    </c>
      <c r="D33067">
        <f>COUNTIF(mma_train!B:B,Groupby_orderid!A33067)</f>
        <v>16</v>
      </c>
      <c r="E33067">
        <f t="shared" si="1033"/>
        <v>0</v>
      </c>
    </row>
    <row r="33068" spans="1:5" x14ac:dyDescent="0.2">
      <c r="A33068">
        <v>33067</v>
      </c>
      <c r="B33068">
        <f>SUMIF(mma_train!B:B,Groupby_orderid!A33068,mma_train!K:K)</f>
        <v>0</v>
      </c>
      <c r="C33068">
        <f t="shared" si="1032"/>
        <v>0</v>
      </c>
      <c r="D33068">
        <f>COUNTIF(mma_train!B:B,Groupby_orderid!A33068)</f>
        <v>13</v>
      </c>
      <c r="E33068">
        <f t="shared" si="1033"/>
        <v>0</v>
      </c>
    </row>
    <row r="33069" spans="1:5" x14ac:dyDescent="0.2">
      <c r="A33069">
        <v>33068</v>
      </c>
      <c r="B33069">
        <f>SUMIF(mma_train!B:B,Groupby_orderid!A33069,mma_train!K:K)</f>
        <v>0</v>
      </c>
      <c r="C33069">
        <f t="shared" si="1032"/>
        <v>0</v>
      </c>
      <c r="D33069">
        <f>COUNTIF(mma_train!B:B,Groupby_orderid!A33069)</f>
        <v>1</v>
      </c>
      <c r="E33069">
        <f t="shared" si="1033"/>
        <v>0</v>
      </c>
    </row>
    <row r="33070" spans="1:5" x14ac:dyDescent="0.2">
      <c r="A33070">
        <v>33069</v>
      </c>
      <c r="B33070">
        <f>SUMIF(mma_train!B:B,Groupby_orderid!A33070,mma_train!K:K)</f>
        <v>0</v>
      </c>
      <c r="C33070">
        <f t="shared" si="1032"/>
        <v>0</v>
      </c>
      <c r="D33070">
        <f>COUNTIF(mma_train!B:B,Groupby_orderid!A33070)</f>
        <v>5</v>
      </c>
      <c r="E33070">
        <f t="shared" si="1033"/>
        <v>0</v>
      </c>
    </row>
    <row r="33071" spans="1:5" x14ac:dyDescent="0.2">
      <c r="A33071">
        <v>33070</v>
      </c>
      <c r="B33071">
        <f>SUMIF(mma_train!B:B,Groupby_orderid!A33071,mma_train!K:K)</f>
        <v>0</v>
      </c>
      <c r="C33071">
        <f t="shared" si="1032"/>
        <v>0</v>
      </c>
      <c r="D33071">
        <f>COUNTIF(mma_train!B:B,Groupby_orderid!A33071)</f>
        <v>10</v>
      </c>
      <c r="E33071">
        <f t="shared" si="1033"/>
        <v>0</v>
      </c>
    </row>
    <row r="33072" spans="1:5" x14ac:dyDescent="0.2">
      <c r="A33072">
        <v>33071</v>
      </c>
      <c r="B33072">
        <f>SUMIF(mma_train!B:B,Groupby_orderid!A33072,mma_train!K:K)</f>
        <v>0</v>
      </c>
      <c r="C33072">
        <f t="shared" si="1032"/>
        <v>0</v>
      </c>
      <c r="D33072">
        <f>COUNTIF(mma_train!B:B,Groupby_orderid!A33072)</f>
        <v>2</v>
      </c>
      <c r="E33072">
        <f t="shared" si="1033"/>
        <v>0</v>
      </c>
    </row>
    <row r="33073" spans="1:5" x14ac:dyDescent="0.2">
      <c r="A33073">
        <v>33072</v>
      </c>
      <c r="B33073">
        <f>SUMIF(mma_train!B:B,Groupby_orderid!A33073,mma_train!K:K)</f>
        <v>0</v>
      </c>
      <c r="C33073">
        <f t="shared" si="1032"/>
        <v>0</v>
      </c>
      <c r="D33073">
        <f>COUNTIF(mma_train!B:B,Groupby_orderid!A33073)</f>
        <v>21</v>
      </c>
      <c r="E33073">
        <f t="shared" si="1033"/>
        <v>0</v>
      </c>
    </row>
    <row r="33074" spans="1:5" x14ac:dyDescent="0.2">
      <c r="A33074">
        <v>33073</v>
      </c>
      <c r="B33074">
        <f>SUMIF(mma_train!B:B,Groupby_orderid!A33074,mma_train!K:K)</f>
        <v>0</v>
      </c>
      <c r="C33074">
        <f t="shared" si="1032"/>
        <v>0</v>
      </c>
      <c r="D33074">
        <f>COUNTIF(mma_train!B:B,Groupby_orderid!A33074)</f>
        <v>8</v>
      </c>
      <c r="E33074">
        <f t="shared" si="1033"/>
        <v>0</v>
      </c>
    </row>
    <row r="33075" spans="1:5" x14ac:dyDescent="0.2">
      <c r="A33075">
        <v>33074</v>
      </c>
      <c r="B33075">
        <f>SUMIF(mma_train!B:B,Groupby_orderid!A33075,mma_train!K:K)</f>
        <v>0</v>
      </c>
      <c r="C33075">
        <f t="shared" si="1032"/>
        <v>0</v>
      </c>
      <c r="D33075">
        <f>COUNTIF(mma_train!B:B,Groupby_orderid!A33075)</f>
        <v>7</v>
      </c>
      <c r="E33075">
        <f t="shared" si="1033"/>
        <v>0</v>
      </c>
    </row>
    <row r="33076" spans="1:5" x14ac:dyDescent="0.2">
      <c r="A33076">
        <v>33075</v>
      </c>
      <c r="B33076">
        <f>SUMIF(mma_train!B:B,Groupby_orderid!A33076,mma_train!K:K)</f>
        <v>0</v>
      </c>
      <c r="C33076">
        <f t="shared" si="1032"/>
        <v>0</v>
      </c>
      <c r="D33076">
        <f>COUNTIF(mma_train!B:B,Groupby_orderid!A33076)</f>
        <v>7</v>
      </c>
      <c r="E33076">
        <f t="shared" si="1033"/>
        <v>0</v>
      </c>
    </row>
    <row r="33077" spans="1:5" x14ac:dyDescent="0.2">
      <c r="A33077">
        <v>33076</v>
      </c>
      <c r="B33077">
        <f>SUMIF(mma_train!B:B,Groupby_orderid!A33077,mma_train!K:K)</f>
        <v>0</v>
      </c>
      <c r="C33077">
        <f t="shared" si="1032"/>
        <v>0</v>
      </c>
      <c r="D33077">
        <f>COUNTIF(mma_train!B:B,Groupby_orderid!A33077)</f>
        <v>1</v>
      </c>
      <c r="E33077">
        <f t="shared" si="1033"/>
        <v>0</v>
      </c>
    </row>
    <row r="33078" spans="1:5" x14ac:dyDescent="0.2">
      <c r="A33078">
        <v>33077</v>
      </c>
      <c r="B33078">
        <f>SUMIF(mma_train!B:B,Groupby_orderid!A33078,mma_train!K:K)</f>
        <v>0</v>
      </c>
      <c r="C33078">
        <f t="shared" si="1032"/>
        <v>0</v>
      </c>
      <c r="D33078">
        <f>COUNTIF(mma_train!B:B,Groupby_orderid!A33078)</f>
        <v>21</v>
      </c>
      <c r="E33078">
        <f t="shared" si="1033"/>
        <v>0</v>
      </c>
    </row>
    <row r="33079" spans="1:5" x14ac:dyDescent="0.2">
      <c r="A33079">
        <v>33078</v>
      </c>
      <c r="B33079">
        <f>SUMIF(mma_train!B:B,Groupby_orderid!A33079,mma_train!K:K)</f>
        <v>0</v>
      </c>
      <c r="C33079">
        <f t="shared" si="1032"/>
        <v>0</v>
      </c>
      <c r="D33079">
        <f>COUNTIF(mma_train!B:B,Groupby_orderid!A33079)</f>
        <v>2</v>
      </c>
      <c r="E33079">
        <f t="shared" si="1033"/>
        <v>0</v>
      </c>
    </row>
    <row r="33080" spans="1:5" x14ac:dyDescent="0.2">
      <c r="A33080">
        <v>33079</v>
      </c>
      <c r="B33080">
        <f>SUMIF(mma_train!B:B,Groupby_orderid!A33080,mma_train!K:K)</f>
        <v>0</v>
      </c>
      <c r="C33080">
        <f t="shared" si="1032"/>
        <v>0</v>
      </c>
      <c r="D33080">
        <f>COUNTIF(mma_train!B:B,Groupby_orderid!A33080)</f>
        <v>31</v>
      </c>
      <c r="E33080">
        <f t="shared" si="1033"/>
        <v>0</v>
      </c>
    </row>
    <row r="33081" spans="1:5" x14ac:dyDescent="0.2">
      <c r="A33081">
        <v>33080</v>
      </c>
      <c r="B33081">
        <f>SUMIF(mma_train!B:B,Groupby_orderid!A33081,mma_train!K:K)</f>
        <v>0</v>
      </c>
      <c r="C33081">
        <f t="shared" si="1032"/>
        <v>0</v>
      </c>
      <c r="D33081">
        <f>COUNTIF(mma_train!B:B,Groupby_orderid!A33081)</f>
        <v>5</v>
      </c>
      <c r="E33081">
        <f t="shared" si="1033"/>
        <v>0</v>
      </c>
    </row>
    <row r="33082" spans="1:5" x14ac:dyDescent="0.2">
      <c r="A33082">
        <v>33081</v>
      </c>
      <c r="B33082">
        <f>SUMIF(mma_train!B:B,Groupby_orderid!A33082,mma_train!K:K)</f>
        <v>0</v>
      </c>
      <c r="C33082">
        <f t="shared" si="1032"/>
        <v>0</v>
      </c>
      <c r="D33082">
        <f>COUNTIF(mma_train!B:B,Groupby_orderid!A33082)</f>
        <v>5</v>
      </c>
      <c r="E33082">
        <f t="shared" si="1033"/>
        <v>0</v>
      </c>
    </row>
    <row r="33083" spans="1:5" x14ac:dyDescent="0.2">
      <c r="A33083">
        <v>33082</v>
      </c>
      <c r="B33083">
        <f>SUMIF(mma_train!B:B,Groupby_orderid!A33083,mma_train!K:K)</f>
        <v>0</v>
      </c>
      <c r="C33083">
        <f t="shared" si="1032"/>
        <v>0</v>
      </c>
      <c r="D33083">
        <f>COUNTIF(mma_train!B:B,Groupby_orderid!A33083)</f>
        <v>6</v>
      </c>
      <c r="E33083">
        <f t="shared" si="1033"/>
        <v>0</v>
      </c>
    </row>
    <row r="33084" spans="1:5" x14ac:dyDescent="0.2">
      <c r="A33084">
        <v>33083</v>
      </c>
      <c r="B33084">
        <f>SUMIF(mma_train!B:B,Groupby_orderid!A33084,mma_train!K:K)</f>
        <v>0</v>
      </c>
      <c r="C33084">
        <f t="shared" si="1032"/>
        <v>0</v>
      </c>
      <c r="D33084">
        <f>COUNTIF(mma_train!B:B,Groupby_orderid!A33084)</f>
        <v>12</v>
      </c>
      <c r="E33084">
        <f t="shared" si="1033"/>
        <v>0</v>
      </c>
    </row>
    <row r="33085" spans="1:5" x14ac:dyDescent="0.2">
      <c r="A33085">
        <v>33084</v>
      </c>
      <c r="B33085">
        <f>SUMIF(mma_train!B:B,Groupby_orderid!A33085,mma_train!K:K)</f>
        <v>0</v>
      </c>
      <c r="C33085">
        <f t="shared" si="1032"/>
        <v>0</v>
      </c>
      <c r="D33085">
        <f>COUNTIF(mma_train!B:B,Groupby_orderid!A33085)</f>
        <v>12</v>
      </c>
      <c r="E33085">
        <f t="shared" si="1033"/>
        <v>0</v>
      </c>
    </row>
    <row r="33086" spans="1:5" x14ac:dyDescent="0.2">
      <c r="A33086">
        <v>33085</v>
      </c>
      <c r="B33086">
        <f>SUMIF(mma_train!B:B,Groupby_orderid!A33086,mma_train!K:K)</f>
        <v>0</v>
      </c>
      <c r="C33086">
        <f t="shared" si="1032"/>
        <v>0</v>
      </c>
      <c r="D33086">
        <f>COUNTIF(mma_train!B:B,Groupby_orderid!A33086)</f>
        <v>5</v>
      </c>
      <c r="E33086">
        <f t="shared" si="1033"/>
        <v>0</v>
      </c>
    </row>
    <row r="33087" spans="1:5" x14ac:dyDescent="0.2">
      <c r="A33087">
        <v>33086</v>
      </c>
      <c r="B33087">
        <f>SUMIF(mma_train!B:B,Groupby_orderid!A33087,mma_train!K:K)</f>
        <v>0</v>
      </c>
      <c r="C33087">
        <f t="shared" si="1032"/>
        <v>0</v>
      </c>
      <c r="D33087">
        <f>COUNTIF(mma_train!B:B,Groupby_orderid!A33087)</f>
        <v>4</v>
      </c>
      <c r="E33087">
        <f t="shared" si="1033"/>
        <v>0</v>
      </c>
    </row>
    <row r="33088" spans="1:5" x14ac:dyDescent="0.2">
      <c r="A33088">
        <v>33087</v>
      </c>
      <c r="B33088">
        <f>SUMIF(mma_train!B:B,Groupby_orderid!A33088,mma_train!K:K)</f>
        <v>0</v>
      </c>
      <c r="C33088">
        <f t="shared" si="1032"/>
        <v>0</v>
      </c>
      <c r="D33088">
        <f>COUNTIF(mma_train!B:B,Groupby_orderid!A33088)</f>
        <v>0</v>
      </c>
      <c r="E33088" t="e">
        <f t="shared" si="1033"/>
        <v>#DIV/0!</v>
      </c>
    </row>
    <row r="33089" spans="1:5" x14ac:dyDescent="0.2">
      <c r="A33089">
        <v>33088</v>
      </c>
      <c r="B33089">
        <f>SUMIF(mma_train!B:B,Groupby_orderid!A33089,mma_train!K:K)</f>
        <v>0</v>
      </c>
      <c r="C33089">
        <f t="shared" si="1032"/>
        <v>0</v>
      </c>
      <c r="D33089">
        <f>COUNTIF(mma_train!B:B,Groupby_orderid!A33089)</f>
        <v>6</v>
      </c>
      <c r="E33089">
        <f t="shared" si="1033"/>
        <v>0</v>
      </c>
    </row>
    <row r="33090" spans="1:5" x14ac:dyDescent="0.2">
      <c r="A33090">
        <v>33089</v>
      </c>
      <c r="B33090">
        <f>SUMIF(mma_train!B:B,Groupby_orderid!A33090,mma_train!K:K)</f>
        <v>0</v>
      </c>
      <c r="C33090">
        <f t="shared" si="1032"/>
        <v>0</v>
      </c>
      <c r="D33090">
        <f>COUNTIF(mma_train!B:B,Groupby_orderid!A33090)</f>
        <v>7</v>
      </c>
      <c r="E33090">
        <f t="shared" si="1033"/>
        <v>0</v>
      </c>
    </row>
    <row r="33091" spans="1:5" x14ac:dyDescent="0.2">
      <c r="A33091">
        <v>33090</v>
      </c>
      <c r="B33091">
        <f>SUMIF(mma_train!B:B,Groupby_orderid!A33091,mma_train!K:K)</f>
        <v>0</v>
      </c>
      <c r="C33091">
        <f t="shared" ref="C33091:C33154" si="1034">IF(B33091&gt;0,1,0)</f>
        <v>0</v>
      </c>
      <c r="D33091">
        <f>COUNTIF(mma_train!B:B,Groupby_orderid!A33091)</f>
        <v>20</v>
      </c>
      <c r="E33091">
        <f t="shared" ref="E33091:E33154" si="1035">B33091/D33091</f>
        <v>0</v>
      </c>
    </row>
    <row r="33092" spans="1:5" x14ac:dyDescent="0.2">
      <c r="A33092">
        <v>33091</v>
      </c>
      <c r="B33092">
        <f>SUMIF(mma_train!B:B,Groupby_orderid!A33092,mma_train!K:K)</f>
        <v>0</v>
      </c>
      <c r="C33092">
        <f t="shared" si="1034"/>
        <v>0</v>
      </c>
      <c r="D33092">
        <f>COUNTIF(mma_train!B:B,Groupby_orderid!A33092)</f>
        <v>6</v>
      </c>
      <c r="E33092">
        <f t="shared" si="1035"/>
        <v>0</v>
      </c>
    </row>
    <row r="33093" spans="1:5" x14ac:dyDescent="0.2">
      <c r="A33093">
        <v>33092</v>
      </c>
      <c r="B33093">
        <f>SUMIF(mma_train!B:B,Groupby_orderid!A33093,mma_train!K:K)</f>
        <v>0</v>
      </c>
      <c r="C33093">
        <f t="shared" si="1034"/>
        <v>0</v>
      </c>
      <c r="D33093">
        <f>COUNTIF(mma_train!B:B,Groupby_orderid!A33093)</f>
        <v>8</v>
      </c>
      <c r="E33093">
        <f t="shared" si="1035"/>
        <v>0</v>
      </c>
    </row>
    <row r="33094" spans="1:5" x14ac:dyDescent="0.2">
      <c r="A33094">
        <v>33093</v>
      </c>
      <c r="B33094">
        <f>SUMIF(mma_train!B:B,Groupby_orderid!A33094,mma_train!K:K)</f>
        <v>0</v>
      </c>
      <c r="C33094">
        <f t="shared" si="1034"/>
        <v>0</v>
      </c>
      <c r="D33094">
        <f>COUNTIF(mma_train!B:B,Groupby_orderid!A33094)</f>
        <v>5</v>
      </c>
      <c r="E33094">
        <f t="shared" si="1035"/>
        <v>0</v>
      </c>
    </row>
    <row r="33095" spans="1:5" x14ac:dyDescent="0.2">
      <c r="A33095">
        <v>33094</v>
      </c>
      <c r="B33095">
        <f>SUMIF(mma_train!B:B,Groupby_orderid!A33095,mma_train!K:K)</f>
        <v>0</v>
      </c>
      <c r="C33095">
        <f t="shared" si="1034"/>
        <v>0</v>
      </c>
      <c r="D33095">
        <f>COUNTIF(mma_train!B:B,Groupby_orderid!A33095)</f>
        <v>16</v>
      </c>
      <c r="E33095">
        <f t="shared" si="1035"/>
        <v>0</v>
      </c>
    </row>
    <row r="33096" spans="1:5" x14ac:dyDescent="0.2">
      <c r="A33096">
        <v>33095</v>
      </c>
      <c r="B33096">
        <f>SUMIF(mma_train!B:B,Groupby_orderid!A33096,mma_train!K:K)</f>
        <v>0</v>
      </c>
      <c r="C33096">
        <f t="shared" si="1034"/>
        <v>0</v>
      </c>
      <c r="D33096">
        <f>COUNTIF(mma_train!B:B,Groupby_orderid!A33096)</f>
        <v>8</v>
      </c>
      <c r="E33096">
        <f t="shared" si="1035"/>
        <v>0</v>
      </c>
    </row>
    <row r="33097" spans="1:5" x14ac:dyDescent="0.2">
      <c r="A33097">
        <v>33096</v>
      </c>
      <c r="B33097">
        <f>SUMIF(mma_train!B:B,Groupby_orderid!A33097,mma_train!K:K)</f>
        <v>0</v>
      </c>
      <c r="C33097">
        <f t="shared" si="1034"/>
        <v>0</v>
      </c>
      <c r="D33097">
        <f>COUNTIF(mma_train!B:B,Groupby_orderid!A33097)</f>
        <v>16</v>
      </c>
      <c r="E33097">
        <f t="shared" si="1035"/>
        <v>0</v>
      </c>
    </row>
    <row r="33098" spans="1:5" x14ac:dyDescent="0.2">
      <c r="A33098">
        <v>33097</v>
      </c>
      <c r="B33098">
        <f>SUMIF(mma_train!B:B,Groupby_orderid!A33098,mma_train!K:K)</f>
        <v>0</v>
      </c>
      <c r="C33098">
        <f t="shared" si="1034"/>
        <v>0</v>
      </c>
      <c r="D33098">
        <f>COUNTIF(mma_train!B:B,Groupby_orderid!A33098)</f>
        <v>13</v>
      </c>
      <c r="E33098">
        <f t="shared" si="1035"/>
        <v>0</v>
      </c>
    </row>
    <row r="33099" spans="1:5" x14ac:dyDescent="0.2">
      <c r="A33099">
        <v>33098</v>
      </c>
      <c r="B33099">
        <f>SUMIF(mma_train!B:B,Groupby_orderid!A33099,mma_train!K:K)</f>
        <v>0</v>
      </c>
      <c r="C33099">
        <f t="shared" si="1034"/>
        <v>0</v>
      </c>
      <c r="D33099">
        <f>COUNTIF(mma_train!B:B,Groupby_orderid!A33099)</f>
        <v>23</v>
      </c>
      <c r="E33099">
        <f t="shared" si="1035"/>
        <v>0</v>
      </c>
    </row>
    <row r="33100" spans="1:5" x14ac:dyDescent="0.2">
      <c r="A33100">
        <v>33099</v>
      </c>
      <c r="B33100">
        <f>SUMIF(mma_train!B:B,Groupby_orderid!A33100,mma_train!K:K)</f>
        <v>0</v>
      </c>
      <c r="C33100">
        <f t="shared" si="1034"/>
        <v>0</v>
      </c>
      <c r="D33100">
        <f>COUNTIF(mma_train!B:B,Groupby_orderid!A33100)</f>
        <v>14</v>
      </c>
      <c r="E33100">
        <f t="shared" si="1035"/>
        <v>0</v>
      </c>
    </row>
    <row r="33101" spans="1:5" x14ac:dyDescent="0.2">
      <c r="A33101">
        <v>33100</v>
      </c>
      <c r="B33101">
        <f>SUMIF(mma_train!B:B,Groupby_orderid!A33101,mma_train!K:K)</f>
        <v>0</v>
      </c>
      <c r="C33101">
        <f t="shared" si="1034"/>
        <v>0</v>
      </c>
      <c r="D33101">
        <f>COUNTIF(mma_train!B:B,Groupby_orderid!A33101)</f>
        <v>1</v>
      </c>
      <c r="E33101">
        <f t="shared" si="1035"/>
        <v>0</v>
      </c>
    </row>
    <row r="33102" spans="1:5" x14ac:dyDescent="0.2">
      <c r="A33102">
        <v>33101</v>
      </c>
      <c r="B33102">
        <f>SUMIF(mma_train!B:B,Groupby_orderid!A33102,mma_train!K:K)</f>
        <v>0</v>
      </c>
      <c r="C33102">
        <f t="shared" si="1034"/>
        <v>0</v>
      </c>
      <c r="D33102">
        <f>COUNTIF(mma_train!B:B,Groupby_orderid!A33102)</f>
        <v>6</v>
      </c>
      <c r="E33102">
        <f t="shared" si="1035"/>
        <v>0</v>
      </c>
    </row>
    <row r="33103" spans="1:5" x14ac:dyDescent="0.2">
      <c r="A33103">
        <v>33102</v>
      </c>
      <c r="B33103">
        <f>SUMIF(mma_train!B:B,Groupby_orderid!A33103,mma_train!K:K)</f>
        <v>0</v>
      </c>
      <c r="C33103">
        <f t="shared" si="1034"/>
        <v>0</v>
      </c>
      <c r="D33103">
        <f>COUNTIF(mma_train!B:B,Groupby_orderid!A33103)</f>
        <v>3</v>
      </c>
      <c r="E33103">
        <f t="shared" si="1035"/>
        <v>0</v>
      </c>
    </row>
    <row r="33104" spans="1:5" x14ac:dyDescent="0.2">
      <c r="A33104">
        <v>33103</v>
      </c>
      <c r="B33104">
        <f>SUMIF(mma_train!B:B,Groupby_orderid!A33104,mma_train!K:K)</f>
        <v>0</v>
      </c>
      <c r="C33104">
        <f t="shared" si="1034"/>
        <v>0</v>
      </c>
      <c r="D33104">
        <f>COUNTIF(mma_train!B:B,Groupby_orderid!A33104)</f>
        <v>7</v>
      </c>
      <c r="E33104">
        <f t="shared" si="1035"/>
        <v>0</v>
      </c>
    </row>
    <row r="33105" spans="1:5" x14ac:dyDescent="0.2">
      <c r="A33105">
        <v>33104</v>
      </c>
      <c r="B33105">
        <f>SUMIF(mma_train!B:B,Groupby_orderid!A33105,mma_train!K:K)</f>
        <v>0</v>
      </c>
      <c r="C33105">
        <f t="shared" si="1034"/>
        <v>0</v>
      </c>
      <c r="D33105">
        <f>COUNTIF(mma_train!B:B,Groupby_orderid!A33105)</f>
        <v>19</v>
      </c>
      <c r="E33105">
        <f t="shared" si="1035"/>
        <v>0</v>
      </c>
    </row>
    <row r="33106" spans="1:5" x14ac:dyDescent="0.2">
      <c r="A33106">
        <v>33105</v>
      </c>
      <c r="B33106">
        <f>SUMIF(mma_train!B:B,Groupby_orderid!A33106,mma_train!K:K)</f>
        <v>0</v>
      </c>
      <c r="C33106">
        <f t="shared" si="1034"/>
        <v>0</v>
      </c>
      <c r="D33106">
        <f>COUNTIF(mma_train!B:B,Groupby_orderid!A33106)</f>
        <v>18</v>
      </c>
      <c r="E33106">
        <f t="shared" si="1035"/>
        <v>0</v>
      </c>
    </row>
    <row r="33107" spans="1:5" x14ac:dyDescent="0.2">
      <c r="A33107">
        <v>33106</v>
      </c>
      <c r="B33107">
        <f>SUMIF(mma_train!B:B,Groupby_orderid!A33107,mma_train!K:K)</f>
        <v>0</v>
      </c>
      <c r="C33107">
        <f t="shared" si="1034"/>
        <v>0</v>
      </c>
      <c r="D33107">
        <f>COUNTIF(mma_train!B:B,Groupby_orderid!A33107)</f>
        <v>8</v>
      </c>
      <c r="E33107">
        <f t="shared" si="1035"/>
        <v>0</v>
      </c>
    </row>
    <row r="33108" spans="1:5" x14ac:dyDescent="0.2">
      <c r="A33108">
        <v>33107</v>
      </c>
      <c r="B33108">
        <f>SUMIF(mma_train!B:B,Groupby_orderid!A33108,mma_train!K:K)</f>
        <v>0</v>
      </c>
      <c r="C33108">
        <f t="shared" si="1034"/>
        <v>0</v>
      </c>
      <c r="D33108">
        <f>COUNTIF(mma_train!B:B,Groupby_orderid!A33108)</f>
        <v>21</v>
      </c>
      <c r="E33108">
        <f t="shared" si="1035"/>
        <v>0</v>
      </c>
    </row>
    <row r="33109" spans="1:5" x14ac:dyDescent="0.2">
      <c r="A33109">
        <v>33108</v>
      </c>
      <c r="B33109">
        <f>SUMIF(mma_train!B:B,Groupby_orderid!A33109,mma_train!K:K)</f>
        <v>0</v>
      </c>
      <c r="C33109">
        <f t="shared" si="1034"/>
        <v>0</v>
      </c>
      <c r="D33109">
        <f>COUNTIF(mma_train!B:B,Groupby_orderid!A33109)</f>
        <v>5</v>
      </c>
      <c r="E33109">
        <f t="shared" si="1035"/>
        <v>0</v>
      </c>
    </row>
    <row r="33110" spans="1:5" x14ac:dyDescent="0.2">
      <c r="A33110">
        <v>33109</v>
      </c>
      <c r="B33110">
        <f>SUMIF(mma_train!B:B,Groupby_orderid!A33110,mma_train!K:K)</f>
        <v>0</v>
      </c>
      <c r="C33110">
        <f t="shared" si="1034"/>
        <v>0</v>
      </c>
      <c r="D33110">
        <f>COUNTIF(mma_train!B:B,Groupby_orderid!A33110)</f>
        <v>7</v>
      </c>
      <c r="E33110">
        <f t="shared" si="1035"/>
        <v>0</v>
      </c>
    </row>
    <row r="33111" spans="1:5" x14ac:dyDescent="0.2">
      <c r="A33111">
        <v>33110</v>
      </c>
      <c r="B33111">
        <f>SUMIF(mma_train!B:B,Groupby_orderid!A33111,mma_train!K:K)</f>
        <v>0</v>
      </c>
      <c r="C33111">
        <f t="shared" si="1034"/>
        <v>0</v>
      </c>
      <c r="D33111">
        <f>COUNTIF(mma_train!B:B,Groupby_orderid!A33111)</f>
        <v>18</v>
      </c>
      <c r="E33111">
        <f t="shared" si="1035"/>
        <v>0</v>
      </c>
    </row>
    <row r="33112" spans="1:5" x14ac:dyDescent="0.2">
      <c r="A33112">
        <v>33111</v>
      </c>
      <c r="B33112">
        <f>SUMIF(mma_train!B:B,Groupby_orderid!A33112,mma_train!K:K)</f>
        <v>0</v>
      </c>
      <c r="C33112">
        <f t="shared" si="1034"/>
        <v>0</v>
      </c>
      <c r="D33112">
        <f>COUNTIF(mma_train!B:B,Groupby_orderid!A33112)</f>
        <v>12</v>
      </c>
      <c r="E33112">
        <f t="shared" si="1035"/>
        <v>0</v>
      </c>
    </row>
    <row r="33113" spans="1:5" x14ac:dyDescent="0.2">
      <c r="A33113">
        <v>33112</v>
      </c>
      <c r="B33113">
        <f>SUMIF(mma_train!B:B,Groupby_orderid!A33113,mma_train!K:K)</f>
        <v>0</v>
      </c>
      <c r="C33113">
        <f t="shared" si="1034"/>
        <v>0</v>
      </c>
      <c r="D33113">
        <f>COUNTIF(mma_train!B:B,Groupby_orderid!A33113)</f>
        <v>11</v>
      </c>
      <c r="E33113">
        <f t="shared" si="1035"/>
        <v>0</v>
      </c>
    </row>
    <row r="33114" spans="1:5" x14ac:dyDescent="0.2">
      <c r="A33114">
        <v>33113</v>
      </c>
      <c r="B33114">
        <f>SUMIF(mma_train!B:B,Groupby_orderid!A33114,mma_train!K:K)</f>
        <v>0</v>
      </c>
      <c r="C33114">
        <f t="shared" si="1034"/>
        <v>0</v>
      </c>
      <c r="D33114">
        <f>COUNTIF(mma_train!B:B,Groupby_orderid!A33114)</f>
        <v>6</v>
      </c>
      <c r="E33114">
        <f t="shared" si="1035"/>
        <v>0</v>
      </c>
    </row>
    <row r="33115" spans="1:5" x14ac:dyDescent="0.2">
      <c r="A33115">
        <v>33114</v>
      </c>
      <c r="B33115">
        <f>SUMIF(mma_train!B:B,Groupby_orderid!A33115,mma_train!K:K)</f>
        <v>0</v>
      </c>
      <c r="C33115">
        <f t="shared" si="1034"/>
        <v>0</v>
      </c>
      <c r="D33115">
        <f>COUNTIF(mma_train!B:B,Groupby_orderid!A33115)</f>
        <v>6</v>
      </c>
      <c r="E33115">
        <f t="shared" si="1035"/>
        <v>0</v>
      </c>
    </row>
    <row r="33116" spans="1:5" x14ac:dyDescent="0.2">
      <c r="A33116">
        <v>33115</v>
      </c>
      <c r="B33116">
        <f>SUMIF(mma_train!B:B,Groupby_orderid!A33116,mma_train!K:K)</f>
        <v>0</v>
      </c>
      <c r="C33116">
        <f t="shared" si="1034"/>
        <v>0</v>
      </c>
      <c r="D33116">
        <f>COUNTIF(mma_train!B:B,Groupby_orderid!A33116)</f>
        <v>0</v>
      </c>
      <c r="E33116" t="e">
        <f t="shared" si="1035"/>
        <v>#DIV/0!</v>
      </c>
    </row>
    <row r="33117" spans="1:5" x14ac:dyDescent="0.2">
      <c r="A33117">
        <v>33116</v>
      </c>
      <c r="B33117">
        <f>SUMIF(mma_train!B:B,Groupby_orderid!A33117,mma_train!K:K)</f>
        <v>0</v>
      </c>
      <c r="C33117">
        <f t="shared" si="1034"/>
        <v>0</v>
      </c>
      <c r="D33117">
        <f>COUNTIF(mma_train!B:B,Groupby_orderid!A33117)</f>
        <v>2</v>
      </c>
      <c r="E33117">
        <f t="shared" si="1035"/>
        <v>0</v>
      </c>
    </row>
    <row r="33118" spans="1:5" x14ac:dyDescent="0.2">
      <c r="A33118">
        <v>33117</v>
      </c>
      <c r="B33118">
        <f>SUMIF(mma_train!B:B,Groupby_orderid!A33118,mma_train!K:K)</f>
        <v>0</v>
      </c>
      <c r="C33118">
        <f t="shared" si="1034"/>
        <v>0</v>
      </c>
      <c r="D33118">
        <f>COUNTIF(mma_train!B:B,Groupby_orderid!A33118)</f>
        <v>25</v>
      </c>
      <c r="E33118">
        <f t="shared" si="1035"/>
        <v>0</v>
      </c>
    </row>
    <row r="33119" spans="1:5" x14ac:dyDescent="0.2">
      <c r="A33119">
        <v>33118</v>
      </c>
      <c r="B33119">
        <f>SUMIF(mma_train!B:B,Groupby_orderid!A33119,mma_train!K:K)</f>
        <v>0</v>
      </c>
      <c r="C33119">
        <f t="shared" si="1034"/>
        <v>0</v>
      </c>
      <c r="D33119">
        <f>COUNTIF(mma_train!B:B,Groupby_orderid!A33119)</f>
        <v>0</v>
      </c>
      <c r="E33119" t="e">
        <f t="shared" si="1035"/>
        <v>#DIV/0!</v>
      </c>
    </row>
    <row r="33120" spans="1:5" x14ac:dyDescent="0.2">
      <c r="A33120">
        <v>33119</v>
      </c>
      <c r="B33120">
        <f>SUMIF(mma_train!B:B,Groupby_orderid!A33120,mma_train!K:K)</f>
        <v>0</v>
      </c>
      <c r="C33120">
        <f t="shared" si="1034"/>
        <v>0</v>
      </c>
      <c r="D33120">
        <f>COUNTIF(mma_train!B:B,Groupby_orderid!A33120)</f>
        <v>11</v>
      </c>
      <c r="E33120">
        <f t="shared" si="1035"/>
        <v>0</v>
      </c>
    </row>
    <row r="33121" spans="1:5" x14ac:dyDescent="0.2">
      <c r="A33121">
        <v>33120</v>
      </c>
      <c r="B33121">
        <f>SUMIF(mma_train!B:B,Groupby_orderid!A33121,mma_train!K:K)</f>
        <v>0</v>
      </c>
      <c r="C33121">
        <f t="shared" si="1034"/>
        <v>0</v>
      </c>
      <c r="D33121">
        <f>COUNTIF(mma_train!B:B,Groupby_orderid!A33121)</f>
        <v>3</v>
      </c>
      <c r="E33121">
        <f t="shared" si="1035"/>
        <v>0</v>
      </c>
    </row>
    <row r="33122" spans="1:5" x14ac:dyDescent="0.2">
      <c r="A33122">
        <v>33121</v>
      </c>
      <c r="B33122">
        <f>SUMIF(mma_train!B:B,Groupby_orderid!A33122,mma_train!K:K)</f>
        <v>0</v>
      </c>
      <c r="C33122">
        <f t="shared" si="1034"/>
        <v>0</v>
      </c>
      <c r="D33122">
        <f>COUNTIF(mma_train!B:B,Groupby_orderid!A33122)</f>
        <v>12</v>
      </c>
      <c r="E33122">
        <f t="shared" si="1035"/>
        <v>0</v>
      </c>
    </row>
    <row r="33123" spans="1:5" x14ac:dyDescent="0.2">
      <c r="A33123">
        <v>33122</v>
      </c>
      <c r="B33123">
        <f>SUMIF(mma_train!B:B,Groupby_orderid!A33123,mma_train!K:K)</f>
        <v>0</v>
      </c>
      <c r="C33123">
        <f t="shared" si="1034"/>
        <v>0</v>
      </c>
      <c r="D33123">
        <f>COUNTIF(mma_train!B:B,Groupby_orderid!A33123)</f>
        <v>8</v>
      </c>
      <c r="E33123">
        <f t="shared" si="1035"/>
        <v>0</v>
      </c>
    </row>
    <row r="33124" spans="1:5" x14ac:dyDescent="0.2">
      <c r="A33124">
        <v>33123</v>
      </c>
      <c r="B33124">
        <f>SUMIF(mma_train!B:B,Groupby_orderid!A33124,mma_train!K:K)</f>
        <v>0</v>
      </c>
      <c r="C33124">
        <f t="shared" si="1034"/>
        <v>0</v>
      </c>
      <c r="D33124">
        <f>COUNTIF(mma_train!B:B,Groupby_orderid!A33124)</f>
        <v>3</v>
      </c>
      <c r="E33124">
        <f t="shared" si="1035"/>
        <v>0</v>
      </c>
    </row>
    <row r="33125" spans="1:5" x14ac:dyDescent="0.2">
      <c r="A33125">
        <v>33124</v>
      </c>
      <c r="B33125">
        <f>SUMIF(mma_train!B:B,Groupby_orderid!A33125,mma_train!K:K)</f>
        <v>0</v>
      </c>
      <c r="C33125">
        <f t="shared" si="1034"/>
        <v>0</v>
      </c>
      <c r="D33125">
        <f>COUNTIF(mma_train!B:B,Groupby_orderid!A33125)</f>
        <v>3</v>
      </c>
      <c r="E33125">
        <f t="shared" si="1035"/>
        <v>0</v>
      </c>
    </row>
    <row r="33126" spans="1:5" x14ac:dyDescent="0.2">
      <c r="A33126">
        <v>33125</v>
      </c>
      <c r="B33126">
        <f>SUMIF(mma_train!B:B,Groupby_orderid!A33126,mma_train!K:K)</f>
        <v>0</v>
      </c>
      <c r="C33126">
        <f t="shared" si="1034"/>
        <v>0</v>
      </c>
      <c r="D33126">
        <f>COUNTIF(mma_train!B:B,Groupby_orderid!A33126)</f>
        <v>29</v>
      </c>
      <c r="E33126">
        <f t="shared" si="1035"/>
        <v>0</v>
      </c>
    </row>
    <row r="33127" spans="1:5" x14ac:dyDescent="0.2">
      <c r="A33127">
        <v>33126</v>
      </c>
      <c r="B33127">
        <f>SUMIF(mma_train!B:B,Groupby_orderid!A33127,mma_train!K:K)</f>
        <v>0</v>
      </c>
      <c r="C33127">
        <f t="shared" si="1034"/>
        <v>0</v>
      </c>
      <c r="D33127">
        <f>COUNTIF(mma_train!B:B,Groupby_orderid!A33127)</f>
        <v>18</v>
      </c>
      <c r="E33127">
        <f t="shared" si="1035"/>
        <v>0</v>
      </c>
    </row>
    <row r="33128" spans="1:5" x14ac:dyDescent="0.2">
      <c r="A33128">
        <v>33127</v>
      </c>
      <c r="B33128">
        <f>SUMIF(mma_train!B:B,Groupby_orderid!A33128,mma_train!K:K)</f>
        <v>0</v>
      </c>
      <c r="C33128">
        <f t="shared" si="1034"/>
        <v>0</v>
      </c>
      <c r="D33128">
        <f>COUNTIF(mma_train!B:B,Groupby_orderid!A33128)</f>
        <v>9</v>
      </c>
      <c r="E33128">
        <f t="shared" si="1035"/>
        <v>0</v>
      </c>
    </row>
    <row r="33129" spans="1:5" x14ac:dyDescent="0.2">
      <c r="A33129">
        <v>33128</v>
      </c>
      <c r="B33129">
        <f>SUMIF(mma_train!B:B,Groupby_orderid!A33129,mma_train!K:K)</f>
        <v>0</v>
      </c>
      <c r="C33129">
        <f t="shared" si="1034"/>
        <v>0</v>
      </c>
      <c r="D33129">
        <f>COUNTIF(mma_train!B:B,Groupby_orderid!A33129)</f>
        <v>4</v>
      </c>
      <c r="E33129">
        <f t="shared" si="1035"/>
        <v>0</v>
      </c>
    </row>
    <row r="33130" spans="1:5" x14ac:dyDescent="0.2">
      <c r="A33130">
        <v>33129</v>
      </c>
      <c r="B33130">
        <f>SUMIF(mma_train!B:B,Groupby_orderid!A33130,mma_train!K:K)</f>
        <v>0</v>
      </c>
      <c r="C33130">
        <f t="shared" si="1034"/>
        <v>0</v>
      </c>
      <c r="D33130">
        <f>COUNTIF(mma_train!B:B,Groupby_orderid!A33130)</f>
        <v>7</v>
      </c>
      <c r="E33130">
        <f t="shared" si="1035"/>
        <v>0</v>
      </c>
    </row>
    <row r="33131" spans="1:5" x14ac:dyDescent="0.2">
      <c r="A33131">
        <v>33130</v>
      </c>
      <c r="B33131">
        <f>SUMIF(mma_train!B:B,Groupby_orderid!A33131,mma_train!K:K)</f>
        <v>0</v>
      </c>
      <c r="C33131">
        <f t="shared" si="1034"/>
        <v>0</v>
      </c>
      <c r="D33131">
        <f>COUNTIF(mma_train!B:B,Groupby_orderid!A33131)</f>
        <v>22</v>
      </c>
      <c r="E33131">
        <f t="shared" si="1035"/>
        <v>0</v>
      </c>
    </row>
    <row r="33132" spans="1:5" x14ac:dyDescent="0.2">
      <c r="A33132">
        <v>33131</v>
      </c>
      <c r="B33132">
        <f>SUMIF(mma_train!B:B,Groupby_orderid!A33132,mma_train!K:K)</f>
        <v>0</v>
      </c>
      <c r="C33132">
        <f t="shared" si="1034"/>
        <v>0</v>
      </c>
      <c r="D33132">
        <f>COUNTIF(mma_train!B:B,Groupby_orderid!A33132)</f>
        <v>29</v>
      </c>
      <c r="E33132">
        <f t="shared" si="1035"/>
        <v>0</v>
      </c>
    </row>
    <row r="33133" spans="1:5" x14ac:dyDescent="0.2">
      <c r="A33133">
        <v>33132</v>
      </c>
      <c r="B33133">
        <f>SUMIF(mma_train!B:B,Groupby_orderid!A33133,mma_train!K:K)</f>
        <v>0</v>
      </c>
      <c r="C33133">
        <f t="shared" si="1034"/>
        <v>0</v>
      </c>
      <c r="D33133">
        <f>COUNTIF(mma_train!B:B,Groupby_orderid!A33133)</f>
        <v>14</v>
      </c>
      <c r="E33133">
        <f t="shared" si="1035"/>
        <v>0</v>
      </c>
    </row>
    <row r="33134" spans="1:5" x14ac:dyDescent="0.2">
      <c r="A33134">
        <v>33133</v>
      </c>
      <c r="B33134">
        <f>SUMIF(mma_train!B:B,Groupby_orderid!A33134,mma_train!K:K)</f>
        <v>0</v>
      </c>
      <c r="C33134">
        <f t="shared" si="1034"/>
        <v>0</v>
      </c>
      <c r="D33134">
        <f>COUNTIF(mma_train!B:B,Groupby_orderid!A33134)</f>
        <v>15</v>
      </c>
      <c r="E33134">
        <f t="shared" si="1035"/>
        <v>0</v>
      </c>
    </row>
    <row r="33135" spans="1:5" x14ac:dyDescent="0.2">
      <c r="A33135">
        <v>33134</v>
      </c>
      <c r="B33135">
        <f>SUMIF(mma_train!B:B,Groupby_orderid!A33135,mma_train!K:K)</f>
        <v>0</v>
      </c>
      <c r="C33135">
        <f t="shared" si="1034"/>
        <v>0</v>
      </c>
      <c r="D33135">
        <f>COUNTIF(mma_train!B:B,Groupby_orderid!A33135)</f>
        <v>5</v>
      </c>
      <c r="E33135">
        <f t="shared" si="1035"/>
        <v>0</v>
      </c>
    </row>
    <row r="33136" spans="1:5" x14ac:dyDescent="0.2">
      <c r="A33136">
        <v>33135</v>
      </c>
      <c r="B33136">
        <f>SUMIF(mma_train!B:B,Groupby_orderid!A33136,mma_train!K:K)</f>
        <v>0</v>
      </c>
      <c r="C33136">
        <f t="shared" si="1034"/>
        <v>0</v>
      </c>
      <c r="D33136">
        <f>COUNTIF(mma_train!B:B,Groupby_orderid!A33136)</f>
        <v>0</v>
      </c>
      <c r="E33136" t="e">
        <f t="shared" si="1035"/>
        <v>#DIV/0!</v>
      </c>
    </row>
    <row r="33137" spans="1:5" x14ac:dyDescent="0.2">
      <c r="A33137">
        <v>33136</v>
      </c>
      <c r="B33137">
        <f>SUMIF(mma_train!B:B,Groupby_orderid!A33137,mma_train!K:K)</f>
        <v>0</v>
      </c>
      <c r="C33137">
        <f t="shared" si="1034"/>
        <v>0</v>
      </c>
      <c r="D33137">
        <f>COUNTIF(mma_train!B:B,Groupby_orderid!A33137)</f>
        <v>1</v>
      </c>
      <c r="E33137">
        <f t="shared" si="1035"/>
        <v>0</v>
      </c>
    </row>
    <row r="33138" spans="1:5" x14ac:dyDescent="0.2">
      <c r="A33138">
        <v>33137</v>
      </c>
      <c r="B33138">
        <f>SUMIF(mma_train!B:B,Groupby_orderid!A33138,mma_train!K:K)</f>
        <v>0</v>
      </c>
      <c r="C33138">
        <f t="shared" si="1034"/>
        <v>0</v>
      </c>
      <c r="D33138">
        <f>COUNTIF(mma_train!B:B,Groupby_orderid!A33138)</f>
        <v>5</v>
      </c>
      <c r="E33138">
        <f t="shared" si="1035"/>
        <v>0</v>
      </c>
    </row>
    <row r="33139" spans="1:5" x14ac:dyDescent="0.2">
      <c r="A33139">
        <v>33138</v>
      </c>
      <c r="B33139">
        <f>SUMIF(mma_train!B:B,Groupby_orderid!A33139,mma_train!K:K)</f>
        <v>0</v>
      </c>
      <c r="C33139">
        <f t="shared" si="1034"/>
        <v>0</v>
      </c>
      <c r="D33139">
        <f>COUNTIF(mma_train!B:B,Groupby_orderid!A33139)</f>
        <v>3</v>
      </c>
      <c r="E33139">
        <f t="shared" si="1035"/>
        <v>0</v>
      </c>
    </row>
    <row r="33140" spans="1:5" x14ac:dyDescent="0.2">
      <c r="A33140">
        <v>33139</v>
      </c>
      <c r="B33140">
        <f>SUMIF(mma_train!B:B,Groupby_orderid!A33140,mma_train!K:K)</f>
        <v>0</v>
      </c>
      <c r="C33140">
        <f t="shared" si="1034"/>
        <v>0</v>
      </c>
      <c r="D33140">
        <f>COUNTIF(mma_train!B:B,Groupby_orderid!A33140)</f>
        <v>3</v>
      </c>
      <c r="E33140">
        <f t="shared" si="1035"/>
        <v>0</v>
      </c>
    </row>
    <row r="33141" spans="1:5" x14ac:dyDescent="0.2">
      <c r="A33141">
        <v>33140</v>
      </c>
      <c r="B33141">
        <f>SUMIF(mma_train!B:B,Groupby_orderid!A33141,mma_train!K:K)</f>
        <v>0</v>
      </c>
      <c r="C33141">
        <f t="shared" si="1034"/>
        <v>0</v>
      </c>
      <c r="D33141">
        <f>COUNTIF(mma_train!B:B,Groupby_orderid!A33141)</f>
        <v>6</v>
      </c>
      <c r="E33141">
        <f t="shared" si="1035"/>
        <v>0</v>
      </c>
    </row>
    <row r="33142" spans="1:5" x14ac:dyDescent="0.2">
      <c r="A33142">
        <v>33141</v>
      </c>
      <c r="B33142">
        <f>SUMIF(mma_train!B:B,Groupby_orderid!A33142,mma_train!K:K)</f>
        <v>0</v>
      </c>
      <c r="C33142">
        <f t="shared" si="1034"/>
        <v>0</v>
      </c>
      <c r="D33142">
        <f>COUNTIF(mma_train!B:B,Groupby_orderid!A33142)</f>
        <v>3</v>
      </c>
      <c r="E33142">
        <f t="shared" si="1035"/>
        <v>0</v>
      </c>
    </row>
    <row r="33143" spans="1:5" x14ac:dyDescent="0.2">
      <c r="A33143">
        <v>33142</v>
      </c>
      <c r="B33143">
        <f>SUMIF(mma_train!B:B,Groupby_orderid!A33143,mma_train!K:K)</f>
        <v>0</v>
      </c>
      <c r="C33143">
        <f t="shared" si="1034"/>
        <v>0</v>
      </c>
      <c r="D33143">
        <f>COUNTIF(mma_train!B:B,Groupby_orderid!A33143)</f>
        <v>6</v>
      </c>
      <c r="E33143">
        <f t="shared" si="1035"/>
        <v>0</v>
      </c>
    </row>
    <row r="33144" spans="1:5" x14ac:dyDescent="0.2">
      <c r="A33144">
        <v>33143</v>
      </c>
      <c r="B33144">
        <f>SUMIF(mma_train!B:B,Groupby_orderid!A33144,mma_train!K:K)</f>
        <v>0</v>
      </c>
      <c r="C33144">
        <f t="shared" si="1034"/>
        <v>0</v>
      </c>
      <c r="D33144">
        <f>COUNTIF(mma_train!B:B,Groupby_orderid!A33144)</f>
        <v>3</v>
      </c>
      <c r="E33144">
        <f t="shared" si="1035"/>
        <v>0</v>
      </c>
    </row>
    <row r="33145" spans="1:5" x14ac:dyDescent="0.2">
      <c r="A33145">
        <v>33144</v>
      </c>
      <c r="B33145">
        <f>SUMIF(mma_train!B:B,Groupby_orderid!A33145,mma_train!K:K)</f>
        <v>0</v>
      </c>
      <c r="C33145">
        <f t="shared" si="1034"/>
        <v>0</v>
      </c>
      <c r="D33145">
        <f>COUNTIF(mma_train!B:B,Groupby_orderid!A33145)</f>
        <v>16</v>
      </c>
      <c r="E33145">
        <f t="shared" si="1035"/>
        <v>0</v>
      </c>
    </row>
    <row r="33146" spans="1:5" x14ac:dyDescent="0.2">
      <c r="A33146">
        <v>33145</v>
      </c>
      <c r="B33146">
        <f>SUMIF(mma_train!B:B,Groupby_orderid!A33146,mma_train!K:K)</f>
        <v>0</v>
      </c>
      <c r="C33146">
        <f t="shared" si="1034"/>
        <v>0</v>
      </c>
      <c r="D33146">
        <f>COUNTIF(mma_train!B:B,Groupby_orderid!A33146)</f>
        <v>16</v>
      </c>
      <c r="E33146">
        <f t="shared" si="1035"/>
        <v>0</v>
      </c>
    </row>
    <row r="33147" spans="1:5" x14ac:dyDescent="0.2">
      <c r="A33147">
        <v>33146</v>
      </c>
      <c r="B33147">
        <f>SUMIF(mma_train!B:B,Groupby_orderid!A33147,mma_train!K:K)</f>
        <v>0</v>
      </c>
      <c r="C33147">
        <f t="shared" si="1034"/>
        <v>0</v>
      </c>
      <c r="D33147">
        <f>COUNTIF(mma_train!B:B,Groupby_orderid!A33147)</f>
        <v>15</v>
      </c>
      <c r="E33147">
        <f t="shared" si="1035"/>
        <v>0</v>
      </c>
    </row>
    <row r="33148" spans="1:5" x14ac:dyDescent="0.2">
      <c r="A33148">
        <v>33147</v>
      </c>
      <c r="B33148">
        <f>SUMIF(mma_train!B:B,Groupby_orderid!A33148,mma_train!K:K)</f>
        <v>0</v>
      </c>
      <c r="C33148">
        <f t="shared" si="1034"/>
        <v>0</v>
      </c>
      <c r="D33148">
        <f>COUNTIF(mma_train!B:B,Groupby_orderid!A33148)</f>
        <v>7</v>
      </c>
      <c r="E33148">
        <f t="shared" si="1035"/>
        <v>0</v>
      </c>
    </row>
    <row r="33149" spans="1:5" x14ac:dyDescent="0.2">
      <c r="A33149">
        <v>33148</v>
      </c>
      <c r="B33149">
        <f>SUMIF(mma_train!B:B,Groupby_orderid!A33149,mma_train!K:K)</f>
        <v>0</v>
      </c>
      <c r="C33149">
        <f t="shared" si="1034"/>
        <v>0</v>
      </c>
      <c r="D33149">
        <f>COUNTIF(mma_train!B:B,Groupby_orderid!A33149)</f>
        <v>8</v>
      </c>
      <c r="E33149">
        <f t="shared" si="1035"/>
        <v>0</v>
      </c>
    </row>
    <row r="33150" spans="1:5" x14ac:dyDescent="0.2">
      <c r="A33150">
        <v>33149</v>
      </c>
      <c r="B33150">
        <f>SUMIF(mma_train!B:B,Groupby_orderid!A33150,mma_train!K:K)</f>
        <v>0</v>
      </c>
      <c r="C33150">
        <f t="shared" si="1034"/>
        <v>0</v>
      </c>
      <c r="D33150">
        <f>COUNTIF(mma_train!B:B,Groupby_orderid!A33150)</f>
        <v>11</v>
      </c>
      <c r="E33150">
        <f t="shared" si="1035"/>
        <v>0</v>
      </c>
    </row>
    <row r="33151" spans="1:5" x14ac:dyDescent="0.2">
      <c r="A33151">
        <v>33150</v>
      </c>
      <c r="B33151">
        <f>SUMIF(mma_train!B:B,Groupby_orderid!A33151,mma_train!K:K)</f>
        <v>0</v>
      </c>
      <c r="C33151">
        <f t="shared" si="1034"/>
        <v>0</v>
      </c>
      <c r="D33151">
        <f>COUNTIF(mma_train!B:B,Groupby_orderid!A33151)</f>
        <v>10</v>
      </c>
      <c r="E33151">
        <f t="shared" si="1035"/>
        <v>0</v>
      </c>
    </row>
    <row r="33152" spans="1:5" x14ac:dyDescent="0.2">
      <c r="A33152">
        <v>33151</v>
      </c>
      <c r="B33152">
        <f>SUMIF(mma_train!B:B,Groupby_orderid!A33152,mma_train!K:K)</f>
        <v>0</v>
      </c>
      <c r="C33152">
        <f t="shared" si="1034"/>
        <v>0</v>
      </c>
      <c r="D33152">
        <f>COUNTIF(mma_train!B:B,Groupby_orderid!A33152)</f>
        <v>13</v>
      </c>
      <c r="E33152">
        <f t="shared" si="1035"/>
        <v>0</v>
      </c>
    </row>
    <row r="33153" spans="1:5" x14ac:dyDescent="0.2">
      <c r="A33153">
        <v>33152</v>
      </c>
      <c r="B33153">
        <f>SUMIF(mma_train!B:B,Groupby_orderid!A33153,mma_train!K:K)</f>
        <v>0</v>
      </c>
      <c r="C33153">
        <f t="shared" si="1034"/>
        <v>0</v>
      </c>
      <c r="D33153">
        <f>COUNTIF(mma_train!B:B,Groupby_orderid!A33153)</f>
        <v>15</v>
      </c>
      <c r="E33153">
        <f t="shared" si="1035"/>
        <v>0</v>
      </c>
    </row>
    <row r="33154" spans="1:5" x14ac:dyDescent="0.2">
      <c r="A33154">
        <v>33153</v>
      </c>
      <c r="B33154">
        <f>SUMIF(mma_train!B:B,Groupby_orderid!A33154,mma_train!K:K)</f>
        <v>0</v>
      </c>
      <c r="C33154">
        <f t="shared" si="1034"/>
        <v>0</v>
      </c>
      <c r="D33154">
        <f>COUNTIF(mma_train!B:B,Groupby_orderid!A33154)</f>
        <v>28</v>
      </c>
      <c r="E33154">
        <f t="shared" si="1035"/>
        <v>0</v>
      </c>
    </row>
    <row r="33155" spans="1:5" x14ac:dyDescent="0.2">
      <c r="A33155">
        <v>33154</v>
      </c>
      <c r="B33155">
        <f>SUMIF(mma_train!B:B,Groupby_orderid!A33155,mma_train!K:K)</f>
        <v>0</v>
      </c>
      <c r="C33155">
        <f t="shared" ref="C33155:C33218" si="1036">IF(B33155&gt;0,1,0)</f>
        <v>0</v>
      </c>
      <c r="D33155">
        <f>COUNTIF(mma_train!B:B,Groupby_orderid!A33155)</f>
        <v>0</v>
      </c>
      <c r="E33155" t="e">
        <f t="shared" ref="E33155:E33218" si="1037">B33155/D33155</f>
        <v>#DIV/0!</v>
      </c>
    </row>
    <row r="33156" spans="1:5" x14ac:dyDescent="0.2">
      <c r="A33156">
        <v>33155</v>
      </c>
      <c r="B33156">
        <f>SUMIF(mma_train!B:B,Groupby_orderid!A33156,mma_train!K:K)</f>
        <v>0</v>
      </c>
      <c r="C33156">
        <f t="shared" si="1036"/>
        <v>0</v>
      </c>
      <c r="D33156">
        <f>COUNTIF(mma_train!B:B,Groupby_orderid!A33156)</f>
        <v>1</v>
      </c>
      <c r="E33156">
        <f t="shared" si="1037"/>
        <v>0</v>
      </c>
    </row>
    <row r="33157" spans="1:5" x14ac:dyDescent="0.2">
      <c r="A33157">
        <v>33156</v>
      </c>
      <c r="B33157">
        <f>SUMIF(mma_train!B:B,Groupby_orderid!A33157,mma_train!K:K)</f>
        <v>0</v>
      </c>
      <c r="C33157">
        <f t="shared" si="1036"/>
        <v>0</v>
      </c>
      <c r="D33157">
        <f>COUNTIF(mma_train!B:B,Groupby_orderid!A33157)</f>
        <v>12</v>
      </c>
      <c r="E33157">
        <f t="shared" si="1037"/>
        <v>0</v>
      </c>
    </row>
    <row r="33158" spans="1:5" x14ac:dyDescent="0.2">
      <c r="A33158">
        <v>33157</v>
      </c>
      <c r="B33158">
        <f>SUMIF(mma_train!B:B,Groupby_orderid!A33158,mma_train!K:K)</f>
        <v>0</v>
      </c>
      <c r="C33158">
        <f t="shared" si="1036"/>
        <v>0</v>
      </c>
      <c r="D33158">
        <f>COUNTIF(mma_train!B:B,Groupby_orderid!A33158)</f>
        <v>9</v>
      </c>
      <c r="E33158">
        <f t="shared" si="1037"/>
        <v>0</v>
      </c>
    </row>
    <row r="33159" spans="1:5" x14ac:dyDescent="0.2">
      <c r="A33159">
        <v>33158</v>
      </c>
      <c r="B33159">
        <f>SUMIF(mma_train!B:B,Groupby_orderid!A33159,mma_train!K:K)</f>
        <v>0</v>
      </c>
      <c r="C33159">
        <f t="shared" si="1036"/>
        <v>0</v>
      </c>
      <c r="D33159">
        <f>COUNTIF(mma_train!B:B,Groupby_orderid!A33159)</f>
        <v>8</v>
      </c>
      <c r="E33159">
        <f t="shared" si="1037"/>
        <v>0</v>
      </c>
    </row>
    <row r="33160" spans="1:5" x14ac:dyDescent="0.2">
      <c r="A33160">
        <v>33159</v>
      </c>
      <c r="B33160">
        <f>SUMIF(mma_train!B:B,Groupby_orderid!A33160,mma_train!K:K)</f>
        <v>0</v>
      </c>
      <c r="C33160">
        <f t="shared" si="1036"/>
        <v>0</v>
      </c>
      <c r="D33160">
        <f>COUNTIF(mma_train!B:B,Groupby_orderid!A33160)</f>
        <v>17</v>
      </c>
      <c r="E33160">
        <f t="shared" si="1037"/>
        <v>0</v>
      </c>
    </row>
    <row r="33161" spans="1:5" x14ac:dyDescent="0.2">
      <c r="A33161">
        <v>33160</v>
      </c>
      <c r="B33161">
        <f>SUMIF(mma_train!B:B,Groupby_orderid!A33161,mma_train!K:K)</f>
        <v>0</v>
      </c>
      <c r="C33161">
        <f t="shared" si="1036"/>
        <v>0</v>
      </c>
      <c r="D33161">
        <f>COUNTIF(mma_train!B:B,Groupby_orderid!A33161)</f>
        <v>2</v>
      </c>
      <c r="E33161">
        <f t="shared" si="1037"/>
        <v>0</v>
      </c>
    </row>
    <row r="33162" spans="1:5" x14ac:dyDescent="0.2">
      <c r="A33162">
        <v>33161</v>
      </c>
      <c r="B33162">
        <f>SUMIF(mma_train!B:B,Groupby_orderid!A33162,mma_train!K:K)</f>
        <v>0</v>
      </c>
      <c r="C33162">
        <f t="shared" si="1036"/>
        <v>0</v>
      </c>
      <c r="D33162">
        <f>COUNTIF(mma_train!B:B,Groupby_orderid!A33162)</f>
        <v>9</v>
      </c>
      <c r="E33162">
        <f t="shared" si="1037"/>
        <v>0</v>
      </c>
    </row>
    <row r="33163" spans="1:5" x14ac:dyDescent="0.2">
      <c r="A33163">
        <v>33162</v>
      </c>
      <c r="B33163">
        <f>SUMIF(mma_train!B:B,Groupby_orderid!A33163,mma_train!K:K)</f>
        <v>0</v>
      </c>
      <c r="C33163">
        <f t="shared" si="1036"/>
        <v>0</v>
      </c>
      <c r="D33163">
        <f>COUNTIF(mma_train!B:B,Groupby_orderid!A33163)</f>
        <v>2</v>
      </c>
      <c r="E33163">
        <f t="shared" si="1037"/>
        <v>0</v>
      </c>
    </row>
    <row r="33164" spans="1:5" x14ac:dyDescent="0.2">
      <c r="A33164">
        <v>33163</v>
      </c>
      <c r="B33164">
        <f>SUMIF(mma_train!B:B,Groupby_orderid!A33164,mma_train!K:K)</f>
        <v>0</v>
      </c>
      <c r="C33164">
        <f t="shared" si="1036"/>
        <v>0</v>
      </c>
      <c r="D33164">
        <f>COUNTIF(mma_train!B:B,Groupby_orderid!A33164)</f>
        <v>4</v>
      </c>
      <c r="E33164">
        <f t="shared" si="1037"/>
        <v>0</v>
      </c>
    </row>
    <row r="33165" spans="1:5" x14ac:dyDescent="0.2">
      <c r="A33165">
        <v>33164</v>
      </c>
      <c r="B33165">
        <f>SUMIF(mma_train!B:B,Groupby_orderid!A33165,mma_train!K:K)</f>
        <v>0</v>
      </c>
      <c r="C33165">
        <f t="shared" si="1036"/>
        <v>0</v>
      </c>
      <c r="D33165">
        <f>COUNTIF(mma_train!B:B,Groupby_orderid!A33165)</f>
        <v>16</v>
      </c>
      <c r="E33165">
        <f t="shared" si="1037"/>
        <v>0</v>
      </c>
    </row>
    <row r="33166" spans="1:5" x14ac:dyDescent="0.2">
      <c r="A33166">
        <v>33165</v>
      </c>
      <c r="B33166">
        <f>SUMIF(mma_train!B:B,Groupby_orderid!A33166,mma_train!K:K)</f>
        <v>0</v>
      </c>
      <c r="C33166">
        <f t="shared" si="1036"/>
        <v>0</v>
      </c>
      <c r="D33166">
        <f>COUNTIF(mma_train!B:B,Groupby_orderid!A33166)</f>
        <v>9</v>
      </c>
      <c r="E33166">
        <f t="shared" si="1037"/>
        <v>0</v>
      </c>
    </row>
    <row r="33167" spans="1:5" x14ac:dyDescent="0.2">
      <c r="A33167">
        <v>33166</v>
      </c>
      <c r="B33167">
        <f>SUMIF(mma_train!B:B,Groupby_orderid!A33167,mma_train!K:K)</f>
        <v>0</v>
      </c>
      <c r="C33167">
        <f t="shared" si="1036"/>
        <v>0</v>
      </c>
      <c r="D33167">
        <f>COUNTIF(mma_train!B:B,Groupby_orderid!A33167)</f>
        <v>8</v>
      </c>
      <c r="E33167">
        <f t="shared" si="1037"/>
        <v>0</v>
      </c>
    </row>
    <row r="33168" spans="1:5" x14ac:dyDescent="0.2">
      <c r="A33168">
        <v>33167</v>
      </c>
      <c r="B33168">
        <f>SUMIF(mma_train!B:B,Groupby_orderid!A33168,mma_train!K:K)</f>
        <v>0</v>
      </c>
      <c r="C33168">
        <f t="shared" si="1036"/>
        <v>0</v>
      </c>
      <c r="D33168">
        <f>COUNTIF(mma_train!B:B,Groupby_orderid!A33168)</f>
        <v>6</v>
      </c>
      <c r="E33168">
        <f t="shared" si="1037"/>
        <v>0</v>
      </c>
    </row>
    <row r="33169" spans="1:5" x14ac:dyDescent="0.2">
      <c r="A33169">
        <v>33168</v>
      </c>
      <c r="B33169">
        <f>SUMIF(mma_train!B:B,Groupby_orderid!A33169,mma_train!K:K)</f>
        <v>0</v>
      </c>
      <c r="C33169">
        <f t="shared" si="1036"/>
        <v>0</v>
      </c>
      <c r="D33169">
        <f>COUNTIF(mma_train!B:B,Groupby_orderid!A33169)</f>
        <v>11</v>
      </c>
      <c r="E33169">
        <f t="shared" si="1037"/>
        <v>0</v>
      </c>
    </row>
    <row r="33170" spans="1:5" x14ac:dyDescent="0.2">
      <c r="A33170">
        <v>33169</v>
      </c>
      <c r="B33170">
        <f>SUMIF(mma_train!B:B,Groupby_orderid!A33170,mma_train!K:K)</f>
        <v>0</v>
      </c>
      <c r="C33170">
        <f t="shared" si="1036"/>
        <v>0</v>
      </c>
      <c r="D33170">
        <f>COUNTIF(mma_train!B:B,Groupby_orderid!A33170)</f>
        <v>5</v>
      </c>
      <c r="E33170">
        <f t="shared" si="1037"/>
        <v>0</v>
      </c>
    </row>
    <row r="33171" spans="1:5" x14ac:dyDescent="0.2">
      <c r="A33171">
        <v>33170</v>
      </c>
      <c r="B33171">
        <f>SUMIF(mma_train!B:B,Groupby_orderid!A33171,mma_train!K:K)</f>
        <v>0</v>
      </c>
      <c r="C33171">
        <f t="shared" si="1036"/>
        <v>0</v>
      </c>
      <c r="D33171">
        <f>COUNTIF(mma_train!B:B,Groupby_orderid!A33171)</f>
        <v>2</v>
      </c>
      <c r="E33171">
        <f t="shared" si="1037"/>
        <v>0</v>
      </c>
    </row>
    <row r="33172" spans="1:5" x14ac:dyDescent="0.2">
      <c r="A33172">
        <v>33171</v>
      </c>
      <c r="B33172">
        <f>SUMIF(mma_train!B:B,Groupby_orderid!A33172,mma_train!K:K)</f>
        <v>0</v>
      </c>
      <c r="C33172">
        <f t="shared" si="1036"/>
        <v>0</v>
      </c>
      <c r="D33172">
        <f>COUNTIF(mma_train!B:B,Groupby_orderid!A33172)</f>
        <v>0</v>
      </c>
      <c r="E33172" t="e">
        <f t="shared" si="1037"/>
        <v>#DIV/0!</v>
      </c>
    </row>
    <row r="33173" spans="1:5" x14ac:dyDescent="0.2">
      <c r="A33173">
        <v>33172</v>
      </c>
      <c r="B33173">
        <f>SUMIF(mma_train!B:B,Groupby_orderid!A33173,mma_train!K:K)</f>
        <v>0</v>
      </c>
      <c r="C33173">
        <f t="shared" si="1036"/>
        <v>0</v>
      </c>
      <c r="D33173">
        <f>COUNTIF(mma_train!B:B,Groupby_orderid!A33173)</f>
        <v>2</v>
      </c>
      <c r="E33173">
        <f t="shared" si="1037"/>
        <v>0</v>
      </c>
    </row>
    <row r="33174" spans="1:5" x14ac:dyDescent="0.2">
      <c r="A33174">
        <v>33173</v>
      </c>
      <c r="B33174">
        <f>SUMIF(mma_train!B:B,Groupby_orderid!A33174,mma_train!K:K)</f>
        <v>0</v>
      </c>
      <c r="C33174">
        <f t="shared" si="1036"/>
        <v>0</v>
      </c>
      <c r="D33174">
        <f>COUNTIF(mma_train!B:B,Groupby_orderid!A33174)</f>
        <v>7</v>
      </c>
      <c r="E33174">
        <f t="shared" si="1037"/>
        <v>0</v>
      </c>
    </row>
    <row r="33175" spans="1:5" x14ac:dyDescent="0.2">
      <c r="A33175">
        <v>33174</v>
      </c>
      <c r="B33175">
        <f>SUMIF(mma_train!B:B,Groupby_orderid!A33175,mma_train!K:K)</f>
        <v>0</v>
      </c>
      <c r="C33175">
        <f t="shared" si="1036"/>
        <v>0</v>
      </c>
      <c r="D33175">
        <f>COUNTIF(mma_train!B:B,Groupby_orderid!A33175)</f>
        <v>6</v>
      </c>
      <c r="E33175">
        <f t="shared" si="1037"/>
        <v>0</v>
      </c>
    </row>
    <row r="33176" spans="1:5" x14ac:dyDescent="0.2">
      <c r="A33176">
        <v>33175</v>
      </c>
      <c r="B33176">
        <f>SUMIF(mma_train!B:B,Groupby_orderid!A33176,mma_train!K:K)</f>
        <v>0</v>
      </c>
      <c r="C33176">
        <f t="shared" si="1036"/>
        <v>0</v>
      </c>
      <c r="D33176">
        <f>COUNTIF(mma_train!B:B,Groupby_orderid!A33176)</f>
        <v>1</v>
      </c>
      <c r="E33176">
        <f t="shared" si="1037"/>
        <v>0</v>
      </c>
    </row>
    <row r="33177" spans="1:5" x14ac:dyDescent="0.2">
      <c r="A33177">
        <v>33176</v>
      </c>
      <c r="B33177">
        <f>SUMIF(mma_train!B:B,Groupby_orderid!A33177,mma_train!K:K)</f>
        <v>0</v>
      </c>
      <c r="C33177">
        <f t="shared" si="1036"/>
        <v>0</v>
      </c>
      <c r="D33177">
        <f>COUNTIF(mma_train!B:B,Groupby_orderid!A33177)</f>
        <v>7</v>
      </c>
      <c r="E33177">
        <f t="shared" si="1037"/>
        <v>0</v>
      </c>
    </row>
    <row r="33178" spans="1:5" x14ac:dyDescent="0.2">
      <c r="A33178">
        <v>33177</v>
      </c>
      <c r="B33178">
        <f>SUMIF(mma_train!B:B,Groupby_orderid!A33178,mma_train!K:K)</f>
        <v>0</v>
      </c>
      <c r="C33178">
        <f t="shared" si="1036"/>
        <v>0</v>
      </c>
      <c r="D33178">
        <f>COUNTIF(mma_train!B:B,Groupby_orderid!A33178)</f>
        <v>8</v>
      </c>
      <c r="E33178">
        <f t="shared" si="1037"/>
        <v>0</v>
      </c>
    </row>
    <row r="33179" spans="1:5" x14ac:dyDescent="0.2">
      <c r="A33179">
        <v>33178</v>
      </c>
      <c r="B33179">
        <f>SUMIF(mma_train!B:B,Groupby_orderid!A33179,mma_train!K:K)</f>
        <v>0</v>
      </c>
      <c r="C33179">
        <f t="shared" si="1036"/>
        <v>0</v>
      </c>
      <c r="D33179">
        <f>COUNTIF(mma_train!B:B,Groupby_orderid!A33179)</f>
        <v>17</v>
      </c>
      <c r="E33179">
        <f t="shared" si="1037"/>
        <v>0</v>
      </c>
    </row>
    <row r="33180" spans="1:5" x14ac:dyDescent="0.2">
      <c r="A33180">
        <v>33179</v>
      </c>
      <c r="B33180">
        <f>SUMIF(mma_train!B:B,Groupby_orderid!A33180,mma_train!K:K)</f>
        <v>0</v>
      </c>
      <c r="C33180">
        <f t="shared" si="1036"/>
        <v>0</v>
      </c>
      <c r="D33180">
        <f>COUNTIF(mma_train!B:B,Groupby_orderid!A33180)</f>
        <v>11</v>
      </c>
      <c r="E33180">
        <f t="shared" si="1037"/>
        <v>0</v>
      </c>
    </row>
    <row r="33181" spans="1:5" x14ac:dyDescent="0.2">
      <c r="A33181">
        <v>33180</v>
      </c>
      <c r="B33181">
        <f>SUMIF(mma_train!B:B,Groupby_orderid!A33181,mma_train!K:K)</f>
        <v>0</v>
      </c>
      <c r="C33181">
        <f t="shared" si="1036"/>
        <v>0</v>
      </c>
      <c r="D33181">
        <f>COUNTIF(mma_train!B:B,Groupby_orderid!A33181)</f>
        <v>10</v>
      </c>
      <c r="E33181">
        <f t="shared" si="1037"/>
        <v>0</v>
      </c>
    </row>
    <row r="33182" spans="1:5" x14ac:dyDescent="0.2">
      <c r="A33182">
        <v>33181</v>
      </c>
      <c r="B33182">
        <f>SUMIF(mma_train!B:B,Groupby_orderid!A33182,mma_train!K:K)</f>
        <v>0</v>
      </c>
      <c r="C33182">
        <f t="shared" si="1036"/>
        <v>0</v>
      </c>
      <c r="D33182">
        <f>COUNTIF(mma_train!B:B,Groupby_orderid!A33182)</f>
        <v>25</v>
      </c>
      <c r="E33182">
        <f t="shared" si="1037"/>
        <v>0</v>
      </c>
    </row>
    <row r="33183" spans="1:5" x14ac:dyDescent="0.2">
      <c r="A33183">
        <v>33182</v>
      </c>
      <c r="B33183">
        <f>SUMIF(mma_train!B:B,Groupby_orderid!A33183,mma_train!K:K)</f>
        <v>0</v>
      </c>
      <c r="C33183">
        <f t="shared" si="1036"/>
        <v>0</v>
      </c>
      <c r="D33183">
        <f>COUNTIF(mma_train!B:B,Groupby_orderid!A33183)</f>
        <v>13</v>
      </c>
      <c r="E33183">
        <f t="shared" si="1037"/>
        <v>0</v>
      </c>
    </row>
    <row r="33184" spans="1:5" x14ac:dyDescent="0.2">
      <c r="A33184">
        <v>33183</v>
      </c>
      <c r="B33184">
        <f>SUMIF(mma_train!B:B,Groupby_orderid!A33184,mma_train!K:K)</f>
        <v>0</v>
      </c>
      <c r="C33184">
        <f t="shared" si="1036"/>
        <v>0</v>
      </c>
      <c r="D33184">
        <f>COUNTIF(mma_train!B:B,Groupby_orderid!A33184)</f>
        <v>5</v>
      </c>
      <c r="E33184">
        <f t="shared" si="1037"/>
        <v>0</v>
      </c>
    </row>
    <row r="33185" spans="1:5" x14ac:dyDescent="0.2">
      <c r="A33185">
        <v>33184</v>
      </c>
      <c r="B33185">
        <f>SUMIF(mma_train!B:B,Groupby_orderid!A33185,mma_train!K:K)</f>
        <v>0</v>
      </c>
      <c r="C33185">
        <f t="shared" si="1036"/>
        <v>0</v>
      </c>
      <c r="D33185">
        <f>COUNTIF(mma_train!B:B,Groupby_orderid!A33185)</f>
        <v>14</v>
      </c>
      <c r="E33185">
        <f t="shared" si="1037"/>
        <v>0</v>
      </c>
    </row>
    <row r="33186" spans="1:5" x14ac:dyDescent="0.2">
      <c r="A33186">
        <v>33185</v>
      </c>
      <c r="B33186">
        <f>SUMIF(mma_train!B:B,Groupby_orderid!A33186,mma_train!K:K)</f>
        <v>0</v>
      </c>
      <c r="C33186">
        <f t="shared" si="1036"/>
        <v>0</v>
      </c>
      <c r="D33186">
        <f>COUNTIF(mma_train!B:B,Groupby_orderid!A33186)</f>
        <v>6</v>
      </c>
      <c r="E33186">
        <f t="shared" si="1037"/>
        <v>0</v>
      </c>
    </row>
    <row r="33187" spans="1:5" x14ac:dyDescent="0.2">
      <c r="A33187">
        <v>33186</v>
      </c>
      <c r="B33187">
        <f>SUMIF(mma_train!B:B,Groupby_orderid!A33187,mma_train!K:K)</f>
        <v>0</v>
      </c>
      <c r="C33187">
        <f t="shared" si="1036"/>
        <v>0</v>
      </c>
      <c r="D33187">
        <f>COUNTIF(mma_train!B:B,Groupby_orderid!A33187)</f>
        <v>10</v>
      </c>
      <c r="E33187">
        <f t="shared" si="1037"/>
        <v>0</v>
      </c>
    </row>
    <row r="33188" spans="1:5" x14ac:dyDescent="0.2">
      <c r="A33188">
        <v>33187</v>
      </c>
      <c r="B33188">
        <f>SUMIF(mma_train!B:B,Groupby_orderid!A33188,mma_train!K:K)</f>
        <v>0</v>
      </c>
      <c r="C33188">
        <f t="shared" si="1036"/>
        <v>0</v>
      </c>
      <c r="D33188">
        <f>COUNTIF(mma_train!B:B,Groupby_orderid!A33188)</f>
        <v>2</v>
      </c>
      <c r="E33188">
        <f t="shared" si="1037"/>
        <v>0</v>
      </c>
    </row>
    <row r="33189" spans="1:5" x14ac:dyDescent="0.2">
      <c r="A33189">
        <v>33188</v>
      </c>
      <c r="B33189">
        <f>SUMIF(mma_train!B:B,Groupby_orderid!A33189,mma_train!K:K)</f>
        <v>0</v>
      </c>
      <c r="C33189">
        <f t="shared" si="1036"/>
        <v>0</v>
      </c>
      <c r="D33189">
        <f>COUNTIF(mma_train!B:B,Groupby_orderid!A33189)</f>
        <v>1</v>
      </c>
      <c r="E33189">
        <f t="shared" si="1037"/>
        <v>0</v>
      </c>
    </row>
    <row r="33190" spans="1:5" x14ac:dyDescent="0.2">
      <c r="A33190">
        <v>33189</v>
      </c>
      <c r="B33190">
        <f>SUMIF(mma_train!B:B,Groupby_orderid!A33190,mma_train!K:K)</f>
        <v>0</v>
      </c>
      <c r="C33190">
        <f t="shared" si="1036"/>
        <v>0</v>
      </c>
      <c r="D33190">
        <f>COUNTIF(mma_train!B:B,Groupby_orderid!A33190)</f>
        <v>9</v>
      </c>
      <c r="E33190">
        <f t="shared" si="1037"/>
        <v>0</v>
      </c>
    </row>
    <row r="33191" spans="1:5" x14ac:dyDescent="0.2">
      <c r="A33191">
        <v>33190</v>
      </c>
      <c r="B33191">
        <f>SUMIF(mma_train!B:B,Groupby_orderid!A33191,mma_train!K:K)</f>
        <v>0</v>
      </c>
      <c r="C33191">
        <f t="shared" si="1036"/>
        <v>0</v>
      </c>
      <c r="D33191">
        <f>COUNTIF(mma_train!B:B,Groupby_orderid!A33191)</f>
        <v>16</v>
      </c>
      <c r="E33191">
        <f t="shared" si="1037"/>
        <v>0</v>
      </c>
    </row>
    <row r="33192" spans="1:5" x14ac:dyDescent="0.2">
      <c r="A33192">
        <v>33191</v>
      </c>
      <c r="B33192">
        <f>SUMIF(mma_train!B:B,Groupby_orderid!A33192,mma_train!K:K)</f>
        <v>0</v>
      </c>
      <c r="C33192">
        <f t="shared" si="1036"/>
        <v>0</v>
      </c>
      <c r="D33192">
        <f>COUNTIF(mma_train!B:B,Groupby_orderid!A33192)</f>
        <v>6</v>
      </c>
      <c r="E33192">
        <f t="shared" si="1037"/>
        <v>0</v>
      </c>
    </row>
    <row r="33193" spans="1:5" x14ac:dyDescent="0.2">
      <c r="A33193">
        <v>33192</v>
      </c>
      <c r="B33193">
        <f>SUMIF(mma_train!B:B,Groupby_orderid!A33193,mma_train!K:K)</f>
        <v>0</v>
      </c>
      <c r="C33193">
        <f t="shared" si="1036"/>
        <v>0</v>
      </c>
      <c r="D33193">
        <f>COUNTIF(mma_train!B:B,Groupby_orderid!A33193)</f>
        <v>5</v>
      </c>
      <c r="E33193">
        <f t="shared" si="1037"/>
        <v>0</v>
      </c>
    </row>
    <row r="33194" spans="1:5" x14ac:dyDescent="0.2">
      <c r="A33194">
        <v>33193</v>
      </c>
      <c r="B33194">
        <f>SUMIF(mma_train!B:B,Groupby_orderid!A33194,mma_train!K:K)</f>
        <v>0</v>
      </c>
      <c r="C33194">
        <f t="shared" si="1036"/>
        <v>0</v>
      </c>
      <c r="D33194">
        <f>COUNTIF(mma_train!B:B,Groupby_orderid!A33194)</f>
        <v>8</v>
      </c>
      <c r="E33194">
        <f t="shared" si="1037"/>
        <v>0</v>
      </c>
    </row>
    <row r="33195" spans="1:5" x14ac:dyDescent="0.2">
      <c r="A33195">
        <v>33194</v>
      </c>
      <c r="B33195">
        <f>SUMIF(mma_train!B:B,Groupby_orderid!A33195,mma_train!K:K)</f>
        <v>0</v>
      </c>
      <c r="C33195">
        <f t="shared" si="1036"/>
        <v>0</v>
      </c>
      <c r="D33195">
        <f>COUNTIF(mma_train!B:B,Groupby_orderid!A33195)</f>
        <v>13</v>
      </c>
      <c r="E33195">
        <f t="shared" si="1037"/>
        <v>0</v>
      </c>
    </row>
    <row r="33196" spans="1:5" x14ac:dyDescent="0.2">
      <c r="A33196">
        <v>33195</v>
      </c>
      <c r="B33196">
        <f>SUMIF(mma_train!B:B,Groupby_orderid!A33196,mma_train!K:K)</f>
        <v>0</v>
      </c>
      <c r="C33196">
        <f t="shared" si="1036"/>
        <v>0</v>
      </c>
      <c r="D33196">
        <f>COUNTIF(mma_train!B:B,Groupby_orderid!A33196)</f>
        <v>20</v>
      </c>
      <c r="E33196">
        <f t="shared" si="1037"/>
        <v>0</v>
      </c>
    </row>
    <row r="33197" spans="1:5" x14ac:dyDescent="0.2">
      <c r="A33197">
        <v>33196</v>
      </c>
      <c r="B33197">
        <f>SUMIF(mma_train!B:B,Groupby_orderid!A33197,mma_train!K:K)</f>
        <v>0</v>
      </c>
      <c r="C33197">
        <f t="shared" si="1036"/>
        <v>0</v>
      </c>
      <c r="D33197">
        <f>COUNTIF(mma_train!B:B,Groupby_orderid!A33197)</f>
        <v>6</v>
      </c>
      <c r="E33197">
        <f t="shared" si="1037"/>
        <v>0</v>
      </c>
    </row>
    <row r="33198" spans="1:5" x14ac:dyDescent="0.2">
      <c r="A33198">
        <v>33197</v>
      </c>
      <c r="B33198">
        <f>SUMIF(mma_train!B:B,Groupby_orderid!A33198,mma_train!K:K)</f>
        <v>0</v>
      </c>
      <c r="C33198">
        <f t="shared" si="1036"/>
        <v>0</v>
      </c>
      <c r="D33198">
        <f>COUNTIF(mma_train!B:B,Groupby_orderid!A33198)</f>
        <v>7</v>
      </c>
      <c r="E33198">
        <f t="shared" si="1037"/>
        <v>0</v>
      </c>
    </row>
    <row r="33199" spans="1:5" x14ac:dyDescent="0.2">
      <c r="A33199">
        <v>33198</v>
      </c>
      <c r="B33199">
        <f>SUMIF(mma_train!B:B,Groupby_orderid!A33199,mma_train!K:K)</f>
        <v>0</v>
      </c>
      <c r="C33199">
        <f t="shared" si="1036"/>
        <v>0</v>
      </c>
      <c r="D33199">
        <f>COUNTIF(mma_train!B:B,Groupby_orderid!A33199)</f>
        <v>7</v>
      </c>
      <c r="E33199">
        <f t="shared" si="1037"/>
        <v>0</v>
      </c>
    </row>
    <row r="33200" spans="1:5" x14ac:dyDescent="0.2">
      <c r="A33200">
        <v>33199</v>
      </c>
      <c r="B33200">
        <f>SUMIF(mma_train!B:B,Groupby_orderid!A33200,mma_train!K:K)</f>
        <v>0</v>
      </c>
      <c r="C33200">
        <f t="shared" si="1036"/>
        <v>0</v>
      </c>
      <c r="D33200">
        <f>COUNTIF(mma_train!B:B,Groupby_orderid!A33200)</f>
        <v>23</v>
      </c>
      <c r="E33200">
        <f t="shared" si="1037"/>
        <v>0</v>
      </c>
    </row>
    <row r="33201" spans="1:5" x14ac:dyDescent="0.2">
      <c r="A33201">
        <v>33200</v>
      </c>
      <c r="B33201">
        <f>SUMIF(mma_train!B:B,Groupby_orderid!A33201,mma_train!K:K)</f>
        <v>0</v>
      </c>
      <c r="C33201">
        <f t="shared" si="1036"/>
        <v>0</v>
      </c>
      <c r="D33201">
        <f>COUNTIF(mma_train!B:B,Groupby_orderid!A33201)</f>
        <v>18</v>
      </c>
      <c r="E33201">
        <f t="shared" si="1037"/>
        <v>0</v>
      </c>
    </row>
    <row r="33202" spans="1:5" x14ac:dyDescent="0.2">
      <c r="A33202">
        <v>33201</v>
      </c>
      <c r="B33202">
        <f>SUMIF(mma_train!B:B,Groupby_orderid!A33202,mma_train!K:K)</f>
        <v>0</v>
      </c>
      <c r="C33202">
        <f t="shared" si="1036"/>
        <v>0</v>
      </c>
      <c r="D33202">
        <f>COUNTIF(mma_train!B:B,Groupby_orderid!A33202)</f>
        <v>8</v>
      </c>
      <c r="E33202">
        <f t="shared" si="1037"/>
        <v>0</v>
      </c>
    </row>
    <row r="33203" spans="1:5" x14ac:dyDescent="0.2">
      <c r="A33203">
        <v>33202</v>
      </c>
      <c r="B33203">
        <f>SUMIF(mma_train!B:B,Groupby_orderid!A33203,mma_train!K:K)</f>
        <v>0</v>
      </c>
      <c r="C33203">
        <f t="shared" si="1036"/>
        <v>0</v>
      </c>
      <c r="D33203">
        <f>COUNTIF(mma_train!B:B,Groupby_orderid!A33203)</f>
        <v>12</v>
      </c>
      <c r="E33203">
        <f t="shared" si="1037"/>
        <v>0</v>
      </c>
    </row>
    <row r="33204" spans="1:5" x14ac:dyDescent="0.2">
      <c r="A33204">
        <v>33203</v>
      </c>
      <c r="B33204">
        <f>SUMIF(mma_train!B:B,Groupby_orderid!A33204,mma_train!K:K)</f>
        <v>0</v>
      </c>
      <c r="C33204">
        <f t="shared" si="1036"/>
        <v>0</v>
      </c>
      <c r="D33204">
        <f>COUNTIF(mma_train!B:B,Groupby_orderid!A33204)</f>
        <v>3</v>
      </c>
      <c r="E33204">
        <f t="shared" si="1037"/>
        <v>0</v>
      </c>
    </row>
    <row r="33205" spans="1:5" x14ac:dyDescent="0.2">
      <c r="A33205">
        <v>33204</v>
      </c>
      <c r="B33205">
        <f>SUMIF(mma_train!B:B,Groupby_orderid!A33205,mma_train!K:K)</f>
        <v>0</v>
      </c>
      <c r="C33205">
        <f t="shared" si="1036"/>
        <v>0</v>
      </c>
      <c r="D33205">
        <f>COUNTIF(mma_train!B:B,Groupby_orderid!A33205)</f>
        <v>15</v>
      </c>
      <c r="E33205">
        <f t="shared" si="1037"/>
        <v>0</v>
      </c>
    </row>
    <row r="33206" spans="1:5" x14ac:dyDescent="0.2">
      <c r="A33206">
        <v>33205</v>
      </c>
      <c r="B33206">
        <f>SUMIF(mma_train!B:B,Groupby_orderid!A33206,mma_train!K:K)</f>
        <v>0</v>
      </c>
      <c r="C33206">
        <f t="shared" si="1036"/>
        <v>0</v>
      </c>
      <c r="D33206">
        <f>COUNTIF(mma_train!B:B,Groupby_orderid!A33206)</f>
        <v>21</v>
      </c>
      <c r="E33206">
        <f t="shared" si="1037"/>
        <v>0</v>
      </c>
    </row>
    <row r="33207" spans="1:5" x14ac:dyDescent="0.2">
      <c r="A33207">
        <v>33206</v>
      </c>
      <c r="B33207">
        <f>SUMIF(mma_train!B:B,Groupby_orderid!A33207,mma_train!K:K)</f>
        <v>0</v>
      </c>
      <c r="C33207">
        <f t="shared" si="1036"/>
        <v>0</v>
      </c>
      <c r="D33207">
        <f>COUNTIF(mma_train!B:B,Groupby_orderid!A33207)</f>
        <v>10</v>
      </c>
      <c r="E33207">
        <f t="shared" si="1037"/>
        <v>0</v>
      </c>
    </row>
    <row r="33208" spans="1:5" x14ac:dyDescent="0.2">
      <c r="A33208">
        <v>33207</v>
      </c>
      <c r="B33208">
        <f>SUMIF(mma_train!B:B,Groupby_orderid!A33208,mma_train!K:K)</f>
        <v>0</v>
      </c>
      <c r="C33208">
        <f t="shared" si="1036"/>
        <v>0</v>
      </c>
      <c r="D33208">
        <f>COUNTIF(mma_train!B:B,Groupby_orderid!A33208)</f>
        <v>29</v>
      </c>
      <c r="E33208">
        <f t="shared" si="1037"/>
        <v>0</v>
      </c>
    </row>
    <row r="33209" spans="1:5" x14ac:dyDescent="0.2">
      <c r="A33209">
        <v>33208</v>
      </c>
      <c r="B33209">
        <f>SUMIF(mma_train!B:B,Groupby_orderid!A33209,mma_train!K:K)</f>
        <v>0</v>
      </c>
      <c r="C33209">
        <f t="shared" si="1036"/>
        <v>0</v>
      </c>
      <c r="D33209">
        <f>COUNTIF(mma_train!B:B,Groupby_orderid!A33209)</f>
        <v>5</v>
      </c>
      <c r="E33209">
        <f t="shared" si="1037"/>
        <v>0</v>
      </c>
    </row>
    <row r="33210" spans="1:5" x14ac:dyDescent="0.2">
      <c r="A33210">
        <v>33209</v>
      </c>
      <c r="B33210">
        <f>SUMIF(mma_train!B:B,Groupby_orderid!A33210,mma_train!K:K)</f>
        <v>0</v>
      </c>
      <c r="C33210">
        <f t="shared" si="1036"/>
        <v>0</v>
      </c>
      <c r="D33210">
        <f>COUNTIF(mma_train!B:B,Groupby_orderid!A33210)</f>
        <v>3</v>
      </c>
      <c r="E33210">
        <f t="shared" si="1037"/>
        <v>0</v>
      </c>
    </row>
    <row r="33211" spans="1:5" x14ac:dyDescent="0.2">
      <c r="A33211">
        <v>33210</v>
      </c>
      <c r="B33211">
        <f>SUMIF(mma_train!B:B,Groupby_orderid!A33211,mma_train!K:K)</f>
        <v>0</v>
      </c>
      <c r="C33211">
        <f t="shared" si="1036"/>
        <v>0</v>
      </c>
      <c r="D33211">
        <f>COUNTIF(mma_train!B:B,Groupby_orderid!A33211)</f>
        <v>10</v>
      </c>
      <c r="E33211">
        <f t="shared" si="1037"/>
        <v>0</v>
      </c>
    </row>
    <row r="33212" spans="1:5" x14ac:dyDescent="0.2">
      <c r="A33212">
        <v>33211</v>
      </c>
      <c r="B33212">
        <f>SUMIF(mma_train!B:B,Groupby_orderid!A33212,mma_train!K:K)</f>
        <v>0</v>
      </c>
      <c r="C33212">
        <f t="shared" si="1036"/>
        <v>0</v>
      </c>
      <c r="D33212">
        <f>COUNTIF(mma_train!B:B,Groupby_orderid!A33212)</f>
        <v>9</v>
      </c>
      <c r="E33212">
        <f t="shared" si="1037"/>
        <v>0</v>
      </c>
    </row>
    <row r="33213" spans="1:5" x14ac:dyDescent="0.2">
      <c r="A33213">
        <v>33212</v>
      </c>
      <c r="B33213">
        <f>SUMIF(mma_train!B:B,Groupby_orderid!A33213,mma_train!K:K)</f>
        <v>0</v>
      </c>
      <c r="C33213">
        <f t="shared" si="1036"/>
        <v>0</v>
      </c>
      <c r="D33213">
        <f>COUNTIF(mma_train!B:B,Groupby_orderid!A33213)</f>
        <v>2</v>
      </c>
      <c r="E33213">
        <f t="shared" si="1037"/>
        <v>0</v>
      </c>
    </row>
    <row r="33214" spans="1:5" x14ac:dyDescent="0.2">
      <c r="A33214">
        <v>33213</v>
      </c>
      <c r="B33214">
        <f>SUMIF(mma_train!B:B,Groupby_orderid!A33214,mma_train!K:K)</f>
        <v>0</v>
      </c>
      <c r="C33214">
        <f t="shared" si="1036"/>
        <v>0</v>
      </c>
      <c r="D33214">
        <f>COUNTIF(mma_train!B:B,Groupby_orderid!A33214)</f>
        <v>35</v>
      </c>
      <c r="E33214">
        <f t="shared" si="1037"/>
        <v>0</v>
      </c>
    </row>
    <row r="33215" spans="1:5" x14ac:dyDescent="0.2">
      <c r="A33215">
        <v>33214</v>
      </c>
      <c r="B33215">
        <f>SUMIF(mma_train!B:B,Groupby_orderid!A33215,mma_train!K:K)</f>
        <v>0</v>
      </c>
      <c r="C33215">
        <f t="shared" si="1036"/>
        <v>0</v>
      </c>
      <c r="D33215">
        <f>COUNTIF(mma_train!B:B,Groupby_orderid!A33215)</f>
        <v>11</v>
      </c>
      <c r="E33215">
        <f t="shared" si="1037"/>
        <v>0</v>
      </c>
    </row>
    <row r="33216" spans="1:5" x14ac:dyDescent="0.2">
      <c r="A33216">
        <v>33215</v>
      </c>
      <c r="B33216">
        <f>SUMIF(mma_train!B:B,Groupby_orderid!A33216,mma_train!K:K)</f>
        <v>0</v>
      </c>
      <c r="C33216">
        <f t="shared" si="1036"/>
        <v>0</v>
      </c>
      <c r="D33216">
        <f>COUNTIF(mma_train!B:B,Groupby_orderid!A33216)</f>
        <v>9</v>
      </c>
      <c r="E33216">
        <f t="shared" si="1037"/>
        <v>0</v>
      </c>
    </row>
    <row r="33217" spans="1:5" x14ac:dyDescent="0.2">
      <c r="A33217">
        <v>33216</v>
      </c>
      <c r="B33217">
        <f>SUMIF(mma_train!B:B,Groupby_orderid!A33217,mma_train!K:K)</f>
        <v>0</v>
      </c>
      <c r="C33217">
        <f t="shared" si="1036"/>
        <v>0</v>
      </c>
      <c r="D33217">
        <f>COUNTIF(mma_train!B:B,Groupby_orderid!A33217)</f>
        <v>4</v>
      </c>
      <c r="E33217">
        <f t="shared" si="1037"/>
        <v>0</v>
      </c>
    </row>
    <row r="33218" spans="1:5" x14ac:dyDescent="0.2">
      <c r="A33218">
        <v>33217</v>
      </c>
      <c r="B33218">
        <f>SUMIF(mma_train!B:B,Groupby_orderid!A33218,mma_train!K:K)</f>
        <v>0</v>
      </c>
      <c r="C33218">
        <f t="shared" si="1036"/>
        <v>0</v>
      </c>
      <c r="D33218">
        <f>COUNTIF(mma_train!B:B,Groupby_orderid!A33218)</f>
        <v>5</v>
      </c>
      <c r="E33218">
        <f t="shared" si="1037"/>
        <v>0</v>
      </c>
    </row>
    <row r="33219" spans="1:5" x14ac:dyDescent="0.2">
      <c r="A33219">
        <v>33218</v>
      </c>
      <c r="B33219">
        <f>SUMIF(mma_train!B:B,Groupby_orderid!A33219,mma_train!K:K)</f>
        <v>0</v>
      </c>
      <c r="C33219">
        <f t="shared" ref="C33219:C33282" si="1038">IF(B33219&gt;0,1,0)</f>
        <v>0</v>
      </c>
      <c r="D33219">
        <f>COUNTIF(mma_train!B:B,Groupby_orderid!A33219)</f>
        <v>11</v>
      </c>
      <c r="E33219">
        <f t="shared" ref="E33219:E33282" si="1039">B33219/D33219</f>
        <v>0</v>
      </c>
    </row>
    <row r="33220" spans="1:5" x14ac:dyDescent="0.2">
      <c r="A33220">
        <v>33219</v>
      </c>
      <c r="B33220">
        <f>SUMIF(mma_train!B:B,Groupby_orderid!A33220,mma_train!K:K)</f>
        <v>0</v>
      </c>
      <c r="C33220">
        <f t="shared" si="1038"/>
        <v>0</v>
      </c>
      <c r="D33220">
        <f>COUNTIF(mma_train!B:B,Groupby_orderid!A33220)</f>
        <v>9</v>
      </c>
      <c r="E33220">
        <f t="shared" si="1039"/>
        <v>0</v>
      </c>
    </row>
    <row r="33221" spans="1:5" x14ac:dyDescent="0.2">
      <c r="A33221">
        <v>33220</v>
      </c>
      <c r="B33221">
        <f>SUMIF(mma_train!B:B,Groupby_orderid!A33221,mma_train!K:K)</f>
        <v>0</v>
      </c>
      <c r="C33221">
        <f t="shared" si="1038"/>
        <v>0</v>
      </c>
      <c r="D33221">
        <f>COUNTIF(mma_train!B:B,Groupby_orderid!A33221)</f>
        <v>9</v>
      </c>
      <c r="E33221">
        <f t="shared" si="1039"/>
        <v>0</v>
      </c>
    </row>
    <row r="33222" spans="1:5" x14ac:dyDescent="0.2">
      <c r="A33222">
        <v>33221</v>
      </c>
      <c r="B33222">
        <f>SUMIF(mma_train!B:B,Groupby_orderid!A33222,mma_train!K:K)</f>
        <v>0</v>
      </c>
      <c r="C33222">
        <f t="shared" si="1038"/>
        <v>0</v>
      </c>
      <c r="D33222">
        <f>COUNTIF(mma_train!B:B,Groupby_orderid!A33222)</f>
        <v>11</v>
      </c>
      <c r="E33222">
        <f t="shared" si="1039"/>
        <v>0</v>
      </c>
    </row>
    <row r="33223" spans="1:5" x14ac:dyDescent="0.2">
      <c r="A33223">
        <v>33222</v>
      </c>
      <c r="B33223">
        <f>SUMIF(mma_train!B:B,Groupby_orderid!A33223,mma_train!K:K)</f>
        <v>0</v>
      </c>
      <c r="C33223">
        <f t="shared" si="1038"/>
        <v>0</v>
      </c>
      <c r="D33223">
        <f>COUNTIF(mma_train!B:B,Groupby_orderid!A33223)</f>
        <v>22</v>
      </c>
      <c r="E33223">
        <f t="shared" si="1039"/>
        <v>0</v>
      </c>
    </row>
    <row r="33224" spans="1:5" x14ac:dyDescent="0.2">
      <c r="A33224">
        <v>33223</v>
      </c>
      <c r="B33224">
        <f>SUMIF(mma_train!B:B,Groupby_orderid!A33224,mma_train!K:K)</f>
        <v>0</v>
      </c>
      <c r="C33224">
        <f t="shared" si="1038"/>
        <v>0</v>
      </c>
      <c r="D33224">
        <f>COUNTIF(mma_train!B:B,Groupby_orderid!A33224)</f>
        <v>11</v>
      </c>
      <c r="E33224">
        <f t="shared" si="1039"/>
        <v>0</v>
      </c>
    </row>
    <row r="33225" spans="1:5" x14ac:dyDescent="0.2">
      <c r="A33225">
        <v>33224</v>
      </c>
      <c r="B33225">
        <f>SUMIF(mma_train!B:B,Groupby_orderid!A33225,mma_train!K:K)</f>
        <v>0</v>
      </c>
      <c r="C33225">
        <f t="shared" si="1038"/>
        <v>0</v>
      </c>
      <c r="D33225">
        <f>COUNTIF(mma_train!B:B,Groupby_orderid!A33225)</f>
        <v>9</v>
      </c>
      <c r="E33225">
        <f t="shared" si="1039"/>
        <v>0</v>
      </c>
    </row>
    <row r="33226" spans="1:5" x14ac:dyDescent="0.2">
      <c r="A33226">
        <v>33225</v>
      </c>
      <c r="B33226">
        <f>SUMIF(mma_train!B:B,Groupby_orderid!A33226,mma_train!K:K)</f>
        <v>0</v>
      </c>
      <c r="C33226">
        <f t="shared" si="1038"/>
        <v>0</v>
      </c>
      <c r="D33226">
        <f>COUNTIF(mma_train!B:B,Groupby_orderid!A33226)</f>
        <v>8</v>
      </c>
      <c r="E33226">
        <f t="shared" si="1039"/>
        <v>0</v>
      </c>
    </row>
    <row r="33227" spans="1:5" x14ac:dyDescent="0.2">
      <c r="A33227">
        <v>33226</v>
      </c>
      <c r="B33227">
        <f>SUMIF(mma_train!B:B,Groupby_orderid!A33227,mma_train!K:K)</f>
        <v>0</v>
      </c>
      <c r="C33227">
        <f t="shared" si="1038"/>
        <v>0</v>
      </c>
      <c r="D33227">
        <f>COUNTIF(mma_train!B:B,Groupby_orderid!A33227)</f>
        <v>17</v>
      </c>
      <c r="E33227">
        <f t="shared" si="1039"/>
        <v>0</v>
      </c>
    </row>
    <row r="33228" spans="1:5" x14ac:dyDescent="0.2">
      <c r="A33228">
        <v>33227</v>
      </c>
      <c r="B33228">
        <f>SUMIF(mma_train!B:B,Groupby_orderid!A33228,mma_train!K:K)</f>
        <v>0</v>
      </c>
      <c r="C33228">
        <f t="shared" si="1038"/>
        <v>0</v>
      </c>
      <c r="D33228">
        <f>COUNTIF(mma_train!B:B,Groupby_orderid!A33228)</f>
        <v>16</v>
      </c>
      <c r="E33228">
        <f t="shared" si="1039"/>
        <v>0</v>
      </c>
    </row>
    <row r="33229" spans="1:5" x14ac:dyDescent="0.2">
      <c r="A33229">
        <v>33228</v>
      </c>
      <c r="B33229">
        <f>SUMIF(mma_train!B:B,Groupby_orderid!A33229,mma_train!K:K)</f>
        <v>0</v>
      </c>
      <c r="C33229">
        <f t="shared" si="1038"/>
        <v>0</v>
      </c>
      <c r="D33229">
        <f>COUNTIF(mma_train!B:B,Groupby_orderid!A33229)</f>
        <v>1</v>
      </c>
      <c r="E33229">
        <f t="shared" si="1039"/>
        <v>0</v>
      </c>
    </row>
    <row r="33230" spans="1:5" x14ac:dyDescent="0.2">
      <c r="A33230">
        <v>33229</v>
      </c>
      <c r="B33230">
        <f>SUMIF(mma_train!B:B,Groupby_orderid!A33230,mma_train!K:K)</f>
        <v>0</v>
      </c>
      <c r="C33230">
        <f t="shared" si="1038"/>
        <v>0</v>
      </c>
      <c r="D33230">
        <f>COUNTIF(mma_train!B:B,Groupby_orderid!A33230)</f>
        <v>9</v>
      </c>
      <c r="E33230">
        <f t="shared" si="1039"/>
        <v>0</v>
      </c>
    </row>
    <row r="33231" spans="1:5" x14ac:dyDescent="0.2">
      <c r="A33231">
        <v>33230</v>
      </c>
      <c r="B33231">
        <f>SUMIF(mma_train!B:B,Groupby_orderid!A33231,mma_train!K:K)</f>
        <v>0</v>
      </c>
      <c r="C33231">
        <f t="shared" si="1038"/>
        <v>0</v>
      </c>
      <c r="D33231">
        <f>COUNTIF(mma_train!B:B,Groupby_orderid!A33231)</f>
        <v>9</v>
      </c>
      <c r="E33231">
        <f t="shared" si="1039"/>
        <v>0</v>
      </c>
    </row>
    <row r="33232" spans="1:5" x14ac:dyDescent="0.2">
      <c r="A33232">
        <v>33231</v>
      </c>
      <c r="B33232">
        <f>SUMIF(mma_train!B:B,Groupby_orderid!A33232,mma_train!K:K)</f>
        <v>0</v>
      </c>
      <c r="C33232">
        <f t="shared" si="1038"/>
        <v>0</v>
      </c>
      <c r="D33232">
        <f>COUNTIF(mma_train!B:B,Groupby_orderid!A33232)</f>
        <v>6</v>
      </c>
      <c r="E33232">
        <f t="shared" si="1039"/>
        <v>0</v>
      </c>
    </row>
    <row r="33233" spans="1:5" x14ac:dyDescent="0.2">
      <c r="A33233">
        <v>33232</v>
      </c>
      <c r="B33233">
        <f>SUMIF(mma_train!B:B,Groupby_orderid!A33233,mma_train!K:K)</f>
        <v>0</v>
      </c>
      <c r="C33233">
        <f t="shared" si="1038"/>
        <v>0</v>
      </c>
      <c r="D33233">
        <f>COUNTIF(mma_train!B:B,Groupby_orderid!A33233)</f>
        <v>15</v>
      </c>
      <c r="E33233">
        <f t="shared" si="1039"/>
        <v>0</v>
      </c>
    </row>
    <row r="33234" spans="1:5" x14ac:dyDescent="0.2">
      <c r="A33234">
        <v>33233</v>
      </c>
      <c r="B33234">
        <f>SUMIF(mma_train!B:B,Groupby_orderid!A33234,mma_train!K:K)</f>
        <v>0</v>
      </c>
      <c r="C33234">
        <f t="shared" si="1038"/>
        <v>0</v>
      </c>
      <c r="D33234">
        <f>COUNTIF(mma_train!B:B,Groupby_orderid!A33234)</f>
        <v>6</v>
      </c>
      <c r="E33234">
        <f t="shared" si="1039"/>
        <v>0</v>
      </c>
    </row>
    <row r="33235" spans="1:5" x14ac:dyDescent="0.2">
      <c r="A33235">
        <v>33234</v>
      </c>
      <c r="B33235">
        <f>SUMIF(mma_train!B:B,Groupby_orderid!A33235,mma_train!K:K)</f>
        <v>0</v>
      </c>
      <c r="C33235">
        <f t="shared" si="1038"/>
        <v>0</v>
      </c>
      <c r="D33235">
        <f>COUNTIF(mma_train!B:B,Groupby_orderid!A33235)</f>
        <v>10</v>
      </c>
      <c r="E33235">
        <f t="shared" si="1039"/>
        <v>0</v>
      </c>
    </row>
    <row r="33236" spans="1:5" x14ac:dyDescent="0.2">
      <c r="A33236">
        <v>33235</v>
      </c>
      <c r="B33236">
        <f>SUMIF(mma_train!B:B,Groupby_orderid!A33236,mma_train!K:K)</f>
        <v>0</v>
      </c>
      <c r="C33236">
        <f t="shared" si="1038"/>
        <v>0</v>
      </c>
      <c r="D33236">
        <f>COUNTIF(mma_train!B:B,Groupby_orderid!A33236)</f>
        <v>7</v>
      </c>
      <c r="E33236">
        <f t="shared" si="1039"/>
        <v>0</v>
      </c>
    </row>
    <row r="33237" spans="1:5" x14ac:dyDescent="0.2">
      <c r="A33237">
        <v>33236</v>
      </c>
      <c r="B33237">
        <f>SUMIF(mma_train!B:B,Groupby_orderid!A33237,mma_train!K:K)</f>
        <v>0</v>
      </c>
      <c r="C33237">
        <f t="shared" si="1038"/>
        <v>0</v>
      </c>
      <c r="D33237">
        <f>COUNTIF(mma_train!B:B,Groupby_orderid!A33237)</f>
        <v>6</v>
      </c>
      <c r="E33237">
        <f t="shared" si="1039"/>
        <v>0</v>
      </c>
    </row>
    <row r="33238" spans="1:5" x14ac:dyDescent="0.2">
      <c r="A33238">
        <v>33237</v>
      </c>
      <c r="B33238">
        <f>SUMIF(mma_train!B:B,Groupby_orderid!A33238,mma_train!K:K)</f>
        <v>0</v>
      </c>
      <c r="C33238">
        <f t="shared" si="1038"/>
        <v>0</v>
      </c>
      <c r="D33238">
        <f>COUNTIF(mma_train!B:B,Groupby_orderid!A33238)</f>
        <v>9</v>
      </c>
      <c r="E33238">
        <f t="shared" si="1039"/>
        <v>0</v>
      </c>
    </row>
    <row r="33239" spans="1:5" x14ac:dyDescent="0.2">
      <c r="A33239">
        <v>33238</v>
      </c>
      <c r="B33239">
        <f>SUMIF(mma_train!B:B,Groupby_orderid!A33239,mma_train!K:K)</f>
        <v>0</v>
      </c>
      <c r="C33239">
        <f t="shared" si="1038"/>
        <v>0</v>
      </c>
      <c r="D33239">
        <f>COUNTIF(mma_train!B:B,Groupby_orderid!A33239)</f>
        <v>1</v>
      </c>
      <c r="E33239">
        <f t="shared" si="1039"/>
        <v>0</v>
      </c>
    </row>
    <row r="33240" spans="1:5" x14ac:dyDescent="0.2">
      <c r="A33240">
        <v>33239</v>
      </c>
      <c r="B33240">
        <f>SUMIF(mma_train!B:B,Groupby_orderid!A33240,mma_train!K:K)</f>
        <v>0</v>
      </c>
      <c r="C33240">
        <f t="shared" si="1038"/>
        <v>0</v>
      </c>
      <c r="D33240">
        <f>COUNTIF(mma_train!B:B,Groupby_orderid!A33240)</f>
        <v>10</v>
      </c>
      <c r="E33240">
        <f t="shared" si="1039"/>
        <v>0</v>
      </c>
    </row>
    <row r="33241" spans="1:5" x14ac:dyDescent="0.2">
      <c r="A33241">
        <v>33240</v>
      </c>
      <c r="B33241">
        <f>SUMIF(mma_train!B:B,Groupby_orderid!A33241,mma_train!K:K)</f>
        <v>0</v>
      </c>
      <c r="C33241">
        <f t="shared" si="1038"/>
        <v>0</v>
      </c>
      <c r="D33241">
        <f>COUNTIF(mma_train!B:B,Groupby_orderid!A33241)</f>
        <v>5</v>
      </c>
      <c r="E33241">
        <f t="shared" si="1039"/>
        <v>0</v>
      </c>
    </row>
    <row r="33242" spans="1:5" x14ac:dyDescent="0.2">
      <c r="A33242">
        <v>33241</v>
      </c>
      <c r="B33242">
        <f>SUMIF(mma_train!B:B,Groupby_orderid!A33242,mma_train!K:K)</f>
        <v>0</v>
      </c>
      <c r="C33242">
        <f t="shared" si="1038"/>
        <v>0</v>
      </c>
      <c r="D33242">
        <f>COUNTIF(mma_train!B:B,Groupby_orderid!A33242)</f>
        <v>12</v>
      </c>
      <c r="E33242">
        <f t="shared" si="1039"/>
        <v>0</v>
      </c>
    </row>
    <row r="33243" spans="1:5" x14ac:dyDescent="0.2">
      <c r="A33243">
        <v>33242</v>
      </c>
      <c r="B33243">
        <f>SUMIF(mma_train!B:B,Groupby_orderid!A33243,mma_train!K:K)</f>
        <v>0</v>
      </c>
      <c r="C33243">
        <f t="shared" si="1038"/>
        <v>0</v>
      </c>
      <c r="D33243">
        <f>COUNTIF(mma_train!B:B,Groupby_orderid!A33243)</f>
        <v>5</v>
      </c>
      <c r="E33243">
        <f t="shared" si="1039"/>
        <v>0</v>
      </c>
    </row>
    <row r="33244" spans="1:5" x14ac:dyDescent="0.2">
      <c r="A33244">
        <v>33243</v>
      </c>
      <c r="B33244">
        <f>SUMIF(mma_train!B:B,Groupby_orderid!A33244,mma_train!K:K)</f>
        <v>0</v>
      </c>
      <c r="C33244">
        <f t="shared" si="1038"/>
        <v>0</v>
      </c>
      <c r="D33244">
        <f>COUNTIF(mma_train!B:B,Groupby_orderid!A33244)</f>
        <v>11</v>
      </c>
      <c r="E33244">
        <f t="shared" si="1039"/>
        <v>0</v>
      </c>
    </row>
    <row r="33245" spans="1:5" x14ac:dyDescent="0.2">
      <c r="A33245">
        <v>33244</v>
      </c>
      <c r="B33245">
        <f>SUMIF(mma_train!B:B,Groupby_orderid!A33245,mma_train!K:K)</f>
        <v>0</v>
      </c>
      <c r="C33245">
        <f t="shared" si="1038"/>
        <v>0</v>
      </c>
      <c r="D33245">
        <f>COUNTIF(mma_train!B:B,Groupby_orderid!A33245)</f>
        <v>5</v>
      </c>
      <c r="E33245">
        <f t="shared" si="1039"/>
        <v>0</v>
      </c>
    </row>
    <row r="33246" spans="1:5" x14ac:dyDescent="0.2">
      <c r="A33246">
        <v>33245</v>
      </c>
      <c r="B33246">
        <f>SUMIF(mma_train!B:B,Groupby_orderid!A33246,mma_train!K:K)</f>
        <v>0</v>
      </c>
      <c r="C33246">
        <f t="shared" si="1038"/>
        <v>0</v>
      </c>
      <c r="D33246">
        <f>COUNTIF(mma_train!B:B,Groupby_orderid!A33246)</f>
        <v>5</v>
      </c>
      <c r="E33246">
        <f t="shared" si="1039"/>
        <v>0</v>
      </c>
    </row>
    <row r="33247" spans="1:5" x14ac:dyDescent="0.2">
      <c r="A33247">
        <v>33246</v>
      </c>
      <c r="B33247">
        <f>SUMIF(mma_train!B:B,Groupby_orderid!A33247,mma_train!K:K)</f>
        <v>0</v>
      </c>
      <c r="C33247">
        <f t="shared" si="1038"/>
        <v>0</v>
      </c>
      <c r="D33247">
        <f>COUNTIF(mma_train!B:B,Groupby_orderid!A33247)</f>
        <v>12</v>
      </c>
      <c r="E33247">
        <f t="shared" si="1039"/>
        <v>0</v>
      </c>
    </row>
    <row r="33248" spans="1:5" x14ac:dyDescent="0.2">
      <c r="A33248">
        <v>33247</v>
      </c>
      <c r="B33248">
        <f>SUMIF(mma_train!B:B,Groupby_orderid!A33248,mma_train!K:K)</f>
        <v>0</v>
      </c>
      <c r="C33248">
        <f t="shared" si="1038"/>
        <v>0</v>
      </c>
      <c r="D33248">
        <f>COUNTIF(mma_train!B:B,Groupby_orderid!A33248)</f>
        <v>3</v>
      </c>
      <c r="E33248">
        <f t="shared" si="1039"/>
        <v>0</v>
      </c>
    </row>
    <row r="33249" spans="1:5" x14ac:dyDescent="0.2">
      <c r="A33249">
        <v>33248</v>
      </c>
      <c r="B33249">
        <f>SUMIF(mma_train!B:B,Groupby_orderid!A33249,mma_train!K:K)</f>
        <v>0</v>
      </c>
      <c r="C33249">
        <f t="shared" si="1038"/>
        <v>0</v>
      </c>
      <c r="D33249">
        <f>COUNTIF(mma_train!B:B,Groupby_orderid!A33249)</f>
        <v>2</v>
      </c>
      <c r="E33249">
        <f t="shared" si="1039"/>
        <v>0</v>
      </c>
    </row>
    <row r="33250" spans="1:5" x14ac:dyDescent="0.2">
      <c r="A33250">
        <v>33249</v>
      </c>
      <c r="B33250">
        <f>SUMIF(mma_train!B:B,Groupby_orderid!A33250,mma_train!K:K)</f>
        <v>0</v>
      </c>
      <c r="C33250">
        <f t="shared" si="1038"/>
        <v>0</v>
      </c>
      <c r="D33250">
        <f>COUNTIF(mma_train!B:B,Groupby_orderid!A33250)</f>
        <v>3</v>
      </c>
      <c r="E33250">
        <f t="shared" si="1039"/>
        <v>0</v>
      </c>
    </row>
    <row r="33251" spans="1:5" x14ac:dyDescent="0.2">
      <c r="A33251">
        <v>33250</v>
      </c>
      <c r="B33251">
        <f>SUMIF(mma_train!B:B,Groupby_orderid!A33251,mma_train!K:K)</f>
        <v>0</v>
      </c>
      <c r="C33251">
        <f t="shared" si="1038"/>
        <v>0</v>
      </c>
      <c r="D33251">
        <f>COUNTIF(mma_train!B:B,Groupby_orderid!A33251)</f>
        <v>10</v>
      </c>
      <c r="E33251">
        <f t="shared" si="1039"/>
        <v>0</v>
      </c>
    </row>
    <row r="33252" spans="1:5" x14ac:dyDescent="0.2">
      <c r="A33252">
        <v>33251</v>
      </c>
      <c r="B33252">
        <f>SUMIF(mma_train!B:B,Groupby_orderid!A33252,mma_train!K:K)</f>
        <v>0</v>
      </c>
      <c r="C33252">
        <f t="shared" si="1038"/>
        <v>0</v>
      </c>
      <c r="D33252">
        <f>COUNTIF(mma_train!B:B,Groupby_orderid!A33252)</f>
        <v>8</v>
      </c>
      <c r="E33252">
        <f t="shared" si="1039"/>
        <v>0</v>
      </c>
    </row>
    <row r="33253" spans="1:5" x14ac:dyDescent="0.2">
      <c r="A33253">
        <v>33252</v>
      </c>
      <c r="B33253">
        <f>SUMIF(mma_train!B:B,Groupby_orderid!A33253,mma_train!K:K)</f>
        <v>0</v>
      </c>
      <c r="C33253">
        <f t="shared" si="1038"/>
        <v>0</v>
      </c>
      <c r="D33253">
        <f>COUNTIF(mma_train!B:B,Groupby_orderid!A33253)</f>
        <v>4</v>
      </c>
      <c r="E33253">
        <f t="shared" si="1039"/>
        <v>0</v>
      </c>
    </row>
    <row r="33254" spans="1:5" x14ac:dyDescent="0.2">
      <c r="A33254">
        <v>33253</v>
      </c>
      <c r="B33254">
        <f>SUMIF(mma_train!B:B,Groupby_orderid!A33254,mma_train!K:K)</f>
        <v>0</v>
      </c>
      <c r="C33254">
        <f t="shared" si="1038"/>
        <v>0</v>
      </c>
      <c r="D33254">
        <f>COUNTIF(mma_train!B:B,Groupby_orderid!A33254)</f>
        <v>9</v>
      </c>
      <c r="E33254">
        <f t="shared" si="1039"/>
        <v>0</v>
      </c>
    </row>
    <row r="33255" spans="1:5" x14ac:dyDescent="0.2">
      <c r="A33255">
        <v>33254</v>
      </c>
      <c r="B33255">
        <f>SUMIF(mma_train!B:B,Groupby_orderid!A33255,mma_train!K:K)</f>
        <v>0</v>
      </c>
      <c r="C33255">
        <f t="shared" si="1038"/>
        <v>0</v>
      </c>
      <c r="D33255">
        <f>COUNTIF(mma_train!B:B,Groupby_orderid!A33255)</f>
        <v>16</v>
      </c>
      <c r="E33255">
        <f t="shared" si="1039"/>
        <v>0</v>
      </c>
    </row>
    <row r="33256" spans="1:5" x14ac:dyDescent="0.2">
      <c r="A33256">
        <v>33255</v>
      </c>
      <c r="B33256">
        <f>SUMIF(mma_train!B:B,Groupby_orderid!A33256,mma_train!K:K)</f>
        <v>0</v>
      </c>
      <c r="C33256">
        <f t="shared" si="1038"/>
        <v>0</v>
      </c>
      <c r="D33256">
        <f>COUNTIF(mma_train!B:B,Groupby_orderid!A33256)</f>
        <v>4</v>
      </c>
      <c r="E33256">
        <f t="shared" si="1039"/>
        <v>0</v>
      </c>
    </row>
    <row r="33257" spans="1:5" x14ac:dyDescent="0.2">
      <c r="A33257">
        <v>33256</v>
      </c>
      <c r="B33257">
        <f>SUMIF(mma_train!B:B,Groupby_orderid!A33257,mma_train!K:K)</f>
        <v>0</v>
      </c>
      <c r="C33257">
        <f t="shared" si="1038"/>
        <v>0</v>
      </c>
      <c r="D33257">
        <f>COUNTIF(mma_train!B:B,Groupby_orderid!A33257)</f>
        <v>18</v>
      </c>
      <c r="E33257">
        <f t="shared" si="1039"/>
        <v>0</v>
      </c>
    </row>
    <row r="33258" spans="1:5" x14ac:dyDescent="0.2">
      <c r="A33258">
        <v>33257</v>
      </c>
      <c r="B33258">
        <f>SUMIF(mma_train!B:B,Groupby_orderid!A33258,mma_train!K:K)</f>
        <v>0</v>
      </c>
      <c r="C33258">
        <f t="shared" si="1038"/>
        <v>0</v>
      </c>
      <c r="D33258">
        <f>COUNTIF(mma_train!B:B,Groupby_orderid!A33258)</f>
        <v>8</v>
      </c>
      <c r="E33258">
        <f t="shared" si="1039"/>
        <v>0</v>
      </c>
    </row>
    <row r="33259" spans="1:5" x14ac:dyDescent="0.2">
      <c r="A33259">
        <v>33258</v>
      </c>
      <c r="B33259">
        <f>SUMIF(mma_train!B:B,Groupby_orderid!A33259,mma_train!K:K)</f>
        <v>0</v>
      </c>
      <c r="C33259">
        <f t="shared" si="1038"/>
        <v>0</v>
      </c>
      <c r="D33259">
        <f>COUNTIF(mma_train!B:B,Groupby_orderid!A33259)</f>
        <v>5</v>
      </c>
      <c r="E33259">
        <f t="shared" si="1039"/>
        <v>0</v>
      </c>
    </row>
    <row r="33260" spans="1:5" x14ac:dyDescent="0.2">
      <c r="A33260">
        <v>33259</v>
      </c>
      <c r="B33260">
        <f>SUMIF(mma_train!B:B,Groupby_orderid!A33260,mma_train!K:K)</f>
        <v>0</v>
      </c>
      <c r="C33260">
        <f t="shared" si="1038"/>
        <v>0</v>
      </c>
      <c r="D33260">
        <f>COUNTIF(mma_train!B:B,Groupby_orderid!A33260)</f>
        <v>3</v>
      </c>
      <c r="E33260">
        <f t="shared" si="1039"/>
        <v>0</v>
      </c>
    </row>
    <row r="33261" spans="1:5" x14ac:dyDescent="0.2">
      <c r="A33261">
        <v>33260</v>
      </c>
      <c r="B33261">
        <f>SUMIF(mma_train!B:B,Groupby_orderid!A33261,mma_train!K:K)</f>
        <v>0</v>
      </c>
      <c r="C33261">
        <f t="shared" si="1038"/>
        <v>0</v>
      </c>
      <c r="D33261">
        <f>COUNTIF(mma_train!B:B,Groupby_orderid!A33261)</f>
        <v>18</v>
      </c>
      <c r="E33261">
        <f t="shared" si="1039"/>
        <v>0</v>
      </c>
    </row>
    <row r="33262" spans="1:5" x14ac:dyDescent="0.2">
      <c r="A33262">
        <v>33261</v>
      </c>
      <c r="B33262">
        <f>SUMIF(mma_train!B:B,Groupby_orderid!A33262,mma_train!K:K)</f>
        <v>0</v>
      </c>
      <c r="C33262">
        <f t="shared" si="1038"/>
        <v>0</v>
      </c>
      <c r="D33262">
        <f>COUNTIF(mma_train!B:B,Groupby_orderid!A33262)</f>
        <v>9</v>
      </c>
      <c r="E33262">
        <f t="shared" si="1039"/>
        <v>0</v>
      </c>
    </row>
    <row r="33263" spans="1:5" x14ac:dyDescent="0.2">
      <c r="A33263">
        <v>33262</v>
      </c>
      <c r="B33263">
        <f>SUMIF(mma_train!B:B,Groupby_orderid!A33263,mma_train!K:K)</f>
        <v>0</v>
      </c>
      <c r="C33263">
        <f t="shared" si="1038"/>
        <v>0</v>
      </c>
      <c r="D33263">
        <f>COUNTIF(mma_train!B:B,Groupby_orderid!A33263)</f>
        <v>5</v>
      </c>
      <c r="E33263">
        <f t="shared" si="1039"/>
        <v>0</v>
      </c>
    </row>
    <row r="33264" spans="1:5" x14ac:dyDescent="0.2">
      <c r="A33264">
        <v>33263</v>
      </c>
      <c r="B33264">
        <f>SUMIF(mma_train!B:B,Groupby_orderid!A33264,mma_train!K:K)</f>
        <v>0</v>
      </c>
      <c r="C33264">
        <f t="shared" si="1038"/>
        <v>0</v>
      </c>
      <c r="D33264">
        <f>COUNTIF(mma_train!B:B,Groupby_orderid!A33264)</f>
        <v>15</v>
      </c>
      <c r="E33264">
        <f t="shared" si="1039"/>
        <v>0</v>
      </c>
    </row>
    <row r="33265" spans="1:5" x14ac:dyDescent="0.2">
      <c r="A33265">
        <v>33264</v>
      </c>
      <c r="B33265">
        <f>SUMIF(mma_train!B:B,Groupby_orderid!A33265,mma_train!K:K)</f>
        <v>0</v>
      </c>
      <c r="C33265">
        <f t="shared" si="1038"/>
        <v>0</v>
      </c>
      <c r="D33265">
        <f>COUNTIF(mma_train!B:B,Groupby_orderid!A33265)</f>
        <v>24</v>
      </c>
      <c r="E33265">
        <f t="shared" si="1039"/>
        <v>0</v>
      </c>
    </row>
    <row r="33266" spans="1:5" x14ac:dyDescent="0.2">
      <c r="A33266">
        <v>33265</v>
      </c>
      <c r="B33266">
        <f>SUMIF(mma_train!B:B,Groupby_orderid!A33266,mma_train!K:K)</f>
        <v>0</v>
      </c>
      <c r="C33266">
        <f t="shared" si="1038"/>
        <v>0</v>
      </c>
      <c r="D33266">
        <f>COUNTIF(mma_train!B:B,Groupby_orderid!A33266)</f>
        <v>15</v>
      </c>
      <c r="E33266">
        <f t="shared" si="1039"/>
        <v>0</v>
      </c>
    </row>
    <row r="33267" spans="1:5" x14ac:dyDescent="0.2">
      <c r="A33267">
        <v>33266</v>
      </c>
      <c r="B33267">
        <f>SUMIF(mma_train!B:B,Groupby_orderid!A33267,mma_train!K:K)</f>
        <v>0</v>
      </c>
      <c r="C33267">
        <f t="shared" si="1038"/>
        <v>0</v>
      </c>
      <c r="D33267">
        <f>COUNTIF(mma_train!B:B,Groupby_orderid!A33267)</f>
        <v>6</v>
      </c>
      <c r="E33267">
        <f t="shared" si="1039"/>
        <v>0</v>
      </c>
    </row>
    <row r="33268" spans="1:5" x14ac:dyDescent="0.2">
      <c r="A33268">
        <v>33267</v>
      </c>
      <c r="B33268">
        <f>SUMIF(mma_train!B:B,Groupby_orderid!A33268,mma_train!K:K)</f>
        <v>0</v>
      </c>
      <c r="C33268">
        <f t="shared" si="1038"/>
        <v>0</v>
      </c>
      <c r="D33268">
        <f>COUNTIF(mma_train!B:B,Groupby_orderid!A33268)</f>
        <v>7</v>
      </c>
      <c r="E33268">
        <f t="shared" si="1039"/>
        <v>0</v>
      </c>
    </row>
    <row r="33269" spans="1:5" x14ac:dyDescent="0.2">
      <c r="A33269">
        <v>33268</v>
      </c>
      <c r="B33269">
        <f>SUMIF(mma_train!B:B,Groupby_orderid!A33269,mma_train!K:K)</f>
        <v>0</v>
      </c>
      <c r="C33269">
        <f t="shared" si="1038"/>
        <v>0</v>
      </c>
      <c r="D33269">
        <f>COUNTIF(mma_train!B:B,Groupby_orderid!A33269)</f>
        <v>9</v>
      </c>
      <c r="E33269">
        <f t="shared" si="1039"/>
        <v>0</v>
      </c>
    </row>
    <row r="33270" spans="1:5" x14ac:dyDescent="0.2">
      <c r="A33270">
        <v>33269</v>
      </c>
      <c r="B33270">
        <f>SUMIF(mma_train!B:B,Groupby_orderid!A33270,mma_train!K:K)</f>
        <v>0</v>
      </c>
      <c r="C33270">
        <f t="shared" si="1038"/>
        <v>0</v>
      </c>
      <c r="D33270">
        <f>COUNTIF(mma_train!B:B,Groupby_orderid!A33270)</f>
        <v>4</v>
      </c>
      <c r="E33270">
        <f t="shared" si="1039"/>
        <v>0</v>
      </c>
    </row>
    <row r="33271" spans="1:5" x14ac:dyDescent="0.2">
      <c r="A33271">
        <v>33270</v>
      </c>
      <c r="B33271">
        <f>SUMIF(mma_train!B:B,Groupby_orderid!A33271,mma_train!K:K)</f>
        <v>0</v>
      </c>
      <c r="C33271">
        <f t="shared" si="1038"/>
        <v>0</v>
      </c>
      <c r="D33271">
        <f>COUNTIF(mma_train!B:B,Groupby_orderid!A33271)</f>
        <v>19</v>
      </c>
      <c r="E33271">
        <f t="shared" si="1039"/>
        <v>0</v>
      </c>
    </row>
    <row r="33272" spans="1:5" x14ac:dyDescent="0.2">
      <c r="A33272">
        <v>33271</v>
      </c>
      <c r="B33272">
        <f>SUMIF(mma_train!B:B,Groupby_orderid!A33272,mma_train!K:K)</f>
        <v>0</v>
      </c>
      <c r="C33272">
        <f t="shared" si="1038"/>
        <v>0</v>
      </c>
      <c r="D33272">
        <f>COUNTIF(mma_train!B:B,Groupby_orderid!A33272)</f>
        <v>2</v>
      </c>
      <c r="E33272">
        <f t="shared" si="1039"/>
        <v>0</v>
      </c>
    </row>
    <row r="33273" spans="1:5" x14ac:dyDescent="0.2">
      <c r="A33273">
        <v>33272</v>
      </c>
      <c r="B33273">
        <f>SUMIF(mma_train!B:B,Groupby_orderid!A33273,mma_train!K:K)</f>
        <v>0</v>
      </c>
      <c r="C33273">
        <f t="shared" si="1038"/>
        <v>0</v>
      </c>
      <c r="D33273">
        <f>COUNTIF(mma_train!B:B,Groupby_orderid!A33273)</f>
        <v>13</v>
      </c>
      <c r="E33273">
        <f t="shared" si="1039"/>
        <v>0</v>
      </c>
    </row>
    <row r="33274" spans="1:5" x14ac:dyDescent="0.2">
      <c r="A33274">
        <v>33273</v>
      </c>
      <c r="B33274">
        <f>SUMIF(mma_train!B:B,Groupby_orderid!A33274,mma_train!K:K)</f>
        <v>0</v>
      </c>
      <c r="C33274">
        <f t="shared" si="1038"/>
        <v>0</v>
      </c>
      <c r="D33274">
        <f>COUNTIF(mma_train!B:B,Groupby_orderid!A33274)</f>
        <v>16</v>
      </c>
      <c r="E33274">
        <f t="shared" si="1039"/>
        <v>0</v>
      </c>
    </row>
    <row r="33275" spans="1:5" x14ac:dyDescent="0.2">
      <c r="A33275">
        <v>33274</v>
      </c>
      <c r="B33275">
        <f>SUMIF(mma_train!B:B,Groupby_orderid!A33275,mma_train!K:K)</f>
        <v>0</v>
      </c>
      <c r="C33275">
        <f t="shared" si="1038"/>
        <v>0</v>
      </c>
      <c r="D33275">
        <f>COUNTIF(mma_train!B:B,Groupby_orderid!A33275)</f>
        <v>4</v>
      </c>
      <c r="E33275">
        <f t="shared" si="1039"/>
        <v>0</v>
      </c>
    </row>
    <row r="33276" spans="1:5" x14ac:dyDescent="0.2">
      <c r="A33276">
        <v>33275</v>
      </c>
      <c r="B33276">
        <f>SUMIF(mma_train!B:B,Groupby_orderid!A33276,mma_train!K:K)</f>
        <v>0</v>
      </c>
      <c r="C33276">
        <f t="shared" si="1038"/>
        <v>0</v>
      </c>
      <c r="D33276">
        <f>COUNTIF(mma_train!B:B,Groupby_orderid!A33276)</f>
        <v>15</v>
      </c>
      <c r="E33276">
        <f t="shared" si="1039"/>
        <v>0</v>
      </c>
    </row>
    <row r="33277" spans="1:5" x14ac:dyDescent="0.2">
      <c r="A33277">
        <v>33276</v>
      </c>
      <c r="B33277">
        <f>SUMIF(mma_train!B:B,Groupby_orderid!A33277,mma_train!K:K)</f>
        <v>0</v>
      </c>
      <c r="C33277">
        <f t="shared" si="1038"/>
        <v>0</v>
      </c>
      <c r="D33277">
        <f>COUNTIF(mma_train!B:B,Groupby_orderid!A33277)</f>
        <v>4</v>
      </c>
      <c r="E33277">
        <f t="shared" si="1039"/>
        <v>0</v>
      </c>
    </row>
    <row r="33278" spans="1:5" x14ac:dyDescent="0.2">
      <c r="A33278">
        <v>33277</v>
      </c>
      <c r="B33278">
        <f>SUMIF(mma_train!B:B,Groupby_orderid!A33278,mma_train!K:K)</f>
        <v>0</v>
      </c>
      <c r="C33278">
        <f t="shared" si="1038"/>
        <v>0</v>
      </c>
      <c r="D33278">
        <f>COUNTIF(mma_train!B:B,Groupby_orderid!A33278)</f>
        <v>6</v>
      </c>
      <c r="E33278">
        <f t="shared" si="1039"/>
        <v>0</v>
      </c>
    </row>
    <row r="33279" spans="1:5" x14ac:dyDescent="0.2">
      <c r="A33279">
        <v>33278</v>
      </c>
      <c r="B33279">
        <f>SUMIF(mma_train!B:B,Groupby_orderid!A33279,mma_train!K:K)</f>
        <v>0</v>
      </c>
      <c r="C33279">
        <f t="shared" si="1038"/>
        <v>0</v>
      </c>
      <c r="D33279">
        <f>COUNTIF(mma_train!B:B,Groupby_orderid!A33279)</f>
        <v>12</v>
      </c>
      <c r="E33279">
        <f t="shared" si="1039"/>
        <v>0</v>
      </c>
    </row>
    <row r="33280" spans="1:5" x14ac:dyDescent="0.2">
      <c r="A33280">
        <v>33279</v>
      </c>
      <c r="B33280">
        <f>SUMIF(mma_train!B:B,Groupby_orderid!A33280,mma_train!K:K)</f>
        <v>0</v>
      </c>
      <c r="C33280">
        <f t="shared" si="1038"/>
        <v>0</v>
      </c>
      <c r="D33280">
        <f>COUNTIF(mma_train!B:B,Groupby_orderid!A33280)</f>
        <v>12</v>
      </c>
      <c r="E33280">
        <f t="shared" si="1039"/>
        <v>0</v>
      </c>
    </row>
    <row r="33281" spans="1:5" x14ac:dyDescent="0.2">
      <c r="A33281">
        <v>33280</v>
      </c>
      <c r="B33281">
        <f>SUMIF(mma_train!B:B,Groupby_orderid!A33281,mma_train!K:K)</f>
        <v>0</v>
      </c>
      <c r="C33281">
        <f t="shared" si="1038"/>
        <v>0</v>
      </c>
      <c r="D33281">
        <f>COUNTIF(mma_train!B:B,Groupby_orderid!A33281)</f>
        <v>9</v>
      </c>
      <c r="E33281">
        <f t="shared" si="1039"/>
        <v>0</v>
      </c>
    </row>
    <row r="33282" spans="1:5" x14ac:dyDescent="0.2">
      <c r="A33282">
        <v>33281</v>
      </c>
      <c r="B33282">
        <f>SUMIF(mma_train!B:B,Groupby_orderid!A33282,mma_train!K:K)</f>
        <v>0</v>
      </c>
      <c r="C33282">
        <f t="shared" si="1038"/>
        <v>0</v>
      </c>
      <c r="D33282">
        <f>COUNTIF(mma_train!B:B,Groupby_orderid!A33282)</f>
        <v>20</v>
      </c>
      <c r="E33282">
        <f t="shared" si="1039"/>
        <v>0</v>
      </c>
    </row>
    <row r="33283" spans="1:5" x14ac:dyDescent="0.2">
      <c r="A33283">
        <v>33282</v>
      </c>
      <c r="B33283">
        <f>SUMIF(mma_train!B:B,Groupby_orderid!A33283,mma_train!K:K)</f>
        <v>0</v>
      </c>
      <c r="C33283">
        <f t="shared" ref="C33283:C33346" si="1040">IF(B33283&gt;0,1,0)</f>
        <v>0</v>
      </c>
      <c r="D33283">
        <f>COUNTIF(mma_train!B:B,Groupby_orderid!A33283)</f>
        <v>8</v>
      </c>
      <c r="E33283">
        <f t="shared" ref="E33283:E33346" si="1041">B33283/D33283</f>
        <v>0</v>
      </c>
    </row>
    <row r="33284" spans="1:5" x14ac:dyDescent="0.2">
      <c r="A33284">
        <v>33283</v>
      </c>
      <c r="B33284">
        <f>SUMIF(mma_train!B:B,Groupby_orderid!A33284,mma_train!K:K)</f>
        <v>0</v>
      </c>
      <c r="C33284">
        <f t="shared" si="1040"/>
        <v>0</v>
      </c>
      <c r="D33284">
        <f>COUNTIF(mma_train!B:B,Groupby_orderid!A33284)</f>
        <v>5</v>
      </c>
      <c r="E33284">
        <f t="shared" si="1041"/>
        <v>0</v>
      </c>
    </row>
    <row r="33285" spans="1:5" x14ac:dyDescent="0.2">
      <c r="A33285">
        <v>33284</v>
      </c>
      <c r="B33285">
        <f>SUMIF(mma_train!B:B,Groupby_orderid!A33285,mma_train!K:K)</f>
        <v>0</v>
      </c>
      <c r="C33285">
        <f t="shared" si="1040"/>
        <v>0</v>
      </c>
      <c r="D33285">
        <f>COUNTIF(mma_train!B:B,Groupby_orderid!A33285)</f>
        <v>2</v>
      </c>
      <c r="E33285">
        <f t="shared" si="1041"/>
        <v>0</v>
      </c>
    </row>
    <row r="33286" spans="1:5" x14ac:dyDescent="0.2">
      <c r="A33286">
        <v>33285</v>
      </c>
      <c r="B33286">
        <f>SUMIF(mma_train!B:B,Groupby_orderid!A33286,mma_train!K:K)</f>
        <v>0</v>
      </c>
      <c r="C33286">
        <f t="shared" si="1040"/>
        <v>0</v>
      </c>
      <c r="D33286">
        <f>COUNTIF(mma_train!B:B,Groupby_orderid!A33286)</f>
        <v>14</v>
      </c>
      <c r="E33286">
        <f t="shared" si="1041"/>
        <v>0</v>
      </c>
    </row>
    <row r="33287" spans="1:5" x14ac:dyDescent="0.2">
      <c r="A33287">
        <v>33286</v>
      </c>
      <c r="B33287">
        <f>SUMIF(mma_train!B:B,Groupby_orderid!A33287,mma_train!K:K)</f>
        <v>0</v>
      </c>
      <c r="C33287">
        <f t="shared" si="1040"/>
        <v>0</v>
      </c>
      <c r="D33287">
        <f>COUNTIF(mma_train!B:B,Groupby_orderid!A33287)</f>
        <v>9</v>
      </c>
      <c r="E33287">
        <f t="shared" si="1041"/>
        <v>0</v>
      </c>
    </row>
    <row r="33288" spans="1:5" x14ac:dyDescent="0.2">
      <c r="A33288">
        <v>33287</v>
      </c>
      <c r="B33288">
        <f>SUMIF(mma_train!B:B,Groupby_orderid!A33288,mma_train!K:K)</f>
        <v>0</v>
      </c>
      <c r="C33288">
        <f t="shared" si="1040"/>
        <v>0</v>
      </c>
      <c r="D33288">
        <f>COUNTIF(mma_train!B:B,Groupby_orderid!A33288)</f>
        <v>18</v>
      </c>
      <c r="E33288">
        <f t="shared" si="1041"/>
        <v>0</v>
      </c>
    </row>
    <row r="33289" spans="1:5" x14ac:dyDescent="0.2">
      <c r="A33289">
        <v>33288</v>
      </c>
      <c r="B33289">
        <f>SUMIF(mma_train!B:B,Groupby_orderid!A33289,mma_train!K:K)</f>
        <v>0</v>
      </c>
      <c r="C33289">
        <f t="shared" si="1040"/>
        <v>0</v>
      </c>
      <c r="D33289">
        <f>COUNTIF(mma_train!B:B,Groupby_orderid!A33289)</f>
        <v>11</v>
      </c>
      <c r="E33289">
        <f t="shared" si="1041"/>
        <v>0</v>
      </c>
    </row>
    <row r="33290" spans="1:5" x14ac:dyDescent="0.2">
      <c r="A33290">
        <v>33289</v>
      </c>
      <c r="B33290">
        <f>SUMIF(mma_train!B:B,Groupby_orderid!A33290,mma_train!K:K)</f>
        <v>0</v>
      </c>
      <c r="C33290">
        <f t="shared" si="1040"/>
        <v>0</v>
      </c>
      <c r="D33290">
        <f>COUNTIF(mma_train!B:B,Groupby_orderid!A33290)</f>
        <v>2</v>
      </c>
      <c r="E33290">
        <f t="shared" si="1041"/>
        <v>0</v>
      </c>
    </row>
    <row r="33291" spans="1:5" x14ac:dyDescent="0.2">
      <c r="A33291">
        <v>33290</v>
      </c>
      <c r="B33291">
        <f>SUMIF(mma_train!B:B,Groupby_orderid!A33291,mma_train!K:K)</f>
        <v>0</v>
      </c>
      <c r="C33291">
        <f t="shared" si="1040"/>
        <v>0</v>
      </c>
      <c r="D33291">
        <f>COUNTIF(mma_train!B:B,Groupby_orderid!A33291)</f>
        <v>8</v>
      </c>
      <c r="E33291">
        <f t="shared" si="1041"/>
        <v>0</v>
      </c>
    </row>
    <row r="33292" spans="1:5" x14ac:dyDescent="0.2">
      <c r="A33292">
        <v>33291</v>
      </c>
      <c r="B33292">
        <f>SUMIF(mma_train!B:B,Groupby_orderid!A33292,mma_train!K:K)</f>
        <v>0</v>
      </c>
      <c r="C33292">
        <f t="shared" si="1040"/>
        <v>0</v>
      </c>
      <c r="D33292">
        <f>COUNTIF(mma_train!B:B,Groupby_orderid!A33292)</f>
        <v>17</v>
      </c>
      <c r="E33292">
        <f t="shared" si="1041"/>
        <v>0</v>
      </c>
    </row>
    <row r="33293" spans="1:5" x14ac:dyDescent="0.2">
      <c r="A33293">
        <v>33292</v>
      </c>
      <c r="B33293">
        <f>SUMIF(mma_train!B:B,Groupby_orderid!A33293,mma_train!K:K)</f>
        <v>0</v>
      </c>
      <c r="C33293">
        <f t="shared" si="1040"/>
        <v>0</v>
      </c>
      <c r="D33293">
        <f>COUNTIF(mma_train!B:B,Groupby_orderid!A33293)</f>
        <v>4</v>
      </c>
      <c r="E33293">
        <f t="shared" si="1041"/>
        <v>0</v>
      </c>
    </row>
    <row r="33294" spans="1:5" x14ac:dyDescent="0.2">
      <c r="A33294">
        <v>33293</v>
      </c>
      <c r="B33294">
        <f>SUMIF(mma_train!B:B,Groupby_orderid!A33294,mma_train!K:K)</f>
        <v>0</v>
      </c>
      <c r="C33294">
        <f t="shared" si="1040"/>
        <v>0</v>
      </c>
      <c r="D33294">
        <f>COUNTIF(mma_train!B:B,Groupby_orderid!A33294)</f>
        <v>17</v>
      </c>
      <c r="E33294">
        <f t="shared" si="1041"/>
        <v>0</v>
      </c>
    </row>
    <row r="33295" spans="1:5" x14ac:dyDescent="0.2">
      <c r="A33295">
        <v>33294</v>
      </c>
      <c r="B33295">
        <f>SUMIF(mma_train!B:B,Groupby_orderid!A33295,mma_train!K:K)</f>
        <v>0</v>
      </c>
      <c r="C33295">
        <f t="shared" si="1040"/>
        <v>0</v>
      </c>
      <c r="D33295">
        <f>COUNTIF(mma_train!B:B,Groupby_orderid!A33295)</f>
        <v>11</v>
      </c>
      <c r="E33295">
        <f t="shared" si="1041"/>
        <v>0</v>
      </c>
    </row>
    <row r="33296" spans="1:5" x14ac:dyDescent="0.2">
      <c r="A33296">
        <v>33295</v>
      </c>
      <c r="B33296">
        <f>SUMIF(mma_train!B:B,Groupby_orderid!A33296,mma_train!K:K)</f>
        <v>0</v>
      </c>
      <c r="C33296">
        <f t="shared" si="1040"/>
        <v>0</v>
      </c>
      <c r="D33296">
        <f>COUNTIF(mma_train!B:B,Groupby_orderid!A33296)</f>
        <v>7</v>
      </c>
      <c r="E33296">
        <f t="shared" si="1041"/>
        <v>0</v>
      </c>
    </row>
    <row r="33297" spans="1:5" x14ac:dyDescent="0.2">
      <c r="A33297">
        <v>33296</v>
      </c>
      <c r="B33297">
        <f>SUMIF(mma_train!B:B,Groupby_orderid!A33297,mma_train!K:K)</f>
        <v>0</v>
      </c>
      <c r="C33297">
        <f t="shared" si="1040"/>
        <v>0</v>
      </c>
      <c r="D33297">
        <f>COUNTIF(mma_train!B:B,Groupby_orderid!A33297)</f>
        <v>26</v>
      </c>
      <c r="E33297">
        <f t="shared" si="1041"/>
        <v>0</v>
      </c>
    </row>
    <row r="33298" spans="1:5" x14ac:dyDescent="0.2">
      <c r="A33298">
        <v>33297</v>
      </c>
      <c r="B33298">
        <f>SUMIF(mma_train!B:B,Groupby_orderid!A33298,mma_train!K:K)</f>
        <v>0</v>
      </c>
      <c r="C33298">
        <f t="shared" si="1040"/>
        <v>0</v>
      </c>
      <c r="D33298">
        <f>COUNTIF(mma_train!B:B,Groupby_orderid!A33298)</f>
        <v>6</v>
      </c>
      <c r="E33298">
        <f t="shared" si="1041"/>
        <v>0</v>
      </c>
    </row>
    <row r="33299" spans="1:5" x14ac:dyDescent="0.2">
      <c r="A33299">
        <v>33298</v>
      </c>
      <c r="B33299">
        <f>SUMIF(mma_train!B:B,Groupby_orderid!A33299,mma_train!K:K)</f>
        <v>0</v>
      </c>
      <c r="C33299">
        <f t="shared" si="1040"/>
        <v>0</v>
      </c>
      <c r="D33299">
        <f>COUNTIF(mma_train!B:B,Groupby_orderid!A33299)</f>
        <v>8</v>
      </c>
      <c r="E33299">
        <f t="shared" si="1041"/>
        <v>0</v>
      </c>
    </row>
    <row r="33300" spans="1:5" x14ac:dyDescent="0.2">
      <c r="A33300">
        <v>33299</v>
      </c>
      <c r="B33300">
        <f>SUMIF(mma_train!B:B,Groupby_orderid!A33300,mma_train!K:K)</f>
        <v>0</v>
      </c>
      <c r="C33300">
        <f t="shared" si="1040"/>
        <v>0</v>
      </c>
      <c r="D33300">
        <f>COUNTIF(mma_train!B:B,Groupby_orderid!A33300)</f>
        <v>1</v>
      </c>
      <c r="E33300">
        <f t="shared" si="1041"/>
        <v>0</v>
      </c>
    </row>
    <row r="33301" spans="1:5" x14ac:dyDescent="0.2">
      <c r="A33301">
        <v>33300</v>
      </c>
      <c r="B33301">
        <f>SUMIF(mma_train!B:B,Groupby_orderid!A33301,mma_train!K:K)</f>
        <v>0</v>
      </c>
      <c r="C33301">
        <f t="shared" si="1040"/>
        <v>0</v>
      </c>
      <c r="D33301">
        <f>COUNTIF(mma_train!B:B,Groupby_orderid!A33301)</f>
        <v>5</v>
      </c>
      <c r="E33301">
        <f t="shared" si="1041"/>
        <v>0</v>
      </c>
    </row>
    <row r="33302" spans="1:5" x14ac:dyDescent="0.2">
      <c r="A33302">
        <v>33301</v>
      </c>
      <c r="B33302">
        <f>SUMIF(mma_train!B:B,Groupby_orderid!A33302,mma_train!K:K)</f>
        <v>0</v>
      </c>
      <c r="C33302">
        <f t="shared" si="1040"/>
        <v>0</v>
      </c>
      <c r="D33302">
        <f>COUNTIF(mma_train!B:B,Groupby_orderid!A33302)</f>
        <v>13</v>
      </c>
      <c r="E33302">
        <f t="shared" si="1041"/>
        <v>0</v>
      </c>
    </row>
    <row r="33303" spans="1:5" x14ac:dyDescent="0.2">
      <c r="A33303">
        <v>33302</v>
      </c>
      <c r="B33303">
        <f>SUMIF(mma_train!B:B,Groupby_orderid!A33303,mma_train!K:K)</f>
        <v>0</v>
      </c>
      <c r="C33303">
        <f t="shared" si="1040"/>
        <v>0</v>
      </c>
      <c r="D33303">
        <f>COUNTIF(mma_train!B:B,Groupby_orderid!A33303)</f>
        <v>7</v>
      </c>
      <c r="E33303">
        <f t="shared" si="1041"/>
        <v>0</v>
      </c>
    </row>
    <row r="33304" spans="1:5" x14ac:dyDescent="0.2">
      <c r="A33304">
        <v>33303</v>
      </c>
      <c r="B33304">
        <f>SUMIF(mma_train!B:B,Groupby_orderid!A33304,mma_train!K:K)</f>
        <v>0</v>
      </c>
      <c r="C33304">
        <f t="shared" si="1040"/>
        <v>0</v>
      </c>
      <c r="D33304">
        <f>COUNTIF(mma_train!B:B,Groupby_orderid!A33304)</f>
        <v>3</v>
      </c>
      <c r="E33304">
        <f t="shared" si="1041"/>
        <v>0</v>
      </c>
    </row>
    <row r="33305" spans="1:5" x14ac:dyDescent="0.2">
      <c r="A33305">
        <v>33304</v>
      </c>
      <c r="B33305">
        <f>SUMIF(mma_train!B:B,Groupby_orderid!A33305,mma_train!K:K)</f>
        <v>0</v>
      </c>
      <c r="C33305">
        <f t="shared" si="1040"/>
        <v>0</v>
      </c>
      <c r="D33305">
        <f>COUNTIF(mma_train!B:B,Groupby_orderid!A33305)</f>
        <v>7</v>
      </c>
      <c r="E33305">
        <f t="shared" si="1041"/>
        <v>0</v>
      </c>
    </row>
    <row r="33306" spans="1:5" x14ac:dyDescent="0.2">
      <c r="A33306">
        <v>33305</v>
      </c>
      <c r="B33306">
        <f>SUMIF(mma_train!B:B,Groupby_orderid!A33306,mma_train!K:K)</f>
        <v>0</v>
      </c>
      <c r="C33306">
        <f t="shared" si="1040"/>
        <v>0</v>
      </c>
      <c r="D33306">
        <f>COUNTIF(mma_train!B:B,Groupby_orderid!A33306)</f>
        <v>10</v>
      </c>
      <c r="E33306">
        <f t="shared" si="1041"/>
        <v>0</v>
      </c>
    </row>
    <row r="33307" spans="1:5" x14ac:dyDescent="0.2">
      <c r="A33307">
        <v>33306</v>
      </c>
      <c r="B33307">
        <f>SUMIF(mma_train!B:B,Groupby_orderid!A33307,mma_train!K:K)</f>
        <v>0</v>
      </c>
      <c r="C33307">
        <f t="shared" si="1040"/>
        <v>0</v>
      </c>
      <c r="D33307">
        <f>COUNTIF(mma_train!B:B,Groupby_orderid!A33307)</f>
        <v>6</v>
      </c>
      <c r="E33307">
        <f t="shared" si="1041"/>
        <v>0</v>
      </c>
    </row>
    <row r="33308" spans="1:5" x14ac:dyDescent="0.2">
      <c r="A33308">
        <v>33307</v>
      </c>
      <c r="B33308">
        <f>SUMIF(mma_train!B:B,Groupby_orderid!A33308,mma_train!K:K)</f>
        <v>0</v>
      </c>
      <c r="C33308">
        <f t="shared" si="1040"/>
        <v>0</v>
      </c>
      <c r="D33308">
        <f>COUNTIF(mma_train!B:B,Groupby_orderid!A33308)</f>
        <v>25</v>
      </c>
      <c r="E33308">
        <f t="shared" si="1041"/>
        <v>0</v>
      </c>
    </row>
    <row r="33309" spans="1:5" x14ac:dyDescent="0.2">
      <c r="A33309">
        <v>33308</v>
      </c>
      <c r="B33309">
        <f>SUMIF(mma_train!B:B,Groupby_orderid!A33309,mma_train!K:K)</f>
        <v>0</v>
      </c>
      <c r="C33309">
        <f t="shared" si="1040"/>
        <v>0</v>
      </c>
      <c r="D33309">
        <f>COUNTIF(mma_train!B:B,Groupby_orderid!A33309)</f>
        <v>4</v>
      </c>
      <c r="E33309">
        <f t="shared" si="1041"/>
        <v>0</v>
      </c>
    </row>
    <row r="33310" spans="1:5" x14ac:dyDescent="0.2">
      <c r="A33310">
        <v>33309</v>
      </c>
      <c r="B33310">
        <f>SUMIF(mma_train!B:B,Groupby_orderid!A33310,mma_train!K:K)</f>
        <v>0</v>
      </c>
      <c r="C33310">
        <f t="shared" si="1040"/>
        <v>0</v>
      </c>
      <c r="D33310">
        <f>COUNTIF(mma_train!B:B,Groupby_orderid!A33310)</f>
        <v>16</v>
      </c>
      <c r="E33310">
        <f t="shared" si="1041"/>
        <v>0</v>
      </c>
    </row>
    <row r="33311" spans="1:5" x14ac:dyDescent="0.2">
      <c r="A33311">
        <v>33310</v>
      </c>
      <c r="B33311">
        <f>SUMIF(mma_train!B:B,Groupby_orderid!A33311,mma_train!K:K)</f>
        <v>0</v>
      </c>
      <c r="C33311">
        <f t="shared" si="1040"/>
        <v>0</v>
      </c>
      <c r="D33311">
        <f>COUNTIF(mma_train!B:B,Groupby_orderid!A33311)</f>
        <v>25</v>
      </c>
      <c r="E33311">
        <f t="shared" si="1041"/>
        <v>0</v>
      </c>
    </row>
    <row r="33312" spans="1:5" x14ac:dyDescent="0.2">
      <c r="A33312">
        <v>33311</v>
      </c>
      <c r="B33312">
        <f>SUMIF(mma_train!B:B,Groupby_orderid!A33312,mma_train!K:K)</f>
        <v>0</v>
      </c>
      <c r="C33312">
        <f t="shared" si="1040"/>
        <v>0</v>
      </c>
      <c r="D33312">
        <f>COUNTIF(mma_train!B:B,Groupby_orderid!A33312)</f>
        <v>5</v>
      </c>
      <c r="E33312">
        <f t="shared" si="1041"/>
        <v>0</v>
      </c>
    </row>
    <row r="33313" spans="1:5" x14ac:dyDescent="0.2">
      <c r="A33313">
        <v>33312</v>
      </c>
      <c r="B33313">
        <f>SUMIF(mma_train!B:B,Groupby_orderid!A33313,mma_train!K:K)</f>
        <v>0</v>
      </c>
      <c r="C33313">
        <f t="shared" si="1040"/>
        <v>0</v>
      </c>
      <c r="D33313">
        <f>COUNTIF(mma_train!B:B,Groupby_orderid!A33313)</f>
        <v>6</v>
      </c>
      <c r="E33313">
        <f t="shared" si="1041"/>
        <v>0</v>
      </c>
    </row>
    <row r="33314" spans="1:5" x14ac:dyDescent="0.2">
      <c r="A33314">
        <v>33313</v>
      </c>
      <c r="B33314">
        <f>SUMIF(mma_train!B:B,Groupby_orderid!A33314,mma_train!K:K)</f>
        <v>0</v>
      </c>
      <c r="C33314">
        <f t="shared" si="1040"/>
        <v>0</v>
      </c>
      <c r="D33314">
        <f>COUNTIF(mma_train!B:B,Groupby_orderid!A33314)</f>
        <v>27</v>
      </c>
      <c r="E33314">
        <f t="shared" si="1041"/>
        <v>0</v>
      </c>
    </row>
    <row r="33315" spans="1:5" x14ac:dyDescent="0.2">
      <c r="A33315">
        <v>33314</v>
      </c>
      <c r="B33315">
        <f>SUMIF(mma_train!B:B,Groupby_orderid!A33315,mma_train!K:K)</f>
        <v>0</v>
      </c>
      <c r="C33315">
        <f t="shared" si="1040"/>
        <v>0</v>
      </c>
      <c r="D33315">
        <f>COUNTIF(mma_train!B:B,Groupby_orderid!A33315)</f>
        <v>14</v>
      </c>
      <c r="E33315">
        <f t="shared" si="1041"/>
        <v>0</v>
      </c>
    </row>
    <row r="33316" spans="1:5" x14ac:dyDescent="0.2">
      <c r="A33316">
        <v>33315</v>
      </c>
      <c r="B33316">
        <f>SUMIF(mma_train!B:B,Groupby_orderid!A33316,mma_train!K:K)</f>
        <v>0</v>
      </c>
      <c r="C33316">
        <f t="shared" si="1040"/>
        <v>0</v>
      </c>
      <c r="D33316">
        <f>COUNTIF(mma_train!B:B,Groupby_orderid!A33316)</f>
        <v>11</v>
      </c>
      <c r="E33316">
        <f t="shared" si="1041"/>
        <v>0</v>
      </c>
    </row>
    <row r="33317" spans="1:5" x14ac:dyDescent="0.2">
      <c r="A33317">
        <v>33316</v>
      </c>
      <c r="B33317">
        <f>SUMIF(mma_train!B:B,Groupby_orderid!A33317,mma_train!K:K)</f>
        <v>0</v>
      </c>
      <c r="C33317">
        <f t="shared" si="1040"/>
        <v>0</v>
      </c>
      <c r="D33317">
        <f>COUNTIF(mma_train!B:B,Groupby_orderid!A33317)</f>
        <v>17</v>
      </c>
      <c r="E33317">
        <f t="shared" si="1041"/>
        <v>0</v>
      </c>
    </row>
    <row r="33318" spans="1:5" x14ac:dyDescent="0.2">
      <c r="A33318">
        <v>33317</v>
      </c>
      <c r="B33318">
        <f>SUMIF(mma_train!B:B,Groupby_orderid!A33318,mma_train!K:K)</f>
        <v>0</v>
      </c>
      <c r="C33318">
        <f t="shared" si="1040"/>
        <v>0</v>
      </c>
      <c r="D33318">
        <f>COUNTIF(mma_train!B:B,Groupby_orderid!A33318)</f>
        <v>11</v>
      </c>
      <c r="E33318">
        <f t="shared" si="1041"/>
        <v>0</v>
      </c>
    </row>
    <row r="33319" spans="1:5" x14ac:dyDescent="0.2">
      <c r="A33319">
        <v>33318</v>
      </c>
      <c r="B33319">
        <f>SUMIF(mma_train!B:B,Groupby_orderid!A33319,mma_train!K:K)</f>
        <v>0</v>
      </c>
      <c r="C33319">
        <f t="shared" si="1040"/>
        <v>0</v>
      </c>
      <c r="D33319">
        <f>COUNTIF(mma_train!B:B,Groupby_orderid!A33319)</f>
        <v>6</v>
      </c>
      <c r="E33319">
        <f t="shared" si="1041"/>
        <v>0</v>
      </c>
    </row>
    <row r="33320" spans="1:5" x14ac:dyDescent="0.2">
      <c r="A33320">
        <v>33319</v>
      </c>
      <c r="B33320">
        <f>SUMIF(mma_train!B:B,Groupby_orderid!A33320,mma_train!K:K)</f>
        <v>0</v>
      </c>
      <c r="C33320">
        <f t="shared" si="1040"/>
        <v>0</v>
      </c>
      <c r="D33320">
        <f>COUNTIF(mma_train!B:B,Groupby_orderid!A33320)</f>
        <v>12</v>
      </c>
      <c r="E33320">
        <f t="shared" si="1041"/>
        <v>0</v>
      </c>
    </row>
    <row r="33321" spans="1:5" x14ac:dyDescent="0.2">
      <c r="A33321">
        <v>33320</v>
      </c>
      <c r="B33321">
        <f>SUMIF(mma_train!B:B,Groupby_orderid!A33321,mma_train!K:K)</f>
        <v>0</v>
      </c>
      <c r="C33321">
        <f t="shared" si="1040"/>
        <v>0</v>
      </c>
      <c r="D33321">
        <f>COUNTIF(mma_train!B:B,Groupby_orderid!A33321)</f>
        <v>23</v>
      </c>
      <c r="E33321">
        <f t="shared" si="1041"/>
        <v>0</v>
      </c>
    </row>
    <row r="33322" spans="1:5" x14ac:dyDescent="0.2">
      <c r="A33322">
        <v>33321</v>
      </c>
      <c r="B33322">
        <f>SUMIF(mma_train!B:B,Groupby_orderid!A33322,mma_train!K:K)</f>
        <v>0</v>
      </c>
      <c r="C33322">
        <f t="shared" si="1040"/>
        <v>0</v>
      </c>
      <c r="D33322">
        <f>COUNTIF(mma_train!B:B,Groupby_orderid!A33322)</f>
        <v>7</v>
      </c>
      <c r="E33322">
        <f t="shared" si="1041"/>
        <v>0</v>
      </c>
    </row>
    <row r="33323" spans="1:5" x14ac:dyDescent="0.2">
      <c r="A33323">
        <v>33322</v>
      </c>
      <c r="B33323">
        <f>SUMIF(mma_train!B:B,Groupby_orderid!A33323,mma_train!K:K)</f>
        <v>0</v>
      </c>
      <c r="C33323">
        <f t="shared" si="1040"/>
        <v>0</v>
      </c>
      <c r="D33323">
        <f>COUNTIF(mma_train!B:B,Groupby_orderid!A33323)</f>
        <v>19</v>
      </c>
      <c r="E33323">
        <f t="shared" si="1041"/>
        <v>0</v>
      </c>
    </row>
    <row r="33324" spans="1:5" x14ac:dyDescent="0.2">
      <c r="A33324">
        <v>33323</v>
      </c>
      <c r="B33324">
        <f>SUMIF(mma_train!B:B,Groupby_orderid!A33324,mma_train!K:K)</f>
        <v>0</v>
      </c>
      <c r="C33324">
        <f t="shared" si="1040"/>
        <v>0</v>
      </c>
      <c r="D33324">
        <f>COUNTIF(mma_train!B:B,Groupby_orderid!A33324)</f>
        <v>0</v>
      </c>
      <c r="E33324" t="e">
        <f t="shared" si="1041"/>
        <v>#DIV/0!</v>
      </c>
    </row>
    <row r="33325" spans="1:5" x14ac:dyDescent="0.2">
      <c r="A33325">
        <v>33324</v>
      </c>
      <c r="B33325">
        <f>SUMIF(mma_train!B:B,Groupby_orderid!A33325,mma_train!K:K)</f>
        <v>0</v>
      </c>
      <c r="C33325">
        <f t="shared" si="1040"/>
        <v>0</v>
      </c>
      <c r="D33325">
        <f>COUNTIF(mma_train!B:B,Groupby_orderid!A33325)</f>
        <v>14</v>
      </c>
      <c r="E33325">
        <f t="shared" si="1041"/>
        <v>0</v>
      </c>
    </row>
    <row r="33326" spans="1:5" x14ac:dyDescent="0.2">
      <c r="A33326">
        <v>33325</v>
      </c>
      <c r="B33326">
        <f>SUMIF(mma_train!B:B,Groupby_orderid!A33326,mma_train!K:K)</f>
        <v>0</v>
      </c>
      <c r="C33326">
        <f t="shared" si="1040"/>
        <v>0</v>
      </c>
      <c r="D33326">
        <f>COUNTIF(mma_train!B:B,Groupby_orderid!A33326)</f>
        <v>4</v>
      </c>
      <c r="E33326">
        <f t="shared" si="1041"/>
        <v>0</v>
      </c>
    </row>
    <row r="33327" spans="1:5" x14ac:dyDescent="0.2">
      <c r="A33327">
        <v>33326</v>
      </c>
      <c r="B33327">
        <f>SUMIF(mma_train!B:B,Groupby_orderid!A33327,mma_train!K:K)</f>
        <v>0</v>
      </c>
      <c r="C33327">
        <f t="shared" si="1040"/>
        <v>0</v>
      </c>
      <c r="D33327">
        <f>COUNTIF(mma_train!B:B,Groupby_orderid!A33327)</f>
        <v>6</v>
      </c>
      <c r="E33327">
        <f t="shared" si="1041"/>
        <v>0</v>
      </c>
    </row>
    <row r="33328" spans="1:5" x14ac:dyDescent="0.2">
      <c r="A33328">
        <v>33327</v>
      </c>
      <c r="B33328">
        <f>SUMIF(mma_train!B:B,Groupby_orderid!A33328,mma_train!K:K)</f>
        <v>0</v>
      </c>
      <c r="C33328">
        <f t="shared" si="1040"/>
        <v>0</v>
      </c>
      <c r="D33328">
        <f>COUNTIF(mma_train!B:B,Groupby_orderid!A33328)</f>
        <v>6</v>
      </c>
      <c r="E33328">
        <f t="shared" si="1041"/>
        <v>0</v>
      </c>
    </row>
    <row r="33329" spans="1:5" x14ac:dyDescent="0.2">
      <c r="A33329">
        <v>33328</v>
      </c>
      <c r="B33329">
        <f>SUMIF(mma_train!B:B,Groupby_orderid!A33329,mma_train!K:K)</f>
        <v>0</v>
      </c>
      <c r="C33329">
        <f t="shared" si="1040"/>
        <v>0</v>
      </c>
      <c r="D33329">
        <f>COUNTIF(mma_train!B:B,Groupby_orderid!A33329)</f>
        <v>7</v>
      </c>
      <c r="E33329">
        <f t="shared" si="1041"/>
        <v>0</v>
      </c>
    </row>
    <row r="33330" spans="1:5" x14ac:dyDescent="0.2">
      <c r="A33330">
        <v>33329</v>
      </c>
      <c r="B33330">
        <f>SUMIF(mma_train!B:B,Groupby_orderid!A33330,mma_train!K:K)</f>
        <v>0</v>
      </c>
      <c r="C33330">
        <f t="shared" si="1040"/>
        <v>0</v>
      </c>
      <c r="D33330">
        <f>COUNTIF(mma_train!B:B,Groupby_orderid!A33330)</f>
        <v>1</v>
      </c>
      <c r="E33330">
        <f t="shared" si="1041"/>
        <v>0</v>
      </c>
    </row>
    <row r="33331" spans="1:5" x14ac:dyDescent="0.2">
      <c r="A33331">
        <v>33330</v>
      </c>
      <c r="B33331">
        <f>SUMIF(mma_train!B:B,Groupby_orderid!A33331,mma_train!K:K)</f>
        <v>0</v>
      </c>
      <c r="C33331">
        <f t="shared" si="1040"/>
        <v>0</v>
      </c>
      <c r="D33331">
        <f>COUNTIF(mma_train!B:B,Groupby_orderid!A33331)</f>
        <v>16</v>
      </c>
      <c r="E33331">
        <f t="shared" si="1041"/>
        <v>0</v>
      </c>
    </row>
    <row r="33332" spans="1:5" x14ac:dyDescent="0.2">
      <c r="A33332">
        <v>33331</v>
      </c>
      <c r="B33332">
        <f>SUMIF(mma_train!B:B,Groupby_orderid!A33332,mma_train!K:K)</f>
        <v>0</v>
      </c>
      <c r="C33332">
        <f t="shared" si="1040"/>
        <v>0</v>
      </c>
      <c r="D33332">
        <f>COUNTIF(mma_train!B:B,Groupby_orderid!A33332)</f>
        <v>11</v>
      </c>
      <c r="E33332">
        <f t="shared" si="1041"/>
        <v>0</v>
      </c>
    </row>
    <row r="33333" spans="1:5" x14ac:dyDescent="0.2">
      <c r="A33333">
        <v>33332</v>
      </c>
      <c r="B33333">
        <f>SUMIF(mma_train!B:B,Groupby_orderid!A33333,mma_train!K:K)</f>
        <v>0</v>
      </c>
      <c r="C33333">
        <f t="shared" si="1040"/>
        <v>0</v>
      </c>
      <c r="D33333">
        <f>COUNTIF(mma_train!B:B,Groupby_orderid!A33333)</f>
        <v>7</v>
      </c>
      <c r="E33333">
        <f t="shared" si="1041"/>
        <v>0</v>
      </c>
    </row>
    <row r="33334" spans="1:5" x14ac:dyDescent="0.2">
      <c r="A33334">
        <v>33333</v>
      </c>
      <c r="B33334">
        <f>SUMIF(mma_train!B:B,Groupby_orderid!A33334,mma_train!K:K)</f>
        <v>0</v>
      </c>
      <c r="C33334">
        <f t="shared" si="1040"/>
        <v>0</v>
      </c>
      <c r="D33334">
        <f>COUNTIF(mma_train!B:B,Groupby_orderid!A33334)</f>
        <v>10</v>
      </c>
      <c r="E33334">
        <f t="shared" si="1041"/>
        <v>0</v>
      </c>
    </row>
    <row r="33335" spans="1:5" x14ac:dyDescent="0.2">
      <c r="A33335">
        <v>33334</v>
      </c>
      <c r="B33335">
        <f>SUMIF(mma_train!B:B,Groupby_orderid!A33335,mma_train!K:K)</f>
        <v>0</v>
      </c>
      <c r="C33335">
        <f t="shared" si="1040"/>
        <v>0</v>
      </c>
      <c r="D33335">
        <f>COUNTIF(mma_train!B:B,Groupby_orderid!A33335)</f>
        <v>21</v>
      </c>
      <c r="E33335">
        <f t="shared" si="1041"/>
        <v>0</v>
      </c>
    </row>
    <row r="33336" spans="1:5" x14ac:dyDescent="0.2">
      <c r="A33336">
        <v>33335</v>
      </c>
      <c r="B33336">
        <f>SUMIF(mma_train!B:B,Groupby_orderid!A33336,mma_train!K:K)</f>
        <v>0</v>
      </c>
      <c r="C33336">
        <f t="shared" si="1040"/>
        <v>0</v>
      </c>
      <c r="D33336">
        <f>COUNTIF(mma_train!B:B,Groupby_orderid!A33336)</f>
        <v>7</v>
      </c>
      <c r="E33336">
        <f t="shared" si="1041"/>
        <v>0</v>
      </c>
    </row>
    <row r="33337" spans="1:5" x14ac:dyDescent="0.2">
      <c r="A33337">
        <v>33336</v>
      </c>
      <c r="B33337">
        <f>SUMIF(mma_train!B:B,Groupby_orderid!A33337,mma_train!K:K)</f>
        <v>0</v>
      </c>
      <c r="C33337">
        <f t="shared" si="1040"/>
        <v>0</v>
      </c>
      <c r="D33337">
        <f>COUNTIF(mma_train!B:B,Groupby_orderid!A33337)</f>
        <v>1</v>
      </c>
      <c r="E33337">
        <f t="shared" si="1041"/>
        <v>0</v>
      </c>
    </row>
    <row r="33338" spans="1:5" x14ac:dyDescent="0.2">
      <c r="A33338">
        <v>33337</v>
      </c>
      <c r="B33338">
        <f>SUMIF(mma_train!B:B,Groupby_orderid!A33338,mma_train!K:K)</f>
        <v>0</v>
      </c>
      <c r="C33338">
        <f t="shared" si="1040"/>
        <v>0</v>
      </c>
      <c r="D33338">
        <f>COUNTIF(mma_train!B:B,Groupby_orderid!A33338)</f>
        <v>19</v>
      </c>
      <c r="E33338">
        <f t="shared" si="1041"/>
        <v>0</v>
      </c>
    </row>
    <row r="33339" spans="1:5" x14ac:dyDescent="0.2">
      <c r="A33339">
        <v>33338</v>
      </c>
      <c r="B33339">
        <f>SUMIF(mma_train!B:B,Groupby_orderid!A33339,mma_train!K:K)</f>
        <v>0</v>
      </c>
      <c r="C33339">
        <f t="shared" si="1040"/>
        <v>0</v>
      </c>
      <c r="D33339">
        <f>COUNTIF(mma_train!B:B,Groupby_orderid!A33339)</f>
        <v>15</v>
      </c>
      <c r="E33339">
        <f t="shared" si="1041"/>
        <v>0</v>
      </c>
    </row>
    <row r="33340" spans="1:5" x14ac:dyDescent="0.2">
      <c r="A33340">
        <v>33339</v>
      </c>
      <c r="B33340">
        <f>SUMIF(mma_train!B:B,Groupby_orderid!A33340,mma_train!K:K)</f>
        <v>0</v>
      </c>
      <c r="C33340">
        <f t="shared" si="1040"/>
        <v>0</v>
      </c>
      <c r="D33340">
        <f>COUNTIF(mma_train!B:B,Groupby_orderid!A33340)</f>
        <v>1</v>
      </c>
      <c r="E33340">
        <f t="shared" si="1041"/>
        <v>0</v>
      </c>
    </row>
    <row r="33341" spans="1:5" x14ac:dyDescent="0.2">
      <c r="A33341">
        <v>33340</v>
      </c>
      <c r="B33341">
        <f>SUMIF(mma_train!B:B,Groupby_orderid!A33341,mma_train!K:K)</f>
        <v>0</v>
      </c>
      <c r="C33341">
        <f t="shared" si="1040"/>
        <v>0</v>
      </c>
      <c r="D33341">
        <f>COUNTIF(mma_train!B:B,Groupby_orderid!A33341)</f>
        <v>8</v>
      </c>
      <c r="E33341">
        <f t="shared" si="1041"/>
        <v>0</v>
      </c>
    </row>
    <row r="33342" spans="1:5" x14ac:dyDescent="0.2">
      <c r="A33342">
        <v>33341</v>
      </c>
      <c r="B33342">
        <f>SUMIF(mma_train!B:B,Groupby_orderid!A33342,mma_train!K:K)</f>
        <v>0</v>
      </c>
      <c r="C33342">
        <f t="shared" si="1040"/>
        <v>0</v>
      </c>
      <c r="D33342">
        <f>COUNTIF(mma_train!B:B,Groupby_orderid!A33342)</f>
        <v>15</v>
      </c>
      <c r="E33342">
        <f t="shared" si="1041"/>
        <v>0</v>
      </c>
    </row>
    <row r="33343" spans="1:5" x14ac:dyDescent="0.2">
      <c r="A33343">
        <v>33342</v>
      </c>
      <c r="B33343">
        <f>SUMIF(mma_train!B:B,Groupby_orderid!A33343,mma_train!K:K)</f>
        <v>0</v>
      </c>
      <c r="C33343">
        <f t="shared" si="1040"/>
        <v>0</v>
      </c>
      <c r="D33343">
        <f>COUNTIF(mma_train!B:B,Groupby_orderid!A33343)</f>
        <v>3</v>
      </c>
      <c r="E33343">
        <f t="shared" si="1041"/>
        <v>0</v>
      </c>
    </row>
    <row r="33344" spans="1:5" x14ac:dyDescent="0.2">
      <c r="A33344">
        <v>33343</v>
      </c>
      <c r="B33344">
        <f>SUMIF(mma_train!B:B,Groupby_orderid!A33344,mma_train!K:K)</f>
        <v>0</v>
      </c>
      <c r="C33344">
        <f t="shared" si="1040"/>
        <v>0</v>
      </c>
      <c r="D33344">
        <f>COUNTIF(mma_train!B:B,Groupby_orderid!A33344)</f>
        <v>16</v>
      </c>
      <c r="E33344">
        <f t="shared" si="1041"/>
        <v>0</v>
      </c>
    </row>
    <row r="33345" spans="1:5" x14ac:dyDescent="0.2">
      <c r="A33345">
        <v>33344</v>
      </c>
      <c r="B33345">
        <f>SUMIF(mma_train!B:B,Groupby_orderid!A33345,mma_train!K:K)</f>
        <v>0</v>
      </c>
      <c r="C33345">
        <f t="shared" si="1040"/>
        <v>0</v>
      </c>
      <c r="D33345">
        <f>COUNTIF(mma_train!B:B,Groupby_orderid!A33345)</f>
        <v>6</v>
      </c>
      <c r="E33345">
        <f t="shared" si="1041"/>
        <v>0</v>
      </c>
    </row>
    <row r="33346" spans="1:5" x14ac:dyDescent="0.2">
      <c r="A33346">
        <v>33345</v>
      </c>
      <c r="B33346">
        <f>SUMIF(mma_train!B:B,Groupby_orderid!A33346,mma_train!K:K)</f>
        <v>0</v>
      </c>
      <c r="C33346">
        <f t="shared" si="1040"/>
        <v>0</v>
      </c>
      <c r="D33346">
        <f>COUNTIF(mma_train!B:B,Groupby_orderid!A33346)</f>
        <v>10</v>
      </c>
      <c r="E33346">
        <f t="shared" si="1041"/>
        <v>0</v>
      </c>
    </row>
    <row r="33347" spans="1:5" x14ac:dyDescent="0.2">
      <c r="A33347">
        <v>33346</v>
      </c>
      <c r="B33347">
        <f>SUMIF(mma_train!B:B,Groupby_orderid!A33347,mma_train!K:K)</f>
        <v>0</v>
      </c>
      <c r="C33347">
        <f t="shared" ref="C33347:C33410" si="1042">IF(B33347&gt;0,1,0)</f>
        <v>0</v>
      </c>
      <c r="D33347">
        <f>COUNTIF(mma_train!B:B,Groupby_orderid!A33347)</f>
        <v>11</v>
      </c>
      <c r="E33347">
        <f t="shared" ref="E33347:E33410" si="1043">B33347/D33347</f>
        <v>0</v>
      </c>
    </row>
    <row r="33348" spans="1:5" x14ac:dyDescent="0.2">
      <c r="A33348">
        <v>33347</v>
      </c>
      <c r="B33348">
        <f>SUMIF(mma_train!B:B,Groupby_orderid!A33348,mma_train!K:K)</f>
        <v>0</v>
      </c>
      <c r="C33348">
        <f t="shared" si="1042"/>
        <v>0</v>
      </c>
      <c r="D33348">
        <f>COUNTIF(mma_train!B:B,Groupby_orderid!A33348)</f>
        <v>1</v>
      </c>
      <c r="E33348">
        <f t="shared" si="1043"/>
        <v>0</v>
      </c>
    </row>
    <row r="33349" spans="1:5" x14ac:dyDescent="0.2">
      <c r="A33349">
        <v>33348</v>
      </c>
      <c r="B33349">
        <f>SUMIF(mma_train!B:B,Groupby_orderid!A33349,mma_train!K:K)</f>
        <v>0</v>
      </c>
      <c r="C33349">
        <f t="shared" si="1042"/>
        <v>0</v>
      </c>
      <c r="D33349">
        <f>COUNTIF(mma_train!B:B,Groupby_orderid!A33349)</f>
        <v>13</v>
      </c>
      <c r="E33349">
        <f t="shared" si="1043"/>
        <v>0</v>
      </c>
    </row>
    <row r="33350" spans="1:5" x14ac:dyDescent="0.2">
      <c r="A33350">
        <v>33349</v>
      </c>
      <c r="B33350">
        <f>SUMIF(mma_train!B:B,Groupby_orderid!A33350,mma_train!K:K)</f>
        <v>0</v>
      </c>
      <c r="C33350">
        <f t="shared" si="1042"/>
        <v>0</v>
      </c>
      <c r="D33350">
        <f>COUNTIF(mma_train!B:B,Groupby_orderid!A33350)</f>
        <v>3</v>
      </c>
      <c r="E33350">
        <f t="shared" si="1043"/>
        <v>0</v>
      </c>
    </row>
    <row r="33351" spans="1:5" x14ac:dyDescent="0.2">
      <c r="A33351">
        <v>33350</v>
      </c>
      <c r="B33351">
        <f>SUMIF(mma_train!B:B,Groupby_orderid!A33351,mma_train!K:K)</f>
        <v>0</v>
      </c>
      <c r="C33351">
        <f t="shared" si="1042"/>
        <v>0</v>
      </c>
      <c r="D33351">
        <f>COUNTIF(mma_train!B:B,Groupby_orderid!A33351)</f>
        <v>6</v>
      </c>
      <c r="E33351">
        <f t="shared" si="1043"/>
        <v>0</v>
      </c>
    </row>
    <row r="33352" spans="1:5" x14ac:dyDescent="0.2">
      <c r="A33352">
        <v>33351</v>
      </c>
      <c r="B33352">
        <f>SUMIF(mma_train!B:B,Groupby_orderid!A33352,mma_train!K:K)</f>
        <v>0</v>
      </c>
      <c r="C33352">
        <f t="shared" si="1042"/>
        <v>0</v>
      </c>
      <c r="D33352">
        <f>COUNTIF(mma_train!B:B,Groupby_orderid!A33352)</f>
        <v>10</v>
      </c>
      <c r="E33352">
        <f t="shared" si="1043"/>
        <v>0</v>
      </c>
    </row>
    <row r="33353" spans="1:5" x14ac:dyDescent="0.2">
      <c r="A33353">
        <v>33352</v>
      </c>
      <c r="B33353">
        <f>SUMIF(mma_train!B:B,Groupby_orderid!A33353,mma_train!K:K)</f>
        <v>0</v>
      </c>
      <c r="C33353">
        <f t="shared" si="1042"/>
        <v>0</v>
      </c>
      <c r="D33353">
        <f>COUNTIF(mma_train!B:B,Groupby_orderid!A33353)</f>
        <v>0</v>
      </c>
      <c r="E33353" t="e">
        <f t="shared" si="1043"/>
        <v>#DIV/0!</v>
      </c>
    </row>
    <row r="33354" spans="1:5" x14ac:dyDescent="0.2">
      <c r="A33354">
        <v>33353</v>
      </c>
      <c r="B33354">
        <f>SUMIF(mma_train!B:B,Groupby_orderid!A33354,mma_train!K:K)</f>
        <v>0</v>
      </c>
      <c r="C33354">
        <f t="shared" si="1042"/>
        <v>0</v>
      </c>
      <c r="D33354">
        <f>COUNTIF(mma_train!B:B,Groupby_orderid!A33354)</f>
        <v>2</v>
      </c>
      <c r="E33354">
        <f t="shared" si="1043"/>
        <v>0</v>
      </c>
    </row>
    <row r="33355" spans="1:5" x14ac:dyDescent="0.2">
      <c r="A33355">
        <v>33354</v>
      </c>
      <c r="B33355">
        <f>SUMIF(mma_train!B:B,Groupby_orderid!A33355,mma_train!K:K)</f>
        <v>0</v>
      </c>
      <c r="C33355">
        <f t="shared" si="1042"/>
        <v>0</v>
      </c>
      <c r="D33355">
        <f>COUNTIF(mma_train!B:B,Groupby_orderid!A33355)</f>
        <v>13</v>
      </c>
      <c r="E33355">
        <f t="shared" si="1043"/>
        <v>0</v>
      </c>
    </row>
    <row r="33356" spans="1:5" x14ac:dyDescent="0.2">
      <c r="A33356">
        <v>33355</v>
      </c>
      <c r="B33356">
        <f>SUMIF(mma_train!B:B,Groupby_orderid!A33356,mma_train!K:K)</f>
        <v>0</v>
      </c>
      <c r="C33356">
        <f t="shared" si="1042"/>
        <v>0</v>
      </c>
      <c r="D33356">
        <f>COUNTIF(mma_train!B:B,Groupby_orderid!A33356)</f>
        <v>3</v>
      </c>
      <c r="E33356">
        <f t="shared" si="1043"/>
        <v>0</v>
      </c>
    </row>
    <row r="33357" spans="1:5" x14ac:dyDescent="0.2">
      <c r="A33357">
        <v>33356</v>
      </c>
      <c r="B33357">
        <f>SUMIF(mma_train!B:B,Groupby_orderid!A33357,mma_train!K:K)</f>
        <v>0</v>
      </c>
      <c r="C33357">
        <f t="shared" si="1042"/>
        <v>0</v>
      </c>
      <c r="D33357">
        <f>COUNTIF(mma_train!B:B,Groupby_orderid!A33357)</f>
        <v>27</v>
      </c>
      <c r="E33357">
        <f t="shared" si="1043"/>
        <v>0</v>
      </c>
    </row>
    <row r="33358" spans="1:5" x14ac:dyDescent="0.2">
      <c r="A33358">
        <v>33357</v>
      </c>
      <c r="B33358">
        <f>SUMIF(mma_train!B:B,Groupby_orderid!A33358,mma_train!K:K)</f>
        <v>0</v>
      </c>
      <c r="C33358">
        <f t="shared" si="1042"/>
        <v>0</v>
      </c>
      <c r="D33358">
        <f>COUNTIF(mma_train!B:B,Groupby_orderid!A33358)</f>
        <v>6</v>
      </c>
      <c r="E33358">
        <f t="shared" si="1043"/>
        <v>0</v>
      </c>
    </row>
    <row r="33359" spans="1:5" x14ac:dyDescent="0.2">
      <c r="A33359">
        <v>33358</v>
      </c>
      <c r="B33359">
        <f>SUMIF(mma_train!B:B,Groupby_orderid!A33359,mma_train!K:K)</f>
        <v>0</v>
      </c>
      <c r="C33359">
        <f t="shared" si="1042"/>
        <v>0</v>
      </c>
      <c r="D33359">
        <f>COUNTIF(mma_train!B:B,Groupby_orderid!A33359)</f>
        <v>28</v>
      </c>
      <c r="E33359">
        <f t="shared" si="1043"/>
        <v>0</v>
      </c>
    </row>
    <row r="33360" spans="1:5" x14ac:dyDescent="0.2">
      <c r="A33360">
        <v>33359</v>
      </c>
      <c r="B33360">
        <f>SUMIF(mma_train!B:B,Groupby_orderid!A33360,mma_train!K:K)</f>
        <v>0</v>
      </c>
      <c r="C33360">
        <f t="shared" si="1042"/>
        <v>0</v>
      </c>
      <c r="D33360">
        <f>COUNTIF(mma_train!B:B,Groupby_orderid!A33360)</f>
        <v>6</v>
      </c>
      <c r="E33360">
        <f t="shared" si="1043"/>
        <v>0</v>
      </c>
    </row>
    <row r="33361" spans="1:5" x14ac:dyDescent="0.2">
      <c r="A33361">
        <v>33360</v>
      </c>
      <c r="B33361">
        <f>SUMIF(mma_train!B:B,Groupby_orderid!A33361,mma_train!K:K)</f>
        <v>0</v>
      </c>
      <c r="C33361">
        <f t="shared" si="1042"/>
        <v>0</v>
      </c>
      <c r="D33361">
        <f>COUNTIF(mma_train!B:B,Groupby_orderid!A33361)</f>
        <v>7</v>
      </c>
      <c r="E33361">
        <f t="shared" si="1043"/>
        <v>0</v>
      </c>
    </row>
    <row r="33362" spans="1:5" x14ac:dyDescent="0.2">
      <c r="A33362">
        <v>33361</v>
      </c>
      <c r="B33362">
        <f>SUMIF(mma_train!B:B,Groupby_orderid!A33362,mma_train!K:K)</f>
        <v>0</v>
      </c>
      <c r="C33362">
        <f t="shared" si="1042"/>
        <v>0</v>
      </c>
      <c r="D33362">
        <f>COUNTIF(mma_train!B:B,Groupby_orderid!A33362)</f>
        <v>20</v>
      </c>
      <c r="E33362">
        <f t="shared" si="1043"/>
        <v>0</v>
      </c>
    </row>
    <row r="33363" spans="1:5" x14ac:dyDescent="0.2">
      <c r="A33363">
        <v>33362</v>
      </c>
      <c r="B33363">
        <f>SUMIF(mma_train!B:B,Groupby_orderid!A33363,mma_train!K:K)</f>
        <v>0</v>
      </c>
      <c r="C33363">
        <f t="shared" si="1042"/>
        <v>0</v>
      </c>
      <c r="D33363">
        <f>COUNTIF(mma_train!B:B,Groupby_orderid!A33363)</f>
        <v>11</v>
      </c>
      <c r="E33363">
        <f t="shared" si="1043"/>
        <v>0</v>
      </c>
    </row>
    <row r="33364" spans="1:5" x14ac:dyDescent="0.2">
      <c r="A33364">
        <v>33363</v>
      </c>
      <c r="B33364">
        <f>SUMIF(mma_train!B:B,Groupby_orderid!A33364,mma_train!K:K)</f>
        <v>0</v>
      </c>
      <c r="C33364">
        <f t="shared" si="1042"/>
        <v>0</v>
      </c>
      <c r="D33364">
        <f>COUNTIF(mma_train!B:B,Groupby_orderid!A33364)</f>
        <v>22</v>
      </c>
      <c r="E33364">
        <f t="shared" si="1043"/>
        <v>0</v>
      </c>
    </row>
    <row r="33365" spans="1:5" x14ac:dyDescent="0.2">
      <c r="A33365">
        <v>33364</v>
      </c>
      <c r="B33365">
        <f>SUMIF(mma_train!B:B,Groupby_orderid!A33365,mma_train!K:K)</f>
        <v>0</v>
      </c>
      <c r="C33365">
        <f t="shared" si="1042"/>
        <v>0</v>
      </c>
      <c r="D33365">
        <f>COUNTIF(mma_train!B:B,Groupby_orderid!A33365)</f>
        <v>6</v>
      </c>
      <c r="E33365">
        <f t="shared" si="1043"/>
        <v>0</v>
      </c>
    </row>
    <row r="33366" spans="1:5" x14ac:dyDescent="0.2">
      <c r="A33366">
        <v>33365</v>
      </c>
      <c r="B33366">
        <f>SUMIF(mma_train!B:B,Groupby_orderid!A33366,mma_train!K:K)</f>
        <v>0</v>
      </c>
      <c r="C33366">
        <f t="shared" si="1042"/>
        <v>0</v>
      </c>
      <c r="D33366">
        <f>COUNTIF(mma_train!B:B,Groupby_orderid!A33366)</f>
        <v>48</v>
      </c>
      <c r="E33366">
        <f t="shared" si="1043"/>
        <v>0</v>
      </c>
    </row>
    <row r="33367" spans="1:5" x14ac:dyDescent="0.2">
      <c r="A33367">
        <v>33366</v>
      </c>
      <c r="B33367">
        <f>SUMIF(mma_train!B:B,Groupby_orderid!A33367,mma_train!K:K)</f>
        <v>0</v>
      </c>
      <c r="C33367">
        <f t="shared" si="1042"/>
        <v>0</v>
      </c>
      <c r="D33367">
        <f>COUNTIF(mma_train!B:B,Groupby_orderid!A33367)</f>
        <v>2</v>
      </c>
      <c r="E33367">
        <f t="shared" si="1043"/>
        <v>0</v>
      </c>
    </row>
    <row r="33368" spans="1:5" x14ac:dyDescent="0.2">
      <c r="A33368">
        <v>33367</v>
      </c>
      <c r="B33368">
        <f>SUMIF(mma_train!B:B,Groupby_orderid!A33368,mma_train!K:K)</f>
        <v>0</v>
      </c>
      <c r="C33368">
        <f t="shared" si="1042"/>
        <v>0</v>
      </c>
      <c r="D33368">
        <f>COUNTIF(mma_train!B:B,Groupby_orderid!A33368)</f>
        <v>6</v>
      </c>
      <c r="E33368">
        <f t="shared" si="1043"/>
        <v>0</v>
      </c>
    </row>
    <row r="33369" spans="1:5" x14ac:dyDescent="0.2">
      <c r="A33369">
        <v>33368</v>
      </c>
      <c r="B33369">
        <f>SUMIF(mma_train!B:B,Groupby_orderid!A33369,mma_train!K:K)</f>
        <v>0</v>
      </c>
      <c r="C33369">
        <f t="shared" si="1042"/>
        <v>0</v>
      </c>
      <c r="D33369">
        <f>COUNTIF(mma_train!B:B,Groupby_orderid!A33369)</f>
        <v>5</v>
      </c>
      <c r="E33369">
        <f t="shared" si="1043"/>
        <v>0</v>
      </c>
    </row>
    <row r="33370" spans="1:5" x14ac:dyDescent="0.2">
      <c r="A33370">
        <v>33369</v>
      </c>
      <c r="B33370">
        <f>SUMIF(mma_train!B:B,Groupby_orderid!A33370,mma_train!K:K)</f>
        <v>0</v>
      </c>
      <c r="C33370">
        <f t="shared" si="1042"/>
        <v>0</v>
      </c>
      <c r="D33370">
        <f>COUNTIF(mma_train!B:B,Groupby_orderid!A33370)</f>
        <v>7</v>
      </c>
      <c r="E33370">
        <f t="shared" si="1043"/>
        <v>0</v>
      </c>
    </row>
    <row r="33371" spans="1:5" x14ac:dyDescent="0.2">
      <c r="A33371">
        <v>33370</v>
      </c>
      <c r="B33371">
        <f>SUMIF(mma_train!B:B,Groupby_orderid!A33371,mma_train!K:K)</f>
        <v>0</v>
      </c>
      <c r="C33371">
        <f t="shared" si="1042"/>
        <v>0</v>
      </c>
      <c r="D33371">
        <f>COUNTIF(mma_train!B:B,Groupby_orderid!A33371)</f>
        <v>22</v>
      </c>
      <c r="E33371">
        <f t="shared" si="1043"/>
        <v>0</v>
      </c>
    </row>
    <row r="33372" spans="1:5" x14ac:dyDescent="0.2">
      <c r="A33372">
        <v>33371</v>
      </c>
      <c r="B33372">
        <f>SUMIF(mma_train!B:B,Groupby_orderid!A33372,mma_train!K:K)</f>
        <v>0</v>
      </c>
      <c r="C33372">
        <f t="shared" si="1042"/>
        <v>0</v>
      </c>
      <c r="D33372">
        <f>COUNTIF(mma_train!B:B,Groupby_orderid!A33372)</f>
        <v>22</v>
      </c>
      <c r="E33372">
        <f t="shared" si="1043"/>
        <v>0</v>
      </c>
    </row>
    <row r="33373" spans="1:5" x14ac:dyDescent="0.2">
      <c r="A33373">
        <v>33372</v>
      </c>
      <c r="B33373">
        <f>SUMIF(mma_train!B:B,Groupby_orderid!A33373,mma_train!K:K)</f>
        <v>0</v>
      </c>
      <c r="C33373">
        <f t="shared" si="1042"/>
        <v>0</v>
      </c>
      <c r="D33373">
        <f>COUNTIF(mma_train!B:B,Groupby_orderid!A33373)</f>
        <v>25</v>
      </c>
      <c r="E33373">
        <f t="shared" si="1043"/>
        <v>0</v>
      </c>
    </row>
    <row r="33374" spans="1:5" x14ac:dyDescent="0.2">
      <c r="A33374">
        <v>33373</v>
      </c>
      <c r="B33374">
        <f>SUMIF(mma_train!B:B,Groupby_orderid!A33374,mma_train!K:K)</f>
        <v>0</v>
      </c>
      <c r="C33374">
        <f t="shared" si="1042"/>
        <v>0</v>
      </c>
      <c r="D33374">
        <f>COUNTIF(mma_train!B:B,Groupby_orderid!A33374)</f>
        <v>10</v>
      </c>
      <c r="E33374">
        <f t="shared" si="1043"/>
        <v>0</v>
      </c>
    </row>
    <row r="33375" spans="1:5" x14ac:dyDescent="0.2">
      <c r="A33375">
        <v>33374</v>
      </c>
      <c r="B33375">
        <f>SUMIF(mma_train!B:B,Groupby_orderid!A33375,mma_train!K:K)</f>
        <v>0</v>
      </c>
      <c r="C33375">
        <f t="shared" si="1042"/>
        <v>0</v>
      </c>
      <c r="D33375">
        <f>COUNTIF(mma_train!B:B,Groupby_orderid!A33375)</f>
        <v>4</v>
      </c>
      <c r="E33375">
        <f t="shared" si="1043"/>
        <v>0</v>
      </c>
    </row>
    <row r="33376" spans="1:5" x14ac:dyDescent="0.2">
      <c r="A33376">
        <v>33375</v>
      </c>
      <c r="B33376">
        <f>SUMIF(mma_train!B:B,Groupby_orderid!A33376,mma_train!K:K)</f>
        <v>0</v>
      </c>
      <c r="C33376">
        <f t="shared" si="1042"/>
        <v>0</v>
      </c>
      <c r="D33376">
        <f>COUNTIF(mma_train!B:B,Groupby_orderid!A33376)</f>
        <v>16</v>
      </c>
      <c r="E33376">
        <f t="shared" si="1043"/>
        <v>0</v>
      </c>
    </row>
    <row r="33377" spans="1:5" x14ac:dyDescent="0.2">
      <c r="A33377">
        <v>33376</v>
      </c>
      <c r="B33377">
        <f>SUMIF(mma_train!B:B,Groupby_orderid!A33377,mma_train!K:K)</f>
        <v>0</v>
      </c>
      <c r="C33377">
        <f t="shared" si="1042"/>
        <v>0</v>
      </c>
      <c r="D33377">
        <f>COUNTIF(mma_train!B:B,Groupby_orderid!A33377)</f>
        <v>4</v>
      </c>
      <c r="E33377">
        <f t="shared" si="1043"/>
        <v>0</v>
      </c>
    </row>
    <row r="33378" spans="1:5" x14ac:dyDescent="0.2">
      <c r="A33378">
        <v>33377</v>
      </c>
      <c r="B33378">
        <f>SUMIF(mma_train!B:B,Groupby_orderid!A33378,mma_train!K:K)</f>
        <v>0</v>
      </c>
      <c r="C33378">
        <f t="shared" si="1042"/>
        <v>0</v>
      </c>
      <c r="D33378">
        <f>COUNTIF(mma_train!B:B,Groupby_orderid!A33378)</f>
        <v>6</v>
      </c>
      <c r="E33378">
        <f t="shared" si="1043"/>
        <v>0</v>
      </c>
    </row>
    <row r="33379" spans="1:5" x14ac:dyDescent="0.2">
      <c r="A33379">
        <v>33378</v>
      </c>
      <c r="B33379">
        <f>SUMIF(mma_train!B:B,Groupby_orderid!A33379,mma_train!K:K)</f>
        <v>0</v>
      </c>
      <c r="C33379">
        <f t="shared" si="1042"/>
        <v>0</v>
      </c>
      <c r="D33379">
        <f>COUNTIF(mma_train!B:B,Groupby_orderid!A33379)</f>
        <v>17</v>
      </c>
      <c r="E33379">
        <f t="shared" si="1043"/>
        <v>0</v>
      </c>
    </row>
    <row r="33380" spans="1:5" x14ac:dyDescent="0.2">
      <c r="A33380">
        <v>33379</v>
      </c>
      <c r="B33380">
        <f>SUMIF(mma_train!B:B,Groupby_orderid!A33380,mma_train!K:K)</f>
        <v>0</v>
      </c>
      <c r="C33380">
        <f t="shared" si="1042"/>
        <v>0</v>
      </c>
      <c r="D33380">
        <f>COUNTIF(mma_train!B:B,Groupby_orderid!A33380)</f>
        <v>6</v>
      </c>
      <c r="E33380">
        <f t="shared" si="1043"/>
        <v>0</v>
      </c>
    </row>
    <row r="33381" spans="1:5" x14ac:dyDescent="0.2">
      <c r="A33381">
        <v>33380</v>
      </c>
      <c r="B33381">
        <f>SUMIF(mma_train!B:B,Groupby_orderid!A33381,mma_train!K:K)</f>
        <v>0</v>
      </c>
      <c r="C33381">
        <f t="shared" si="1042"/>
        <v>0</v>
      </c>
      <c r="D33381">
        <f>COUNTIF(mma_train!B:B,Groupby_orderid!A33381)</f>
        <v>10</v>
      </c>
      <c r="E33381">
        <f t="shared" si="1043"/>
        <v>0</v>
      </c>
    </row>
    <row r="33382" spans="1:5" x14ac:dyDescent="0.2">
      <c r="A33382">
        <v>33381</v>
      </c>
      <c r="B33382">
        <f>SUMIF(mma_train!B:B,Groupby_orderid!A33382,mma_train!K:K)</f>
        <v>0</v>
      </c>
      <c r="C33382">
        <f t="shared" si="1042"/>
        <v>0</v>
      </c>
      <c r="D33382">
        <f>COUNTIF(mma_train!B:B,Groupby_orderid!A33382)</f>
        <v>12</v>
      </c>
      <c r="E33382">
        <f t="shared" si="1043"/>
        <v>0</v>
      </c>
    </row>
    <row r="33383" spans="1:5" x14ac:dyDescent="0.2">
      <c r="A33383">
        <v>33382</v>
      </c>
      <c r="B33383">
        <f>SUMIF(mma_train!B:B,Groupby_orderid!A33383,mma_train!K:K)</f>
        <v>0</v>
      </c>
      <c r="C33383">
        <f t="shared" si="1042"/>
        <v>0</v>
      </c>
      <c r="D33383">
        <f>COUNTIF(mma_train!B:B,Groupby_orderid!A33383)</f>
        <v>8</v>
      </c>
      <c r="E33383">
        <f t="shared" si="1043"/>
        <v>0</v>
      </c>
    </row>
    <row r="33384" spans="1:5" x14ac:dyDescent="0.2">
      <c r="A33384">
        <v>33383</v>
      </c>
      <c r="B33384">
        <f>SUMIF(mma_train!B:B,Groupby_orderid!A33384,mma_train!K:K)</f>
        <v>0</v>
      </c>
      <c r="C33384">
        <f t="shared" si="1042"/>
        <v>0</v>
      </c>
      <c r="D33384">
        <f>COUNTIF(mma_train!B:B,Groupby_orderid!A33384)</f>
        <v>5</v>
      </c>
      <c r="E33384">
        <f t="shared" si="1043"/>
        <v>0</v>
      </c>
    </row>
    <row r="33385" spans="1:5" x14ac:dyDescent="0.2">
      <c r="A33385">
        <v>33384</v>
      </c>
      <c r="B33385">
        <f>SUMIF(mma_train!B:B,Groupby_orderid!A33385,mma_train!K:K)</f>
        <v>0</v>
      </c>
      <c r="C33385">
        <f t="shared" si="1042"/>
        <v>0</v>
      </c>
      <c r="D33385">
        <f>COUNTIF(mma_train!B:B,Groupby_orderid!A33385)</f>
        <v>8</v>
      </c>
      <c r="E33385">
        <f t="shared" si="1043"/>
        <v>0</v>
      </c>
    </row>
    <row r="33386" spans="1:5" x14ac:dyDescent="0.2">
      <c r="A33386">
        <v>33385</v>
      </c>
      <c r="B33386">
        <f>SUMIF(mma_train!B:B,Groupby_orderid!A33386,mma_train!K:K)</f>
        <v>0</v>
      </c>
      <c r="C33386">
        <f t="shared" si="1042"/>
        <v>0</v>
      </c>
      <c r="D33386">
        <f>COUNTIF(mma_train!B:B,Groupby_orderid!A33386)</f>
        <v>11</v>
      </c>
      <c r="E33386">
        <f t="shared" si="1043"/>
        <v>0</v>
      </c>
    </row>
    <row r="33387" spans="1:5" x14ac:dyDescent="0.2">
      <c r="A33387">
        <v>33386</v>
      </c>
      <c r="B33387">
        <f>SUMIF(mma_train!B:B,Groupby_orderid!A33387,mma_train!K:K)</f>
        <v>0</v>
      </c>
      <c r="C33387">
        <f t="shared" si="1042"/>
        <v>0</v>
      </c>
      <c r="D33387">
        <f>COUNTIF(mma_train!B:B,Groupby_orderid!A33387)</f>
        <v>14</v>
      </c>
      <c r="E33387">
        <f t="shared" si="1043"/>
        <v>0</v>
      </c>
    </row>
    <row r="33388" spans="1:5" x14ac:dyDescent="0.2">
      <c r="A33388">
        <v>33387</v>
      </c>
      <c r="B33388">
        <f>SUMIF(mma_train!B:B,Groupby_orderid!A33388,mma_train!K:K)</f>
        <v>0</v>
      </c>
      <c r="C33388">
        <f t="shared" si="1042"/>
        <v>0</v>
      </c>
      <c r="D33388">
        <f>COUNTIF(mma_train!B:B,Groupby_orderid!A33388)</f>
        <v>4</v>
      </c>
      <c r="E33388">
        <f t="shared" si="1043"/>
        <v>0</v>
      </c>
    </row>
    <row r="33389" spans="1:5" x14ac:dyDescent="0.2">
      <c r="A33389">
        <v>33388</v>
      </c>
      <c r="B33389">
        <f>SUMIF(mma_train!B:B,Groupby_orderid!A33389,mma_train!K:K)</f>
        <v>0</v>
      </c>
      <c r="C33389">
        <f t="shared" si="1042"/>
        <v>0</v>
      </c>
      <c r="D33389">
        <f>COUNTIF(mma_train!B:B,Groupby_orderid!A33389)</f>
        <v>23</v>
      </c>
      <c r="E33389">
        <f t="shared" si="1043"/>
        <v>0</v>
      </c>
    </row>
    <row r="33390" spans="1:5" x14ac:dyDescent="0.2">
      <c r="A33390">
        <v>33389</v>
      </c>
      <c r="B33390">
        <f>SUMIF(mma_train!B:B,Groupby_orderid!A33390,mma_train!K:K)</f>
        <v>0</v>
      </c>
      <c r="C33390">
        <f t="shared" si="1042"/>
        <v>0</v>
      </c>
      <c r="D33390">
        <f>COUNTIF(mma_train!B:B,Groupby_orderid!A33390)</f>
        <v>11</v>
      </c>
      <c r="E33390">
        <f t="shared" si="1043"/>
        <v>0</v>
      </c>
    </row>
    <row r="33391" spans="1:5" x14ac:dyDescent="0.2">
      <c r="A33391">
        <v>33390</v>
      </c>
      <c r="B33391">
        <f>SUMIF(mma_train!B:B,Groupby_orderid!A33391,mma_train!K:K)</f>
        <v>0</v>
      </c>
      <c r="C33391">
        <f t="shared" si="1042"/>
        <v>0</v>
      </c>
      <c r="D33391">
        <f>COUNTIF(mma_train!B:B,Groupby_orderid!A33391)</f>
        <v>1</v>
      </c>
      <c r="E33391">
        <f t="shared" si="1043"/>
        <v>0</v>
      </c>
    </row>
    <row r="33392" spans="1:5" x14ac:dyDescent="0.2">
      <c r="A33392">
        <v>33391</v>
      </c>
      <c r="B33392">
        <f>SUMIF(mma_train!B:B,Groupby_orderid!A33392,mma_train!K:K)</f>
        <v>0</v>
      </c>
      <c r="C33392">
        <f t="shared" si="1042"/>
        <v>0</v>
      </c>
      <c r="D33392">
        <f>COUNTIF(mma_train!B:B,Groupby_orderid!A33392)</f>
        <v>7</v>
      </c>
      <c r="E33392">
        <f t="shared" si="1043"/>
        <v>0</v>
      </c>
    </row>
    <row r="33393" spans="1:5" x14ac:dyDescent="0.2">
      <c r="A33393">
        <v>33392</v>
      </c>
      <c r="B33393">
        <f>SUMIF(mma_train!B:B,Groupby_orderid!A33393,mma_train!K:K)</f>
        <v>0</v>
      </c>
      <c r="C33393">
        <f t="shared" si="1042"/>
        <v>0</v>
      </c>
      <c r="D33393">
        <f>COUNTIF(mma_train!B:B,Groupby_orderid!A33393)</f>
        <v>5</v>
      </c>
      <c r="E33393">
        <f t="shared" si="1043"/>
        <v>0</v>
      </c>
    </row>
    <row r="33394" spans="1:5" x14ac:dyDescent="0.2">
      <c r="A33394">
        <v>33393</v>
      </c>
      <c r="B33394">
        <f>SUMIF(mma_train!B:B,Groupby_orderid!A33394,mma_train!K:K)</f>
        <v>0</v>
      </c>
      <c r="C33394">
        <f t="shared" si="1042"/>
        <v>0</v>
      </c>
      <c r="D33394">
        <f>COUNTIF(mma_train!B:B,Groupby_orderid!A33394)</f>
        <v>1</v>
      </c>
      <c r="E33394">
        <f t="shared" si="1043"/>
        <v>0</v>
      </c>
    </row>
    <row r="33395" spans="1:5" x14ac:dyDescent="0.2">
      <c r="A33395">
        <v>33394</v>
      </c>
      <c r="B33395">
        <f>SUMIF(mma_train!B:B,Groupby_orderid!A33395,mma_train!K:K)</f>
        <v>0</v>
      </c>
      <c r="C33395">
        <f t="shared" si="1042"/>
        <v>0</v>
      </c>
      <c r="D33395">
        <f>COUNTIF(mma_train!B:B,Groupby_orderid!A33395)</f>
        <v>27</v>
      </c>
      <c r="E33395">
        <f t="shared" si="1043"/>
        <v>0</v>
      </c>
    </row>
    <row r="33396" spans="1:5" x14ac:dyDescent="0.2">
      <c r="A33396">
        <v>33395</v>
      </c>
      <c r="B33396">
        <f>SUMIF(mma_train!B:B,Groupby_orderid!A33396,mma_train!K:K)</f>
        <v>0</v>
      </c>
      <c r="C33396">
        <f t="shared" si="1042"/>
        <v>0</v>
      </c>
      <c r="D33396">
        <f>COUNTIF(mma_train!B:B,Groupby_orderid!A33396)</f>
        <v>13</v>
      </c>
      <c r="E33396">
        <f t="shared" si="1043"/>
        <v>0</v>
      </c>
    </row>
    <row r="33397" spans="1:5" x14ac:dyDescent="0.2">
      <c r="A33397">
        <v>33396</v>
      </c>
      <c r="B33397">
        <f>SUMIF(mma_train!B:B,Groupby_orderid!A33397,mma_train!K:K)</f>
        <v>0</v>
      </c>
      <c r="C33397">
        <f t="shared" si="1042"/>
        <v>0</v>
      </c>
      <c r="D33397">
        <f>COUNTIF(mma_train!B:B,Groupby_orderid!A33397)</f>
        <v>6</v>
      </c>
      <c r="E33397">
        <f t="shared" si="1043"/>
        <v>0</v>
      </c>
    </row>
    <row r="33398" spans="1:5" x14ac:dyDescent="0.2">
      <c r="A33398">
        <v>33397</v>
      </c>
      <c r="B33398">
        <f>SUMIF(mma_train!B:B,Groupby_orderid!A33398,mma_train!K:K)</f>
        <v>0</v>
      </c>
      <c r="C33398">
        <f t="shared" si="1042"/>
        <v>0</v>
      </c>
      <c r="D33398">
        <f>COUNTIF(mma_train!B:B,Groupby_orderid!A33398)</f>
        <v>36</v>
      </c>
      <c r="E33398">
        <f t="shared" si="1043"/>
        <v>0</v>
      </c>
    </row>
    <row r="33399" spans="1:5" x14ac:dyDescent="0.2">
      <c r="A33399">
        <v>33398</v>
      </c>
      <c r="B33399">
        <f>SUMIF(mma_train!B:B,Groupby_orderid!A33399,mma_train!K:K)</f>
        <v>0</v>
      </c>
      <c r="C33399">
        <f t="shared" si="1042"/>
        <v>0</v>
      </c>
      <c r="D33399">
        <f>COUNTIF(mma_train!B:B,Groupby_orderid!A33399)</f>
        <v>4</v>
      </c>
      <c r="E33399">
        <f t="shared" si="1043"/>
        <v>0</v>
      </c>
    </row>
    <row r="33400" spans="1:5" x14ac:dyDescent="0.2">
      <c r="A33400">
        <v>33399</v>
      </c>
      <c r="B33400">
        <f>SUMIF(mma_train!B:B,Groupby_orderid!A33400,mma_train!K:K)</f>
        <v>0</v>
      </c>
      <c r="C33400">
        <f t="shared" si="1042"/>
        <v>0</v>
      </c>
      <c r="D33400">
        <f>COUNTIF(mma_train!B:B,Groupby_orderid!A33400)</f>
        <v>7</v>
      </c>
      <c r="E33400">
        <f t="shared" si="1043"/>
        <v>0</v>
      </c>
    </row>
    <row r="33401" spans="1:5" x14ac:dyDescent="0.2">
      <c r="A33401">
        <v>33400</v>
      </c>
      <c r="B33401">
        <f>SUMIF(mma_train!B:B,Groupby_orderid!A33401,mma_train!K:K)</f>
        <v>0</v>
      </c>
      <c r="C33401">
        <f t="shared" si="1042"/>
        <v>0</v>
      </c>
      <c r="D33401">
        <f>COUNTIF(mma_train!B:B,Groupby_orderid!A33401)</f>
        <v>4</v>
      </c>
      <c r="E33401">
        <f t="shared" si="1043"/>
        <v>0</v>
      </c>
    </row>
    <row r="33402" spans="1:5" x14ac:dyDescent="0.2">
      <c r="A33402">
        <v>33401</v>
      </c>
      <c r="B33402">
        <f>SUMIF(mma_train!B:B,Groupby_orderid!A33402,mma_train!K:K)</f>
        <v>0</v>
      </c>
      <c r="C33402">
        <f t="shared" si="1042"/>
        <v>0</v>
      </c>
      <c r="D33402">
        <f>COUNTIF(mma_train!B:B,Groupby_orderid!A33402)</f>
        <v>13</v>
      </c>
      <c r="E33402">
        <f t="shared" si="1043"/>
        <v>0</v>
      </c>
    </row>
    <row r="33403" spans="1:5" x14ac:dyDescent="0.2">
      <c r="A33403">
        <v>33402</v>
      </c>
      <c r="B33403">
        <f>SUMIF(mma_train!B:B,Groupby_orderid!A33403,mma_train!K:K)</f>
        <v>0</v>
      </c>
      <c r="C33403">
        <f t="shared" si="1042"/>
        <v>0</v>
      </c>
      <c r="D33403">
        <f>COUNTIF(mma_train!B:B,Groupby_orderid!A33403)</f>
        <v>21</v>
      </c>
      <c r="E33403">
        <f t="shared" si="1043"/>
        <v>0</v>
      </c>
    </row>
    <row r="33404" spans="1:5" x14ac:dyDescent="0.2">
      <c r="A33404">
        <v>33403</v>
      </c>
      <c r="B33404">
        <f>SUMIF(mma_train!B:B,Groupby_orderid!A33404,mma_train!K:K)</f>
        <v>0</v>
      </c>
      <c r="C33404">
        <f t="shared" si="1042"/>
        <v>0</v>
      </c>
      <c r="D33404">
        <f>COUNTIF(mma_train!B:B,Groupby_orderid!A33404)</f>
        <v>9</v>
      </c>
      <c r="E33404">
        <f t="shared" si="1043"/>
        <v>0</v>
      </c>
    </row>
    <row r="33405" spans="1:5" x14ac:dyDescent="0.2">
      <c r="A33405">
        <v>33404</v>
      </c>
      <c r="B33405">
        <f>SUMIF(mma_train!B:B,Groupby_orderid!A33405,mma_train!K:K)</f>
        <v>0</v>
      </c>
      <c r="C33405">
        <f t="shared" si="1042"/>
        <v>0</v>
      </c>
      <c r="D33405">
        <f>COUNTIF(mma_train!B:B,Groupby_orderid!A33405)</f>
        <v>9</v>
      </c>
      <c r="E33405">
        <f t="shared" si="1043"/>
        <v>0</v>
      </c>
    </row>
    <row r="33406" spans="1:5" x14ac:dyDescent="0.2">
      <c r="A33406">
        <v>33405</v>
      </c>
      <c r="B33406">
        <f>SUMIF(mma_train!B:B,Groupby_orderid!A33406,mma_train!K:K)</f>
        <v>0</v>
      </c>
      <c r="C33406">
        <f t="shared" si="1042"/>
        <v>0</v>
      </c>
      <c r="D33406">
        <f>COUNTIF(mma_train!B:B,Groupby_orderid!A33406)</f>
        <v>17</v>
      </c>
      <c r="E33406">
        <f t="shared" si="1043"/>
        <v>0</v>
      </c>
    </row>
    <row r="33407" spans="1:5" x14ac:dyDescent="0.2">
      <c r="A33407">
        <v>33406</v>
      </c>
      <c r="B33407">
        <f>SUMIF(mma_train!B:B,Groupby_orderid!A33407,mma_train!K:K)</f>
        <v>0</v>
      </c>
      <c r="C33407">
        <f t="shared" si="1042"/>
        <v>0</v>
      </c>
      <c r="D33407">
        <f>COUNTIF(mma_train!B:B,Groupby_orderid!A33407)</f>
        <v>38</v>
      </c>
      <c r="E33407">
        <f t="shared" si="1043"/>
        <v>0</v>
      </c>
    </row>
    <row r="33408" spans="1:5" x14ac:dyDescent="0.2">
      <c r="A33408">
        <v>33407</v>
      </c>
      <c r="B33408">
        <f>SUMIF(mma_train!B:B,Groupby_orderid!A33408,mma_train!K:K)</f>
        <v>0</v>
      </c>
      <c r="C33408">
        <f t="shared" si="1042"/>
        <v>0</v>
      </c>
      <c r="D33408">
        <f>COUNTIF(mma_train!B:B,Groupby_orderid!A33408)</f>
        <v>35</v>
      </c>
      <c r="E33408">
        <f t="shared" si="1043"/>
        <v>0</v>
      </c>
    </row>
    <row r="33409" spans="1:5" x14ac:dyDescent="0.2">
      <c r="A33409">
        <v>33408</v>
      </c>
      <c r="B33409">
        <f>SUMIF(mma_train!B:B,Groupby_orderid!A33409,mma_train!K:K)</f>
        <v>0</v>
      </c>
      <c r="C33409">
        <f t="shared" si="1042"/>
        <v>0</v>
      </c>
      <c r="D33409">
        <f>COUNTIF(mma_train!B:B,Groupby_orderid!A33409)</f>
        <v>21</v>
      </c>
      <c r="E33409">
        <f t="shared" si="1043"/>
        <v>0</v>
      </c>
    </row>
    <row r="33410" spans="1:5" x14ac:dyDescent="0.2">
      <c r="A33410">
        <v>33409</v>
      </c>
      <c r="B33410">
        <f>SUMIF(mma_train!B:B,Groupby_orderid!A33410,mma_train!K:K)</f>
        <v>0</v>
      </c>
      <c r="C33410">
        <f t="shared" si="1042"/>
        <v>0</v>
      </c>
      <c r="D33410">
        <f>COUNTIF(mma_train!B:B,Groupby_orderid!A33410)</f>
        <v>25</v>
      </c>
      <c r="E33410">
        <f t="shared" si="1043"/>
        <v>0</v>
      </c>
    </row>
    <row r="33411" spans="1:5" x14ac:dyDescent="0.2">
      <c r="A33411">
        <v>33410</v>
      </c>
      <c r="B33411">
        <f>SUMIF(mma_train!B:B,Groupby_orderid!A33411,mma_train!K:K)</f>
        <v>0</v>
      </c>
      <c r="C33411">
        <f t="shared" ref="C33411:C33474" si="1044">IF(B33411&gt;0,1,0)</f>
        <v>0</v>
      </c>
      <c r="D33411">
        <f>COUNTIF(mma_train!B:B,Groupby_orderid!A33411)</f>
        <v>16</v>
      </c>
      <c r="E33411">
        <f t="shared" ref="E33411:E33474" si="1045">B33411/D33411</f>
        <v>0</v>
      </c>
    </row>
    <row r="33412" spans="1:5" x14ac:dyDescent="0.2">
      <c r="A33412">
        <v>33411</v>
      </c>
      <c r="B33412">
        <f>SUMIF(mma_train!B:B,Groupby_orderid!A33412,mma_train!K:K)</f>
        <v>0</v>
      </c>
      <c r="C33412">
        <f t="shared" si="1044"/>
        <v>0</v>
      </c>
      <c r="D33412">
        <f>COUNTIF(mma_train!B:B,Groupby_orderid!A33412)</f>
        <v>4</v>
      </c>
      <c r="E33412">
        <f t="shared" si="1045"/>
        <v>0</v>
      </c>
    </row>
    <row r="33413" spans="1:5" x14ac:dyDescent="0.2">
      <c r="A33413">
        <v>33412</v>
      </c>
      <c r="B33413">
        <f>SUMIF(mma_train!B:B,Groupby_orderid!A33413,mma_train!K:K)</f>
        <v>0</v>
      </c>
      <c r="C33413">
        <f t="shared" si="1044"/>
        <v>0</v>
      </c>
      <c r="D33413">
        <f>COUNTIF(mma_train!B:B,Groupby_orderid!A33413)</f>
        <v>32</v>
      </c>
      <c r="E33413">
        <f t="shared" si="1045"/>
        <v>0</v>
      </c>
    </row>
    <row r="33414" spans="1:5" x14ac:dyDescent="0.2">
      <c r="A33414">
        <v>33413</v>
      </c>
      <c r="B33414">
        <f>SUMIF(mma_train!B:B,Groupby_orderid!A33414,mma_train!K:K)</f>
        <v>0</v>
      </c>
      <c r="C33414">
        <f t="shared" si="1044"/>
        <v>0</v>
      </c>
      <c r="D33414">
        <f>COUNTIF(mma_train!B:B,Groupby_orderid!A33414)</f>
        <v>14</v>
      </c>
      <c r="E33414">
        <f t="shared" si="1045"/>
        <v>0</v>
      </c>
    </row>
    <row r="33415" spans="1:5" x14ac:dyDescent="0.2">
      <c r="A33415">
        <v>33414</v>
      </c>
      <c r="B33415">
        <f>SUMIF(mma_train!B:B,Groupby_orderid!A33415,mma_train!K:K)</f>
        <v>0</v>
      </c>
      <c r="C33415">
        <f t="shared" si="1044"/>
        <v>0</v>
      </c>
      <c r="D33415">
        <f>COUNTIF(mma_train!B:B,Groupby_orderid!A33415)</f>
        <v>3</v>
      </c>
      <c r="E33415">
        <f t="shared" si="1045"/>
        <v>0</v>
      </c>
    </row>
    <row r="33416" spans="1:5" x14ac:dyDescent="0.2">
      <c r="A33416">
        <v>33415</v>
      </c>
      <c r="B33416">
        <f>SUMIF(mma_train!B:B,Groupby_orderid!A33416,mma_train!K:K)</f>
        <v>0</v>
      </c>
      <c r="C33416">
        <f t="shared" si="1044"/>
        <v>0</v>
      </c>
      <c r="D33416">
        <f>COUNTIF(mma_train!B:B,Groupby_orderid!A33416)</f>
        <v>19</v>
      </c>
      <c r="E33416">
        <f t="shared" si="1045"/>
        <v>0</v>
      </c>
    </row>
    <row r="33417" spans="1:5" x14ac:dyDescent="0.2">
      <c r="A33417">
        <v>33416</v>
      </c>
      <c r="B33417">
        <f>SUMIF(mma_train!B:B,Groupby_orderid!A33417,mma_train!K:K)</f>
        <v>0</v>
      </c>
      <c r="C33417">
        <f t="shared" si="1044"/>
        <v>0</v>
      </c>
      <c r="D33417">
        <f>COUNTIF(mma_train!B:B,Groupby_orderid!A33417)</f>
        <v>12</v>
      </c>
      <c r="E33417">
        <f t="shared" si="1045"/>
        <v>0</v>
      </c>
    </row>
    <row r="33418" spans="1:5" x14ac:dyDescent="0.2">
      <c r="A33418">
        <v>33417</v>
      </c>
      <c r="B33418">
        <f>SUMIF(mma_train!B:B,Groupby_orderid!A33418,mma_train!K:K)</f>
        <v>0</v>
      </c>
      <c r="C33418">
        <f t="shared" si="1044"/>
        <v>0</v>
      </c>
      <c r="D33418">
        <f>COUNTIF(mma_train!B:B,Groupby_orderid!A33418)</f>
        <v>9</v>
      </c>
      <c r="E33418">
        <f t="shared" si="1045"/>
        <v>0</v>
      </c>
    </row>
    <row r="33419" spans="1:5" x14ac:dyDescent="0.2">
      <c r="A33419">
        <v>33418</v>
      </c>
      <c r="B33419">
        <f>SUMIF(mma_train!B:B,Groupby_orderid!A33419,mma_train!K:K)</f>
        <v>0</v>
      </c>
      <c r="C33419">
        <f t="shared" si="1044"/>
        <v>0</v>
      </c>
      <c r="D33419">
        <f>COUNTIF(mma_train!B:B,Groupby_orderid!A33419)</f>
        <v>14</v>
      </c>
      <c r="E33419">
        <f t="shared" si="1045"/>
        <v>0</v>
      </c>
    </row>
    <row r="33420" spans="1:5" x14ac:dyDescent="0.2">
      <c r="A33420">
        <v>33419</v>
      </c>
      <c r="B33420">
        <f>SUMIF(mma_train!B:B,Groupby_orderid!A33420,mma_train!K:K)</f>
        <v>0</v>
      </c>
      <c r="C33420">
        <f t="shared" si="1044"/>
        <v>0</v>
      </c>
      <c r="D33420">
        <f>COUNTIF(mma_train!B:B,Groupby_orderid!A33420)</f>
        <v>5</v>
      </c>
      <c r="E33420">
        <f t="shared" si="1045"/>
        <v>0</v>
      </c>
    </row>
    <row r="33421" spans="1:5" x14ac:dyDescent="0.2">
      <c r="A33421">
        <v>33420</v>
      </c>
      <c r="B33421">
        <f>SUMIF(mma_train!B:B,Groupby_orderid!A33421,mma_train!K:K)</f>
        <v>0</v>
      </c>
      <c r="C33421">
        <f t="shared" si="1044"/>
        <v>0</v>
      </c>
      <c r="D33421">
        <f>COUNTIF(mma_train!B:B,Groupby_orderid!A33421)</f>
        <v>9</v>
      </c>
      <c r="E33421">
        <f t="shared" si="1045"/>
        <v>0</v>
      </c>
    </row>
    <row r="33422" spans="1:5" x14ac:dyDescent="0.2">
      <c r="A33422">
        <v>33421</v>
      </c>
      <c r="B33422">
        <f>SUMIF(mma_train!B:B,Groupby_orderid!A33422,mma_train!K:K)</f>
        <v>0</v>
      </c>
      <c r="C33422">
        <f t="shared" si="1044"/>
        <v>0</v>
      </c>
      <c r="D33422">
        <f>COUNTIF(mma_train!B:B,Groupby_orderid!A33422)</f>
        <v>16</v>
      </c>
      <c r="E33422">
        <f t="shared" si="1045"/>
        <v>0</v>
      </c>
    </row>
    <row r="33423" spans="1:5" x14ac:dyDescent="0.2">
      <c r="A33423">
        <v>33422</v>
      </c>
      <c r="B33423">
        <f>SUMIF(mma_train!B:B,Groupby_orderid!A33423,mma_train!K:K)</f>
        <v>0</v>
      </c>
      <c r="C33423">
        <f t="shared" si="1044"/>
        <v>0</v>
      </c>
      <c r="D33423">
        <f>COUNTIF(mma_train!B:B,Groupby_orderid!A33423)</f>
        <v>15</v>
      </c>
      <c r="E33423">
        <f t="shared" si="1045"/>
        <v>0</v>
      </c>
    </row>
    <row r="33424" spans="1:5" x14ac:dyDescent="0.2">
      <c r="A33424">
        <v>33423</v>
      </c>
      <c r="B33424">
        <f>SUMIF(mma_train!B:B,Groupby_orderid!A33424,mma_train!K:K)</f>
        <v>0</v>
      </c>
      <c r="C33424">
        <f t="shared" si="1044"/>
        <v>0</v>
      </c>
      <c r="D33424">
        <f>COUNTIF(mma_train!B:B,Groupby_orderid!A33424)</f>
        <v>2</v>
      </c>
      <c r="E33424">
        <f t="shared" si="1045"/>
        <v>0</v>
      </c>
    </row>
    <row r="33425" spans="1:5" x14ac:dyDescent="0.2">
      <c r="A33425">
        <v>33424</v>
      </c>
      <c r="B33425">
        <f>SUMIF(mma_train!B:B,Groupby_orderid!A33425,mma_train!K:K)</f>
        <v>0</v>
      </c>
      <c r="C33425">
        <f t="shared" si="1044"/>
        <v>0</v>
      </c>
      <c r="D33425">
        <f>COUNTIF(mma_train!B:B,Groupby_orderid!A33425)</f>
        <v>7</v>
      </c>
      <c r="E33425">
        <f t="shared" si="1045"/>
        <v>0</v>
      </c>
    </row>
    <row r="33426" spans="1:5" x14ac:dyDescent="0.2">
      <c r="A33426">
        <v>33425</v>
      </c>
      <c r="B33426">
        <f>SUMIF(mma_train!B:B,Groupby_orderid!A33426,mma_train!K:K)</f>
        <v>0</v>
      </c>
      <c r="C33426">
        <f t="shared" si="1044"/>
        <v>0</v>
      </c>
      <c r="D33426">
        <f>COUNTIF(mma_train!B:B,Groupby_orderid!A33426)</f>
        <v>1</v>
      </c>
      <c r="E33426">
        <f t="shared" si="1045"/>
        <v>0</v>
      </c>
    </row>
    <row r="33427" spans="1:5" x14ac:dyDescent="0.2">
      <c r="A33427">
        <v>33426</v>
      </c>
      <c r="B33427">
        <f>SUMIF(mma_train!B:B,Groupby_orderid!A33427,mma_train!K:K)</f>
        <v>0</v>
      </c>
      <c r="C33427">
        <f t="shared" si="1044"/>
        <v>0</v>
      </c>
      <c r="D33427">
        <f>COUNTIF(mma_train!B:B,Groupby_orderid!A33427)</f>
        <v>11</v>
      </c>
      <c r="E33427">
        <f t="shared" si="1045"/>
        <v>0</v>
      </c>
    </row>
    <row r="33428" spans="1:5" x14ac:dyDescent="0.2">
      <c r="A33428">
        <v>33427</v>
      </c>
      <c r="B33428">
        <f>SUMIF(mma_train!B:B,Groupby_orderid!A33428,mma_train!K:K)</f>
        <v>0</v>
      </c>
      <c r="C33428">
        <f t="shared" si="1044"/>
        <v>0</v>
      </c>
      <c r="D33428">
        <f>COUNTIF(mma_train!B:B,Groupby_orderid!A33428)</f>
        <v>15</v>
      </c>
      <c r="E33428">
        <f t="shared" si="1045"/>
        <v>0</v>
      </c>
    </row>
    <row r="33429" spans="1:5" x14ac:dyDescent="0.2">
      <c r="A33429">
        <v>33428</v>
      </c>
      <c r="B33429">
        <f>SUMIF(mma_train!B:B,Groupby_orderid!A33429,mma_train!K:K)</f>
        <v>0</v>
      </c>
      <c r="C33429">
        <f t="shared" si="1044"/>
        <v>0</v>
      </c>
      <c r="D33429">
        <f>COUNTIF(mma_train!B:B,Groupby_orderid!A33429)</f>
        <v>1</v>
      </c>
      <c r="E33429">
        <f t="shared" si="1045"/>
        <v>0</v>
      </c>
    </row>
    <row r="33430" spans="1:5" x14ac:dyDescent="0.2">
      <c r="A33430">
        <v>33429</v>
      </c>
      <c r="B33430">
        <f>SUMIF(mma_train!B:B,Groupby_orderid!A33430,mma_train!K:K)</f>
        <v>0</v>
      </c>
      <c r="C33430">
        <f t="shared" si="1044"/>
        <v>0</v>
      </c>
      <c r="D33430">
        <f>COUNTIF(mma_train!B:B,Groupby_orderid!A33430)</f>
        <v>11</v>
      </c>
      <c r="E33430">
        <f t="shared" si="1045"/>
        <v>0</v>
      </c>
    </row>
    <row r="33431" spans="1:5" x14ac:dyDescent="0.2">
      <c r="A33431">
        <v>33430</v>
      </c>
      <c r="B33431">
        <f>SUMIF(mma_train!B:B,Groupby_orderid!A33431,mma_train!K:K)</f>
        <v>0</v>
      </c>
      <c r="C33431">
        <f t="shared" si="1044"/>
        <v>0</v>
      </c>
      <c r="D33431">
        <f>COUNTIF(mma_train!B:B,Groupby_orderid!A33431)</f>
        <v>20</v>
      </c>
      <c r="E33431">
        <f t="shared" si="1045"/>
        <v>0</v>
      </c>
    </row>
    <row r="33432" spans="1:5" x14ac:dyDescent="0.2">
      <c r="A33432">
        <v>33431</v>
      </c>
      <c r="B33432">
        <f>SUMIF(mma_train!B:B,Groupby_orderid!A33432,mma_train!K:K)</f>
        <v>0</v>
      </c>
      <c r="C33432">
        <f t="shared" si="1044"/>
        <v>0</v>
      </c>
      <c r="D33432">
        <f>COUNTIF(mma_train!B:B,Groupby_orderid!A33432)</f>
        <v>9</v>
      </c>
      <c r="E33432">
        <f t="shared" si="1045"/>
        <v>0</v>
      </c>
    </row>
    <row r="33433" spans="1:5" x14ac:dyDescent="0.2">
      <c r="A33433">
        <v>33432</v>
      </c>
      <c r="B33433">
        <f>SUMIF(mma_train!B:B,Groupby_orderid!A33433,mma_train!K:K)</f>
        <v>0</v>
      </c>
      <c r="C33433">
        <f t="shared" si="1044"/>
        <v>0</v>
      </c>
      <c r="D33433">
        <f>COUNTIF(mma_train!B:B,Groupby_orderid!A33433)</f>
        <v>9</v>
      </c>
      <c r="E33433">
        <f t="shared" si="1045"/>
        <v>0</v>
      </c>
    </row>
    <row r="33434" spans="1:5" x14ac:dyDescent="0.2">
      <c r="A33434">
        <v>33433</v>
      </c>
      <c r="B33434">
        <f>SUMIF(mma_train!B:B,Groupby_orderid!A33434,mma_train!K:K)</f>
        <v>0</v>
      </c>
      <c r="C33434">
        <f t="shared" si="1044"/>
        <v>0</v>
      </c>
      <c r="D33434">
        <f>COUNTIF(mma_train!B:B,Groupby_orderid!A33434)</f>
        <v>3</v>
      </c>
      <c r="E33434">
        <f t="shared" si="1045"/>
        <v>0</v>
      </c>
    </row>
    <row r="33435" spans="1:5" x14ac:dyDescent="0.2">
      <c r="A33435">
        <v>33434</v>
      </c>
      <c r="B33435">
        <f>SUMIF(mma_train!B:B,Groupby_orderid!A33435,mma_train!K:K)</f>
        <v>0</v>
      </c>
      <c r="C33435">
        <f t="shared" si="1044"/>
        <v>0</v>
      </c>
      <c r="D33435">
        <f>COUNTIF(mma_train!B:B,Groupby_orderid!A33435)</f>
        <v>3</v>
      </c>
      <c r="E33435">
        <f t="shared" si="1045"/>
        <v>0</v>
      </c>
    </row>
    <row r="33436" spans="1:5" x14ac:dyDescent="0.2">
      <c r="A33436">
        <v>33435</v>
      </c>
      <c r="B33436">
        <f>SUMIF(mma_train!B:B,Groupby_orderid!A33436,mma_train!K:K)</f>
        <v>0</v>
      </c>
      <c r="C33436">
        <f t="shared" si="1044"/>
        <v>0</v>
      </c>
      <c r="D33436">
        <f>COUNTIF(mma_train!B:B,Groupby_orderid!A33436)</f>
        <v>10</v>
      </c>
      <c r="E33436">
        <f t="shared" si="1045"/>
        <v>0</v>
      </c>
    </row>
    <row r="33437" spans="1:5" x14ac:dyDescent="0.2">
      <c r="A33437">
        <v>33436</v>
      </c>
      <c r="B33437">
        <f>SUMIF(mma_train!B:B,Groupby_orderid!A33437,mma_train!K:K)</f>
        <v>0</v>
      </c>
      <c r="C33437">
        <f t="shared" si="1044"/>
        <v>0</v>
      </c>
      <c r="D33437">
        <f>COUNTIF(mma_train!B:B,Groupby_orderid!A33437)</f>
        <v>4</v>
      </c>
      <c r="E33437">
        <f t="shared" si="1045"/>
        <v>0</v>
      </c>
    </row>
    <row r="33438" spans="1:5" x14ac:dyDescent="0.2">
      <c r="A33438">
        <v>33437</v>
      </c>
      <c r="B33438">
        <f>SUMIF(mma_train!B:B,Groupby_orderid!A33438,mma_train!K:K)</f>
        <v>0</v>
      </c>
      <c r="C33438">
        <f t="shared" si="1044"/>
        <v>0</v>
      </c>
      <c r="D33438">
        <f>COUNTIF(mma_train!B:B,Groupby_orderid!A33438)</f>
        <v>7</v>
      </c>
      <c r="E33438">
        <f t="shared" si="1045"/>
        <v>0</v>
      </c>
    </row>
    <row r="33439" spans="1:5" x14ac:dyDescent="0.2">
      <c r="A33439">
        <v>33438</v>
      </c>
      <c r="B33439">
        <f>SUMIF(mma_train!B:B,Groupby_orderid!A33439,mma_train!K:K)</f>
        <v>0</v>
      </c>
      <c r="C33439">
        <f t="shared" si="1044"/>
        <v>0</v>
      </c>
      <c r="D33439">
        <f>COUNTIF(mma_train!B:B,Groupby_orderid!A33439)</f>
        <v>21</v>
      </c>
      <c r="E33439">
        <f t="shared" si="1045"/>
        <v>0</v>
      </c>
    </row>
    <row r="33440" spans="1:5" x14ac:dyDescent="0.2">
      <c r="A33440">
        <v>33439</v>
      </c>
      <c r="B33440">
        <f>SUMIF(mma_train!B:B,Groupby_orderid!A33440,mma_train!K:K)</f>
        <v>0</v>
      </c>
      <c r="C33440">
        <f t="shared" si="1044"/>
        <v>0</v>
      </c>
      <c r="D33440">
        <f>COUNTIF(mma_train!B:B,Groupby_orderid!A33440)</f>
        <v>11</v>
      </c>
      <c r="E33440">
        <f t="shared" si="1045"/>
        <v>0</v>
      </c>
    </row>
    <row r="33441" spans="1:5" x14ac:dyDescent="0.2">
      <c r="A33441">
        <v>33440</v>
      </c>
      <c r="B33441">
        <f>SUMIF(mma_train!B:B,Groupby_orderid!A33441,mma_train!K:K)</f>
        <v>0</v>
      </c>
      <c r="C33441">
        <f t="shared" si="1044"/>
        <v>0</v>
      </c>
      <c r="D33441">
        <f>COUNTIF(mma_train!B:B,Groupby_orderid!A33441)</f>
        <v>2</v>
      </c>
      <c r="E33441">
        <f t="shared" si="1045"/>
        <v>0</v>
      </c>
    </row>
    <row r="33442" spans="1:5" x14ac:dyDescent="0.2">
      <c r="A33442">
        <v>33441</v>
      </c>
      <c r="B33442">
        <f>SUMIF(mma_train!B:B,Groupby_orderid!A33442,mma_train!K:K)</f>
        <v>0</v>
      </c>
      <c r="C33442">
        <f t="shared" si="1044"/>
        <v>0</v>
      </c>
      <c r="D33442">
        <f>COUNTIF(mma_train!B:B,Groupby_orderid!A33442)</f>
        <v>15</v>
      </c>
      <c r="E33442">
        <f t="shared" si="1045"/>
        <v>0</v>
      </c>
    </row>
    <row r="33443" spans="1:5" x14ac:dyDescent="0.2">
      <c r="A33443">
        <v>33442</v>
      </c>
      <c r="B33443">
        <f>SUMIF(mma_train!B:B,Groupby_orderid!A33443,mma_train!K:K)</f>
        <v>0</v>
      </c>
      <c r="C33443">
        <f t="shared" si="1044"/>
        <v>0</v>
      </c>
      <c r="D33443">
        <f>COUNTIF(mma_train!B:B,Groupby_orderid!A33443)</f>
        <v>27</v>
      </c>
      <c r="E33443">
        <f t="shared" si="1045"/>
        <v>0</v>
      </c>
    </row>
    <row r="33444" spans="1:5" x14ac:dyDescent="0.2">
      <c r="A33444">
        <v>33443</v>
      </c>
      <c r="B33444">
        <f>SUMIF(mma_train!B:B,Groupby_orderid!A33444,mma_train!K:K)</f>
        <v>0</v>
      </c>
      <c r="C33444">
        <f t="shared" si="1044"/>
        <v>0</v>
      </c>
      <c r="D33444">
        <f>COUNTIF(mma_train!B:B,Groupby_orderid!A33444)</f>
        <v>17</v>
      </c>
      <c r="E33444">
        <f t="shared" si="1045"/>
        <v>0</v>
      </c>
    </row>
    <row r="33445" spans="1:5" x14ac:dyDescent="0.2">
      <c r="A33445">
        <v>33444</v>
      </c>
      <c r="B33445">
        <f>SUMIF(mma_train!B:B,Groupby_orderid!A33445,mma_train!K:K)</f>
        <v>0</v>
      </c>
      <c r="C33445">
        <f t="shared" si="1044"/>
        <v>0</v>
      </c>
      <c r="D33445">
        <f>COUNTIF(mma_train!B:B,Groupby_orderid!A33445)</f>
        <v>10</v>
      </c>
      <c r="E33445">
        <f t="shared" si="1045"/>
        <v>0</v>
      </c>
    </row>
    <row r="33446" spans="1:5" x14ac:dyDescent="0.2">
      <c r="A33446">
        <v>33445</v>
      </c>
      <c r="B33446">
        <f>SUMIF(mma_train!B:B,Groupby_orderid!A33446,mma_train!K:K)</f>
        <v>0</v>
      </c>
      <c r="C33446">
        <f t="shared" si="1044"/>
        <v>0</v>
      </c>
      <c r="D33446">
        <f>COUNTIF(mma_train!B:B,Groupby_orderid!A33446)</f>
        <v>11</v>
      </c>
      <c r="E33446">
        <f t="shared" si="1045"/>
        <v>0</v>
      </c>
    </row>
    <row r="33447" spans="1:5" x14ac:dyDescent="0.2">
      <c r="A33447">
        <v>33446</v>
      </c>
      <c r="B33447">
        <f>SUMIF(mma_train!B:B,Groupby_orderid!A33447,mma_train!K:K)</f>
        <v>0</v>
      </c>
      <c r="C33447">
        <f t="shared" si="1044"/>
        <v>0</v>
      </c>
      <c r="D33447">
        <f>COUNTIF(mma_train!B:B,Groupby_orderid!A33447)</f>
        <v>16</v>
      </c>
      <c r="E33447">
        <f t="shared" si="1045"/>
        <v>0</v>
      </c>
    </row>
    <row r="33448" spans="1:5" x14ac:dyDescent="0.2">
      <c r="A33448">
        <v>33447</v>
      </c>
      <c r="B33448">
        <f>SUMIF(mma_train!B:B,Groupby_orderid!A33448,mma_train!K:K)</f>
        <v>0</v>
      </c>
      <c r="C33448">
        <f t="shared" si="1044"/>
        <v>0</v>
      </c>
      <c r="D33448">
        <f>COUNTIF(mma_train!B:B,Groupby_orderid!A33448)</f>
        <v>1</v>
      </c>
      <c r="E33448">
        <f t="shared" si="1045"/>
        <v>0</v>
      </c>
    </row>
    <row r="33449" spans="1:5" x14ac:dyDescent="0.2">
      <c r="A33449">
        <v>33448</v>
      </c>
      <c r="B33449">
        <f>SUMIF(mma_train!B:B,Groupby_orderid!A33449,mma_train!K:K)</f>
        <v>0</v>
      </c>
      <c r="C33449">
        <f t="shared" si="1044"/>
        <v>0</v>
      </c>
      <c r="D33449">
        <f>COUNTIF(mma_train!B:B,Groupby_orderid!A33449)</f>
        <v>3</v>
      </c>
      <c r="E33449">
        <f t="shared" si="1045"/>
        <v>0</v>
      </c>
    </row>
    <row r="33450" spans="1:5" x14ac:dyDescent="0.2">
      <c r="A33450">
        <v>33449</v>
      </c>
      <c r="B33450">
        <f>SUMIF(mma_train!B:B,Groupby_orderid!A33450,mma_train!K:K)</f>
        <v>0</v>
      </c>
      <c r="C33450">
        <f t="shared" si="1044"/>
        <v>0</v>
      </c>
      <c r="D33450">
        <f>COUNTIF(mma_train!B:B,Groupby_orderid!A33450)</f>
        <v>1</v>
      </c>
      <c r="E33450">
        <f t="shared" si="1045"/>
        <v>0</v>
      </c>
    </row>
    <row r="33451" spans="1:5" x14ac:dyDescent="0.2">
      <c r="A33451">
        <v>33450</v>
      </c>
      <c r="B33451">
        <f>SUMIF(mma_train!B:B,Groupby_orderid!A33451,mma_train!K:K)</f>
        <v>0</v>
      </c>
      <c r="C33451">
        <f t="shared" si="1044"/>
        <v>0</v>
      </c>
      <c r="D33451">
        <f>COUNTIF(mma_train!B:B,Groupby_orderid!A33451)</f>
        <v>5</v>
      </c>
      <c r="E33451">
        <f t="shared" si="1045"/>
        <v>0</v>
      </c>
    </row>
    <row r="33452" spans="1:5" x14ac:dyDescent="0.2">
      <c r="A33452">
        <v>33451</v>
      </c>
      <c r="B33452">
        <f>SUMIF(mma_train!B:B,Groupby_orderid!A33452,mma_train!K:K)</f>
        <v>0</v>
      </c>
      <c r="C33452">
        <f t="shared" si="1044"/>
        <v>0</v>
      </c>
      <c r="D33452">
        <f>COUNTIF(mma_train!B:B,Groupby_orderid!A33452)</f>
        <v>6</v>
      </c>
      <c r="E33452">
        <f t="shared" si="1045"/>
        <v>0</v>
      </c>
    </row>
    <row r="33453" spans="1:5" x14ac:dyDescent="0.2">
      <c r="A33453">
        <v>33452</v>
      </c>
      <c r="B33453">
        <f>SUMIF(mma_train!B:B,Groupby_orderid!A33453,mma_train!K:K)</f>
        <v>0</v>
      </c>
      <c r="C33453">
        <f t="shared" si="1044"/>
        <v>0</v>
      </c>
      <c r="D33453">
        <f>COUNTIF(mma_train!B:B,Groupby_orderid!A33453)</f>
        <v>7</v>
      </c>
      <c r="E33453">
        <f t="shared" si="1045"/>
        <v>0</v>
      </c>
    </row>
    <row r="33454" spans="1:5" x14ac:dyDescent="0.2">
      <c r="A33454">
        <v>33453</v>
      </c>
      <c r="B33454">
        <f>SUMIF(mma_train!B:B,Groupby_orderid!A33454,mma_train!K:K)</f>
        <v>0</v>
      </c>
      <c r="C33454">
        <f t="shared" si="1044"/>
        <v>0</v>
      </c>
      <c r="D33454">
        <f>COUNTIF(mma_train!B:B,Groupby_orderid!A33454)</f>
        <v>1</v>
      </c>
      <c r="E33454">
        <f t="shared" si="1045"/>
        <v>0</v>
      </c>
    </row>
    <row r="33455" spans="1:5" x14ac:dyDescent="0.2">
      <c r="A33455">
        <v>33454</v>
      </c>
      <c r="B33455">
        <f>SUMIF(mma_train!B:B,Groupby_orderid!A33455,mma_train!K:K)</f>
        <v>0</v>
      </c>
      <c r="C33455">
        <f t="shared" si="1044"/>
        <v>0</v>
      </c>
      <c r="D33455">
        <f>COUNTIF(mma_train!B:B,Groupby_orderid!A33455)</f>
        <v>5</v>
      </c>
      <c r="E33455">
        <f t="shared" si="1045"/>
        <v>0</v>
      </c>
    </row>
    <row r="33456" spans="1:5" x14ac:dyDescent="0.2">
      <c r="A33456">
        <v>33455</v>
      </c>
      <c r="B33456">
        <f>SUMIF(mma_train!B:B,Groupby_orderid!A33456,mma_train!K:K)</f>
        <v>0</v>
      </c>
      <c r="C33456">
        <f t="shared" si="1044"/>
        <v>0</v>
      </c>
      <c r="D33456">
        <f>COUNTIF(mma_train!B:B,Groupby_orderid!A33456)</f>
        <v>6</v>
      </c>
      <c r="E33456">
        <f t="shared" si="1045"/>
        <v>0</v>
      </c>
    </row>
    <row r="33457" spans="1:5" x14ac:dyDescent="0.2">
      <c r="A33457">
        <v>33456</v>
      </c>
      <c r="B33457">
        <f>SUMIF(mma_train!B:B,Groupby_orderid!A33457,mma_train!K:K)</f>
        <v>0</v>
      </c>
      <c r="C33457">
        <f t="shared" si="1044"/>
        <v>0</v>
      </c>
      <c r="D33457">
        <f>COUNTIF(mma_train!B:B,Groupby_orderid!A33457)</f>
        <v>2</v>
      </c>
      <c r="E33457">
        <f t="shared" si="1045"/>
        <v>0</v>
      </c>
    </row>
    <row r="33458" spans="1:5" x14ac:dyDescent="0.2">
      <c r="A33458">
        <v>33457</v>
      </c>
      <c r="B33458">
        <f>SUMIF(mma_train!B:B,Groupby_orderid!A33458,mma_train!K:K)</f>
        <v>0</v>
      </c>
      <c r="C33458">
        <f t="shared" si="1044"/>
        <v>0</v>
      </c>
      <c r="D33458">
        <f>COUNTIF(mma_train!B:B,Groupby_orderid!A33458)</f>
        <v>6</v>
      </c>
      <c r="E33458">
        <f t="shared" si="1045"/>
        <v>0</v>
      </c>
    </row>
    <row r="33459" spans="1:5" x14ac:dyDescent="0.2">
      <c r="A33459">
        <v>33458</v>
      </c>
      <c r="B33459">
        <f>SUMIF(mma_train!B:B,Groupby_orderid!A33459,mma_train!K:K)</f>
        <v>0</v>
      </c>
      <c r="C33459">
        <f t="shared" si="1044"/>
        <v>0</v>
      </c>
      <c r="D33459">
        <f>COUNTIF(mma_train!B:B,Groupby_orderid!A33459)</f>
        <v>5</v>
      </c>
      <c r="E33459">
        <f t="shared" si="1045"/>
        <v>0</v>
      </c>
    </row>
    <row r="33460" spans="1:5" x14ac:dyDescent="0.2">
      <c r="A33460">
        <v>33459</v>
      </c>
      <c r="B33460">
        <f>SUMIF(mma_train!B:B,Groupby_orderid!A33460,mma_train!K:K)</f>
        <v>0</v>
      </c>
      <c r="C33460">
        <f t="shared" si="1044"/>
        <v>0</v>
      </c>
      <c r="D33460">
        <f>COUNTIF(mma_train!B:B,Groupby_orderid!A33460)</f>
        <v>7</v>
      </c>
      <c r="E33460">
        <f t="shared" si="1045"/>
        <v>0</v>
      </c>
    </row>
    <row r="33461" spans="1:5" x14ac:dyDescent="0.2">
      <c r="A33461">
        <v>33460</v>
      </c>
      <c r="B33461">
        <f>SUMIF(mma_train!B:B,Groupby_orderid!A33461,mma_train!K:K)</f>
        <v>0</v>
      </c>
      <c r="C33461">
        <f t="shared" si="1044"/>
        <v>0</v>
      </c>
      <c r="D33461">
        <f>COUNTIF(mma_train!B:B,Groupby_orderid!A33461)</f>
        <v>17</v>
      </c>
      <c r="E33461">
        <f t="shared" si="1045"/>
        <v>0</v>
      </c>
    </row>
    <row r="33462" spans="1:5" x14ac:dyDescent="0.2">
      <c r="A33462">
        <v>33461</v>
      </c>
      <c r="B33462">
        <f>SUMIF(mma_train!B:B,Groupby_orderid!A33462,mma_train!K:K)</f>
        <v>0</v>
      </c>
      <c r="C33462">
        <f t="shared" si="1044"/>
        <v>0</v>
      </c>
      <c r="D33462">
        <f>COUNTIF(mma_train!B:B,Groupby_orderid!A33462)</f>
        <v>25</v>
      </c>
      <c r="E33462">
        <f t="shared" si="1045"/>
        <v>0</v>
      </c>
    </row>
    <row r="33463" spans="1:5" x14ac:dyDescent="0.2">
      <c r="A33463">
        <v>33462</v>
      </c>
      <c r="B33463">
        <f>SUMIF(mma_train!B:B,Groupby_orderid!A33463,mma_train!K:K)</f>
        <v>0</v>
      </c>
      <c r="C33463">
        <f t="shared" si="1044"/>
        <v>0</v>
      </c>
      <c r="D33463">
        <f>COUNTIF(mma_train!B:B,Groupby_orderid!A33463)</f>
        <v>4</v>
      </c>
      <c r="E33463">
        <f t="shared" si="1045"/>
        <v>0</v>
      </c>
    </row>
    <row r="33464" spans="1:5" x14ac:dyDescent="0.2">
      <c r="A33464">
        <v>33463</v>
      </c>
      <c r="B33464">
        <f>SUMIF(mma_train!B:B,Groupby_orderid!A33464,mma_train!K:K)</f>
        <v>0</v>
      </c>
      <c r="C33464">
        <f t="shared" si="1044"/>
        <v>0</v>
      </c>
      <c r="D33464">
        <f>COUNTIF(mma_train!B:B,Groupby_orderid!A33464)</f>
        <v>23</v>
      </c>
      <c r="E33464">
        <f t="shared" si="1045"/>
        <v>0</v>
      </c>
    </row>
    <row r="33465" spans="1:5" x14ac:dyDescent="0.2">
      <c r="A33465">
        <v>33464</v>
      </c>
      <c r="B33465">
        <f>SUMIF(mma_train!B:B,Groupby_orderid!A33465,mma_train!K:K)</f>
        <v>0</v>
      </c>
      <c r="C33465">
        <f t="shared" si="1044"/>
        <v>0</v>
      </c>
      <c r="D33465">
        <f>COUNTIF(mma_train!B:B,Groupby_orderid!A33465)</f>
        <v>4</v>
      </c>
      <c r="E33465">
        <f t="shared" si="1045"/>
        <v>0</v>
      </c>
    </row>
    <row r="33466" spans="1:5" x14ac:dyDescent="0.2">
      <c r="A33466">
        <v>33465</v>
      </c>
      <c r="B33466">
        <f>SUMIF(mma_train!B:B,Groupby_orderid!A33466,mma_train!K:K)</f>
        <v>0</v>
      </c>
      <c r="C33466">
        <f t="shared" si="1044"/>
        <v>0</v>
      </c>
      <c r="D33466">
        <f>COUNTIF(mma_train!B:B,Groupby_orderid!A33466)</f>
        <v>6</v>
      </c>
      <c r="E33466">
        <f t="shared" si="1045"/>
        <v>0</v>
      </c>
    </row>
    <row r="33467" spans="1:5" x14ac:dyDescent="0.2">
      <c r="A33467">
        <v>33466</v>
      </c>
      <c r="B33467">
        <f>SUMIF(mma_train!B:B,Groupby_orderid!A33467,mma_train!K:K)</f>
        <v>0</v>
      </c>
      <c r="C33467">
        <f t="shared" si="1044"/>
        <v>0</v>
      </c>
      <c r="D33467">
        <f>COUNTIF(mma_train!B:B,Groupby_orderid!A33467)</f>
        <v>17</v>
      </c>
      <c r="E33467">
        <f t="shared" si="1045"/>
        <v>0</v>
      </c>
    </row>
    <row r="33468" spans="1:5" x14ac:dyDescent="0.2">
      <c r="A33468">
        <v>33467</v>
      </c>
      <c r="B33468">
        <f>SUMIF(mma_train!B:B,Groupby_orderid!A33468,mma_train!K:K)</f>
        <v>0</v>
      </c>
      <c r="C33468">
        <f t="shared" si="1044"/>
        <v>0</v>
      </c>
      <c r="D33468">
        <f>COUNTIF(mma_train!B:B,Groupby_orderid!A33468)</f>
        <v>7</v>
      </c>
      <c r="E33468">
        <f t="shared" si="1045"/>
        <v>0</v>
      </c>
    </row>
    <row r="33469" spans="1:5" x14ac:dyDescent="0.2">
      <c r="A33469">
        <v>33468</v>
      </c>
      <c r="B33469">
        <f>SUMIF(mma_train!B:B,Groupby_orderid!A33469,mma_train!K:K)</f>
        <v>0</v>
      </c>
      <c r="C33469">
        <f t="shared" si="1044"/>
        <v>0</v>
      </c>
      <c r="D33469">
        <f>COUNTIF(mma_train!B:B,Groupby_orderid!A33469)</f>
        <v>2</v>
      </c>
      <c r="E33469">
        <f t="shared" si="1045"/>
        <v>0</v>
      </c>
    </row>
    <row r="33470" spans="1:5" x14ac:dyDescent="0.2">
      <c r="A33470">
        <v>33469</v>
      </c>
      <c r="B33470">
        <f>SUMIF(mma_train!B:B,Groupby_orderid!A33470,mma_train!K:K)</f>
        <v>0</v>
      </c>
      <c r="C33470">
        <f t="shared" si="1044"/>
        <v>0</v>
      </c>
      <c r="D33470">
        <f>COUNTIF(mma_train!B:B,Groupby_orderid!A33470)</f>
        <v>8</v>
      </c>
      <c r="E33470">
        <f t="shared" si="1045"/>
        <v>0</v>
      </c>
    </row>
    <row r="33471" spans="1:5" x14ac:dyDescent="0.2">
      <c r="A33471">
        <v>33470</v>
      </c>
      <c r="B33471">
        <f>SUMIF(mma_train!B:B,Groupby_orderid!A33471,mma_train!K:K)</f>
        <v>0</v>
      </c>
      <c r="C33471">
        <f t="shared" si="1044"/>
        <v>0</v>
      </c>
      <c r="D33471">
        <f>COUNTIF(mma_train!B:B,Groupby_orderid!A33471)</f>
        <v>9</v>
      </c>
      <c r="E33471">
        <f t="shared" si="1045"/>
        <v>0</v>
      </c>
    </row>
    <row r="33472" spans="1:5" x14ac:dyDescent="0.2">
      <c r="A33472">
        <v>33471</v>
      </c>
      <c r="B33472">
        <f>SUMIF(mma_train!B:B,Groupby_orderid!A33472,mma_train!K:K)</f>
        <v>0</v>
      </c>
      <c r="C33472">
        <f t="shared" si="1044"/>
        <v>0</v>
      </c>
      <c r="D33472">
        <f>COUNTIF(mma_train!B:B,Groupby_orderid!A33472)</f>
        <v>14</v>
      </c>
      <c r="E33472">
        <f t="shared" si="1045"/>
        <v>0</v>
      </c>
    </row>
    <row r="33473" spans="1:5" x14ac:dyDescent="0.2">
      <c r="A33473">
        <v>33472</v>
      </c>
      <c r="B33473">
        <f>SUMIF(mma_train!B:B,Groupby_orderid!A33473,mma_train!K:K)</f>
        <v>0</v>
      </c>
      <c r="C33473">
        <f t="shared" si="1044"/>
        <v>0</v>
      </c>
      <c r="D33473">
        <f>COUNTIF(mma_train!B:B,Groupby_orderid!A33473)</f>
        <v>12</v>
      </c>
      <c r="E33473">
        <f t="shared" si="1045"/>
        <v>0</v>
      </c>
    </row>
    <row r="33474" spans="1:5" x14ac:dyDescent="0.2">
      <c r="A33474">
        <v>33473</v>
      </c>
      <c r="B33474">
        <f>SUMIF(mma_train!B:B,Groupby_orderid!A33474,mma_train!K:K)</f>
        <v>0</v>
      </c>
      <c r="C33474">
        <f t="shared" si="1044"/>
        <v>0</v>
      </c>
      <c r="D33474">
        <f>COUNTIF(mma_train!B:B,Groupby_orderid!A33474)</f>
        <v>6</v>
      </c>
      <c r="E33474">
        <f t="shared" si="1045"/>
        <v>0</v>
      </c>
    </row>
    <row r="33475" spans="1:5" x14ac:dyDescent="0.2">
      <c r="A33475">
        <v>33474</v>
      </c>
      <c r="B33475">
        <f>SUMIF(mma_train!B:B,Groupby_orderid!A33475,mma_train!K:K)</f>
        <v>0</v>
      </c>
      <c r="C33475">
        <f t="shared" ref="C33475:C33538" si="1046">IF(B33475&gt;0,1,0)</f>
        <v>0</v>
      </c>
      <c r="D33475">
        <f>COUNTIF(mma_train!B:B,Groupby_orderid!A33475)</f>
        <v>8</v>
      </c>
      <c r="E33475">
        <f t="shared" ref="E33475:E33538" si="1047">B33475/D33475</f>
        <v>0</v>
      </c>
    </row>
    <row r="33476" spans="1:5" x14ac:dyDescent="0.2">
      <c r="A33476">
        <v>33475</v>
      </c>
      <c r="B33476">
        <f>SUMIF(mma_train!B:B,Groupby_orderid!A33476,mma_train!K:K)</f>
        <v>0</v>
      </c>
      <c r="C33476">
        <f t="shared" si="1046"/>
        <v>0</v>
      </c>
      <c r="D33476">
        <f>COUNTIF(mma_train!B:B,Groupby_orderid!A33476)</f>
        <v>0</v>
      </c>
      <c r="E33476" t="e">
        <f t="shared" si="1047"/>
        <v>#DIV/0!</v>
      </c>
    </row>
    <row r="33477" spans="1:5" x14ac:dyDescent="0.2">
      <c r="A33477">
        <v>33476</v>
      </c>
      <c r="B33477">
        <f>SUMIF(mma_train!B:B,Groupby_orderid!A33477,mma_train!K:K)</f>
        <v>0</v>
      </c>
      <c r="C33477">
        <f t="shared" si="1046"/>
        <v>0</v>
      </c>
      <c r="D33477">
        <f>COUNTIF(mma_train!B:B,Groupby_orderid!A33477)</f>
        <v>12</v>
      </c>
      <c r="E33477">
        <f t="shared" si="1047"/>
        <v>0</v>
      </c>
    </row>
    <row r="33478" spans="1:5" x14ac:dyDescent="0.2">
      <c r="A33478">
        <v>33477</v>
      </c>
      <c r="B33478">
        <f>SUMIF(mma_train!B:B,Groupby_orderid!A33478,mma_train!K:K)</f>
        <v>0</v>
      </c>
      <c r="C33478">
        <f t="shared" si="1046"/>
        <v>0</v>
      </c>
      <c r="D33478">
        <f>COUNTIF(mma_train!B:B,Groupby_orderid!A33478)</f>
        <v>12</v>
      </c>
      <c r="E33478">
        <f t="shared" si="1047"/>
        <v>0</v>
      </c>
    </row>
    <row r="33479" spans="1:5" x14ac:dyDescent="0.2">
      <c r="A33479">
        <v>33478</v>
      </c>
      <c r="B33479">
        <f>SUMIF(mma_train!B:B,Groupby_orderid!A33479,mma_train!K:K)</f>
        <v>0</v>
      </c>
      <c r="C33479">
        <f t="shared" si="1046"/>
        <v>0</v>
      </c>
      <c r="D33479">
        <f>COUNTIF(mma_train!B:B,Groupby_orderid!A33479)</f>
        <v>7</v>
      </c>
      <c r="E33479">
        <f t="shared" si="1047"/>
        <v>0</v>
      </c>
    </row>
    <row r="33480" spans="1:5" x14ac:dyDescent="0.2">
      <c r="A33480">
        <v>33479</v>
      </c>
      <c r="B33480">
        <f>SUMIF(mma_train!B:B,Groupby_orderid!A33480,mma_train!K:K)</f>
        <v>0</v>
      </c>
      <c r="C33480">
        <f t="shared" si="1046"/>
        <v>0</v>
      </c>
      <c r="D33480">
        <f>COUNTIF(mma_train!B:B,Groupby_orderid!A33480)</f>
        <v>5</v>
      </c>
      <c r="E33480">
        <f t="shared" si="1047"/>
        <v>0</v>
      </c>
    </row>
    <row r="33481" spans="1:5" x14ac:dyDescent="0.2">
      <c r="A33481">
        <v>33480</v>
      </c>
      <c r="B33481">
        <f>SUMIF(mma_train!B:B,Groupby_orderid!A33481,mma_train!K:K)</f>
        <v>0</v>
      </c>
      <c r="C33481">
        <f t="shared" si="1046"/>
        <v>0</v>
      </c>
      <c r="D33481">
        <f>COUNTIF(mma_train!B:B,Groupby_orderid!A33481)</f>
        <v>5</v>
      </c>
      <c r="E33481">
        <f t="shared" si="1047"/>
        <v>0</v>
      </c>
    </row>
    <row r="33482" spans="1:5" x14ac:dyDescent="0.2">
      <c r="A33482">
        <v>33481</v>
      </c>
      <c r="B33482">
        <f>SUMIF(mma_train!B:B,Groupby_orderid!A33482,mma_train!K:K)</f>
        <v>0</v>
      </c>
      <c r="C33482">
        <f t="shared" si="1046"/>
        <v>0</v>
      </c>
      <c r="D33482">
        <f>COUNTIF(mma_train!B:B,Groupby_orderid!A33482)</f>
        <v>10</v>
      </c>
      <c r="E33482">
        <f t="shared" si="1047"/>
        <v>0</v>
      </c>
    </row>
    <row r="33483" spans="1:5" x14ac:dyDescent="0.2">
      <c r="A33483">
        <v>33482</v>
      </c>
      <c r="B33483">
        <f>SUMIF(mma_train!B:B,Groupby_orderid!A33483,mma_train!K:K)</f>
        <v>0</v>
      </c>
      <c r="C33483">
        <f t="shared" si="1046"/>
        <v>0</v>
      </c>
      <c r="D33483">
        <f>COUNTIF(mma_train!B:B,Groupby_orderid!A33483)</f>
        <v>25</v>
      </c>
      <c r="E33483">
        <f t="shared" si="1047"/>
        <v>0</v>
      </c>
    </row>
    <row r="33484" spans="1:5" x14ac:dyDescent="0.2">
      <c r="A33484">
        <v>33483</v>
      </c>
      <c r="B33484">
        <f>SUMIF(mma_train!B:B,Groupby_orderid!A33484,mma_train!K:K)</f>
        <v>0</v>
      </c>
      <c r="C33484">
        <f t="shared" si="1046"/>
        <v>0</v>
      </c>
      <c r="D33484">
        <f>COUNTIF(mma_train!B:B,Groupby_orderid!A33484)</f>
        <v>11</v>
      </c>
      <c r="E33484">
        <f t="shared" si="1047"/>
        <v>0</v>
      </c>
    </row>
    <row r="33485" spans="1:5" x14ac:dyDescent="0.2">
      <c r="A33485">
        <v>33484</v>
      </c>
      <c r="B33485">
        <f>SUMIF(mma_train!B:B,Groupby_orderid!A33485,mma_train!K:K)</f>
        <v>0</v>
      </c>
      <c r="C33485">
        <f t="shared" si="1046"/>
        <v>0</v>
      </c>
      <c r="D33485">
        <f>COUNTIF(mma_train!B:B,Groupby_orderid!A33485)</f>
        <v>5</v>
      </c>
      <c r="E33485">
        <f t="shared" si="1047"/>
        <v>0</v>
      </c>
    </row>
    <row r="33486" spans="1:5" x14ac:dyDescent="0.2">
      <c r="A33486">
        <v>33485</v>
      </c>
      <c r="B33486">
        <f>SUMIF(mma_train!B:B,Groupby_orderid!A33486,mma_train!K:K)</f>
        <v>0</v>
      </c>
      <c r="C33486">
        <f t="shared" si="1046"/>
        <v>0</v>
      </c>
      <c r="D33486">
        <f>COUNTIF(mma_train!B:B,Groupby_orderid!A33486)</f>
        <v>9</v>
      </c>
      <c r="E33486">
        <f t="shared" si="1047"/>
        <v>0</v>
      </c>
    </row>
    <row r="33487" spans="1:5" x14ac:dyDescent="0.2">
      <c r="A33487">
        <v>33486</v>
      </c>
      <c r="B33487">
        <f>SUMIF(mma_train!B:B,Groupby_orderid!A33487,mma_train!K:K)</f>
        <v>0</v>
      </c>
      <c r="C33487">
        <f t="shared" si="1046"/>
        <v>0</v>
      </c>
      <c r="D33487">
        <f>COUNTIF(mma_train!B:B,Groupby_orderid!A33487)</f>
        <v>33</v>
      </c>
      <c r="E33487">
        <f t="shared" si="1047"/>
        <v>0</v>
      </c>
    </row>
    <row r="33488" spans="1:5" x14ac:dyDescent="0.2">
      <c r="A33488">
        <v>33487</v>
      </c>
      <c r="B33488">
        <f>SUMIF(mma_train!B:B,Groupby_orderid!A33488,mma_train!K:K)</f>
        <v>0</v>
      </c>
      <c r="C33488">
        <f t="shared" si="1046"/>
        <v>0</v>
      </c>
      <c r="D33488">
        <f>COUNTIF(mma_train!B:B,Groupby_orderid!A33488)</f>
        <v>26</v>
      </c>
      <c r="E33488">
        <f t="shared" si="1047"/>
        <v>0</v>
      </c>
    </row>
    <row r="33489" spans="1:5" x14ac:dyDescent="0.2">
      <c r="A33489">
        <v>33488</v>
      </c>
      <c r="B33489">
        <f>SUMIF(mma_train!B:B,Groupby_orderid!A33489,mma_train!K:K)</f>
        <v>0</v>
      </c>
      <c r="C33489">
        <f t="shared" si="1046"/>
        <v>0</v>
      </c>
      <c r="D33489">
        <f>COUNTIF(mma_train!B:B,Groupby_orderid!A33489)</f>
        <v>6</v>
      </c>
      <c r="E33489">
        <f t="shared" si="1047"/>
        <v>0</v>
      </c>
    </row>
    <row r="33490" spans="1:5" x14ac:dyDescent="0.2">
      <c r="A33490">
        <v>33489</v>
      </c>
      <c r="B33490">
        <f>SUMIF(mma_train!B:B,Groupby_orderid!A33490,mma_train!K:K)</f>
        <v>0</v>
      </c>
      <c r="C33490">
        <f t="shared" si="1046"/>
        <v>0</v>
      </c>
      <c r="D33490">
        <f>COUNTIF(mma_train!B:B,Groupby_orderid!A33490)</f>
        <v>8</v>
      </c>
      <c r="E33490">
        <f t="shared" si="1047"/>
        <v>0</v>
      </c>
    </row>
    <row r="33491" spans="1:5" x14ac:dyDescent="0.2">
      <c r="A33491">
        <v>33490</v>
      </c>
      <c r="B33491">
        <f>SUMIF(mma_train!B:B,Groupby_orderid!A33491,mma_train!K:K)</f>
        <v>0</v>
      </c>
      <c r="C33491">
        <f t="shared" si="1046"/>
        <v>0</v>
      </c>
      <c r="D33491">
        <f>COUNTIF(mma_train!B:B,Groupby_orderid!A33491)</f>
        <v>7</v>
      </c>
      <c r="E33491">
        <f t="shared" si="1047"/>
        <v>0</v>
      </c>
    </row>
    <row r="33492" spans="1:5" x14ac:dyDescent="0.2">
      <c r="A33492">
        <v>33491</v>
      </c>
      <c r="B33492">
        <f>SUMIF(mma_train!B:B,Groupby_orderid!A33492,mma_train!K:K)</f>
        <v>0</v>
      </c>
      <c r="C33492">
        <f t="shared" si="1046"/>
        <v>0</v>
      </c>
      <c r="D33492">
        <f>COUNTIF(mma_train!B:B,Groupby_orderid!A33492)</f>
        <v>4</v>
      </c>
      <c r="E33492">
        <f t="shared" si="1047"/>
        <v>0</v>
      </c>
    </row>
    <row r="33493" spans="1:5" x14ac:dyDescent="0.2">
      <c r="A33493">
        <v>33492</v>
      </c>
      <c r="B33493">
        <f>SUMIF(mma_train!B:B,Groupby_orderid!A33493,mma_train!K:K)</f>
        <v>0</v>
      </c>
      <c r="C33493">
        <f t="shared" si="1046"/>
        <v>0</v>
      </c>
      <c r="D33493">
        <f>COUNTIF(mma_train!B:B,Groupby_orderid!A33493)</f>
        <v>1</v>
      </c>
      <c r="E33493">
        <f t="shared" si="1047"/>
        <v>0</v>
      </c>
    </row>
    <row r="33494" spans="1:5" x14ac:dyDescent="0.2">
      <c r="A33494">
        <v>33493</v>
      </c>
      <c r="B33494">
        <f>SUMIF(mma_train!B:B,Groupby_orderid!A33494,mma_train!K:K)</f>
        <v>0</v>
      </c>
      <c r="C33494">
        <f t="shared" si="1046"/>
        <v>0</v>
      </c>
      <c r="D33494">
        <f>COUNTIF(mma_train!B:B,Groupby_orderid!A33494)</f>
        <v>34</v>
      </c>
      <c r="E33494">
        <f t="shared" si="1047"/>
        <v>0</v>
      </c>
    </row>
    <row r="33495" spans="1:5" x14ac:dyDescent="0.2">
      <c r="A33495">
        <v>33494</v>
      </c>
      <c r="B33495">
        <f>SUMIF(mma_train!B:B,Groupby_orderid!A33495,mma_train!K:K)</f>
        <v>0</v>
      </c>
      <c r="C33495">
        <f t="shared" si="1046"/>
        <v>0</v>
      </c>
      <c r="D33495">
        <f>COUNTIF(mma_train!B:B,Groupby_orderid!A33495)</f>
        <v>21</v>
      </c>
      <c r="E33495">
        <f t="shared" si="1047"/>
        <v>0</v>
      </c>
    </row>
    <row r="33496" spans="1:5" x14ac:dyDescent="0.2">
      <c r="A33496">
        <v>33495</v>
      </c>
      <c r="B33496">
        <f>SUMIF(mma_train!B:B,Groupby_orderid!A33496,mma_train!K:K)</f>
        <v>0</v>
      </c>
      <c r="C33496">
        <f t="shared" si="1046"/>
        <v>0</v>
      </c>
      <c r="D33496">
        <f>COUNTIF(mma_train!B:B,Groupby_orderid!A33496)</f>
        <v>7</v>
      </c>
      <c r="E33496">
        <f t="shared" si="1047"/>
        <v>0</v>
      </c>
    </row>
    <row r="33497" spans="1:5" x14ac:dyDescent="0.2">
      <c r="A33497">
        <v>33496</v>
      </c>
      <c r="B33497">
        <f>SUMIF(mma_train!B:B,Groupby_orderid!A33497,mma_train!K:K)</f>
        <v>0</v>
      </c>
      <c r="C33497">
        <f t="shared" si="1046"/>
        <v>0</v>
      </c>
      <c r="D33497">
        <f>COUNTIF(mma_train!B:B,Groupby_orderid!A33497)</f>
        <v>6</v>
      </c>
      <c r="E33497">
        <f t="shared" si="1047"/>
        <v>0</v>
      </c>
    </row>
    <row r="33498" spans="1:5" x14ac:dyDescent="0.2">
      <c r="A33498">
        <v>33497</v>
      </c>
      <c r="B33498">
        <f>SUMIF(mma_train!B:B,Groupby_orderid!A33498,mma_train!K:K)</f>
        <v>0</v>
      </c>
      <c r="C33498">
        <f t="shared" si="1046"/>
        <v>0</v>
      </c>
      <c r="D33498">
        <f>COUNTIF(mma_train!B:B,Groupby_orderid!A33498)</f>
        <v>12</v>
      </c>
      <c r="E33498">
        <f t="shared" si="1047"/>
        <v>0</v>
      </c>
    </row>
    <row r="33499" spans="1:5" x14ac:dyDescent="0.2">
      <c r="A33499">
        <v>33498</v>
      </c>
      <c r="B33499">
        <f>SUMIF(mma_train!B:B,Groupby_orderid!A33499,mma_train!K:K)</f>
        <v>0</v>
      </c>
      <c r="C33499">
        <f t="shared" si="1046"/>
        <v>0</v>
      </c>
      <c r="D33499">
        <f>COUNTIF(mma_train!B:B,Groupby_orderid!A33499)</f>
        <v>12</v>
      </c>
      <c r="E33499">
        <f t="shared" si="1047"/>
        <v>0</v>
      </c>
    </row>
    <row r="33500" spans="1:5" x14ac:dyDescent="0.2">
      <c r="A33500">
        <v>33499</v>
      </c>
      <c r="B33500">
        <f>SUMIF(mma_train!B:B,Groupby_orderid!A33500,mma_train!K:K)</f>
        <v>0</v>
      </c>
      <c r="C33500">
        <f t="shared" si="1046"/>
        <v>0</v>
      </c>
      <c r="D33500">
        <f>COUNTIF(mma_train!B:B,Groupby_orderid!A33500)</f>
        <v>5</v>
      </c>
      <c r="E33500">
        <f t="shared" si="1047"/>
        <v>0</v>
      </c>
    </row>
    <row r="33501" spans="1:5" x14ac:dyDescent="0.2">
      <c r="A33501">
        <v>33500</v>
      </c>
      <c r="B33501">
        <f>SUMIF(mma_train!B:B,Groupby_orderid!A33501,mma_train!K:K)</f>
        <v>0</v>
      </c>
      <c r="C33501">
        <f t="shared" si="1046"/>
        <v>0</v>
      </c>
      <c r="D33501">
        <f>COUNTIF(mma_train!B:B,Groupby_orderid!A33501)</f>
        <v>2</v>
      </c>
      <c r="E33501">
        <f t="shared" si="1047"/>
        <v>0</v>
      </c>
    </row>
    <row r="33502" spans="1:5" x14ac:dyDescent="0.2">
      <c r="A33502">
        <v>33501</v>
      </c>
      <c r="B33502">
        <f>SUMIF(mma_train!B:B,Groupby_orderid!A33502,mma_train!K:K)</f>
        <v>0</v>
      </c>
      <c r="C33502">
        <f t="shared" si="1046"/>
        <v>0</v>
      </c>
      <c r="D33502">
        <f>COUNTIF(mma_train!B:B,Groupby_orderid!A33502)</f>
        <v>11</v>
      </c>
      <c r="E33502">
        <f t="shared" si="1047"/>
        <v>0</v>
      </c>
    </row>
    <row r="33503" spans="1:5" x14ac:dyDescent="0.2">
      <c r="A33503">
        <v>33502</v>
      </c>
      <c r="B33503">
        <f>SUMIF(mma_train!B:B,Groupby_orderid!A33503,mma_train!K:K)</f>
        <v>0</v>
      </c>
      <c r="C33503">
        <f t="shared" si="1046"/>
        <v>0</v>
      </c>
      <c r="D33503">
        <f>COUNTIF(mma_train!B:B,Groupby_orderid!A33503)</f>
        <v>22</v>
      </c>
      <c r="E33503">
        <f t="shared" si="1047"/>
        <v>0</v>
      </c>
    </row>
    <row r="33504" spans="1:5" x14ac:dyDescent="0.2">
      <c r="A33504">
        <v>33503</v>
      </c>
      <c r="B33504">
        <f>SUMIF(mma_train!B:B,Groupby_orderid!A33504,mma_train!K:K)</f>
        <v>0</v>
      </c>
      <c r="C33504">
        <f t="shared" si="1046"/>
        <v>0</v>
      </c>
      <c r="D33504">
        <f>COUNTIF(mma_train!B:B,Groupby_orderid!A33504)</f>
        <v>2</v>
      </c>
      <c r="E33504">
        <f t="shared" si="1047"/>
        <v>0</v>
      </c>
    </row>
    <row r="33505" spans="1:5" x14ac:dyDescent="0.2">
      <c r="A33505">
        <v>33504</v>
      </c>
      <c r="B33505">
        <f>SUMIF(mma_train!B:B,Groupby_orderid!A33505,mma_train!K:K)</f>
        <v>0</v>
      </c>
      <c r="C33505">
        <f t="shared" si="1046"/>
        <v>0</v>
      </c>
      <c r="D33505">
        <f>COUNTIF(mma_train!B:B,Groupby_orderid!A33505)</f>
        <v>21</v>
      </c>
      <c r="E33505">
        <f t="shared" si="1047"/>
        <v>0</v>
      </c>
    </row>
    <row r="33506" spans="1:5" x14ac:dyDescent="0.2">
      <c r="A33506">
        <v>33505</v>
      </c>
      <c r="B33506">
        <f>SUMIF(mma_train!B:B,Groupby_orderid!A33506,mma_train!K:K)</f>
        <v>0</v>
      </c>
      <c r="C33506">
        <f t="shared" si="1046"/>
        <v>0</v>
      </c>
      <c r="D33506">
        <f>COUNTIF(mma_train!B:B,Groupby_orderid!A33506)</f>
        <v>0</v>
      </c>
      <c r="E33506" t="e">
        <f t="shared" si="1047"/>
        <v>#DIV/0!</v>
      </c>
    </row>
    <row r="33507" spans="1:5" x14ac:dyDescent="0.2">
      <c r="A33507">
        <v>33506</v>
      </c>
      <c r="B33507">
        <f>SUMIF(mma_train!B:B,Groupby_orderid!A33507,mma_train!K:K)</f>
        <v>0</v>
      </c>
      <c r="C33507">
        <f t="shared" si="1046"/>
        <v>0</v>
      </c>
      <c r="D33507">
        <f>COUNTIF(mma_train!B:B,Groupby_orderid!A33507)</f>
        <v>5</v>
      </c>
      <c r="E33507">
        <f t="shared" si="1047"/>
        <v>0</v>
      </c>
    </row>
    <row r="33508" spans="1:5" x14ac:dyDescent="0.2">
      <c r="A33508">
        <v>33507</v>
      </c>
      <c r="B33508">
        <f>SUMIF(mma_train!B:B,Groupby_orderid!A33508,mma_train!K:K)</f>
        <v>0</v>
      </c>
      <c r="C33508">
        <f t="shared" si="1046"/>
        <v>0</v>
      </c>
      <c r="D33508">
        <f>COUNTIF(mma_train!B:B,Groupby_orderid!A33508)</f>
        <v>1</v>
      </c>
      <c r="E33508">
        <f t="shared" si="1047"/>
        <v>0</v>
      </c>
    </row>
    <row r="33509" spans="1:5" x14ac:dyDescent="0.2">
      <c r="A33509">
        <v>33508</v>
      </c>
      <c r="B33509">
        <f>SUMIF(mma_train!B:B,Groupby_orderid!A33509,mma_train!K:K)</f>
        <v>0</v>
      </c>
      <c r="C33509">
        <f t="shared" si="1046"/>
        <v>0</v>
      </c>
      <c r="D33509">
        <f>COUNTIF(mma_train!B:B,Groupby_orderid!A33509)</f>
        <v>15</v>
      </c>
      <c r="E33509">
        <f t="shared" si="1047"/>
        <v>0</v>
      </c>
    </row>
    <row r="33510" spans="1:5" x14ac:dyDescent="0.2">
      <c r="A33510">
        <v>33509</v>
      </c>
      <c r="B33510">
        <f>SUMIF(mma_train!B:B,Groupby_orderid!A33510,mma_train!K:K)</f>
        <v>0</v>
      </c>
      <c r="C33510">
        <f t="shared" si="1046"/>
        <v>0</v>
      </c>
      <c r="D33510">
        <f>COUNTIF(mma_train!B:B,Groupby_orderid!A33510)</f>
        <v>15</v>
      </c>
      <c r="E33510">
        <f t="shared" si="1047"/>
        <v>0</v>
      </c>
    </row>
    <row r="33511" spans="1:5" x14ac:dyDescent="0.2">
      <c r="A33511">
        <v>33510</v>
      </c>
      <c r="B33511">
        <f>SUMIF(mma_train!B:B,Groupby_orderid!A33511,mma_train!K:K)</f>
        <v>0</v>
      </c>
      <c r="C33511">
        <f t="shared" si="1046"/>
        <v>0</v>
      </c>
      <c r="D33511">
        <f>COUNTIF(mma_train!B:B,Groupby_orderid!A33511)</f>
        <v>4</v>
      </c>
      <c r="E33511">
        <f t="shared" si="1047"/>
        <v>0</v>
      </c>
    </row>
    <row r="33512" spans="1:5" x14ac:dyDescent="0.2">
      <c r="A33512">
        <v>33511</v>
      </c>
      <c r="B33512">
        <f>SUMIF(mma_train!B:B,Groupby_orderid!A33512,mma_train!K:K)</f>
        <v>0</v>
      </c>
      <c r="C33512">
        <f t="shared" si="1046"/>
        <v>0</v>
      </c>
      <c r="D33512">
        <f>COUNTIF(mma_train!B:B,Groupby_orderid!A33512)</f>
        <v>5</v>
      </c>
      <c r="E33512">
        <f t="shared" si="1047"/>
        <v>0</v>
      </c>
    </row>
    <row r="33513" spans="1:5" x14ac:dyDescent="0.2">
      <c r="A33513">
        <v>33512</v>
      </c>
      <c r="B33513">
        <f>SUMIF(mma_train!B:B,Groupby_orderid!A33513,mma_train!K:K)</f>
        <v>0</v>
      </c>
      <c r="C33513">
        <f t="shared" si="1046"/>
        <v>0</v>
      </c>
      <c r="D33513">
        <f>COUNTIF(mma_train!B:B,Groupby_orderid!A33513)</f>
        <v>23</v>
      </c>
      <c r="E33513">
        <f t="shared" si="1047"/>
        <v>0</v>
      </c>
    </row>
    <row r="33514" spans="1:5" x14ac:dyDescent="0.2">
      <c r="A33514">
        <v>33513</v>
      </c>
      <c r="B33514">
        <f>SUMIF(mma_train!B:B,Groupby_orderid!A33514,mma_train!K:K)</f>
        <v>0</v>
      </c>
      <c r="C33514">
        <f t="shared" si="1046"/>
        <v>0</v>
      </c>
      <c r="D33514">
        <f>COUNTIF(mma_train!B:B,Groupby_orderid!A33514)</f>
        <v>6</v>
      </c>
      <c r="E33514">
        <f t="shared" si="1047"/>
        <v>0</v>
      </c>
    </row>
    <row r="33515" spans="1:5" x14ac:dyDescent="0.2">
      <c r="A33515">
        <v>33514</v>
      </c>
      <c r="B33515">
        <f>SUMIF(mma_train!B:B,Groupby_orderid!A33515,mma_train!K:K)</f>
        <v>0</v>
      </c>
      <c r="C33515">
        <f t="shared" si="1046"/>
        <v>0</v>
      </c>
      <c r="D33515">
        <f>COUNTIF(mma_train!B:B,Groupby_orderid!A33515)</f>
        <v>28</v>
      </c>
      <c r="E33515">
        <f t="shared" si="1047"/>
        <v>0</v>
      </c>
    </row>
    <row r="33516" spans="1:5" x14ac:dyDescent="0.2">
      <c r="A33516">
        <v>33515</v>
      </c>
      <c r="B33516">
        <f>SUMIF(mma_train!B:B,Groupby_orderid!A33516,mma_train!K:K)</f>
        <v>0</v>
      </c>
      <c r="C33516">
        <f t="shared" si="1046"/>
        <v>0</v>
      </c>
      <c r="D33516">
        <f>COUNTIF(mma_train!B:B,Groupby_orderid!A33516)</f>
        <v>1</v>
      </c>
      <c r="E33516">
        <f t="shared" si="1047"/>
        <v>0</v>
      </c>
    </row>
    <row r="33517" spans="1:5" x14ac:dyDescent="0.2">
      <c r="A33517">
        <v>33516</v>
      </c>
      <c r="B33517">
        <f>SUMIF(mma_train!B:B,Groupby_orderid!A33517,mma_train!K:K)</f>
        <v>0</v>
      </c>
      <c r="C33517">
        <f t="shared" si="1046"/>
        <v>0</v>
      </c>
      <c r="D33517">
        <f>COUNTIF(mma_train!B:B,Groupby_orderid!A33517)</f>
        <v>19</v>
      </c>
      <c r="E33517">
        <f t="shared" si="1047"/>
        <v>0</v>
      </c>
    </row>
    <row r="33518" spans="1:5" x14ac:dyDescent="0.2">
      <c r="A33518">
        <v>33517</v>
      </c>
      <c r="B33518">
        <f>SUMIF(mma_train!B:B,Groupby_orderid!A33518,mma_train!K:K)</f>
        <v>0</v>
      </c>
      <c r="C33518">
        <f t="shared" si="1046"/>
        <v>0</v>
      </c>
      <c r="D33518">
        <f>COUNTIF(mma_train!B:B,Groupby_orderid!A33518)</f>
        <v>15</v>
      </c>
      <c r="E33518">
        <f t="shared" si="1047"/>
        <v>0</v>
      </c>
    </row>
    <row r="33519" spans="1:5" x14ac:dyDescent="0.2">
      <c r="A33519">
        <v>33518</v>
      </c>
      <c r="B33519">
        <f>SUMIF(mma_train!B:B,Groupby_orderid!A33519,mma_train!K:K)</f>
        <v>0</v>
      </c>
      <c r="C33519">
        <f t="shared" si="1046"/>
        <v>0</v>
      </c>
      <c r="D33519">
        <f>COUNTIF(mma_train!B:B,Groupby_orderid!A33519)</f>
        <v>9</v>
      </c>
      <c r="E33519">
        <f t="shared" si="1047"/>
        <v>0</v>
      </c>
    </row>
    <row r="33520" spans="1:5" x14ac:dyDescent="0.2">
      <c r="A33520">
        <v>33519</v>
      </c>
      <c r="B33520">
        <f>SUMIF(mma_train!B:B,Groupby_orderid!A33520,mma_train!K:K)</f>
        <v>0</v>
      </c>
      <c r="C33520">
        <f t="shared" si="1046"/>
        <v>0</v>
      </c>
      <c r="D33520">
        <f>COUNTIF(mma_train!B:B,Groupby_orderid!A33520)</f>
        <v>6</v>
      </c>
      <c r="E33520">
        <f t="shared" si="1047"/>
        <v>0</v>
      </c>
    </row>
    <row r="33521" spans="1:5" x14ac:dyDescent="0.2">
      <c r="A33521">
        <v>33520</v>
      </c>
      <c r="B33521">
        <f>SUMIF(mma_train!B:B,Groupby_orderid!A33521,mma_train!K:K)</f>
        <v>0</v>
      </c>
      <c r="C33521">
        <f t="shared" si="1046"/>
        <v>0</v>
      </c>
      <c r="D33521">
        <f>COUNTIF(mma_train!B:B,Groupby_orderid!A33521)</f>
        <v>2</v>
      </c>
      <c r="E33521">
        <f t="shared" si="1047"/>
        <v>0</v>
      </c>
    </row>
    <row r="33522" spans="1:5" x14ac:dyDescent="0.2">
      <c r="A33522">
        <v>33521</v>
      </c>
      <c r="B33522">
        <f>SUMIF(mma_train!B:B,Groupby_orderid!A33522,mma_train!K:K)</f>
        <v>0</v>
      </c>
      <c r="C33522">
        <f t="shared" si="1046"/>
        <v>0</v>
      </c>
      <c r="D33522">
        <f>COUNTIF(mma_train!B:B,Groupby_orderid!A33522)</f>
        <v>7</v>
      </c>
      <c r="E33522">
        <f t="shared" si="1047"/>
        <v>0</v>
      </c>
    </row>
    <row r="33523" spans="1:5" x14ac:dyDescent="0.2">
      <c r="A33523">
        <v>33522</v>
      </c>
      <c r="B33523">
        <f>SUMIF(mma_train!B:B,Groupby_orderid!A33523,mma_train!K:K)</f>
        <v>0</v>
      </c>
      <c r="C33523">
        <f t="shared" si="1046"/>
        <v>0</v>
      </c>
      <c r="D33523">
        <f>COUNTIF(mma_train!B:B,Groupby_orderid!A33523)</f>
        <v>9</v>
      </c>
      <c r="E33523">
        <f t="shared" si="1047"/>
        <v>0</v>
      </c>
    </row>
    <row r="33524" spans="1:5" x14ac:dyDescent="0.2">
      <c r="A33524">
        <v>33523</v>
      </c>
      <c r="B33524">
        <f>SUMIF(mma_train!B:B,Groupby_orderid!A33524,mma_train!K:K)</f>
        <v>0</v>
      </c>
      <c r="C33524">
        <f t="shared" si="1046"/>
        <v>0</v>
      </c>
      <c r="D33524">
        <f>COUNTIF(mma_train!B:B,Groupby_orderid!A33524)</f>
        <v>13</v>
      </c>
      <c r="E33524">
        <f t="shared" si="1047"/>
        <v>0</v>
      </c>
    </row>
    <row r="33525" spans="1:5" x14ac:dyDescent="0.2">
      <c r="A33525">
        <v>33524</v>
      </c>
      <c r="B33525">
        <f>SUMIF(mma_train!B:B,Groupby_orderid!A33525,mma_train!K:K)</f>
        <v>0</v>
      </c>
      <c r="C33525">
        <f t="shared" si="1046"/>
        <v>0</v>
      </c>
      <c r="D33525">
        <f>COUNTIF(mma_train!B:B,Groupby_orderid!A33525)</f>
        <v>10</v>
      </c>
      <c r="E33525">
        <f t="shared" si="1047"/>
        <v>0</v>
      </c>
    </row>
    <row r="33526" spans="1:5" x14ac:dyDescent="0.2">
      <c r="A33526">
        <v>33525</v>
      </c>
      <c r="B33526">
        <f>SUMIF(mma_train!B:B,Groupby_orderid!A33526,mma_train!K:K)</f>
        <v>0</v>
      </c>
      <c r="C33526">
        <f t="shared" si="1046"/>
        <v>0</v>
      </c>
      <c r="D33526">
        <f>COUNTIF(mma_train!B:B,Groupby_orderid!A33526)</f>
        <v>7</v>
      </c>
      <c r="E33526">
        <f t="shared" si="1047"/>
        <v>0</v>
      </c>
    </row>
    <row r="33527" spans="1:5" x14ac:dyDescent="0.2">
      <c r="A33527">
        <v>33526</v>
      </c>
      <c r="B33527">
        <f>SUMIF(mma_train!B:B,Groupby_orderid!A33527,mma_train!K:K)</f>
        <v>0</v>
      </c>
      <c r="C33527">
        <f t="shared" si="1046"/>
        <v>0</v>
      </c>
      <c r="D33527">
        <f>COUNTIF(mma_train!B:B,Groupby_orderid!A33527)</f>
        <v>2</v>
      </c>
      <c r="E33527">
        <f t="shared" si="1047"/>
        <v>0</v>
      </c>
    </row>
    <row r="33528" spans="1:5" x14ac:dyDescent="0.2">
      <c r="A33528">
        <v>33527</v>
      </c>
      <c r="B33528">
        <f>SUMIF(mma_train!B:B,Groupby_orderid!A33528,mma_train!K:K)</f>
        <v>0</v>
      </c>
      <c r="C33528">
        <f t="shared" si="1046"/>
        <v>0</v>
      </c>
      <c r="D33528">
        <f>COUNTIF(mma_train!B:B,Groupby_orderid!A33528)</f>
        <v>1</v>
      </c>
      <c r="E33528">
        <f t="shared" si="1047"/>
        <v>0</v>
      </c>
    </row>
    <row r="33529" spans="1:5" x14ac:dyDescent="0.2">
      <c r="A33529">
        <v>33528</v>
      </c>
      <c r="B33529">
        <f>SUMIF(mma_train!B:B,Groupby_orderid!A33529,mma_train!K:K)</f>
        <v>0</v>
      </c>
      <c r="C33529">
        <f t="shared" si="1046"/>
        <v>0</v>
      </c>
      <c r="D33529">
        <f>COUNTIF(mma_train!B:B,Groupby_orderid!A33529)</f>
        <v>7</v>
      </c>
      <c r="E33529">
        <f t="shared" si="1047"/>
        <v>0</v>
      </c>
    </row>
    <row r="33530" spans="1:5" x14ac:dyDescent="0.2">
      <c r="A33530">
        <v>33529</v>
      </c>
      <c r="B33530">
        <f>SUMIF(mma_train!B:B,Groupby_orderid!A33530,mma_train!K:K)</f>
        <v>0</v>
      </c>
      <c r="C33530">
        <f t="shared" si="1046"/>
        <v>0</v>
      </c>
      <c r="D33530">
        <f>COUNTIF(mma_train!B:B,Groupby_orderid!A33530)</f>
        <v>0</v>
      </c>
      <c r="E33530" t="e">
        <f t="shared" si="1047"/>
        <v>#DIV/0!</v>
      </c>
    </row>
    <row r="33531" spans="1:5" x14ac:dyDescent="0.2">
      <c r="A33531">
        <v>33530</v>
      </c>
      <c r="B33531">
        <f>SUMIF(mma_train!B:B,Groupby_orderid!A33531,mma_train!K:K)</f>
        <v>0</v>
      </c>
      <c r="C33531">
        <f t="shared" si="1046"/>
        <v>0</v>
      </c>
      <c r="D33531">
        <f>COUNTIF(mma_train!B:B,Groupby_orderid!A33531)</f>
        <v>6</v>
      </c>
      <c r="E33531">
        <f t="shared" si="1047"/>
        <v>0</v>
      </c>
    </row>
    <row r="33532" spans="1:5" x14ac:dyDescent="0.2">
      <c r="A33532">
        <v>33531</v>
      </c>
      <c r="B33532">
        <f>SUMIF(mma_train!B:B,Groupby_orderid!A33532,mma_train!K:K)</f>
        <v>0</v>
      </c>
      <c r="C33532">
        <f t="shared" si="1046"/>
        <v>0</v>
      </c>
      <c r="D33532">
        <f>COUNTIF(mma_train!B:B,Groupby_orderid!A33532)</f>
        <v>5</v>
      </c>
      <c r="E33532">
        <f t="shared" si="1047"/>
        <v>0</v>
      </c>
    </row>
    <row r="33533" spans="1:5" x14ac:dyDescent="0.2">
      <c r="A33533">
        <v>33532</v>
      </c>
      <c r="B33533">
        <f>SUMIF(mma_train!B:B,Groupby_orderid!A33533,mma_train!K:K)</f>
        <v>0</v>
      </c>
      <c r="C33533">
        <f t="shared" si="1046"/>
        <v>0</v>
      </c>
      <c r="D33533">
        <f>COUNTIF(mma_train!B:B,Groupby_orderid!A33533)</f>
        <v>5</v>
      </c>
      <c r="E33533">
        <f t="shared" si="1047"/>
        <v>0</v>
      </c>
    </row>
    <row r="33534" spans="1:5" x14ac:dyDescent="0.2">
      <c r="A33534">
        <v>33533</v>
      </c>
      <c r="B33534">
        <f>SUMIF(mma_train!B:B,Groupby_orderid!A33534,mma_train!K:K)</f>
        <v>0</v>
      </c>
      <c r="C33534">
        <f t="shared" si="1046"/>
        <v>0</v>
      </c>
      <c r="D33534">
        <f>COUNTIF(mma_train!B:B,Groupby_orderid!A33534)</f>
        <v>16</v>
      </c>
      <c r="E33534">
        <f t="shared" si="1047"/>
        <v>0</v>
      </c>
    </row>
    <row r="33535" spans="1:5" x14ac:dyDescent="0.2">
      <c r="A33535">
        <v>33534</v>
      </c>
      <c r="B33535">
        <f>SUMIF(mma_train!B:B,Groupby_orderid!A33535,mma_train!K:K)</f>
        <v>0</v>
      </c>
      <c r="C33535">
        <f t="shared" si="1046"/>
        <v>0</v>
      </c>
      <c r="D33535">
        <f>COUNTIF(mma_train!B:B,Groupby_orderid!A33535)</f>
        <v>6</v>
      </c>
      <c r="E33535">
        <f t="shared" si="1047"/>
        <v>0</v>
      </c>
    </row>
    <row r="33536" spans="1:5" x14ac:dyDescent="0.2">
      <c r="A33536">
        <v>33535</v>
      </c>
      <c r="B33536">
        <f>SUMIF(mma_train!B:B,Groupby_orderid!A33536,mma_train!K:K)</f>
        <v>0</v>
      </c>
      <c r="C33536">
        <f t="shared" si="1046"/>
        <v>0</v>
      </c>
      <c r="D33536">
        <f>COUNTIF(mma_train!B:B,Groupby_orderid!A33536)</f>
        <v>8</v>
      </c>
      <c r="E33536">
        <f t="shared" si="1047"/>
        <v>0</v>
      </c>
    </row>
    <row r="33537" spans="1:5" x14ac:dyDescent="0.2">
      <c r="A33537">
        <v>33536</v>
      </c>
      <c r="B33537">
        <f>SUMIF(mma_train!B:B,Groupby_orderid!A33537,mma_train!K:K)</f>
        <v>0</v>
      </c>
      <c r="C33537">
        <f t="shared" si="1046"/>
        <v>0</v>
      </c>
      <c r="D33537">
        <f>COUNTIF(mma_train!B:B,Groupby_orderid!A33537)</f>
        <v>7</v>
      </c>
      <c r="E33537">
        <f t="shared" si="1047"/>
        <v>0</v>
      </c>
    </row>
    <row r="33538" spans="1:5" x14ac:dyDescent="0.2">
      <c r="A33538">
        <v>33537</v>
      </c>
      <c r="B33538">
        <f>SUMIF(mma_train!B:B,Groupby_orderid!A33538,mma_train!K:K)</f>
        <v>0</v>
      </c>
      <c r="C33538">
        <f t="shared" si="1046"/>
        <v>0</v>
      </c>
      <c r="D33538">
        <f>COUNTIF(mma_train!B:B,Groupby_orderid!A33538)</f>
        <v>1</v>
      </c>
      <c r="E33538">
        <f t="shared" si="1047"/>
        <v>0</v>
      </c>
    </row>
    <row r="33539" spans="1:5" x14ac:dyDescent="0.2">
      <c r="A33539">
        <v>33538</v>
      </c>
      <c r="B33539">
        <f>SUMIF(mma_train!B:B,Groupby_orderid!A33539,mma_train!K:K)</f>
        <v>0</v>
      </c>
      <c r="C33539">
        <f t="shared" ref="C33539:C33602" si="1048">IF(B33539&gt;0,1,0)</f>
        <v>0</v>
      </c>
      <c r="D33539">
        <f>COUNTIF(mma_train!B:B,Groupby_orderid!A33539)</f>
        <v>6</v>
      </c>
      <c r="E33539">
        <f t="shared" ref="E33539:E33602" si="1049">B33539/D33539</f>
        <v>0</v>
      </c>
    </row>
    <row r="33540" spans="1:5" x14ac:dyDescent="0.2">
      <c r="A33540">
        <v>33539</v>
      </c>
      <c r="B33540">
        <f>SUMIF(mma_train!B:B,Groupby_orderid!A33540,mma_train!K:K)</f>
        <v>0</v>
      </c>
      <c r="C33540">
        <f t="shared" si="1048"/>
        <v>0</v>
      </c>
      <c r="D33540">
        <f>COUNTIF(mma_train!B:B,Groupby_orderid!A33540)</f>
        <v>18</v>
      </c>
      <c r="E33540">
        <f t="shared" si="1049"/>
        <v>0</v>
      </c>
    </row>
    <row r="33541" spans="1:5" x14ac:dyDescent="0.2">
      <c r="A33541">
        <v>33540</v>
      </c>
      <c r="B33541">
        <f>SUMIF(mma_train!B:B,Groupby_orderid!A33541,mma_train!K:K)</f>
        <v>0</v>
      </c>
      <c r="C33541">
        <f t="shared" si="1048"/>
        <v>0</v>
      </c>
      <c r="D33541">
        <f>COUNTIF(mma_train!B:B,Groupby_orderid!A33541)</f>
        <v>10</v>
      </c>
      <c r="E33541">
        <f t="shared" si="1049"/>
        <v>0</v>
      </c>
    </row>
    <row r="33542" spans="1:5" x14ac:dyDescent="0.2">
      <c r="A33542">
        <v>33541</v>
      </c>
      <c r="B33542">
        <f>SUMIF(mma_train!B:B,Groupby_orderid!A33542,mma_train!K:K)</f>
        <v>0</v>
      </c>
      <c r="C33542">
        <f t="shared" si="1048"/>
        <v>0</v>
      </c>
      <c r="D33542">
        <f>COUNTIF(mma_train!B:B,Groupby_orderid!A33542)</f>
        <v>6</v>
      </c>
      <c r="E33542">
        <f t="shared" si="1049"/>
        <v>0</v>
      </c>
    </row>
    <row r="33543" spans="1:5" x14ac:dyDescent="0.2">
      <c r="A33543">
        <v>33542</v>
      </c>
      <c r="B33543">
        <f>SUMIF(mma_train!B:B,Groupby_orderid!A33543,mma_train!K:K)</f>
        <v>0</v>
      </c>
      <c r="C33543">
        <f t="shared" si="1048"/>
        <v>0</v>
      </c>
      <c r="D33543">
        <f>COUNTIF(mma_train!B:B,Groupby_orderid!A33543)</f>
        <v>7</v>
      </c>
      <c r="E33543">
        <f t="shared" si="1049"/>
        <v>0</v>
      </c>
    </row>
    <row r="33544" spans="1:5" x14ac:dyDescent="0.2">
      <c r="A33544">
        <v>33543</v>
      </c>
      <c r="B33544">
        <f>SUMIF(mma_train!B:B,Groupby_orderid!A33544,mma_train!K:K)</f>
        <v>0</v>
      </c>
      <c r="C33544">
        <f t="shared" si="1048"/>
        <v>0</v>
      </c>
      <c r="D33544">
        <f>COUNTIF(mma_train!B:B,Groupby_orderid!A33544)</f>
        <v>23</v>
      </c>
      <c r="E33544">
        <f t="shared" si="1049"/>
        <v>0</v>
      </c>
    </row>
    <row r="33545" spans="1:5" x14ac:dyDescent="0.2">
      <c r="A33545">
        <v>33544</v>
      </c>
      <c r="B33545">
        <f>SUMIF(mma_train!B:B,Groupby_orderid!A33545,mma_train!K:K)</f>
        <v>0</v>
      </c>
      <c r="C33545">
        <f t="shared" si="1048"/>
        <v>0</v>
      </c>
      <c r="D33545">
        <f>COUNTIF(mma_train!B:B,Groupby_orderid!A33545)</f>
        <v>10</v>
      </c>
      <c r="E33545">
        <f t="shared" si="1049"/>
        <v>0</v>
      </c>
    </row>
    <row r="33546" spans="1:5" x14ac:dyDescent="0.2">
      <c r="A33546">
        <v>33545</v>
      </c>
      <c r="B33546">
        <f>SUMIF(mma_train!B:B,Groupby_orderid!A33546,mma_train!K:K)</f>
        <v>0</v>
      </c>
      <c r="C33546">
        <f t="shared" si="1048"/>
        <v>0</v>
      </c>
      <c r="D33546">
        <f>COUNTIF(mma_train!B:B,Groupby_orderid!A33546)</f>
        <v>0</v>
      </c>
      <c r="E33546" t="e">
        <f t="shared" si="1049"/>
        <v>#DIV/0!</v>
      </c>
    </row>
    <row r="33547" spans="1:5" x14ac:dyDescent="0.2">
      <c r="A33547">
        <v>33546</v>
      </c>
      <c r="B33547">
        <f>SUMIF(mma_train!B:B,Groupby_orderid!A33547,mma_train!K:K)</f>
        <v>0</v>
      </c>
      <c r="C33547">
        <f t="shared" si="1048"/>
        <v>0</v>
      </c>
      <c r="D33547">
        <f>COUNTIF(mma_train!B:B,Groupby_orderid!A33547)</f>
        <v>10</v>
      </c>
      <c r="E33547">
        <f t="shared" si="1049"/>
        <v>0</v>
      </c>
    </row>
    <row r="33548" spans="1:5" x14ac:dyDescent="0.2">
      <c r="A33548">
        <v>33547</v>
      </c>
      <c r="B33548">
        <f>SUMIF(mma_train!B:B,Groupby_orderid!A33548,mma_train!K:K)</f>
        <v>0</v>
      </c>
      <c r="C33548">
        <f t="shared" si="1048"/>
        <v>0</v>
      </c>
      <c r="D33548">
        <f>COUNTIF(mma_train!B:B,Groupby_orderid!A33548)</f>
        <v>3</v>
      </c>
      <c r="E33548">
        <f t="shared" si="1049"/>
        <v>0</v>
      </c>
    </row>
    <row r="33549" spans="1:5" x14ac:dyDescent="0.2">
      <c r="A33549">
        <v>33548</v>
      </c>
      <c r="B33549">
        <f>SUMIF(mma_train!B:B,Groupby_orderid!A33549,mma_train!K:K)</f>
        <v>0</v>
      </c>
      <c r="C33549">
        <f t="shared" si="1048"/>
        <v>0</v>
      </c>
      <c r="D33549">
        <f>COUNTIF(mma_train!B:B,Groupby_orderid!A33549)</f>
        <v>2</v>
      </c>
      <c r="E33549">
        <f t="shared" si="1049"/>
        <v>0</v>
      </c>
    </row>
    <row r="33550" spans="1:5" x14ac:dyDescent="0.2">
      <c r="A33550">
        <v>33549</v>
      </c>
      <c r="B33550">
        <f>SUMIF(mma_train!B:B,Groupby_orderid!A33550,mma_train!K:K)</f>
        <v>0</v>
      </c>
      <c r="C33550">
        <f t="shared" si="1048"/>
        <v>0</v>
      </c>
      <c r="D33550">
        <f>COUNTIF(mma_train!B:B,Groupby_orderid!A33550)</f>
        <v>6</v>
      </c>
      <c r="E33550">
        <f t="shared" si="1049"/>
        <v>0</v>
      </c>
    </row>
    <row r="33551" spans="1:5" x14ac:dyDescent="0.2">
      <c r="A33551">
        <v>33550</v>
      </c>
      <c r="B33551">
        <f>SUMIF(mma_train!B:B,Groupby_orderid!A33551,mma_train!K:K)</f>
        <v>0</v>
      </c>
      <c r="C33551">
        <f t="shared" si="1048"/>
        <v>0</v>
      </c>
      <c r="D33551">
        <f>COUNTIF(mma_train!B:B,Groupby_orderid!A33551)</f>
        <v>6</v>
      </c>
      <c r="E33551">
        <f t="shared" si="1049"/>
        <v>0</v>
      </c>
    </row>
    <row r="33552" spans="1:5" x14ac:dyDescent="0.2">
      <c r="A33552">
        <v>33551</v>
      </c>
      <c r="B33552">
        <f>SUMIF(mma_train!B:B,Groupby_orderid!A33552,mma_train!K:K)</f>
        <v>0</v>
      </c>
      <c r="C33552">
        <f t="shared" si="1048"/>
        <v>0</v>
      </c>
      <c r="D33552">
        <f>COUNTIF(mma_train!B:B,Groupby_orderid!A33552)</f>
        <v>7</v>
      </c>
      <c r="E33552">
        <f t="shared" si="1049"/>
        <v>0</v>
      </c>
    </row>
    <row r="33553" spans="1:5" x14ac:dyDescent="0.2">
      <c r="A33553">
        <v>33552</v>
      </c>
      <c r="B33553">
        <f>SUMIF(mma_train!B:B,Groupby_orderid!A33553,mma_train!K:K)</f>
        <v>0</v>
      </c>
      <c r="C33553">
        <f t="shared" si="1048"/>
        <v>0</v>
      </c>
      <c r="D33553">
        <f>COUNTIF(mma_train!B:B,Groupby_orderid!A33553)</f>
        <v>8</v>
      </c>
      <c r="E33553">
        <f t="shared" si="1049"/>
        <v>0</v>
      </c>
    </row>
    <row r="33554" spans="1:5" x14ac:dyDescent="0.2">
      <c r="A33554">
        <v>33553</v>
      </c>
      <c r="B33554">
        <f>SUMIF(mma_train!B:B,Groupby_orderid!A33554,mma_train!K:K)</f>
        <v>0</v>
      </c>
      <c r="C33554">
        <f t="shared" si="1048"/>
        <v>0</v>
      </c>
      <c r="D33554">
        <f>COUNTIF(mma_train!B:B,Groupby_orderid!A33554)</f>
        <v>3</v>
      </c>
      <c r="E33554">
        <f t="shared" si="1049"/>
        <v>0</v>
      </c>
    </row>
    <row r="33555" spans="1:5" x14ac:dyDescent="0.2">
      <c r="A33555">
        <v>33554</v>
      </c>
      <c r="B33555">
        <f>SUMIF(mma_train!B:B,Groupby_orderid!A33555,mma_train!K:K)</f>
        <v>0</v>
      </c>
      <c r="C33555">
        <f t="shared" si="1048"/>
        <v>0</v>
      </c>
      <c r="D33555">
        <f>COUNTIF(mma_train!B:B,Groupby_orderid!A33555)</f>
        <v>8</v>
      </c>
      <c r="E33555">
        <f t="shared" si="1049"/>
        <v>0</v>
      </c>
    </row>
    <row r="33556" spans="1:5" x14ac:dyDescent="0.2">
      <c r="A33556">
        <v>33555</v>
      </c>
      <c r="B33556">
        <f>SUMIF(mma_train!B:B,Groupby_orderid!A33556,mma_train!K:K)</f>
        <v>0</v>
      </c>
      <c r="C33556">
        <f t="shared" si="1048"/>
        <v>0</v>
      </c>
      <c r="D33556">
        <f>COUNTIF(mma_train!B:B,Groupby_orderid!A33556)</f>
        <v>7</v>
      </c>
      <c r="E33556">
        <f t="shared" si="1049"/>
        <v>0</v>
      </c>
    </row>
    <row r="33557" spans="1:5" x14ac:dyDescent="0.2">
      <c r="A33557">
        <v>33556</v>
      </c>
      <c r="B33557">
        <f>SUMIF(mma_train!B:B,Groupby_orderid!A33557,mma_train!K:K)</f>
        <v>0</v>
      </c>
      <c r="C33557">
        <f t="shared" si="1048"/>
        <v>0</v>
      </c>
      <c r="D33557">
        <f>COUNTIF(mma_train!B:B,Groupby_orderid!A33557)</f>
        <v>7</v>
      </c>
      <c r="E33557">
        <f t="shared" si="1049"/>
        <v>0</v>
      </c>
    </row>
    <row r="33558" spans="1:5" x14ac:dyDescent="0.2">
      <c r="A33558">
        <v>33557</v>
      </c>
      <c r="B33558">
        <f>SUMIF(mma_train!B:B,Groupby_orderid!A33558,mma_train!K:K)</f>
        <v>0</v>
      </c>
      <c r="C33558">
        <f t="shared" si="1048"/>
        <v>0</v>
      </c>
      <c r="D33558">
        <f>COUNTIF(mma_train!B:B,Groupby_orderid!A33558)</f>
        <v>5</v>
      </c>
      <c r="E33558">
        <f t="shared" si="1049"/>
        <v>0</v>
      </c>
    </row>
    <row r="33559" spans="1:5" x14ac:dyDescent="0.2">
      <c r="A33559">
        <v>33558</v>
      </c>
      <c r="B33559">
        <f>SUMIF(mma_train!B:B,Groupby_orderid!A33559,mma_train!K:K)</f>
        <v>0</v>
      </c>
      <c r="C33559">
        <f t="shared" si="1048"/>
        <v>0</v>
      </c>
      <c r="D33559">
        <f>COUNTIF(mma_train!B:B,Groupby_orderid!A33559)</f>
        <v>9</v>
      </c>
      <c r="E33559">
        <f t="shared" si="1049"/>
        <v>0</v>
      </c>
    </row>
    <row r="33560" spans="1:5" x14ac:dyDescent="0.2">
      <c r="A33560">
        <v>33559</v>
      </c>
      <c r="B33560">
        <f>SUMIF(mma_train!B:B,Groupby_orderid!A33560,mma_train!K:K)</f>
        <v>0</v>
      </c>
      <c r="C33560">
        <f t="shared" si="1048"/>
        <v>0</v>
      </c>
      <c r="D33560">
        <f>COUNTIF(mma_train!B:B,Groupby_orderid!A33560)</f>
        <v>7</v>
      </c>
      <c r="E33560">
        <f t="shared" si="1049"/>
        <v>0</v>
      </c>
    </row>
    <row r="33561" spans="1:5" x14ac:dyDescent="0.2">
      <c r="A33561">
        <v>33560</v>
      </c>
      <c r="B33561">
        <f>SUMIF(mma_train!B:B,Groupby_orderid!A33561,mma_train!K:K)</f>
        <v>0</v>
      </c>
      <c r="C33561">
        <f t="shared" si="1048"/>
        <v>0</v>
      </c>
      <c r="D33561">
        <f>COUNTIF(mma_train!B:B,Groupby_orderid!A33561)</f>
        <v>9</v>
      </c>
      <c r="E33561">
        <f t="shared" si="1049"/>
        <v>0</v>
      </c>
    </row>
    <row r="33562" spans="1:5" x14ac:dyDescent="0.2">
      <c r="A33562">
        <v>33561</v>
      </c>
      <c r="B33562">
        <f>SUMIF(mma_train!B:B,Groupby_orderid!A33562,mma_train!K:K)</f>
        <v>0</v>
      </c>
      <c r="C33562">
        <f t="shared" si="1048"/>
        <v>0</v>
      </c>
      <c r="D33562">
        <f>COUNTIF(mma_train!B:B,Groupby_orderid!A33562)</f>
        <v>4</v>
      </c>
      <c r="E33562">
        <f t="shared" si="1049"/>
        <v>0</v>
      </c>
    </row>
    <row r="33563" spans="1:5" x14ac:dyDescent="0.2">
      <c r="A33563">
        <v>33562</v>
      </c>
      <c r="B33563">
        <f>SUMIF(mma_train!B:B,Groupby_orderid!A33563,mma_train!K:K)</f>
        <v>0</v>
      </c>
      <c r="C33563">
        <f t="shared" si="1048"/>
        <v>0</v>
      </c>
      <c r="D33563">
        <f>COUNTIF(mma_train!B:B,Groupby_orderid!A33563)</f>
        <v>14</v>
      </c>
      <c r="E33563">
        <f t="shared" si="1049"/>
        <v>0</v>
      </c>
    </row>
    <row r="33564" spans="1:5" x14ac:dyDescent="0.2">
      <c r="A33564">
        <v>33563</v>
      </c>
      <c r="B33564">
        <f>SUMIF(mma_train!B:B,Groupby_orderid!A33564,mma_train!K:K)</f>
        <v>0</v>
      </c>
      <c r="C33564">
        <f t="shared" si="1048"/>
        <v>0</v>
      </c>
      <c r="D33564">
        <f>COUNTIF(mma_train!B:B,Groupby_orderid!A33564)</f>
        <v>0</v>
      </c>
      <c r="E33564" t="e">
        <f t="shared" si="1049"/>
        <v>#DIV/0!</v>
      </c>
    </row>
    <row r="33565" spans="1:5" x14ac:dyDescent="0.2">
      <c r="A33565">
        <v>33564</v>
      </c>
      <c r="B33565">
        <f>SUMIF(mma_train!B:B,Groupby_orderid!A33565,mma_train!K:K)</f>
        <v>0</v>
      </c>
      <c r="C33565">
        <f t="shared" si="1048"/>
        <v>0</v>
      </c>
      <c r="D33565">
        <f>COUNTIF(mma_train!B:B,Groupby_orderid!A33565)</f>
        <v>22</v>
      </c>
      <c r="E33565">
        <f t="shared" si="1049"/>
        <v>0</v>
      </c>
    </row>
    <row r="33566" spans="1:5" x14ac:dyDescent="0.2">
      <c r="A33566">
        <v>33565</v>
      </c>
      <c r="B33566">
        <f>SUMIF(mma_train!B:B,Groupby_orderid!A33566,mma_train!K:K)</f>
        <v>0</v>
      </c>
      <c r="C33566">
        <f t="shared" si="1048"/>
        <v>0</v>
      </c>
      <c r="D33566">
        <f>COUNTIF(mma_train!B:B,Groupby_orderid!A33566)</f>
        <v>14</v>
      </c>
      <c r="E33566">
        <f t="shared" si="1049"/>
        <v>0</v>
      </c>
    </row>
    <row r="33567" spans="1:5" x14ac:dyDescent="0.2">
      <c r="A33567">
        <v>33566</v>
      </c>
      <c r="B33567">
        <f>SUMIF(mma_train!B:B,Groupby_orderid!A33567,mma_train!K:K)</f>
        <v>0</v>
      </c>
      <c r="C33567">
        <f t="shared" si="1048"/>
        <v>0</v>
      </c>
      <c r="D33567">
        <f>COUNTIF(mma_train!B:B,Groupby_orderid!A33567)</f>
        <v>10</v>
      </c>
      <c r="E33567">
        <f t="shared" si="1049"/>
        <v>0</v>
      </c>
    </row>
    <row r="33568" spans="1:5" x14ac:dyDescent="0.2">
      <c r="A33568">
        <v>33567</v>
      </c>
      <c r="B33568">
        <f>SUMIF(mma_train!B:B,Groupby_orderid!A33568,mma_train!K:K)</f>
        <v>0</v>
      </c>
      <c r="C33568">
        <f t="shared" si="1048"/>
        <v>0</v>
      </c>
      <c r="D33568">
        <f>COUNTIF(mma_train!B:B,Groupby_orderid!A33568)</f>
        <v>9</v>
      </c>
      <c r="E33568">
        <f t="shared" si="1049"/>
        <v>0</v>
      </c>
    </row>
    <row r="33569" spans="1:5" x14ac:dyDescent="0.2">
      <c r="A33569">
        <v>33568</v>
      </c>
      <c r="B33569">
        <f>SUMIF(mma_train!B:B,Groupby_orderid!A33569,mma_train!K:K)</f>
        <v>0</v>
      </c>
      <c r="C33569">
        <f t="shared" si="1048"/>
        <v>0</v>
      </c>
      <c r="D33569">
        <f>COUNTIF(mma_train!B:B,Groupby_orderid!A33569)</f>
        <v>17</v>
      </c>
      <c r="E33569">
        <f t="shared" si="1049"/>
        <v>0</v>
      </c>
    </row>
    <row r="33570" spans="1:5" x14ac:dyDescent="0.2">
      <c r="A33570">
        <v>33569</v>
      </c>
      <c r="B33570">
        <f>SUMIF(mma_train!B:B,Groupby_orderid!A33570,mma_train!K:K)</f>
        <v>0</v>
      </c>
      <c r="C33570">
        <f t="shared" si="1048"/>
        <v>0</v>
      </c>
      <c r="D33570">
        <f>COUNTIF(mma_train!B:B,Groupby_orderid!A33570)</f>
        <v>20</v>
      </c>
      <c r="E33570">
        <f t="shared" si="1049"/>
        <v>0</v>
      </c>
    </row>
    <row r="33571" spans="1:5" x14ac:dyDescent="0.2">
      <c r="A33571">
        <v>33570</v>
      </c>
      <c r="B33571">
        <f>SUMIF(mma_train!B:B,Groupby_orderid!A33571,mma_train!K:K)</f>
        <v>0</v>
      </c>
      <c r="C33571">
        <f t="shared" si="1048"/>
        <v>0</v>
      </c>
      <c r="D33571">
        <f>COUNTIF(mma_train!B:B,Groupby_orderid!A33571)</f>
        <v>4</v>
      </c>
      <c r="E33571">
        <f t="shared" si="1049"/>
        <v>0</v>
      </c>
    </row>
    <row r="33572" spans="1:5" x14ac:dyDescent="0.2">
      <c r="A33572">
        <v>33571</v>
      </c>
      <c r="B33572">
        <f>SUMIF(mma_train!B:B,Groupby_orderid!A33572,mma_train!K:K)</f>
        <v>0</v>
      </c>
      <c r="C33572">
        <f t="shared" si="1048"/>
        <v>0</v>
      </c>
      <c r="D33572">
        <f>COUNTIF(mma_train!B:B,Groupby_orderid!A33572)</f>
        <v>1</v>
      </c>
      <c r="E33572">
        <f t="shared" si="1049"/>
        <v>0</v>
      </c>
    </row>
    <row r="33573" spans="1:5" x14ac:dyDescent="0.2">
      <c r="A33573">
        <v>33572</v>
      </c>
      <c r="B33573">
        <f>SUMIF(mma_train!B:B,Groupby_orderid!A33573,mma_train!K:K)</f>
        <v>0</v>
      </c>
      <c r="C33573">
        <f t="shared" si="1048"/>
        <v>0</v>
      </c>
      <c r="D33573">
        <f>COUNTIF(mma_train!B:B,Groupby_orderid!A33573)</f>
        <v>18</v>
      </c>
      <c r="E33573">
        <f t="shared" si="1049"/>
        <v>0</v>
      </c>
    </row>
    <row r="33574" spans="1:5" x14ac:dyDescent="0.2">
      <c r="A33574">
        <v>33573</v>
      </c>
      <c r="B33574">
        <f>SUMIF(mma_train!B:B,Groupby_orderid!A33574,mma_train!K:K)</f>
        <v>0</v>
      </c>
      <c r="C33574">
        <f t="shared" si="1048"/>
        <v>0</v>
      </c>
      <c r="D33574">
        <f>COUNTIF(mma_train!B:B,Groupby_orderid!A33574)</f>
        <v>13</v>
      </c>
      <c r="E33574">
        <f t="shared" si="1049"/>
        <v>0</v>
      </c>
    </row>
    <row r="33575" spans="1:5" x14ac:dyDescent="0.2">
      <c r="A33575">
        <v>33574</v>
      </c>
      <c r="B33575">
        <f>SUMIF(mma_train!B:B,Groupby_orderid!A33575,mma_train!K:K)</f>
        <v>0</v>
      </c>
      <c r="C33575">
        <f t="shared" si="1048"/>
        <v>0</v>
      </c>
      <c r="D33575">
        <f>COUNTIF(mma_train!B:B,Groupby_orderid!A33575)</f>
        <v>7</v>
      </c>
      <c r="E33575">
        <f t="shared" si="1049"/>
        <v>0</v>
      </c>
    </row>
    <row r="33576" spans="1:5" x14ac:dyDescent="0.2">
      <c r="A33576">
        <v>33575</v>
      </c>
      <c r="B33576">
        <f>SUMIF(mma_train!B:B,Groupby_orderid!A33576,mma_train!K:K)</f>
        <v>0</v>
      </c>
      <c r="C33576">
        <f t="shared" si="1048"/>
        <v>0</v>
      </c>
      <c r="D33576">
        <f>COUNTIF(mma_train!B:B,Groupby_orderid!A33576)</f>
        <v>21</v>
      </c>
      <c r="E33576">
        <f t="shared" si="1049"/>
        <v>0</v>
      </c>
    </row>
    <row r="33577" spans="1:5" x14ac:dyDescent="0.2">
      <c r="A33577">
        <v>33576</v>
      </c>
      <c r="B33577">
        <f>SUMIF(mma_train!B:B,Groupby_orderid!A33577,mma_train!K:K)</f>
        <v>0</v>
      </c>
      <c r="C33577">
        <f t="shared" si="1048"/>
        <v>0</v>
      </c>
      <c r="D33577">
        <f>COUNTIF(mma_train!B:B,Groupby_orderid!A33577)</f>
        <v>7</v>
      </c>
      <c r="E33577">
        <f t="shared" si="1049"/>
        <v>0</v>
      </c>
    </row>
    <row r="33578" spans="1:5" x14ac:dyDescent="0.2">
      <c r="A33578">
        <v>33577</v>
      </c>
      <c r="B33578">
        <f>SUMIF(mma_train!B:B,Groupby_orderid!A33578,mma_train!K:K)</f>
        <v>0</v>
      </c>
      <c r="C33578">
        <f t="shared" si="1048"/>
        <v>0</v>
      </c>
      <c r="D33578">
        <f>COUNTIF(mma_train!B:B,Groupby_orderid!A33578)</f>
        <v>11</v>
      </c>
      <c r="E33578">
        <f t="shared" si="1049"/>
        <v>0</v>
      </c>
    </row>
    <row r="33579" spans="1:5" x14ac:dyDescent="0.2">
      <c r="A33579">
        <v>33578</v>
      </c>
      <c r="B33579">
        <f>SUMIF(mma_train!B:B,Groupby_orderid!A33579,mma_train!K:K)</f>
        <v>0</v>
      </c>
      <c r="C33579">
        <f t="shared" si="1048"/>
        <v>0</v>
      </c>
      <c r="D33579">
        <f>COUNTIF(mma_train!B:B,Groupby_orderid!A33579)</f>
        <v>20</v>
      </c>
      <c r="E33579">
        <f t="shared" si="1049"/>
        <v>0</v>
      </c>
    </row>
    <row r="33580" spans="1:5" x14ac:dyDescent="0.2">
      <c r="A33580">
        <v>33579</v>
      </c>
      <c r="B33580">
        <f>SUMIF(mma_train!B:B,Groupby_orderid!A33580,mma_train!K:K)</f>
        <v>0</v>
      </c>
      <c r="C33580">
        <f t="shared" si="1048"/>
        <v>0</v>
      </c>
      <c r="D33580">
        <f>COUNTIF(mma_train!B:B,Groupby_orderid!A33580)</f>
        <v>10</v>
      </c>
      <c r="E33580">
        <f t="shared" si="1049"/>
        <v>0</v>
      </c>
    </row>
    <row r="33581" spans="1:5" x14ac:dyDescent="0.2">
      <c r="A33581">
        <v>33580</v>
      </c>
      <c r="B33581">
        <f>SUMIF(mma_train!B:B,Groupby_orderid!A33581,mma_train!K:K)</f>
        <v>0</v>
      </c>
      <c r="C33581">
        <f t="shared" si="1048"/>
        <v>0</v>
      </c>
      <c r="D33581">
        <f>COUNTIF(mma_train!B:B,Groupby_orderid!A33581)</f>
        <v>3</v>
      </c>
      <c r="E33581">
        <f t="shared" si="1049"/>
        <v>0</v>
      </c>
    </row>
    <row r="33582" spans="1:5" x14ac:dyDescent="0.2">
      <c r="A33582">
        <v>33581</v>
      </c>
      <c r="B33582">
        <f>SUMIF(mma_train!B:B,Groupby_orderid!A33582,mma_train!K:K)</f>
        <v>0</v>
      </c>
      <c r="C33582">
        <f t="shared" si="1048"/>
        <v>0</v>
      </c>
      <c r="D33582">
        <f>COUNTIF(mma_train!B:B,Groupby_orderid!A33582)</f>
        <v>9</v>
      </c>
      <c r="E33582">
        <f t="shared" si="1049"/>
        <v>0</v>
      </c>
    </row>
    <row r="33583" spans="1:5" x14ac:dyDescent="0.2">
      <c r="A33583">
        <v>33582</v>
      </c>
      <c r="B33583">
        <f>SUMIF(mma_train!B:B,Groupby_orderid!A33583,mma_train!K:K)</f>
        <v>0</v>
      </c>
      <c r="C33583">
        <f t="shared" si="1048"/>
        <v>0</v>
      </c>
      <c r="D33583">
        <f>COUNTIF(mma_train!B:B,Groupby_orderid!A33583)</f>
        <v>10</v>
      </c>
      <c r="E33583">
        <f t="shared" si="1049"/>
        <v>0</v>
      </c>
    </row>
    <row r="33584" spans="1:5" x14ac:dyDescent="0.2">
      <c r="A33584">
        <v>33583</v>
      </c>
      <c r="B33584">
        <f>SUMIF(mma_train!B:B,Groupby_orderid!A33584,mma_train!K:K)</f>
        <v>0</v>
      </c>
      <c r="C33584">
        <f t="shared" si="1048"/>
        <v>0</v>
      </c>
      <c r="D33584">
        <f>COUNTIF(mma_train!B:B,Groupby_orderid!A33584)</f>
        <v>5</v>
      </c>
      <c r="E33584">
        <f t="shared" si="1049"/>
        <v>0</v>
      </c>
    </row>
    <row r="33585" spans="1:5" x14ac:dyDescent="0.2">
      <c r="A33585">
        <v>33584</v>
      </c>
      <c r="B33585">
        <f>SUMIF(mma_train!B:B,Groupby_orderid!A33585,mma_train!K:K)</f>
        <v>0</v>
      </c>
      <c r="C33585">
        <f t="shared" si="1048"/>
        <v>0</v>
      </c>
      <c r="D33585">
        <f>COUNTIF(mma_train!B:B,Groupby_orderid!A33585)</f>
        <v>26</v>
      </c>
      <c r="E33585">
        <f t="shared" si="1049"/>
        <v>0</v>
      </c>
    </row>
    <row r="33586" spans="1:5" x14ac:dyDescent="0.2">
      <c r="A33586">
        <v>33585</v>
      </c>
      <c r="B33586">
        <f>SUMIF(mma_train!B:B,Groupby_orderid!A33586,mma_train!K:K)</f>
        <v>0</v>
      </c>
      <c r="C33586">
        <f t="shared" si="1048"/>
        <v>0</v>
      </c>
      <c r="D33586">
        <f>COUNTIF(mma_train!B:B,Groupby_orderid!A33586)</f>
        <v>12</v>
      </c>
      <c r="E33586">
        <f t="shared" si="1049"/>
        <v>0</v>
      </c>
    </row>
    <row r="33587" spans="1:5" x14ac:dyDescent="0.2">
      <c r="A33587">
        <v>33586</v>
      </c>
      <c r="B33587">
        <f>SUMIF(mma_train!B:B,Groupby_orderid!A33587,mma_train!K:K)</f>
        <v>0</v>
      </c>
      <c r="C33587">
        <f t="shared" si="1048"/>
        <v>0</v>
      </c>
      <c r="D33587">
        <f>COUNTIF(mma_train!B:B,Groupby_orderid!A33587)</f>
        <v>6</v>
      </c>
      <c r="E33587">
        <f t="shared" si="1049"/>
        <v>0</v>
      </c>
    </row>
    <row r="33588" spans="1:5" x14ac:dyDescent="0.2">
      <c r="A33588">
        <v>33587</v>
      </c>
      <c r="B33588">
        <f>SUMIF(mma_train!B:B,Groupby_orderid!A33588,mma_train!K:K)</f>
        <v>0</v>
      </c>
      <c r="C33588">
        <f t="shared" si="1048"/>
        <v>0</v>
      </c>
      <c r="D33588">
        <f>COUNTIF(mma_train!B:B,Groupby_orderid!A33588)</f>
        <v>5</v>
      </c>
      <c r="E33588">
        <f t="shared" si="1049"/>
        <v>0</v>
      </c>
    </row>
    <row r="33589" spans="1:5" x14ac:dyDescent="0.2">
      <c r="A33589">
        <v>33588</v>
      </c>
      <c r="B33589">
        <f>SUMIF(mma_train!B:B,Groupby_orderid!A33589,mma_train!K:K)</f>
        <v>0</v>
      </c>
      <c r="C33589">
        <f t="shared" si="1048"/>
        <v>0</v>
      </c>
      <c r="D33589">
        <f>COUNTIF(mma_train!B:B,Groupby_orderid!A33589)</f>
        <v>4</v>
      </c>
      <c r="E33589">
        <f t="shared" si="1049"/>
        <v>0</v>
      </c>
    </row>
    <row r="33590" spans="1:5" x14ac:dyDescent="0.2">
      <c r="A33590">
        <v>33589</v>
      </c>
      <c r="B33590">
        <f>SUMIF(mma_train!B:B,Groupby_orderid!A33590,mma_train!K:K)</f>
        <v>0</v>
      </c>
      <c r="C33590">
        <f t="shared" si="1048"/>
        <v>0</v>
      </c>
      <c r="D33590">
        <f>COUNTIF(mma_train!B:B,Groupby_orderid!A33590)</f>
        <v>18</v>
      </c>
      <c r="E33590">
        <f t="shared" si="1049"/>
        <v>0</v>
      </c>
    </row>
    <row r="33591" spans="1:5" x14ac:dyDescent="0.2">
      <c r="A33591">
        <v>33590</v>
      </c>
      <c r="B33591">
        <f>SUMIF(mma_train!B:B,Groupby_orderid!A33591,mma_train!K:K)</f>
        <v>0</v>
      </c>
      <c r="C33591">
        <f t="shared" si="1048"/>
        <v>0</v>
      </c>
      <c r="D33591">
        <f>COUNTIF(mma_train!B:B,Groupby_orderid!A33591)</f>
        <v>2</v>
      </c>
      <c r="E33591">
        <f t="shared" si="1049"/>
        <v>0</v>
      </c>
    </row>
    <row r="33592" spans="1:5" x14ac:dyDescent="0.2">
      <c r="A33592">
        <v>33591</v>
      </c>
      <c r="B33592">
        <f>SUMIF(mma_train!B:B,Groupby_orderid!A33592,mma_train!K:K)</f>
        <v>0</v>
      </c>
      <c r="C33592">
        <f t="shared" si="1048"/>
        <v>0</v>
      </c>
      <c r="D33592">
        <f>COUNTIF(mma_train!B:B,Groupby_orderid!A33592)</f>
        <v>3</v>
      </c>
      <c r="E33592">
        <f t="shared" si="1049"/>
        <v>0</v>
      </c>
    </row>
    <row r="33593" spans="1:5" x14ac:dyDescent="0.2">
      <c r="A33593">
        <v>33592</v>
      </c>
      <c r="B33593">
        <f>SUMIF(mma_train!B:B,Groupby_orderid!A33593,mma_train!K:K)</f>
        <v>0</v>
      </c>
      <c r="C33593">
        <f t="shared" si="1048"/>
        <v>0</v>
      </c>
      <c r="D33593">
        <f>COUNTIF(mma_train!B:B,Groupby_orderid!A33593)</f>
        <v>8</v>
      </c>
      <c r="E33593">
        <f t="shared" si="1049"/>
        <v>0</v>
      </c>
    </row>
    <row r="33594" spans="1:5" x14ac:dyDescent="0.2">
      <c r="A33594">
        <v>33593</v>
      </c>
      <c r="B33594">
        <f>SUMIF(mma_train!B:B,Groupby_orderid!A33594,mma_train!K:K)</f>
        <v>0</v>
      </c>
      <c r="C33594">
        <f t="shared" si="1048"/>
        <v>0</v>
      </c>
      <c r="D33594">
        <f>COUNTIF(mma_train!B:B,Groupby_orderid!A33594)</f>
        <v>4</v>
      </c>
      <c r="E33594">
        <f t="shared" si="1049"/>
        <v>0</v>
      </c>
    </row>
    <row r="33595" spans="1:5" x14ac:dyDescent="0.2">
      <c r="A33595">
        <v>33594</v>
      </c>
      <c r="B33595">
        <f>SUMIF(mma_train!B:B,Groupby_orderid!A33595,mma_train!K:K)</f>
        <v>0</v>
      </c>
      <c r="C33595">
        <f t="shared" si="1048"/>
        <v>0</v>
      </c>
      <c r="D33595">
        <f>COUNTIF(mma_train!B:B,Groupby_orderid!A33595)</f>
        <v>16</v>
      </c>
      <c r="E33595">
        <f t="shared" si="1049"/>
        <v>0</v>
      </c>
    </row>
    <row r="33596" spans="1:5" x14ac:dyDescent="0.2">
      <c r="A33596">
        <v>33595</v>
      </c>
      <c r="B33596">
        <f>SUMIF(mma_train!B:B,Groupby_orderid!A33596,mma_train!K:K)</f>
        <v>0</v>
      </c>
      <c r="C33596">
        <f t="shared" si="1048"/>
        <v>0</v>
      </c>
      <c r="D33596">
        <f>COUNTIF(mma_train!B:B,Groupby_orderid!A33596)</f>
        <v>6</v>
      </c>
      <c r="E33596">
        <f t="shared" si="1049"/>
        <v>0</v>
      </c>
    </row>
    <row r="33597" spans="1:5" x14ac:dyDescent="0.2">
      <c r="A33597">
        <v>33596</v>
      </c>
      <c r="B33597">
        <f>SUMIF(mma_train!B:B,Groupby_orderid!A33597,mma_train!K:K)</f>
        <v>0</v>
      </c>
      <c r="C33597">
        <f t="shared" si="1048"/>
        <v>0</v>
      </c>
      <c r="D33597">
        <f>COUNTIF(mma_train!B:B,Groupby_orderid!A33597)</f>
        <v>5</v>
      </c>
      <c r="E33597">
        <f t="shared" si="1049"/>
        <v>0</v>
      </c>
    </row>
    <row r="33598" spans="1:5" x14ac:dyDescent="0.2">
      <c r="A33598">
        <v>33597</v>
      </c>
      <c r="B33598">
        <f>SUMIF(mma_train!B:B,Groupby_orderid!A33598,mma_train!K:K)</f>
        <v>0</v>
      </c>
      <c r="C33598">
        <f t="shared" si="1048"/>
        <v>0</v>
      </c>
      <c r="D33598">
        <f>COUNTIF(mma_train!B:B,Groupby_orderid!A33598)</f>
        <v>14</v>
      </c>
      <c r="E33598">
        <f t="shared" si="1049"/>
        <v>0</v>
      </c>
    </row>
    <row r="33599" spans="1:5" x14ac:dyDescent="0.2">
      <c r="A33599">
        <v>33598</v>
      </c>
      <c r="B33599">
        <f>SUMIF(mma_train!B:B,Groupby_orderid!A33599,mma_train!K:K)</f>
        <v>0</v>
      </c>
      <c r="C33599">
        <f t="shared" si="1048"/>
        <v>0</v>
      </c>
      <c r="D33599">
        <f>COUNTIF(mma_train!B:B,Groupby_orderid!A33599)</f>
        <v>1</v>
      </c>
      <c r="E33599">
        <f t="shared" si="1049"/>
        <v>0</v>
      </c>
    </row>
    <row r="33600" spans="1:5" x14ac:dyDescent="0.2">
      <c r="A33600">
        <v>33599</v>
      </c>
      <c r="B33600">
        <f>SUMIF(mma_train!B:B,Groupby_orderid!A33600,mma_train!K:K)</f>
        <v>0</v>
      </c>
      <c r="C33600">
        <f t="shared" si="1048"/>
        <v>0</v>
      </c>
      <c r="D33600">
        <f>COUNTIF(mma_train!B:B,Groupby_orderid!A33600)</f>
        <v>14</v>
      </c>
      <c r="E33600">
        <f t="shared" si="1049"/>
        <v>0</v>
      </c>
    </row>
    <row r="33601" spans="1:5" x14ac:dyDescent="0.2">
      <c r="A33601">
        <v>33600</v>
      </c>
      <c r="B33601">
        <f>SUMIF(mma_train!B:B,Groupby_orderid!A33601,mma_train!K:K)</f>
        <v>0</v>
      </c>
      <c r="C33601">
        <f t="shared" si="1048"/>
        <v>0</v>
      </c>
      <c r="D33601">
        <f>COUNTIF(mma_train!B:B,Groupby_orderid!A33601)</f>
        <v>7</v>
      </c>
      <c r="E33601">
        <f t="shared" si="1049"/>
        <v>0</v>
      </c>
    </row>
    <row r="33602" spans="1:5" x14ac:dyDescent="0.2">
      <c r="A33602">
        <v>33601</v>
      </c>
      <c r="B33602">
        <f>SUMIF(mma_train!B:B,Groupby_orderid!A33602,mma_train!K:K)</f>
        <v>0</v>
      </c>
      <c r="C33602">
        <f t="shared" si="1048"/>
        <v>0</v>
      </c>
      <c r="D33602">
        <f>COUNTIF(mma_train!B:B,Groupby_orderid!A33602)</f>
        <v>14</v>
      </c>
      <c r="E33602">
        <f t="shared" si="1049"/>
        <v>0</v>
      </c>
    </row>
    <row r="33603" spans="1:5" x14ac:dyDescent="0.2">
      <c r="A33603">
        <v>33602</v>
      </c>
      <c r="B33603">
        <f>SUMIF(mma_train!B:B,Groupby_orderid!A33603,mma_train!K:K)</f>
        <v>0</v>
      </c>
      <c r="C33603">
        <f t="shared" ref="C33603:C33666" si="1050">IF(B33603&gt;0,1,0)</f>
        <v>0</v>
      </c>
      <c r="D33603">
        <f>COUNTIF(mma_train!B:B,Groupby_orderid!A33603)</f>
        <v>6</v>
      </c>
      <c r="E33603">
        <f t="shared" ref="E33603:E33666" si="1051">B33603/D33603</f>
        <v>0</v>
      </c>
    </row>
    <row r="33604" spans="1:5" x14ac:dyDescent="0.2">
      <c r="A33604">
        <v>33603</v>
      </c>
      <c r="B33604">
        <f>SUMIF(mma_train!B:B,Groupby_orderid!A33604,mma_train!K:K)</f>
        <v>0</v>
      </c>
      <c r="C33604">
        <f t="shared" si="1050"/>
        <v>0</v>
      </c>
      <c r="D33604">
        <f>COUNTIF(mma_train!B:B,Groupby_orderid!A33604)</f>
        <v>11</v>
      </c>
      <c r="E33604">
        <f t="shared" si="1051"/>
        <v>0</v>
      </c>
    </row>
    <row r="33605" spans="1:5" x14ac:dyDescent="0.2">
      <c r="A33605">
        <v>33604</v>
      </c>
      <c r="B33605">
        <f>SUMIF(mma_train!B:B,Groupby_orderid!A33605,mma_train!K:K)</f>
        <v>0</v>
      </c>
      <c r="C33605">
        <f t="shared" si="1050"/>
        <v>0</v>
      </c>
      <c r="D33605">
        <f>COUNTIF(mma_train!B:B,Groupby_orderid!A33605)</f>
        <v>6</v>
      </c>
      <c r="E33605">
        <f t="shared" si="1051"/>
        <v>0</v>
      </c>
    </row>
    <row r="33606" spans="1:5" x14ac:dyDescent="0.2">
      <c r="A33606">
        <v>33605</v>
      </c>
      <c r="B33606">
        <f>SUMIF(mma_train!B:B,Groupby_orderid!A33606,mma_train!K:K)</f>
        <v>0</v>
      </c>
      <c r="C33606">
        <f t="shared" si="1050"/>
        <v>0</v>
      </c>
      <c r="D33606">
        <f>COUNTIF(mma_train!B:B,Groupby_orderid!A33606)</f>
        <v>6</v>
      </c>
      <c r="E33606">
        <f t="shared" si="1051"/>
        <v>0</v>
      </c>
    </row>
    <row r="33607" spans="1:5" x14ac:dyDescent="0.2">
      <c r="A33607">
        <v>33606</v>
      </c>
      <c r="B33607">
        <f>SUMIF(mma_train!B:B,Groupby_orderid!A33607,mma_train!K:K)</f>
        <v>0</v>
      </c>
      <c r="C33607">
        <f t="shared" si="1050"/>
        <v>0</v>
      </c>
      <c r="D33607">
        <f>COUNTIF(mma_train!B:B,Groupby_orderid!A33607)</f>
        <v>3</v>
      </c>
      <c r="E33607">
        <f t="shared" si="1051"/>
        <v>0</v>
      </c>
    </row>
    <row r="33608" spans="1:5" x14ac:dyDescent="0.2">
      <c r="A33608">
        <v>33607</v>
      </c>
      <c r="B33608">
        <f>SUMIF(mma_train!B:B,Groupby_orderid!A33608,mma_train!K:K)</f>
        <v>0</v>
      </c>
      <c r="C33608">
        <f t="shared" si="1050"/>
        <v>0</v>
      </c>
      <c r="D33608">
        <f>COUNTIF(mma_train!B:B,Groupby_orderid!A33608)</f>
        <v>2</v>
      </c>
      <c r="E33608">
        <f t="shared" si="1051"/>
        <v>0</v>
      </c>
    </row>
    <row r="33609" spans="1:5" x14ac:dyDescent="0.2">
      <c r="A33609">
        <v>33608</v>
      </c>
      <c r="B33609">
        <f>SUMIF(mma_train!B:B,Groupby_orderid!A33609,mma_train!K:K)</f>
        <v>0</v>
      </c>
      <c r="C33609">
        <f t="shared" si="1050"/>
        <v>0</v>
      </c>
      <c r="D33609">
        <f>COUNTIF(mma_train!B:B,Groupby_orderid!A33609)</f>
        <v>7</v>
      </c>
      <c r="E33609">
        <f t="shared" si="1051"/>
        <v>0</v>
      </c>
    </row>
    <row r="33610" spans="1:5" x14ac:dyDescent="0.2">
      <c r="A33610">
        <v>33609</v>
      </c>
      <c r="B33610">
        <f>SUMIF(mma_train!B:B,Groupby_orderid!A33610,mma_train!K:K)</f>
        <v>0</v>
      </c>
      <c r="C33610">
        <f t="shared" si="1050"/>
        <v>0</v>
      </c>
      <c r="D33610">
        <f>COUNTIF(mma_train!B:B,Groupby_orderid!A33610)</f>
        <v>6</v>
      </c>
      <c r="E33610">
        <f t="shared" si="1051"/>
        <v>0</v>
      </c>
    </row>
    <row r="33611" spans="1:5" x14ac:dyDescent="0.2">
      <c r="A33611">
        <v>33610</v>
      </c>
      <c r="B33611">
        <f>SUMIF(mma_train!B:B,Groupby_orderid!A33611,mma_train!K:K)</f>
        <v>0</v>
      </c>
      <c r="C33611">
        <f t="shared" si="1050"/>
        <v>0</v>
      </c>
      <c r="D33611">
        <f>COUNTIF(mma_train!B:B,Groupby_orderid!A33611)</f>
        <v>1</v>
      </c>
      <c r="E33611">
        <f t="shared" si="1051"/>
        <v>0</v>
      </c>
    </row>
    <row r="33612" spans="1:5" x14ac:dyDescent="0.2">
      <c r="A33612">
        <v>33611</v>
      </c>
      <c r="B33612">
        <f>SUMIF(mma_train!B:B,Groupby_orderid!A33612,mma_train!K:K)</f>
        <v>0</v>
      </c>
      <c r="C33612">
        <f t="shared" si="1050"/>
        <v>0</v>
      </c>
      <c r="D33612">
        <f>COUNTIF(mma_train!B:B,Groupby_orderid!A33612)</f>
        <v>0</v>
      </c>
      <c r="E33612" t="e">
        <f t="shared" si="1051"/>
        <v>#DIV/0!</v>
      </c>
    </row>
    <row r="33613" spans="1:5" x14ac:dyDescent="0.2">
      <c r="A33613">
        <v>33612</v>
      </c>
      <c r="B33613">
        <f>SUMIF(mma_train!B:B,Groupby_orderid!A33613,mma_train!K:K)</f>
        <v>0</v>
      </c>
      <c r="C33613">
        <f t="shared" si="1050"/>
        <v>0</v>
      </c>
      <c r="D33613">
        <f>COUNTIF(mma_train!B:B,Groupby_orderid!A33613)</f>
        <v>2</v>
      </c>
      <c r="E33613">
        <f t="shared" si="1051"/>
        <v>0</v>
      </c>
    </row>
    <row r="33614" spans="1:5" x14ac:dyDescent="0.2">
      <c r="A33614">
        <v>33613</v>
      </c>
      <c r="B33614">
        <f>SUMIF(mma_train!B:B,Groupby_orderid!A33614,mma_train!K:K)</f>
        <v>0</v>
      </c>
      <c r="C33614">
        <f t="shared" si="1050"/>
        <v>0</v>
      </c>
      <c r="D33614">
        <f>COUNTIF(mma_train!B:B,Groupby_orderid!A33614)</f>
        <v>13</v>
      </c>
      <c r="E33614">
        <f t="shared" si="1051"/>
        <v>0</v>
      </c>
    </row>
    <row r="33615" spans="1:5" x14ac:dyDescent="0.2">
      <c r="A33615">
        <v>33614</v>
      </c>
      <c r="B33615">
        <f>SUMIF(mma_train!B:B,Groupby_orderid!A33615,mma_train!K:K)</f>
        <v>0</v>
      </c>
      <c r="C33615">
        <f t="shared" si="1050"/>
        <v>0</v>
      </c>
      <c r="D33615">
        <f>COUNTIF(mma_train!B:B,Groupby_orderid!A33615)</f>
        <v>13</v>
      </c>
      <c r="E33615">
        <f t="shared" si="1051"/>
        <v>0</v>
      </c>
    </row>
    <row r="33616" spans="1:5" x14ac:dyDescent="0.2">
      <c r="A33616">
        <v>33615</v>
      </c>
      <c r="B33616">
        <f>SUMIF(mma_train!B:B,Groupby_orderid!A33616,mma_train!K:K)</f>
        <v>0</v>
      </c>
      <c r="C33616">
        <f t="shared" si="1050"/>
        <v>0</v>
      </c>
      <c r="D33616">
        <f>COUNTIF(mma_train!B:B,Groupby_orderid!A33616)</f>
        <v>18</v>
      </c>
      <c r="E33616">
        <f t="shared" si="1051"/>
        <v>0</v>
      </c>
    </row>
    <row r="33617" spans="1:5" x14ac:dyDescent="0.2">
      <c r="A33617">
        <v>33616</v>
      </c>
      <c r="B33617">
        <f>SUMIF(mma_train!B:B,Groupby_orderid!A33617,mma_train!K:K)</f>
        <v>0</v>
      </c>
      <c r="C33617">
        <f t="shared" si="1050"/>
        <v>0</v>
      </c>
      <c r="D33617">
        <f>COUNTIF(mma_train!B:B,Groupby_orderid!A33617)</f>
        <v>15</v>
      </c>
      <c r="E33617">
        <f t="shared" si="1051"/>
        <v>0</v>
      </c>
    </row>
    <row r="33618" spans="1:5" x14ac:dyDescent="0.2">
      <c r="A33618">
        <v>33617</v>
      </c>
      <c r="B33618">
        <f>SUMIF(mma_train!B:B,Groupby_orderid!A33618,mma_train!K:K)</f>
        <v>0</v>
      </c>
      <c r="C33618">
        <f t="shared" si="1050"/>
        <v>0</v>
      </c>
      <c r="D33618">
        <f>COUNTIF(mma_train!B:B,Groupby_orderid!A33618)</f>
        <v>3</v>
      </c>
      <c r="E33618">
        <f t="shared" si="1051"/>
        <v>0</v>
      </c>
    </row>
    <row r="33619" spans="1:5" x14ac:dyDescent="0.2">
      <c r="A33619">
        <v>33618</v>
      </c>
      <c r="B33619">
        <f>SUMIF(mma_train!B:B,Groupby_orderid!A33619,mma_train!K:K)</f>
        <v>0</v>
      </c>
      <c r="C33619">
        <f t="shared" si="1050"/>
        <v>0</v>
      </c>
      <c r="D33619">
        <f>COUNTIF(mma_train!B:B,Groupby_orderid!A33619)</f>
        <v>13</v>
      </c>
      <c r="E33619">
        <f t="shared" si="1051"/>
        <v>0</v>
      </c>
    </row>
    <row r="33620" spans="1:5" x14ac:dyDescent="0.2">
      <c r="A33620">
        <v>33619</v>
      </c>
      <c r="B33620">
        <f>SUMIF(mma_train!B:B,Groupby_orderid!A33620,mma_train!K:K)</f>
        <v>0</v>
      </c>
      <c r="C33620">
        <f t="shared" si="1050"/>
        <v>0</v>
      </c>
      <c r="D33620">
        <f>COUNTIF(mma_train!B:B,Groupby_orderid!A33620)</f>
        <v>32</v>
      </c>
      <c r="E33620">
        <f t="shared" si="1051"/>
        <v>0</v>
      </c>
    </row>
    <row r="33621" spans="1:5" x14ac:dyDescent="0.2">
      <c r="A33621">
        <v>33620</v>
      </c>
      <c r="B33621">
        <f>SUMIF(mma_train!B:B,Groupby_orderid!A33621,mma_train!K:K)</f>
        <v>0</v>
      </c>
      <c r="C33621">
        <f t="shared" si="1050"/>
        <v>0</v>
      </c>
      <c r="D33621">
        <f>COUNTIF(mma_train!B:B,Groupby_orderid!A33621)</f>
        <v>10</v>
      </c>
      <c r="E33621">
        <f t="shared" si="1051"/>
        <v>0</v>
      </c>
    </row>
    <row r="33622" spans="1:5" x14ac:dyDescent="0.2">
      <c r="A33622">
        <v>33621</v>
      </c>
      <c r="B33622">
        <f>SUMIF(mma_train!B:B,Groupby_orderid!A33622,mma_train!K:K)</f>
        <v>0</v>
      </c>
      <c r="C33622">
        <f t="shared" si="1050"/>
        <v>0</v>
      </c>
      <c r="D33622">
        <f>COUNTIF(mma_train!B:B,Groupby_orderid!A33622)</f>
        <v>6</v>
      </c>
      <c r="E33622">
        <f t="shared" si="1051"/>
        <v>0</v>
      </c>
    </row>
    <row r="33623" spans="1:5" x14ac:dyDescent="0.2">
      <c r="A33623">
        <v>33622</v>
      </c>
      <c r="B33623">
        <f>SUMIF(mma_train!B:B,Groupby_orderid!A33623,mma_train!K:K)</f>
        <v>0</v>
      </c>
      <c r="C33623">
        <f t="shared" si="1050"/>
        <v>0</v>
      </c>
      <c r="D33623">
        <f>COUNTIF(mma_train!B:B,Groupby_orderid!A33623)</f>
        <v>30</v>
      </c>
      <c r="E33623">
        <f t="shared" si="1051"/>
        <v>0</v>
      </c>
    </row>
    <row r="33624" spans="1:5" x14ac:dyDescent="0.2">
      <c r="A33624">
        <v>33623</v>
      </c>
      <c r="B33624">
        <f>SUMIF(mma_train!B:B,Groupby_orderid!A33624,mma_train!K:K)</f>
        <v>0</v>
      </c>
      <c r="C33624">
        <f t="shared" si="1050"/>
        <v>0</v>
      </c>
      <c r="D33624">
        <f>COUNTIF(mma_train!B:B,Groupby_orderid!A33624)</f>
        <v>12</v>
      </c>
      <c r="E33624">
        <f t="shared" si="1051"/>
        <v>0</v>
      </c>
    </row>
    <row r="33625" spans="1:5" x14ac:dyDescent="0.2">
      <c r="A33625">
        <v>33624</v>
      </c>
      <c r="B33625">
        <f>SUMIF(mma_train!B:B,Groupby_orderid!A33625,mma_train!K:K)</f>
        <v>0</v>
      </c>
      <c r="C33625">
        <f t="shared" si="1050"/>
        <v>0</v>
      </c>
      <c r="D33625">
        <f>COUNTIF(mma_train!B:B,Groupby_orderid!A33625)</f>
        <v>15</v>
      </c>
      <c r="E33625">
        <f t="shared" si="1051"/>
        <v>0</v>
      </c>
    </row>
    <row r="33626" spans="1:5" x14ac:dyDescent="0.2">
      <c r="A33626">
        <v>33625</v>
      </c>
      <c r="B33626">
        <f>SUMIF(mma_train!B:B,Groupby_orderid!A33626,mma_train!K:K)</f>
        <v>0</v>
      </c>
      <c r="C33626">
        <f t="shared" si="1050"/>
        <v>0</v>
      </c>
      <c r="D33626">
        <f>COUNTIF(mma_train!B:B,Groupby_orderid!A33626)</f>
        <v>12</v>
      </c>
      <c r="E33626">
        <f t="shared" si="1051"/>
        <v>0</v>
      </c>
    </row>
    <row r="33627" spans="1:5" x14ac:dyDescent="0.2">
      <c r="A33627">
        <v>33626</v>
      </c>
      <c r="B33627">
        <f>SUMIF(mma_train!B:B,Groupby_orderid!A33627,mma_train!K:K)</f>
        <v>0</v>
      </c>
      <c r="C33627">
        <f t="shared" si="1050"/>
        <v>0</v>
      </c>
      <c r="D33627">
        <f>COUNTIF(mma_train!B:B,Groupby_orderid!A33627)</f>
        <v>10</v>
      </c>
      <c r="E33627">
        <f t="shared" si="1051"/>
        <v>0</v>
      </c>
    </row>
    <row r="33628" spans="1:5" x14ac:dyDescent="0.2">
      <c r="A33628">
        <v>33627</v>
      </c>
      <c r="B33628">
        <f>SUMIF(mma_train!B:B,Groupby_orderid!A33628,mma_train!K:K)</f>
        <v>0</v>
      </c>
      <c r="C33628">
        <f t="shared" si="1050"/>
        <v>0</v>
      </c>
      <c r="D33628">
        <f>COUNTIF(mma_train!B:B,Groupby_orderid!A33628)</f>
        <v>2</v>
      </c>
      <c r="E33628">
        <f t="shared" si="1051"/>
        <v>0</v>
      </c>
    </row>
    <row r="33629" spans="1:5" x14ac:dyDescent="0.2">
      <c r="A33629">
        <v>33628</v>
      </c>
      <c r="B33629">
        <f>SUMIF(mma_train!B:B,Groupby_orderid!A33629,mma_train!K:K)</f>
        <v>0</v>
      </c>
      <c r="C33629">
        <f t="shared" si="1050"/>
        <v>0</v>
      </c>
      <c r="D33629">
        <f>COUNTIF(mma_train!B:B,Groupby_orderid!A33629)</f>
        <v>29</v>
      </c>
      <c r="E33629">
        <f t="shared" si="1051"/>
        <v>0</v>
      </c>
    </row>
    <row r="33630" spans="1:5" x14ac:dyDescent="0.2">
      <c r="A33630">
        <v>33629</v>
      </c>
      <c r="B33630">
        <f>SUMIF(mma_train!B:B,Groupby_orderid!A33630,mma_train!K:K)</f>
        <v>0</v>
      </c>
      <c r="C33630">
        <f t="shared" si="1050"/>
        <v>0</v>
      </c>
      <c r="D33630">
        <f>COUNTIF(mma_train!B:B,Groupby_orderid!A33630)</f>
        <v>9</v>
      </c>
      <c r="E33630">
        <f t="shared" si="1051"/>
        <v>0</v>
      </c>
    </row>
    <row r="33631" spans="1:5" x14ac:dyDescent="0.2">
      <c r="A33631">
        <v>33630</v>
      </c>
      <c r="B33631">
        <f>SUMIF(mma_train!B:B,Groupby_orderid!A33631,mma_train!K:K)</f>
        <v>0</v>
      </c>
      <c r="C33631">
        <f t="shared" si="1050"/>
        <v>0</v>
      </c>
      <c r="D33631">
        <f>COUNTIF(mma_train!B:B,Groupby_orderid!A33631)</f>
        <v>8</v>
      </c>
      <c r="E33631">
        <f t="shared" si="1051"/>
        <v>0</v>
      </c>
    </row>
    <row r="33632" spans="1:5" x14ac:dyDescent="0.2">
      <c r="A33632">
        <v>33631</v>
      </c>
      <c r="B33632">
        <f>SUMIF(mma_train!B:B,Groupby_orderid!A33632,mma_train!K:K)</f>
        <v>0</v>
      </c>
      <c r="C33632">
        <f t="shared" si="1050"/>
        <v>0</v>
      </c>
      <c r="D33632">
        <f>COUNTIF(mma_train!B:B,Groupby_orderid!A33632)</f>
        <v>8</v>
      </c>
      <c r="E33632">
        <f t="shared" si="1051"/>
        <v>0</v>
      </c>
    </row>
    <row r="33633" spans="1:5" x14ac:dyDescent="0.2">
      <c r="A33633">
        <v>33632</v>
      </c>
      <c r="B33633">
        <f>SUMIF(mma_train!B:B,Groupby_orderid!A33633,mma_train!K:K)</f>
        <v>0</v>
      </c>
      <c r="C33633">
        <f t="shared" si="1050"/>
        <v>0</v>
      </c>
      <c r="D33633">
        <f>COUNTIF(mma_train!B:B,Groupby_orderid!A33633)</f>
        <v>0</v>
      </c>
      <c r="E33633" t="e">
        <f t="shared" si="1051"/>
        <v>#DIV/0!</v>
      </c>
    </row>
    <row r="33634" spans="1:5" x14ac:dyDescent="0.2">
      <c r="A33634">
        <v>33633</v>
      </c>
      <c r="B33634">
        <f>SUMIF(mma_train!B:B,Groupby_orderid!A33634,mma_train!K:K)</f>
        <v>0</v>
      </c>
      <c r="C33634">
        <f t="shared" si="1050"/>
        <v>0</v>
      </c>
      <c r="D33634">
        <f>COUNTIF(mma_train!B:B,Groupby_orderid!A33634)</f>
        <v>6</v>
      </c>
      <c r="E33634">
        <f t="shared" si="1051"/>
        <v>0</v>
      </c>
    </row>
    <row r="33635" spans="1:5" x14ac:dyDescent="0.2">
      <c r="A33635">
        <v>33634</v>
      </c>
      <c r="B33635">
        <f>SUMIF(mma_train!B:B,Groupby_orderid!A33635,mma_train!K:K)</f>
        <v>0</v>
      </c>
      <c r="C33635">
        <f t="shared" si="1050"/>
        <v>0</v>
      </c>
      <c r="D33635">
        <f>COUNTIF(mma_train!B:B,Groupby_orderid!A33635)</f>
        <v>6</v>
      </c>
      <c r="E33635">
        <f t="shared" si="1051"/>
        <v>0</v>
      </c>
    </row>
    <row r="33636" spans="1:5" x14ac:dyDescent="0.2">
      <c r="A33636">
        <v>33635</v>
      </c>
      <c r="B33636">
        <f>SUMIF(mma_train!B:B,Groupby_orderid!A33636,mma_train!K:K)</f>
        <v>0</v>
      </c>
      <c r="C33636">
        <f t="shared" si="1050"/>
        <v>0</v>
      </c>
      <c r="D33636">
        <f>COUNTIF(mma_train!B:B,Groupby_orderid!A33636)</f>
        <v>7</v>
      </c>
      <c r="E33636">
        <f t="shared" si="1051"/>
        <v>0</v>
      </c>
    </row>
    <row r="33637" spans="1:5" x14ac:dyDescent="0.2">
      <c r="A33637">
        <v>33636</v>
      </c>
      <c r="B33637">
        <f>SUMIF(mma_train!B:B,Groupby_orderid!A33637,mma_train!K:K)</f>
        <v>0</v>
      </c>
      <c r="C33637">
        <f t="shared" si="1050"/>
        <v>0</v>
      </c>
      <c r="D33637">
        <f>COUNTIF(mma_train!B:B,Groupby_orderid!A33637)</f>
        <v>11</v>
      </c>
      <c r="E33637">
        <f t="shared" si="1051"/>
        <v>0</v>
      </c>
    </row>
    <row r="33638" spans="1:5" x14ac:dyDescent="0.2">
      <c r="A33638">
        <v>33637</v>
      </c>
      <c r="B33638">
        <f>SUMIF(mma_train!B:B,Groupby_orderid!A33638,mma_train!K:K)</f>
        <v>0</v>
      </c>
      <c r="C33638">
        <f t="shared" si="1050"/>
        <v>0</v>
      </c>
      <c r="D33638">
        <f>COUNTIF(mma_train!B:B,Groupby_orderid!A33638)</f>
        <v>6</v>
      </c>
      <c r="E33638">
        <f t="shared" si="1051"/>
        <v>0</v>
      </c>
    </row>
    <row r="33639" spans="1:5" x14ac:dyDescent="0.2">
      <c r="A33639">
        <v>33638</v>
      </c>
      <c r="B33639">
        <f>SUMIF(mma_train!B:B,Groupby_orderid!A33639,mma_train!K:K)</f>
        <v>0</v>
      </c>
      <c r="C33639">
        <f t="shared" si="1050"/>
        <v>0</v>
      </c>
      <c r="D33639">
        <f>COUNTIF(mma_train!B:B,Groupby_orderid!A33639)</f>
        <v>8</v>
      </c>
      <c r="E33639">
        <f t="shared" si="1051"/>
        <v>0</v>
      </c>
    </row>
    <row r="33640" spans="1:5" x14ac:dyDescent="0.2">
      <c r="A33640">
        <v>33639</v>
      </c>
      <c r="B33640">
        <f>SUMIF(mma_train!B:B,Groupby_orderid!A33640,mma_train!K:K)</f>
        <v>0</v>
      </c>
      <c r="C33640">
        <f t="shared" si="1050"/>
        <v>0</v>
      </c>
      <c r="D33640">
        <f>COUNTIF(mma_train!B:B,Groupby_orderid!A33640)</f>
        <v>0</v>
      </c>
      <c r="E33640" t="e">
        <f t="shared" si="1051"/>
        <v>#DIV/0!</v>
      </c>
    </row>
    <row r="33641" spans="1:5" x14ac:dyDescent="0.2">
      <c r="A33641">
        <v>33640</v>
      </c>
      <c r="B33641">
        <f>SUMIF(mma_train!B:B,Groupby_orderid!A33641,mma_train!K:K)</f>
        <v>0</v>
      </c>
      <c r="C33641">
        <f t="shared" si="1050"/>
        <v>0</v>
      </c>
      <c r="D33641">
        <f>COUNTIF(mma_train!B:B,Groupby_orderid!A33641)</f>
        <v>8</v>
      </c>
      <c r="E33641">
        <f t="shared" si="1051"/>
        <v>0</v>
      </c>
    </row>
    <row r="33642" spans="1:5" x14ac:dyDescent="0.2">
      <c r="A33642">
        <v>33641</v>
      </c>
      <c r="B33642">
        <f>SUMIF(mma_train!B:B,Groupby_orderid!A33642,mma_train!K:K)</f>
        <v>0</v>
      </c>
      <c r="C33642">
        <f t="shared" si="1050"/>
        <v>0</v>
      </c>
      <c r="D33642">
        <f>COUNTIF(mma_train!B:B,Groupby_orderid!A33642)</f>
        <v>25</v>
      </c>
      <c r="E33642">
        <f t="shared" si="1051"/>
        <v>0</v>
      </c>
    </row>
    <row r="33643" spans="1:5" x14ac:dyDescent="0.2">
      <c r="A33643">
        <v>33642</v>
      </c>
      <c r="B33643">
        <f>SUMIF(mma_train!B:B,Groupby_orderid!A33643,mma_train!K:K)</f>
        <v>0</v>
      </c>
      <c r="C33643">
        <f t="shared" si="1050"/>
        <v>0</v>
      </c>
      <c r="D33643">
        <f>COUNTIF(mma_train!B:B,Groupby_orderid!A33643)</f>
        <v>3</v>
      </c>
      <c r="E33643">
        <f t="shared" si="1051"/>
        <v>0</v>
      </c>
    </row>
    <row r="33644" spans="1:5" x14ac:dyDescent="0.2">
      <c r="A33644">
        <v>33643</v>
      </c>
      <c r="B33644">
        <f>SUMIF(mma_train!B:B,Groupby_orderid!A33644,mma_train!K:K)</f>
        <v>0</v>
      </c>
      <c r="C33644">
        <f t="shared" si="1050"/>
        <v>0</v>
      </c>
      <c r="D33644">
        <f>COUNTIF(mma_train!B:B,Groupby_orderid!A33644)</f>
        <v>3</v>
      </c>
      <c r="E33644">
        <f t="shared" si="1051"/>
        <v>0</v>
      </c>
    </row>
    <row r="33645" spans="1:5" x14ac:dyDescent="0.2">
      <c r="A33645">
        <v>33644</v>
      </c>
      <c r="B33645">
        <f>SUMIF(mma_train!B:B,Groupby_orderid!A33645,mma_train!K:K)</f>
        <v>0</v>
      </c>
      <c r="C33645">
        <f t="shared" si="1050"/>
        <v>0</v>
      </c>
      <c r="D33645">
        <f>COUNTIF(mma_train!B:B,Groupby_orderid!A33645)</f>
        <v>3</v>
      </c>
      <c r="E33645">
        <f t="shared" si="1051"/>
        <v>0</v>
      </c>
    </row>
    <row r="33646" spans="1:5" x14ac:dyDescent="0.2">
      <c r="A33646">
        <v>33645</v>
      </c>
      <c r="B33646">
        <f>SUMIF(mma_train!B:B,Groupby_orderid!A33646,mma_train!K:K)</f>
        <v>0</v>
      </c>
      <c r="C33646">
        <f t="shared" si="1050"/>
        <v>0</v>
      </c>
      <c r="D33646">
        <f>COUNTIF(mma_train!B:B,Groupby_orderid!A33646)</f>
        <v>21</v>
      </c>
      <c r="E33646">
        <f t="shared" si="1051"/>
        <v>0</v>
      </c>
    </row>
    <row r="33647" spans="1:5" x14ac:dyDescent="0.2">
      <c r="A33647">
        <v>33646</v>
      </c>
      <c r="B33647">
        <f>SUMIF(mma_train!B:B,Groupby_orderid!A33647,mma_train!K:K)</f>
        <v>0</v>
      </c>
      <c r="C33647">
        <f t="shared" si="1050"/>
        <v>0</v>
      </c>
      <c r="D33647">
        <f>COUNTIF(mma_train!B:B,Groupby_orderid!A33647)</f>
        <v>10</v>
      </c>
      <c r="E33647">
        <f t="shared" si="1051"/>
        <v>0</v>
      </c>
    </row>
    <row r="33648" spans="1:5" x14ac:dyDescent="0.2">
      <c r="A33648">
        <v>33647</v>
      </c>
      <c r="B33648">
        <f>SUMIF(mma_train!B:B,Groupby_orderid!A33648,mma_train!K:K)</f>
        <v>0</v>
      </c>
      <c r="C33648">
        <f t="shared" si="1050"/>
        <v>0</v>
      </c>
      <c r="D33648">
        <f>COUNTIF(mma_train!B:B,Groupby_orderid!A33648)</f>
        <v>7</v>
      </c>
      <c r="E33648">
        <f t="shared" si="1051"/>
        <v>0</v>
      </c>
    </row>
    <row r="33649" spans="1:5" x14ac:dyDescent="0.2">
      <c r="A33649">
        <v>33648</v>
      </c>
      <c r="B33649">
        <f>SUMIF(mma_train!B:B,Groupby_orderid!A33649,mma_train!K:K)</f>
        <v>0</v>
      </c>
      <c r="C33649">
        <f t="shared" si="1050"/>
        <v>0</v>
      </c>
      <c r="D33649">
        <f>COUNTIF(mma_train!B:B,Groupby_orderid!A33649)</f>
        <v>1</v>
      </c>
      <c r="E33649">
        <f t="shared" si="1051"/>
        <v>0</v>
      </c>
    </row>
    <row r="33650" spans="1:5" x14ac:dyDescent="0.2">
      <c r="A33650">
        <v>33649</v>
      </c>
      <c r="B33650">
        <f>SUMIF(mma_train!B:B,Groupby_orderid!A33650,mma_train!K:K)</f>
        <v>0</v>
      </c>
      <c r="C33650">
        <f t="shared" si="1050"/>
        <v>0</v>
      </c>
      <c r="D33650">
        <f>COUNTIF(mma_train!B:B,Groupby_orderid!A33650)</f>
        <v>6</v>
      </c>
      <c r="E33650">
        <f t="shared" si="1051"/>
        <v>0</v>
      </c>
    </row>
    <row r="33651" spans="1:5" x14ac:dyDescent="0.2">
      <c r="A33651">
        <v>33650</v>
      </c>
      <c r="B33651">
        <f>SUMIF(mma_train!B:B,Groupby_orderid!A33651,mma_train!K:K)</f>
        <v>0</v>
      </c>
      <c r="C33651">
        <f t="shared" si="1050"/>
        <v>0</v>
      </c>
      <c r="D33651">
        <f>COUNTIF(mma_train!B:B,Groupby_orderid!A33651)</f>
        <v>1</v>
      </c>
      <c r="E33651">
        <f t="shared" si="1051"/>
        <v>0</v>
      </c>
    </row>
    <row r="33652" spans="1:5" x14ac:dyDescent="0.2">
      <c r="A33652">
        <v>33651</v>
      </c>
      <c r="B33652">
        <f>SUMIF(mma_train!B:B,Groupby_orderid!A33652,mma_train!K:K)</f>
        <v>0</v>
      </c>
      <c r="C33652">
        <f t="shared" si="1050"/>
        <v>0</v>
      </c>
      <c r="D33652">
        <f>COUNTIF(mma_train!B:B,Groupby_orderid!A33652)</f>
        <v>6</v>
      </c>
      <c r="E33652">
        <f t="shared" si="1051"/>
        <v>0</v>
      </c>
    </row>
    <row r="33653" spans="1:5" x14ac:dyDescent="0.2">
      <c r="A33653">
        <v>33652</v>
      </c>
      <c r="B33653">
        <f>SUMIF(mma_train!B:B,Groupby_orderid!A33653,mma_train!K:K)</f>
        <v>0</v>
      </c>
      <c r="C33653">
        <f t="shared" si="1050"/>
        <v>0</v>
      </c>
      <c r="D33653">
        <f>COUNTIF(mma_train!B:B,Groupby_orderid!A33653)</f>
        <v>2</v>
      </c>
      <c r="E33653">
        <f t="shared" si="1051"/>
        <v>0</v>
      </c>
    </row>
    <row r="33654" spans="1:5" x14ac:dyDescent="0.2">
      <c r="A33654">
        <v>33653</v>
      </c>
      <c r="B33654">
        <f>SUMIF(mma_train!B:B,Groupby_orderid!A33654,mma_train!K:K)</f>
        <v>0</v>
      </c>
      <c r="C33654">
        <f t="shared" si="1050"/>
        <v>0</v>
      </c>
      <c r="D33654">
        <f>COUNTIF(mma_train!B:B,Groupby_orderid!A33654)</f>
        <v>9</v>
      </c>
      <c r="E33654">
        <f t="shared" si="1051"/>
        <v>0</v>
      </c>
    </row>
    <row r="33655" spans="1:5" x14ac:dyDescent="0.2">
      <c r="A33655">
        <v>33654</v>
      </c>
      <c r="B33655">
        <f>SUMIF(mma_train!B:B,Groupby_orderid!A33655,mma_train!K:K)</f>
        <v>0</v>
      </c>
      <c r="C33655">
        <f t="shared" si="1050"/>
        <v>0</v>
      </c>
      <c r="D33655">
        <f>COUNTIF(mma_train!B:B,Groupby_orderid!A33655)</f>
        <v>5</v>
      </c>
      <c r="E33655">
        <f t="shared" si="1051"/>
        <v>0</v>
      </c>
    </row>
    <row r="33656" spans="1:5" x14ac:dyDescent="0.2">
      <c r="A33656">
        <v>33655</v>
      </c>
      <c r="B33656">
        <f>SUMIF(mma_train!B:B,Groupby_orderid!A33656,mma_train!K:K)</f>
        <v>0</v>
      </c>
      <c r="C33656">
        <f t="shared" si="1050"/>
        <v>0</v>
      </c>
      <c r="D33656">
        <f>COUNTIF(mma_train!B:B,Groupby_orderid!A33656)</f>
        <v>7</v>
      </c>
      <c r="E33656">
        <f t="shared" si="1051"/>
        <v>0</v>
      </c>
    </row>
    <row r="33657" spans="1:5" x14ac:dyDescent="0.2">
      <c r="A33657">
        <v>33656</v>
      </c>
      <c r="B33657">
        <f>SUMIF(mma_train!B:B,Groupby_orderid!A33657,mma_train!K:K)</f>
        <v>0</v>
      </c>
      <c r="C33657">
        <f t="shared" si="1050"/>
        <v>0</v>
      </c>
      <c r="D33657">
        <f>COUNTIF(mma_train!B:B,Groupby_orderid!A33657)</f>
        <v>24</v>
      </c>
      <c r="E33657">
        <f t="shared" si="1051"/>
        <v>0</v>
      </c>
    </row>
    <row r="33658" spans="1:5" x14ac:dyDescent="0.2">
      <c r="A33658">
        <v>33657</v>
      </c>
      <c r="B33658">
        <f>SUMIF(mma_train!B:B,Groupby_orderid!A33658,mma_train!K:K)</f>
        <v>0</v>
      </c>
      <c r="C33658">
        <f t="shared" si="1050"/>
        <v>0</v>
      </c>
      <c r="D33658">
        <f>COUNTIF(mma_train!B:B,Groupby_orderid!A33658)</f>
        <v>22</v>
      </c>
      <c r="E33658">
        <f t="shared" si="1051"/>
        <v>0</v>
      </c>
    </row>
    <row r="33659" spans="1:5" x14ac:dyDescent="0.2">
      <c r="A33659">
        <v>33658</v>
      </c>
      <c r="B33659">
        <f>SUMIF(mma_train!B:B,Groupby_orderid!A33659,mma_train!K:K)</f>
        <v>0</v>
      </c>
      <c r="C33659">
        <f t="shared" si="1050"/>
        <v>0</v>
      </c>
      <c r="D33659">
        <f>COUNTIF(mma_train!B:B,Groupby_orderid!A33659)</f>
        <v>6</v>
      </c>
      <c r="E33659">
        <f t="shared" si="1051"/>
        <v>0</v>
      </c>
    </row>
    <row r="33660" spans="1:5" x14ac:dyDescent="0.2">
      <c r="A33660">
        <v>33659</v>
      </c>
      <c r="B33660">
        <f>SUMIF(mma_train!B:B,Groupby_orderid!A33660,mma_train!K:K)</f>
        <v>0</v>
      </c>
      <c r="C33660">
        <f t="shared" si="1050"/>
        <v>0</v>
      </c>
      <c r="D33660">
        <f>COUNTIF(mma_train!B:B,Groupby_orderid!A33660)</f>
        <v>20</v>
      </c>
      <c r="E33660">
        <f t="shared" si="1051"/>
        <v>0</v>
      </c>
    </row>
    <row r="33661" spans="1:5" x14ac:dyDescent="0.2">
      <c r="A33661">
        <v>33660</v>
      </c>
      <c r="B33661">
        <f>SUMIF(mma_train!B:B,Groupby_orderid!A33661,mma_train!K:K)</f>
        <v>0</v>
      </c>
      <c r="C33661">
        <f t="shared" si="1050"/>
        <v>0</v>
      </c>
      <c r="D33661">
        <f>COUNTIF(mma_train!B:B,Groupby_orderid!A33661)</f>
        <v>5</v>
      </c>
      <c r="E33661">
        <f t="shared" si="1051"/>
        <v>0</v>
      </c>
    </row>
    <row r="33662" spans="1:5" x14ac:dyDescent="0.2">
      <c r="A33662">
        <v>33661</v>
      </c>
      <c r="B33662">
        <f>SUMIF(mma_train!B:B,Groupby_orderid!A33662,mma_train!K:K)</f>
        <v>0</v>
      </c>
      <c r="C33662">
        <f t="shared" si="1050"/>
        <v>0</v>
      </c>
      <c r="D33662">
        <f>COUNTIF(mma_train!B:B,Groupby_orderid!A33662)</f>
        <v>6</v>
      </c>
      <c r="E33662">
        <f t="shared" si="1051"/>
        <v>0</v>
      </c>
    </row>
    <row r="33663" spans="1:5" x14ac:dyDescent="0.2">
      <c r="A33663">
        <v>33662</v>
      </c>
      <c r="B33663">
        <f>SUMIF(mma_train!B:B,Groupby_orderid!A33663,mma_train!K:K)</f>
        <v>0</v>
      </c>
      <c r="C33663">
        <f t="shared" si="1050"/>
        <v>0</v>
      </c>
      <c r="D33663">
        <f>COUNTIF(mma_train!B:B,Groupby_orderid!A33663)</f>
        <v>3</v>
      </c>
      <c r="E33663">
        <f t="shared" si="1051"/>
        <v>0</v>
      </c>
    </row>
    <row r="33664" spans="1:5" x14ac:dyDescent="0.2">
      <c r="A33664">
        <v>33663</v>
      </c>
      <c r="B33664">
        <f>SUMIF(mma_train!B:B,Groupby_orderid!A33664,mma_train!K:K)</f>
        <v>0</v>
      </c>
      <c r="C33664">
        <f t="shared" si="1050"/>
        <v>0</v>
      </c>
      <c r="D33664">
        <f>COUNTIF(mma_train!B:B,Groupby_orderid!A33664)</f>
        <v>7</v>
      </c>
      <c r="E33664">
        <f t="shared" si="1051"/>
        <v>0</v>
      </c>
    </row>
    <row r="33665" spans="1:5" x14ac:dyDescent="0.2">
      <c r="A33665">
        <v>33664</v>
      </c>
      <c r="B33665">
        <f>SUMIF(mma_train!B:B,Groupby_orderid!A33665,mma_train!K:K)</f>
        <v>0</v>
      </c>
      <c r="C33665">
        <f t="shared" si="1050"/>
        <v>0</v>
      </c>
      <c r="D33665">
        <f>COUNTIF(mma_train!B:B,Groupby_orderid!A33665)</f>
        <v>3</v>
      </c>
      <c r="E33665">
        <f t="shared" si="1051"/>
        <v>0</v>
      </c>
    </row>
    <row r="33666" spans="1:5" x14ac:dyDescent="0.2">
      <c r="A33666">
        <v>33665</v>
      </c>
      <c r="B33666">
        <f>SUMIF(mma_train!B:B,Groupby_orderid!A33666,mma_train!K:K)</f>
        <v>0</v>
      </c>
      <c r="C33666">
        <f t="shared" si="1050"/>
        <v>0</v>
      </c>
      <c r="D33666">
        <f>COUNTIF(mma_train!B:B,Groupby_orderid!A33666)</f>
        <v>3</v>
      </c>
      <c r="E33666">
        <f t="shared" si="1051"/>
        <v>0</v>
      </c>
    </row>
    <row r="33667" spans="1:5" x14ac:dyDescent="0.2">
      <c r="A33667">
        <v>33666</v>
      </c>
      <c r="B33667">
        <f>SUMIF(mma_train!B:B,Groupby_orderid!A33667,mma_train!K:K)</f>
        <v>0</v>
      </c>
      <c r="C33667">
        <f t="shared" ref="C33667:C33730" si="1052">IF(B33667&gt;0,1,0)</f>
        <v>0</v>
      </c>
      <c r="D33667">
        <f>COUNTIF(mma_train!B:B,Groupby_orderid!A33667)</f>
        <v>10</v>
      </c>
      <c r="E33667">
        <f t="shared" ref="E33667:E33730" si="1053">B33667/D33667</f>
        <v>0</v>
      </c>
    </row>
    <row r="33668" spans="1:5" x14ac:dyDescent="0.2">
      <c r="A33668">
        <v>33667</v>
      </c>
      <c r="B33668">
        <f>SUMIF(mma_train!B:B,Groupby_orderid!A33668,mma_train!K:K)</f>
        <v>0</v>
      </c>
      <c r="C33668">
        <f t="shared" si="1052"/>
        <v>0</v>
      </c>
      <c r="D33668">
        <f>COUNTIF(mma_train!B:B,Groupby_orderid!A33668)</f>
        <v>7</v>
      </c>
      <c r="E33668">
        <f t="shared" si="1053"/>
        <v>0</v>
      </c>
    </row>
    <row r="33669" spans="1:5" x14ac:dyDescent="0.2">
      <c r="A33669">
        <v>33668</v>
      </c>
      <c r="B33669">
        <f>SUMIF(mma_train!B:B,Groupby_orderid!A33669,mma_train!K:K)</f>
        <v>0</v>
      </c>
      <c r="C33669">
        <f t="shared" si="1052"/>
        <v>0</v>
      </c>
      <c r="D33669">
        <f>COUNTIF(mma_train!B:B,Groupby_orderid!A33669)</f>
        <v>14</v>
      </c>
      <c r="E33669">
        <f t="shared" si="1053"/>
        <v>0</v>
      </c>
    </row>
    <row r="33670" spans="1:5" x14ac:dyDescent="0.2">
      <c r="A33670">
        <v>33669</v>
      </c>
      <c r="B33670">
        <f>SUMIF(mma_train!B:B,Groupby_orderid!A33670,mma_train!K:K)</f>
        <v>0</v>
      </c>
      <c r="C33670">
        <f t="shared" si="1052"/>
        <v>0</v>
      </c>
      <c r="D33670">
        <f>COUNTIF(mma_train!B:B,Groupby_orderid!A33670)</f>
        <v>5</v>
      </c>
      <c r="E33670">
        <f t="shared" si="1053"/>
        <v>0</v>
      </c>
    </row>
    <row r="33671" spans="1:5" x14ac:dyDescent="0.2">
      <c r="A33671">
        <v>33670</v>
      </c>
      <c r="B33671">
        <f>SUMIF(mma_train!B:B,Groupby_orderid!A33671,mma_train!K:K)</f>
        <v>0</v>
      </c>
      <c r="C33671">
        <f t="shared" si="1052"/>
        <v>0</v>
      </c>
      <c r="D33671">
        <f>COUNTIF(mma_train!B:B,Groupby_orderid!A33671)</f>
        <v>12</v>
      </c>
      <c r="E33671">
        <f t="shared" si="1053"/>
        <v>0</v>
      </c>
    </row>
    <row r="33672" spans="1:5" x14ac:dyDescent="0.2">
      <c r="A33672">
        <v>33671</v>
      </c>
      <c r="B33672">
        <f>SUMIF(mma_train!B:B,Groupby_orderid!A33672,mma_train!K:K)</f>
        <v>0</v>
      </c>
      <c r="C33672">
        <f t="shared" si="1052"/>
        <v>0</v>
      </c>
      <c r="D33672">
        <f>COUNTIF(mma_train!B:B,Groupby_orderid!A33672)</f>
        <v>2</v>
      </c>
      <c r="E33672">
        <f t="shared" si="1053"/>
        <v>0</v>
      </c>
    </row>
    <row r="33673" spans="1:5" x14ac:dyDescent="0.2">
      <c r="A33673">
        <v>33672</v>
      </c>
      <c r="B33673">
        <f>SUMIF(mma_train!B:B,Groupby_orderid!A33673,mma_train!K:K)</f>
        <v>0</v>
      </c>
      <c r="C33673">
        <f t="shared" si="1052"/>
        <v>0</v>
      </c>
      <c r="D33673">
        <f>COUNTIF(mma_train!B:B,Groupby_orderid!A33673)</f>
        <v>1</v>
      </c>
      <c r="E33673">
        <f t="shared" si="1053"/>
        <v>0</v>
      </c>
    </row>
    <row r="33674" spans="1:5" x14ac:dyDescent="0.2">
      <c r="A33674">
        <v>33673</v>
      </c>
      <c r="B33674">
        <f>SUMIF(mma_train!B:B,Groupby_orderid!A33674,mma_train!K:K)</f>
        <v>0</v>
      </c>
      <c r="C33674">
        <f t="shared" si="1052"/>
        <v>0</v>
      </c>
      <c r="D33674">
        <f>COUNTIF(mma_train!B:B,Groupby_orderid!A33674)</f>
        <v>2</v>
      </c>
      <c r="E33674">
        <f t="shared" si="1053"/>
        <v>0</v>
      </c>
    </row>
    <row r="33675" spans="1:5" x14ac:dyDescent="0.2">
      <c r="A33675">
        <v>33674</v>
      </c>
      <c r="B33675">
        <f>SUMIF(mma_train!B:B,Groupby_orderid!A33675,mma_train!K:K)</f>
        <v>0</v>
      </c>
      <c r="C33675">
        <f t="shared" si="1052"/>
        <v>0</v>
      </c>
      <c r="D33675">
        <f>COUNTIF(mma_train!B:B,Groupby_orderid!A33675)</f>
        <v>17</v>
      </c>
      <c r="E33675">
        <f t="shared" si="1053"/>
        <v>0</v>
      </c>
    </row>
    <row r="33676" spans="1:5" x14ac:dyDescent="0.2">
      <c r="A33676">
        <v>33675</v>
      </c>
      <c r="B33676">
        <f>SUMIF(mma_train!B:B,Groupby_orderid!A33676,mma_train!K:K)</f>
        <v>0</v>
      </c>
      <c r="C33676">
        <f t="shared" si="1052"/>
        <v>0</v>
      </c>
      <c r="D33676">
        <f>COUNTIF(mma_train!B:B,Groupby_orderid!A33676)</f>
        <v>15</v>
      </c>
      <c r="E33676">
        <f t="shared" si="1053"/>
        <v>0</v>
      </c>
    </row>
    <row r="33677" spans="1:5" x14ac:dyDescent="0.2">
      <c r="A33677">
        <v>33676</v>
      </c>
      <c r="B33677">
        <f>SUMIF(mma_train!B:B,Groupby_orderid!A33677,mma_train!K:K)</f>
        <v>0</v>
      </c>
      <c r="C33677">
        <f t="shared" si="1052"/>
        <v>0</v>
      </c>
      <c r="D33677">
        <f>COUNTIF(mma_train!B:B,Groupby_orderid!A33677)</f>
        <v>1</v>
      </c>
      <c r="E33677">
        <f t="shared" si="1053"/>
        <v>0</v>
      </c>
    </row>
    <row r="33678" spans="1:5" x14ac:dyDescent="0.2">
      <c r="A33678">
        <v>33677</v>
      </c>
      <c r="B33678">
        <f>SUMIF(mma_train!B:B,Groupby_orderid!A33678,mma_train!K:K)</f>
        <v>0</v>
      </c>
      <c r="C33678">
        <f t="shared" si="1052"/>
        <v>0</v>
      </c>
      <c r="D33678">
        <f>COUNTIF(mma_train!B:B,Groupby_orderid!A33678)</f>
        <v>6</v>
      </c>
      <c r="E33678">
        <f t="shared" si="1053"/>
        <v>0</v>
      </c>
    </row>
    <row r="33679" spans="1:5" x14ac:dyDescent="0.2">
      <c r="A33679">
        <v>33678</v>
      </c>
      <c r="B33679">
        <f>SUMIF(mma_train!B:B,Groupby_orderid!A33679,mma_train!K:K)</f>
        <v>0</v>
      </c>
      <c r="C33679">
        <f t="shared" si="1052"/>
        <v>0</v>
      </c>
      <c r="D33679">
        <f>COUNTIF(mma_train!B:B,Groupby_orderid!A33679)</f>
        <v>5</v>
      </c>
      <c r="E33679">
        <f t="shared" si="1053"/>
        <v>0</v>
      </c>
    </row>
    <row r="33680" spans="1:5" x14ac:dyDescent="0.2">
      <c r="A33680">
        <v>33679</v>
      </c>
      <c r="B33680">
        <f>SUMIF(mma_train!B:B,Groupby_orderid!A33680,mma_train!K:K)</f>
        <v>0</v>
      </c>
      <c r="C33680">
        <f t="shared" si="1052"/>
        <v>0</v>
      </c>
      <c r="D33680">
        <f>COUNTIF(mma_train!B:B,Groupby_orderid!A33680)</f>
        <v>2</v>
      </c>
      <c r="E33680">
        <f t="shared" si="1053"/>
        <v>0</v>
      </c>
    </row>
    <row r="33681" spans="1:5" x14ac:dyDescent="0.2">
      <c r="A33681">
        <v>33680</v>
      </c>
      <c r="B33681">
        <f>SUMIF(mma_train!B:B,Groupby_orderid!A33681,mma_train!K:K)</f>
        <v>0</v>
      </c>
      <c r="C33681">
        <f t="shared" si="1052"/>
        <v>0</v>
      </c>
      <c r="D33681">
        <f>COUNTIF(mma_train!B:B,Groupby_orderid!A33681)</f>
        <v>13</v>
      </c>
      <c r="E33681">
        <f t="shared" si="1053"/>
        <v>0</v>
      </c>
    </row>
    <row r="33682" spans="1:5" x14ac:dyDescent="0.2">
      <c r="A33682">
        <v>33681</v>
      </c>
      <c r="B33682">
        <f>SUMIF(mma_train!B:B,Groupby_orderid!A33682,mma_train!K:K)</f>
        <v>0</v>
      </c>
      <c r="C33682">
        <f t="shared" si="1052"/>
        <v>0</v>
      </c>
      <c r="D33682">
        <f>COUNTIF(mma_train!B:B,Groupby_orderid!A33682)</f>
        <v>1</v>
      </c>
      <c r="E33682">
        <f t="shared" si="1053"/>
        <v>0</v>
      </c>
    </row>
    <row r="33683" spans="1:5" x14ac:dyDescent="0.2">
      <c r="A33683">
        <v>33682</v>
      </c>
      <c r="B33683">
        <f>SUMIF(mma_train!B:B,Groupby_orderid!A33683,mma_train!K:K)</f>
        <v>0</v>
      </c>
      <c r="C33683">
        <f t="shared" si="1052"/>
        <v>0</v>
      </c>
      <c r="D33683">
        <f>COUNTIF(mma_train!B:B,Groupby_orderid!A33683)</f>
        <v>1</v>
      </c>
      <c r="E33683">
        <f t="shared" si="1053"/>
        <v>0</v>
      </c>
    </row>
    <row r="33684" spans="1:5" x14ac:dyDescent="0.2">
      <c r="A33684">
        <v>33683</v>
      </c>
      <c r="B33684">
        <f>SUMIF(mma_train!B:B,Groupby_orderid!A33684,mma_train!K:K)</f>
        <v>0</v>
      </c>
      <c r="C33684">
        <f t="shared" si="1052"/>
        <v>0</v>
      </c>
      <c r="D33684">
        <f>COUNTIF(mma_train!B:B,Groupby_orderid!A33684)</f>
        <v>15</v>
      </c>
      <c r="E33684">
        <f t="shared" si="1053"/>
        <v>0</v>
      </c>
    </row>
    <row r="33685" spans="1:5" x14ac:dyDescent="0.2">
      <c r="A33685">
        <v>33684</v>
      </c>
      <c r="B33685">
        <f>SUMIF(mma_train!B:B,Groupby_orderid!A33685,mma_train!K:K)</f>
        <v>0</v>
      </c>
      <c r="C33685">
        <f t="shared" si="1052"/>
        <v>0</v>
      </c>
      <c r="D33685">
        <f>COUNTIF(mma_train!B:B,Groupby_orderid!A33685)</f>
        <v>3</v>
      </c>
      <c r="E33685">
        <f t="shared" si="1053"/>
        <v>0</v>
      </c>
    </row>
    <row r="33686" spans="1:5" x14ac:dyDescent="0.2">
      <c r="A33686">
        <v>33685</v>
      </c>
      <c r="B33686">
        <f>SUMIF(mma_train!B:B,Groupby_orderid!A33686,mma_train!K:K)</f>
        <v>0</v>
      </c>
      <c r="C33686">
        <f t="shared" si="1052"/>
        <v>0</v>
      </c>
      <c r="D33686">
        <f>COUNTIF(mma_train!B:B,Groupby_orderid!A33686)</f>
        <v>25</v>
      </c>
      <c r="E33686">
        <f t="shared" si="1053"/>
        <v>0</v>
      </c>
    </row>
    <row r="33687" spans="1:5" x14ac:dyDescent="0.2">
      <c r="A33687">
        <v>33686</v>
      </c>
      <c r="B33687">
        <f>SUMIF(mma_train!B:B,Groupby_orderid!A33687,mma_train!K:K)</f>
        <v>0</v>
      </c>
      <c r="C33687">
        <f t="shared" si="1052"/>
        <v>0</v>
      </c>
      <c r="D33687">
        <f>COUNTIF(mma_train!B:B,Groupby_orderid!A33687)</f>
        <v>2</v>
      </c>
      <c r="E33687">
        <f t="shared" si="1053"/>
        <v>0</v>
      </c>
    </row>
    <row r="33688" spans="1:5" x14ac:dyDescent="0.2">
      <c r="A33688">
        <v>33687</v>
      </c>
      <c r="B33688">
        <f>SUMIF(mma_train!B:B,Groupby_orderid!A33688,mma_train!K:K)</f>
        <v>0</v>
      </c>
      <c r="C33688">
        <f t="shared" si="1052"/>
        <v>0</v>
      </c>
      <c r="D33688">
        <f>COUNTIF(mma_train!B:B,Groupby_orderid!A33688)</f>
        <v>3</v>
      </c>
      <c r="E33688">
        <f t="shared" si="1053"/>
        <v>0</v>
      </c>
    </row>
    <row r="33689" spans="1:5" x14ac:dyDescent="0.2">
      <c r="A33689">
        <v>33688</v>
      </c>
      <c r="B33689">
        <f>SUMIF(mma_train!B:B,Groupby_orderid!A33689,mma_train!K:K)</f>
        <v>0</v>
      </c>
      <c r="C33689">
        <f t="shared" si="1052"/>
        <v>0</v>
      </c>
      <c r="D33689">
        <f>COUNTIF(mma_train!B:B,Groupby_orderid!A33689)</f>
        <v>17</v>
      </c>
      <c r="E33689">
        <f t="shared" si="1053"/>
        <v>0</v>
      </c>
    </row>
    <row r="33690" spans="1:5" x14ac:dyDescent="0.2">
      <c r="A33690">
        <v>33689</v>
      </c>
      <c r="B33690">
        <f>SUMIF(mma_train!B:B,Groupby_orderid!A33690,mma_train!K:K)</f>
        <v>0</v>
      </c>
      <c r="C33690">
        <f t="shared" si="1052"/>
        <v>0</v>
      </c>
      <c r="D33690">
        <f>COUNTIF(mma_train!B:B,Groupby_orderid!A33690)</f>
        <v>23</v>
      </c>
      <c r="E33690">
        <f t="shared" si="1053"/>
        <v>0</v>
      </c>
    </row>
    <row r="33691" spans="1:5" x14ac:dyDescent="0.2">
      <c r="A33691">
        <v>33690</v>
      </c>
      <c r="B33691">
        <f>SUMIF(mma_train!B:B,Groupby_orderid!A33691,mma_train!K:K)</f>
        <v>0</v>
      </c>
      <c r="C33691">
        <f t="shared" si="1052"/>
        <v>0</v>
      </c>
      <c r="D33691">
        <f>COUNTIF(mma_train!B:B,Groupby_orderid!A33691)</f>
        <v>2</v>
      </c>
      <c r="E33691">
        <f t="shared" si="1053"/>
        <v>0</v>
      </c>
    </row>
    <row r="33692" spans="1:5" x14ac:dyDescent="0.2">
      <c r="A33692">
        <v>33691</v>
      </c>
      <c r="B33692">
        <f>SUMIF(mma_train!B:B,Groupby_orderid!A33692,mma_train!K:K)</f>
        <v>0</v>
      </c>
      <c r="C33692">
        <f t="shared" si="1052"/>
        <v>0</v>
      </c>
      <c r="D33692">
        <f>COUNTIF(mma_train!B:B,Groupby_orderid!A33692)</f>
        <v>7</v>
      </c>
      <c r="E33692">
        <f t="shared" si="1053"/>
        <v>0</v>
      </c>
    </row>
    <row r="33693" spans="1:5" x14ac:dyDescent="0.2">
      <c r="A33693">
        <v>33692</v>
      </c>
      <c r="B33693">
        <f>SUMIF(mma_train!B:B,Groupby_orderid!A33693,mma_train!K:K)</f>
        <v>0</v>
      </c>
      <c r="C33693">
        <f t="shared" si="1052"/>
        <v>0</v>
      </c>
      <c r="D33693">
        <f>COUNTIF(mma_train!B:B,Groupby_orderid!A33693)</f>
        <v>18</v>
      </c>
      <c r="E33693">
        <f t="shared" si="1053"/>
        <v>0</v>
      </c>
    </row>
    <row r="33694" spans="1:5" x14ac:dyDescent="0.2">
      <c r="A33694">
        <v>33693</v>
      </c>
      <c r="B33694">
        <f>SUMIF(mma_train!B:B,Groupby_orderid!A33694,mma_train!K:K)</f>
        <v>0</v>
      </c>
      <c r="C33694">
        <f t="shared" si="1052"/>
        <v>0</v>
      </c>
      <c r="D33694">
        <f>COUNTIF(mma_train!B:B,Groupby_orderid!A33694)</f>
        <v>3</v>
      </c>
      <c r="E33694">
        <f t="shared" si="1053"/>
        <v>0</v>
      </c>
    </row>
    <row r="33695" spans="1:5" x14ac:dyDescent="0.2">
      <c r="A33695">
        <v>33694</v>
      </c>
      <c r="B33695">
        <f>SUMIF(mma_train!B:B,Groupby_orderid!A33695,mma_train!K:K)</f>
        <v>0</v>
      </c>
      <c r="C33695">
        <f t="shared" si="1052"/>
        <v>0</v>
      </c>
      <c r="D33695">
        <f>COUNTIF(mma_train!B:B,Groupby_orderid!A33695)</f>
        <v>21</v>
      </c>
      <c r="E33695">
        <f t="shared" si="1053"/>
        <v>0</v>
      </c>
    </row>
    <row r="33696" spans="1:5" x14ac:dyDescent="0.2">
      <c r="A33696">
        <v>33695</v>
      </c>
      <c r="B33696">
        <f>SUMIF(mma_train!B:B,Groupby_orderid!A33696,mma_train!K:K)</f>
        <v>0</v>
      </c>
      <c r="C33696">
        <f t="shared" si="1052"/>
        <v>0</v>
      </c>
      <c r="D33696">
        <f>COUNTIF(mma_train!B:B,Groupby_orderid!A33696)</f>
        <v>18</v>
      </c>
      <c r="E33696">
        <f t="shared" si="1053"/>
        <v>0</v>
      </c>
    </row>
    <row r="33697" spans="1:5" x14ac:dyDescent="0.2">
      <c r="A33697">
        <v>33696</v>
      </c>
      <c r="B33697">
        <f>SUMIF(mma_train!B:B,Groupby_orderid!A33697,mma_train!K:K)</f>
        <v>0</v>
      </c>
      <c r="C33697">
        <f t="shared" si="1052"/>
        <v>0</v>
      </c>
      <c r="D33697">
        <f>COUNTIF(mma_train!B:B,Groupby_orderid!A33697)</f>
        <v>10</v>
      </c>
      <c r="E33697">
        <f t="shared" si="1053"/>
        <v>0</v>
      </c>
    </row>
    <row r="33698" spans="1:5" x14ac:dyDescent="0.2">
      <c r="A33698">
        <v>33697</v>
      </c>
      <c r="B33698">
        <f>SUMIF(mma_train!B:B,Groupby_orderid!A33698,mma_train!K:K)</f>
        <v>0</v>
      </c>
      <c r="C33698">
        <f t="shared" si="1052"/>
        <v>0</v>
      </c>
      <c r="D33698">
        <f>COUNTIF(mma_train!B:B,Groupby_orderid!A33698)</f>
        <v>5</v>
      </c>
      <c r="E33698">
        <f t="shared" si="1053"/>
        <v>0</v>
      </c>
    </row>
    <row r="33699" spans="1:5" x14ac:dyDescent="0.2">
      <c r="A33699">
        <v>33698</v>
      </c>
      <c r="B33699">
        <f>SUMIF(mma_train!B:B,Groupby_orderid!A33699,mma_train!K:K)</f>
        <v>0</v>
      </c>
      <c r="C33699">
        <f t="shared" si="1052"/>
        <v>0</v>
      </c>
      <c r="D33699">
        <f>COUNTIF(mma_train!B:B,Groupby_orderid!A33699)</f>
        <v>2</v>
      </c>
      <c r="E33699">
        <f t="shared" si="1053"/>
        <v>0</v>
      </c>
    </row>
    <row r="33700" spans="1:5" x14ac:dyDescent="0.2">
      <c r="A33700">
        <v>33699</v>
      </c>
      <c r="B33700">
        <f>SUMIF(mma_train!B:B,Groupby_orderid!A33700,mma_train!K:K)</f>
        <v>0</v>
      </c>
      <c r="C33700">
        <f t="shared" si="1052"/>
        <v>0</v>
      </c>
      <c r="D33700">
        <f>COUNTIF(mma_train!B:B,Groupby_orderid!A33700)</f>
        <v>15</v>
      </c>
      <c r="E33700">
        <f t="shared" si="1053"/>
        <v>0</v>
      </c>
    </row>
    <row r="33701" spans="1:5" x14ac:dyDescent="0.2">
      <c r="A33701">
        <v>33700</v>
      </c>
      <c r="B33701">
        <f>SUMIF(mma_train!B:B,Groupby_orderid!A33701,mma_train!K:K)</f>
        <v>0</v>
      </c>
      <c r="C33701">
        <f t="shared" si="1052"/>
        <v>0</v>
      </c>
      <c r="D33701">
        <f>COUNTIF(mma_train!B:B,Groupby_orderid!A33701)</f>
        <v>8</v>
      </c>
      <c r="E33701">
        <f t="shared" si="1053"/>
        <v>0</v>
      </c>
    </row>
    <row r="33702" spans="1:5" x14ac:dyDescent="0.2">
      <c r="A33702">
        <v>33701</v>
      </c>
      <c r="B33702">
        <f>SUMIF(mma_train!B:B,Groupby_orderid!A33702,mma_train!K:K)</f>
        <v>0</v>
      </c>
      <c r="C33702">
        <f t="shared" si="1052"/>
        <v>0</v>
      </c>
      <c r="D33702">
        <f>COUNTIF(mma_train!B:B,Groupby_orderid!A33702)</f>
        <v>2</v>
      </c>
      <c r="E33702">
        <f t="shared" si="1053"/>
        <v>0</v>
      </c>
    </row>
    <row r="33703" spans="1:5" x14ac:dyDescent="0.2">
      <c r="A33703">
        <v>33702</v>
      </c>
      <c r="B33703">
        <f>SUMIF(mma_train!B:B,Groupby_orderid!A33703,mma_train!K:K)</f>
        <v>0</v>
      </c>
      <c r="C33703">
        <f t="shared" si="1052"/>
        <v>0</v>
      </c>
      <c r="D33703">
        <f>COUNTIF(mma_train!B:B,Groupby_orderid!A33703)</f>
        <v>20</v>
      </c>
      <c r="E33703">
        <f t="shared" si="1053"/>
        <v>0</v>
      </c>
    </row>
    <row r="33704" spans="1:5" x14ac:dyDescent="0.2">
      <c r="A33704">
        <v>33703</v>
      </c>
      <c r="B33704">
        <f>SUMIF(mma_train!B:B,Groupby_orderid!A33704,mma_train!K:K)</f>
        <v>0</v>
      </c>
      <c r="C33704">
        <f t="shared" si="1052"/>
        <v>0</v>
      </c>
      <c r="D33704">
        <f>COUNTIF(mma_train!B:B,Groupby_orderid!A33704)</f>
        <v>13</v>
      </c>
      <c r="E33704">
        <f t="shared" si="1053"/>
        <v>0</v>
      </c>
    </row>
    <row r="33705" spans="1:5" x14ac:dyDescent="0.2">
      <c r="A33705">
        <v>33704</v>
      </c>
      <c r="B33705">
        <f>SUMIF(mma_train!B:B,Groupby_orderid!A33705,mma_train!K:K)</f>
        <v>0</v>
      </c>
      <c r="C33705">
        <f t="shared" si="1052"/>
        <v>0</v>
      </c>
      <c r="D33705">
        <f>COUNTIF(mma_train!B:B,Groupby_orderid!A33705)</f>
        <v>5</v>
      </c>
      <c r="E33705">
        <f t="shared" si="1053"/>
        <v>0</v>
      </c>
    </row>
    <row r="33706" spans="1:5" x14ac:dyDescent="0.2">
      <c r="A33706">
        <v>33705</v>
      </c>
      <c r="B33706">
        <f>SUMIF(mma_train!B:B,Groupby_orderid!A33706,mma_train!K:K)</f>
        <v>0</v>
      </c>
      <c r="C33706">
        <f t="shared" si="1052"/>
        <v>0</v>
      </c>
      <c r="D33706">
        <f>COUNTIF(mma_train!B:B,Groupby_orderid!A33706)</f>
        <v>4</v>
      </c>
      <c r="E33706">
        <f t="shared" si="1053"/>
        <v>0</v>
      </c>
    </row>
    <row r="33707" spans="1:5" x14ac:dyDescent="0.2">
      <c r="A33707">
        <v>33706</v>
      </c>
      <c r="B33707">
        <f>SUMIF(mma_train!B:B,Groupby_orderid!A33707,mma_train!K:K)</f>
        <v>0</v>
      </c>
      <c r="C33707">
        <f t="shared" si="1052"/>
        <v>0</v>
      </c>
      <c r="D33707">
        <f>COUNTIF(mma_train!B:B,Groupby_orderid!A33707)</f>
        <v>5</v>
      </c>
      <c r="E33707">
        <f t="shared" si="1053"/>
        <v>0</v>
      </c>
    </row>
    <row r="33708" spans="1:5" x14ac:dyDescent="0.2">
      <c r="A33708">
        <v>33707</v>
      </c>
      <c r="B33708">
        <f>SUMIF(mma_train!B:B,Groupby_orderid!A33708,mma_train!K:K)</f>
        <v>0</v>
      </c>
      <c r="C33708">
        <f t="shared" si="1052"/>
        <v>0</v>
      </c>
      <c r="D33708">
        <f>COUNTIF(mma_train!B:B,Groupby_orderid!A33708)</f>
        <v>0</v>
      </c>
      <c r="E33708" t="e">
        <f t="shared" si="1053"/>
        <v>#DIV/0!</v>
      </c>
    </row>
    <row r="33709" spans="1:5" x14ac:dyDescent="0.2">
      <c r="A33709">
        <v>33708</v>
      </c>
      <c r="B33709">
        <f>SUMIF(mma_train!B:B,Groupby_orderid!A33709,mma_train!K:K)</f>
        <v>0</v>
      </c>
      <c r="C33709">
        <f t="shared" si="1052"/>
        <v>0</v>
      </c>
      <c r="D33709">
        <f>COUNTIF(mma_train!B:B,Groupby_orderid!A33709)</f>
        <v>19</v>
      </c>
      <c r="E33709">
        <f t="shared" si="1053"/>
        <v>0</v>
      </c>
    </row>
    <row r="33710" spans="1:5" x14ac:dyDescent="0.2">
      <c r="A33710">
        <v>33709</v>
      </c>
      <c r="B33710">
        <f>SUMIF(mma_train!B:B,Groupby_orderid!A33710,mma_train!K:K)</f>
        <v>0</v>
      </c>
      <c r="C33710">
        <f t="shared" si="1052"/>
        <v>0</v>
      </c>
      <c r="D33710">
        <f>COUNTIF(mma_train!B:B,Groupby_orderid!A33710)</f>
        <v>3</v>
      </c>
      <c r="E33710">
        <f t="shared" si="1053"/>
        <v>0</v>
      </c>
    </row>
    <row r="33711" spans="1:5" x14ac:dyDescent="0.2">
      <c r="A33711">
        <v>33710</v>
      </c>
      <c r="B33711">
        <f>SUMIF(mma_train!B:B,Groupby_orderid!A33711,mma_train!K:K)</f>
        <v>0</v>
      </c>
      <c r="C33711">
        <f t="shared" si="1052"/>
        <v>0</v>
      </c>
      <c r="D33711">
        <f>COUNTIF(mma_train!B:B,Groupby_orderid!A33711)</f>
        <v>17</v>
      </c>
      <c r="E33711">
        <f t="shared" si="1053"/>
        <v>0</v>
      </c>
    </row>
    <row r="33712" spans="1:5" x14ac:dyDescent="0.2">
      <c r="A33712">
        <v>33711</v>
      </c>
      <c r="B33712">
        <f>SUMIF(mma_train!B:B,Groupby_orderid!A33712,mma_train!K:K)</f>
        <v>0</v>
      </c>
      <c r="C33712">
        <f t="shared" si="1052"/>
        <v>0</v>
      </c>
      <c r="D33712">
        <f>COUNTIF(mma_train!B:B,Groupby_orderid!A33712)</f>
        <v>16</v>
      </c>
      <c r="E33712">
        <f t="shared" si="1053"/>
        <v>0</v>
      </c>
    </row>
    <row r="33713" spans="1:5" x14ac:dyDescent="0.2">
      <c r="A33713">
        <v>33712</v>
      </c>
      <c r="B33713">
        <f>SUMIF(mma_train!B:B,Groupby_orderid!A33713,mma_train!K:K)</f>
        <v>0</v>
      </c>
      <c r="C33713">
        <f t="shared" si="1052"/>
        <v>0</v>
      </c>
      <c r="D33713">
        <f>COUNTIF(mma_train!B:B,Groupby_orderid!A33713)</f>
        <v>8</v>
      </c>
      <c r="E33713">
        <f t="shared" si="1053"/>
        <v>0</v>
      </c>
    </row>
    <row r="33714" spans="1:5" x14ac:dyDescent="0.2">
      <c r="A33714">
        <v>33713</v>
      </c>
      <c r="B33714">
        <f>SUMIF(mma_train!B:B,Groupby_orderid!A33714,mma_train!K:K)</f>
        <v>0</v>
      </c>
      <c r="C33714">
        <f t="shared" si="1052"/>
        <v>0</v>
      </c>
      <c r="D33714">
        <f>COUNTIF(mma_train!B:B,Groupby_orderid!A33714)</f>
        <v>2</v>
      </c>
      <c r="E33714">
        <f t="shared" si="1053"/>
        <v>0</v>
      </c>
    </row>
    <row r="33715" spans="1:5" x14ac:dyDescent="0.2">
      <c r="A33715">
        <v>33714</v>
      </c>
      <c r="B33715">
        <f>SUMIF(mma_train!B:B,Groupby_orderid!A33715,mma_train!K:K)</f>
        <v>0</v>
      </c>
      <c r="C33715">
        <f t="shared" si="1052"/>
        <v>0</v>
      </c>
      <c r="D33715">
        <f>COUNTIF(mma_train!B:B,Groupby_orderid!A33715)</f>
        <v>8</v>
      </c>
      <c r="E33715">
        <f t="shared" si="1053"/>
        <v>0</v>
      </c>
    </row>
    <row r="33716" spans="1:5" x14ac:dyDescent="0.2">
      <c r="A33716">
        <v>33715</v>
      </c>
      <c r="B33716">
        <f>SUMIF(mma_train!B:B,Groupby_orderid!A33716,mma_train!K:K)</f>
        <v>0</v>
      </c>
      <c r="C33716">
        <f t="shared" si="1052"/>
        <v>0</v>
      </c>
      <c r="D33716">
        <f>COUNTIF(mma_train!B:B,Groupby_orderid!A33716)</f>
        <v>2</v>
      </c>
      <c r="E33716">
        <f t="shared" si="1053"/>
        <v>0</v>
      </c>
    </row>
    <row r="33717" spans="1:5" x14ac:dyDescent="0.2">
      <c r="A33717">
        <v>33716</v>
      </c>
      <c r="B33717">
        <f>SUMIF(mma_train!B:B,Groupby_orderid!A33717,mma_train!K:K)</f>
        <v>0</v>
      </c>
      <c r="C33717">
        <f t="shared" si="1052"/>
        <v>0</v>
      </c>
      <c r="D33717">
        <f>COUNTIF(mma_train!B:B,Groupby_orderid!A33717)</f>
        <v>17</v>
      </c>
      <c r="E33717">
        <f t="shared" si="1053"/>
        <v>0</v>
      </c>
    </row>
    <row r="33718" spans="1:5" x14ac:dyDescent="0.2">
      <c r="A33718">
        <v>33717</v>
      </c>
      <c r="B33718">
        <f>SUMIF(mma_train!B:B,Groupby_orderid!A33718,mma_train!K:K)</f>
        <v>0</v>
      </c>
      <c r="C33718">
        <f t="shared" si="1052"/>
        <v>0</v>
      </c>
      <c r="D33718">
        <f>COUNTIF(mma_train!B:B,Groupby_orderid!A33718)</f>
        <v>8</v>
      </c>
      <c r="E33718">
        <f t="shared" si="1053"/>
        <v>0</v>
      </c>
    </row>
    <row r="33719" spans="1:5" x14ac:dyDescent="0.2">
      <c r="A33719">
        <v>33718</v>
      </c>
      <c r="B33719">
        <f>SUMIF(mma_train!B:B,Groupby_orderid!A33719,mma_train!K:K)</f>
        <v>0</v>
      </c>
      <c r="C33719">
        <f t="shared" si="1052"/>
        <v>0</v>
      </c>
      <c r="D33719">
        <f>COUNTIF(mma_train!B:B,Groupby_orderid!A33719)</f>
        <v>5</v>
      </c>
      <c r="E33719">
        <f t="shared" si="1053"/>
        <v>0</v>
      </c>
    </row>
    <row r="33720" spans="1:5" x14ac:dyDescent="0.2">
      <c r="A33720">
        <v>33719</v>
      </c>
      <c r="B33720">
        <f>SUMIF(mma_train!B:B,Groupby_orderid!A33720,mma_train!K:K)</f>
        <v>0</v>
      </c>
      <c r="C33720">
        <f t="shared" si="1052"/>
        <v>0</v>
      </c>
      <c r="D33720">
        <f>COUNTIF(mma_train!B:B,Groupby_orderid!A33720)</f>
        <v>3</v>
      </c>
      <c r="E33720">
        <f t="shared" si="1053"/>
        <v>0</v>
      </c>
    </row>
    <row r="33721" spans="1:5" x14ac:dyDescent="0.2">
      <c r="A33721">
        <v>33720</v>
      </c>
      <c r="B33721">
        <f>SUMIF(mma_train!B:B,Groupby_orderid!A33721,mma_train!K:K)</f>
        <v>0</v>
      </c>
      <c r="C33721">
        <f t="shared" si="1052"/>
        <v>0</v>
      </c>
      <c r="D33721">
        <f>COUNTIF(mma_train!B:B,Groupby_orderid!A33721)</f>
        <v>2</v>
      </c>
      <c r="E33721">
        <f t="shared" si="1053"/>
        <v>0</v>
      </c>
    </row>
    <row r="33722" spans="1:5" x14ac:dyDescent="0.2">
      <c r="A33722">
        <v>33721</v>
      </c>
      <c r="B33722">
        <f>SUMIF(mma_train!B:B,Groupby_orderid!A33722,mma_train!K:K)</f>
        <v>0</v>
      </c>
      <c r="C33722">
        <f t="shared" si="1052"/>
        <v>0</v>
      </c>
      <c r="D33722">
        <f>COUNTIF(mma_train!B:B,Groupby_orderid!A33722)</f>
        <v>2</v>
      </c>
      <c r="E33722">
        <f t="shared" si="1053"/>
        <v>0</v>
      </c>
    </row>
    <row r="33723" spans="1:5" x14ac:dyDescent="0.2">
      <c r="A33723">
        <v>33722</v>
      </c>
      <c r="B33723">
        <f>SUMIF(mma_train!B:B,Groupby_orderid!A33723,mma_train!K:K)</f>
        <v>0</v>
      </c>
      <c r="C33723">
        <f t="shared" si="1052"/>
        <v>0</v>
      </c>
      <c r="D33723">
        <f>COUNTIF(mma_train!B:B,Groupby_orderid!A33723)</f>
        <v>17</v>
      </c>
      <c r="E33723">
        <f t="shared" si="1053"/>
        <v>0</v>
      </c>
    </row>
    <row r="33724" spans="1:5" x14ac:dyDescent="0.2">
      <c r="A33724">
        <v>33723</v>
      </c>
      <c r="B33724">
        <f>SUMIF(mma_train!B:B,Groupby_orderid!A33724,mma_train!K:K)</f>
        <v>0</v>
      </c>
      <c r="C33724">
        <f t="shared" si="1052"/>
        <v>0</v>
      </c>
      <c r="D33724">
        <f>COUNTIF(mma_train!B:B,Groupby_orderid!A33724)</f>
        <v>16</v>
      </c>
      <c r="E33724">
        <f t="shared" si="1053"/>
        <v>0</v>
      </c>
    </row>
    <row r="33725" spans="1:5" x14ac:dyDescent="0.2">
      <c r="A33725">
        <v>33724</v>
      </c>
      <c r="B33725">
        <f>SUMIF(mma_train!B:B,Groupby_orderid!A33725,mma_train!K:K)</f>
        <v>0</v>
      </c>
      <c r="C33725">
        <f t="shared" si="1052"/>
        <v>0</v>
      </c>
      <c r="D33725">
        <f>COUNTIF(mma_train!B:B,Groupby_orderid!A33725)</f>
        <v>15</v>
      </c>
      <c r="E33725">
        <f t="shared" si="1053"/>
        <v>0</v>
      </c>
    </row>
    <row r="33726" spans="1:5" x14ac:dyDescent="0.2">
      <c r="A33726">
        <v>33725</v>
      </c>
      <c r="B33726">
        <f>SUMIF(mma_train!B:B,Groupby_orderid!A33726,mma_train!K:K)</f>
        <v>0</v>
      </c>
      <c r="C33726">
        <f t="shared" si="1052"/>
        <v>0</v>
      </c>
      <c r="D33726">
        <f>COUNTIF(mma_train!B:B,Groupby_orderid!A33726)</f>
        <v>7</v>
      </c>
      <c r="E33726">
        <f t="shared" si="1053"/>
        <v>0</v>
      </c>
    </row>
    <row r="33727" spans="1:5" x14ac:dyDescent="0.2">
      <c r="A33727">
        <v>33726</v>
      </c>
      <c r="B33727">
        <f>SUMIF(mma_train!B:B,Groupby_orderid!A33727,mma_train!K:K)</f>
        <v>0</v>
      </c>
      <c r="C33727">
        <f t="shared" si="1052"/>
        <v>0</v>
      </c>
      <c r="D33727">
        <f>COUNTIF(mma_train!B:B,Groupby_orderid!A33727)</f>
        <v>4</v>
      </c>
      <c r="E33727">
        <f t="shared" si="1053"/>
        <v>0</v>
      </c>
    </row>
    <row r="33728" spans="1:5" x14ac:dyDescent="0.2">
      <c r="A33728">
        <v>33727</v>
      </c>
      <c r="B33728">
        <f>SUMIF(mma_train!B:B,Groupby_orderid!A33728,mma_train!K:K)</f>
        <v>0</v>
      </c>
      <c r="C33728">
        <f t="shared" si="1052"/>
        <v>0</v>
      </c>
      <c r="D33728">
        <f>COUNTIF(mma_train!B:B,Groupby_orderid!A33728)</f>
        <v>7</v>
      </c>
      <c r="E33728">
        <f t="shared" si="1053"/>
        <v>0</v>
      </c>
    </row>
    <row r="33729" spans="1:5" x14ac:dyDescent="0.2">
      <c r="A33729">
        <v>33728</v>
      </c>
      <c r="B33729">
        <f>SUMIF(mma_train!B:B,Groupby_orderid!A33729,mma_train!K:K)</f>
        <v>0</v>
      </c>
      <c r="C33729">
        <f t="shared" si="1052"/>
        <v>0</v>
      </c>
      <c r="D33729">
        <f>COUNTIF(mma_train!B:B,Groupby_orderid!A33729)</f>
        <v>9</v>
      </c>
      <c r="E33729">
        <f t="shared" si="1053"/>
        <v>0</v>
      </c>
    </row>
    <row r="33730" spans="1:5" x14ac:dyDescent="0.2">
      <c r="A33730">
        <v>33729</v>
      </c>
      <c r="B33730">
        <f>SUMIF(mma_train!B:B,Groupby_orderid!A33730,mma_train!K:K)</f>
        <v>0</v>
      </c>
      <c r="C33730">
        <f t="shared" si="1052"/>
        <v>0</v>
      </c>
      <c r="D33730">
        <f>COUNTIF(mma_train!B:B,Groupby_orderid!A33730)</f>
        <v>9</v>
      </c>
      <c r="E33730">
        <f t="shared" si="1053"/>
        <v>0</v>
      </c>
    </row>
    <row r="33731" spans="1:5" x14ac:dyDescent="0.2">
      <c r="A33731">
        <v>33730</v>
      </c>
      <c r="B33731">
        <f>SUMIF(mma_train!B:B,Groupby_orderid!A33731,mma_train!K:K)</f>
        <v>0</v>
      </c>
      <c r="C33731">
        <f t="shared" ref="C33731:C33794" si="1054">IF(B33731&gt;0,1,0)</f>
        <v>0</v>
      </c>
      <c r="D33731">
        <f>COUNTIF(mma_train!B:B,Groupby_orderid!A33731)</f>
        <v>6</v>
      </c>
      <c r="E33731">
        <f t="shared" ref="E33731:E33794" si="1055">B33731/D33731</f>
        <v>0</v>
      </c>
    </row>
    <row r="33732" spans="1:5" x14ac:dyDescent="0.2">
      <c r="A33732">
        <v>33731</v>
      </c>
      <c r="B33732">
        <f>SUMIF(mma_train!B:B,Groupby_orderid!A33732,mma_train!K:K)</f>
        <v>0</v>
      </c>
      <c r="C33732">
        <f t="shared" si="1054"/>
        <v>0</v>
      </c>
      <c r="D33732">
        <f>COUNTIF(mma_train!B:B,Groupby_orderid!A33732)</f>
        <v>3</v>
      </c>
      <c r="E33732">
        <f t="shared" si="1055"/>
        <v>0</v>
      </c>
    </row>
    <row r="33733" spans="1:5" x14ac:dyDescent="0.2">
      <c r="A33733">
        <v>33732</v>
      </c>
      <c r="B33733">
        <f>SUMIF(mma_train!B:B,Groupby_orderid!A33733,mma_train!K:K)</f>
        <v>0</v>
      </c>
      <c r="C33733">
        <f t="shared" si="1054"/>
        <v>0</v>
      </c>
      <c r="D33733">
        <f>COUNTIF(mma_train!B:B,Groupby_orderid!A33733)</f>
        <v>23</v>
      </c>
      <c r="E33733">
        <f t="shared" si="1055"/>
        <v>0</v>
      </c>
    </row>
    <row r="33734" spans="1:5" x14ac:dyDescent="0.2">
      <c r="A33734">
        <v>33733</v>
      </c>
      <c r="B33734">
        <f>SUMIF(mma_train!B:B,Groupby_orderid!A33734,mma_train!K:K)</f>
        <v>0</v>
      </c>
      <c r="C33734">
        <f t="shared" si="1054"/>
        <v>0</v>
      </c>
      <c r="D33734">
        <f>COUNTIF(mma_train!B:B,Groupby_orderid!A33734)</f>
        <v>7</v>
      </c>
      <c r="E33734">
        <f t="shared" si="1055"/>
        <v>0</v>
      </c>
    </row>
    <row r="33735" spans="1:5" x14ac:dyDescent="0.2">
      <c r="A33735">
        <v>33734</v>
      </c>
      <c r="B33735">
        <f>SUMIF(mma_train!B:B,Groupby_orderid!A33735,mma_train!K:K)</f>
        <v>0</v>
      </c>
      <c r="C33735">
        <f t="shared" si="1054"/>
        <v>0</v>
      </c>
      <c r="D33735">
        <f>COUNTIF(mma_train!B:B,Groupby_orderid!A33735)</f>
        <v>1</v>
      </c>
      <c r="E33735">
        <f t="shared" si="1055"/>
        <v>0</v>
      </c>
    </row>
    <row r="33736" spans="1:5" x14ac:dyDescent="0.2">
      <c r="A33736">
        <v>33735</v>
      </c>
      <c r="B33736">
        <f>SUMIF(mma_train!B:B,Groupby_orderid!A33736,mma_train!K:K)</f>
        <v>0</v>
      </c>
      <c r="C33736">
        <f t="shared" si="1054"/>
        <v>0</v>
      </c>
      <c r="D33736">
        <f>COUNTIF(mma_train!B:B,Groupby_orderid!A33736)</f>
        <v>18</v>
      </c>
      <c r="E33736">
        <f t="shared" si="1055"/>
        <v>0</v>
      </c>
    </row>
    <row r="33737" spans="1:5" x14ac:dyDescent="0.2">
      <c r="A33737">
        <v>33736</v>
      </c>
      <c r="B33737">
        <f>SUMIF(mma_train!B:B,Groupby_orderid!A33737,mma_train!K:K)</f>
        <v>0</v>
      </c>
      <c r="C33737">
        <f t="shared" si="1054"/>
        <v>0</v>
      </c>
      <c r="D33737">
        <f>COUNTIF(mma_train!B:B,Groupby_orderid!A33737)</f>
        <v>8</v>
      </c>
      <c r="E33737">
        <f t="shared" si="1055"/>
        <v>0</v>
      </c>
    </row>
    <row r="33738" spans="1:5" x14ac:dyDescent="0.2">
      <c r="A33738">
        <v>33737</v>
      </c>
      <c r="B33738">
        <f>SUMIF(mma_train!B:B,Groupby_orderid!A33738,mma_train!K:K)</f>
        <v>0</v>
      </c>
      <c r="C33738">
        <f t="shared" si="1054"/>
        <v>0</v>
      </c>
      <c r="D33738">
        <f>COUNTIF(mma_train!B:B,Groupby_orderid!A33738)</f>
        <v>6</v>
      </c>
      <c r="E33738">
        <f t="shared" si="1055"/>
        <v>0</v>
      </c>
    </row>
    <row r="33739" spans="1:5" x14ac:dyDescent="0.2">
      <c r="A33739">
        <v>33738</v>
      </c>
      <c r="B33739">
        <f>SUMIF(mma_train!B:B,Groupby_orderid!A33739,mma_train!K:K)</f>
        <v>0</v>
      </c>
      <c r="C33739">
        <f t="shared" si="1054"/>
        <v>0</v>
      </c>
      <c r="D33739">
        <f>COUNTIF(mma_train!B:B,Groupby_orderid!A33739)</f>
        <v>4</v>
      </c>
      <c r="E33739">
        <f t="shared" si="1055"/>
        <v>0</v>
      </c>
    </row>
    <row r="33740" spans="1:5" x14ac:dyDescent="0.2">
      <c r="A33740">
        <v>33739</v>
      </c>
      <c r="B33740">
        <f>SUMIF(mma_train!B:B,Groupby_orderid!A33740,mma_train!K:K)</f>
        <v>0</v>
      </c>
      <c r="C33740">
        <f t="shared" si="1054"/>
        <v>0</v>
      </c>
      <c r="D33740">
        <f>COUNTIF(mma_train!B:B,Groupby_orderid!A33740)</f>
        <v>4</v>
      </c>
      <c r="E33740">
        <f t="shared" si="1055"/>
        <v>0</v>
      </c>
    </row>
    <row r="33741" spans="1:5" x14ac:dyDescent="0.2">
      <c r="A33741">
        <v>33740</v>
      </c>
      <c r="B33741">
        <f>SUMIF(mma_train!B:B,Groupby_orderid!A33741,mma_train!K:K)</f>
        <v>0</v>
      </c>
      <c r="C33741">
        <f t="shared" si="1054"/>
        <v>0</v>
      </c>
      <c r="D33741">
        <f>COUNTIF(mma_train!B:B,Groupby_orderid!A33741)</f>
        <v>7</v>
      </c>
      <c r="E33741">
        <f t="shared" si="1055"/>
        <v>0</v>
      </c>
    </row>
    <row r="33742" spans="1:5" x14ac:dyDescent="0.2">
      <c r="A33742">
        <v>33741</v>
      </c>
      <c r="B33742">
        <f>SUMIF(mma_train!B:B,Groupby_orderid!A33742,mma_train!K:K)</f>
        <v>0</v>
      </c>
      <c r="C33742">
        <f t="shared" si="1054"/>
        <v>0</v>
      </c>
      <c r="D33742">
        <f>COUNTIF(mma_train!B:B,Groupby_orderid!A33742)</f>
        <v>11</v>
      </c>
      <c r="E33742">
        <f t="shared" si="1055"/>
        <v>0</v>
      </c>
    </row>
    <row r="33743" spans="1:5" x14ac:dyDescent="0.2">
      <c r="A33743">
        <v>33742</v>
      </c>
      <c r="B33743">
        <f>SUMIF(mma_train!B:B,Groupby_orderid!A33743,mma_train!K:K)</f>
        <v>0</v>
      </c>
      <c r="C33743">
        <f t="shared" si="1054"/>
        <v>0</v>
      </c>
      <c r="D33743">
        <f>COUNTIF(mma_train!B:B,Groupby_orderid!A33743)</f>
        <v>4</v>
      </c>
      <c r="E33743">
        <f t="shared" si="1055"/>
        <v>0</v>
      </c>
    </row>
    <row r="33744" spans="1:5" x14ac:dyDescent="0.2">
      <c r="A33744">
        <v>33743</v>
      </c>
      <c r="B33744">
        <f>SUMIF(mma_train!B:B,Groupby_orderid!A33744,mma_train!K:K)</f>
        <v>0</v>
      </c>
      <c r="C33744">
        <f t="shared" si="1054"/>
        <v>0</v>
      </c>
      <c r="D33744">
        <f>COUNTIF(mma_train!B:B,Groupby_orderid!A33744)</f>
        <v>6</v>
      </c>
      <c r="E33744">
        <f t="shared" si="1055"/>
        <v>0</v>
      </c>
    </row>
    <row r="33745" spans="1:5" x14ac:dyDescent="0.2">
      <c r="A33745">
        <v>33744</v>
      </c>
      <c r="B33745">
        <f>SUMIF(mma_train!B:B,Groupby_orderid!A33745,mma_train!K:K)</f>
        <v>0</v>
      </c>
      <c r="C33745">
        <f t="shared" si="1054"/>
        <v>0</v>
      </c>
      <c r="D33745">
        <f>COUNTIF(mma_train!B:B,Groupby_orderid!A33745)</f>
        <v>4</v>
      </c>
      <c r="E33745">
        <f t="shared" si="1055"/>
        <v>0</v>
      </c>
    </row>
    <row r="33746" spans="1:5" x14ac:dyDescent="0.2">
      <c r="A33746">
        <v>33745</v>
      </c>
      <c r="B33746">
        <f>SUMIF(mma_train!B:B,Groupby_orderid!A33746,mma_train!K:K)</f>
        <v>0</v>
      </c>
      <c r="C33746">
        <f t="shared" si="1054"/>
        <v>0</v>
      </c>
      <c r="D33746">
        <f>COUNTIF(mma_train!B:B,Groupby_orderid!A33746)</f>
        <v>7</v>
      </c>
      <c r="E33746">
        <f t="shared" si="1055"/>
        <v>0</v>
      </c>
    </row>
    <row r="33747" spans="1:5" x14ac:dyDescent="0.2">
      <c r="A33747">
        <v>33746</v>
      </c>
      <c r="B33747">
        <f>SUMIF(mma_train!B:B,Groupby_orderid!A33747,mma_train!K:K)</f>
        <v>0</v>
      </c>
      <c r="C33747">
        <f t="shared" si="1054"/>
        <v>0</v>
      </c>
      <c r="D33747">
        <f>COUNTIF(mma_train!B:B,Groupby_orderid!A33747)</f>
        <v>25</v>
      </c>
      <c r="E33747">
        <f t="shared" si="1055"/>
        <v>0</v>
      </c>
    </row>
    <row r="33748" spans="1:5" x14ac:dyDescent="0.2">
      <c r="A33748">
        <v>33747</v>
      </c>
      <c r="B33748">
        <f>SUMIF(mma_train!B:B,Groupby_orderid!A33748,mma_train!K:K)</f>
        <v>0</v>
      </c>
      <c r="C33748">
        <f t="shared" si="1054"/>
        <v>0</v>
      </c>
      <c r="D33748">
        <f>COUNTIF(mma_train!B:B,Groupby_orderid!A33748)</f>
        <v>9</v>
      </c>
      <c r="E33748">
        <f t="shared" si="1055"/>
        <v>0</v>
      </c>
    </row>
    <row r="33749" spans="1:5" x14ac:dyDescent="0.2">
      <c r="A33749">
        <v>33748</v>
      </c>
      <c r="B33749">
        <f>SUMIF(mma_train!B:B,Groupby_orderid!A33749,mma_train!K:K)</f>
        <v>0</v>
      </c>
      <c r="C33749">
        <f t="shared" si="1054"/>
        <v>0</v>
      </c>
      <c r="D33749">
        <f>COUNTIF(mma_train!B:B,Groupby_orderid!A33749)</f>
        <v>4</v>
      </c>
      <c r="E33749">
        <f t="shared" si="1055"/>
        <v>0</v>
      </c>
    </row>
    <row r="33750" spans="1:5" x14ac:dyDescent="0.2">
      <c r="A33750">
        <v>33749</v>
      </c>
      <c r="B33750">
        <f>SUMIF(mma_train!B:B,Groupby_orderid!A33750,mma_train!K:K)</f>
        <v>0</v>
      </c>
      <c r="C33750">
        <f t="shared" si="1054"/>
        <v>0</v>
      </c>
      <c r="D33750">
        <f>COUNTIF(mma_train!B:B,Groupby_orderid!A33750)</f>
        <v>23</v>
      </c>
      <c r="E33750">
        <f t="shared" si="1055"/>
        <v>0</v>
      </c>
    </row>
    <row r="33751" spans="1:5" x14ac:dyDescent="0.2">
      <c r="A33751">
        <v>33750</v>
      </c>
      <c r="B33751">
        <f>SUMIF(mma_train!B:B,Groupby_orderid!A33751,mma_train!K:K)</f>
        <v>0</v>
      </c>
      <c r="C33751">
        <f t="shared" si="1054"/>
        <v>0</v>
      </c>
      <c r="D33751">
        <f>COUNTIF(mma_train!B:B,Groupby_orderid!A33751)</f>
        <v>2</v>
      </c>
      <c r="E33751">
        <f t="shared" si="1055"/>
        <v>0</v>
      </c>
    </row>
    <row r="33752" spans="1:5" x14ac:dyDescent="0.2">
      <c r="A33752">
        <v>33751</v>
      </c>
      <c r="B33752">
        <f>SUMIF(mma_train!B:B,Groupby_orderid!A33752,mma_train!K:K)</f>
        <v>0</v>
      </c>
      <c r="C33752">
        <f t="shared" si="1054"/>
        <v>0</v>
      </c>
      <c r="D33752">
        <f>COUNTIF(mma_train!B:B,Groupby_orderid!A33752)</f>
        <v>5</v>
      </c>
      <c r="E33752">
        <f t="shared" si="1055"/>
        <v>0</v>
      </c>
    </row>
    <row r="33753" spans="1:5" x14ac:dyDescent="0.2">
      <c r="A33753">
        <v>33752</v>
      </c>
      <c r="B33753">
        <f>SUMIF(mma_train!B:B,Groupby_orderid!A33753,mma_train!K:K)</f>
        <v>0</v>
      </c>
      <c r="C33753">
        <f t="shared" si="1054"/>
        <v>0</v>
      </c>
      <c r="D33753">
        <f>COUNTIF(mma_train!B:B,Groupby_orderid!A33753)</f>
        <v>7</v>
      </c>
      <c r="E33753">
        <f t="shared" si="1055"/>
        <v>0</v>
      </c>
    </row>
    <row r="33754" spans="1:5" x14ac:dyDescent="0.2">
      <c r="A33754">
        <v>33753</v>
      </c>
      <c r="B33754">
        <f>SUMIF(mma_train!B:B,Groupby_orderid!A33754,mma_train!K:K)</f>
        <v>0</v>
      </c>
      <c r="C33754">
        <f t="shared" si="1054"/>
        <v>0</v>
      </c>
      <c r="D33754">
        <f>COUNTIF(mma_train!B:B,Groupby_orderid!A33754)</f>
        <v>27</v>
      </c>
      <c r="E33754">
        <f t="shared" si="1055"/>
        <v>0</v>
      </c>
    </row>
    <row r="33755" spans="1:5" x14ac:dyDescent="0.2">
      <c r="A33755">
        <v>33754</v>
      </c>
      <c r="B33755">
        <f>SUMIF(mma_train!B:B,Groupby_orderid!A33755,mma_train!K:K)</f>
        <v>0</v>
      </c>
      <c r="C33755">
        <f t="shared" si="1054"/>
        <v>0</v>
      </c>
      <c r="D33755">
        <f>COUNTIF(mma_train!B:B,Groupby_orderid!A33755)</f>
        <v>11</v>
      </c>
      <c r="E33755">
        <f t="shared" si="1055"/>
        <v>0</v>
      </c>
    </row>
    <row r="33756" spans="1:5" x14ac:dyDescent="0.2">
      <c r="A33756">
        <v>33755</v>
      </c>
      <c r="B33756">
        <f>SUMIF(mma_train!B:B,Groupby_orderid!A33756,mma_train!K:K)</f>
        <v>0</v>
      </c>
      <c r="C33756">
        <f t="shared" si="1054"/>
        <v>0</v>
      </c>
      <c r="D33756">
        <f>COUNTIF(mma_train!B:B,Groupby_orderid!A33756)</f>
        <v>6</v>
      </c>
      <c r="E33756">
        <f t="shared" si="1055"/>
        <v>0</v>
      </c>
    </row>
    <row r="33757" spans="1:5" x14ac:dyDescent="0.2">
      <c r="A33757">
        <v>33756</v>
      </c>
      <c r="B33757">
        <f>SUMIF(mma_train!B:B,Groupby_orderid!A33757,mma_train!K:K)</f>
        <v>0</v>
      </c>
      <c r="C33757">
        <f t="shared" si="1054"/>
        <v>0</v>
      </c>
      <c r="D33757">
        <f>COUNTIF(mma_train!B:B,Groupby_orderid!A33757)</f>
        <v>8</v>
      </c>
      <c r="E33757">
        <f t="shared" si="1055"/>
        <v>0</v>
      </c>
    </row>
    <row r="33758" spans="1:5" x14ac:dyDescent="0.2">
      <c r="A33758">
        <v>33757</v>
      </c>
      <c r="B33758">
        <f>SUMIF(mma_train!B:B,Groupby_orderid!A33758,mma_train!K:K)</f>
        <v>0</v>
      </c>
      <c r="C33758">
        <f t="shared" si="1054"/>
        <v>0</v>
      </c>
      <c r="D33758">
        <f>COUNTIF(mma_train!B:B,Groupby_orderid!A33758)</f>
        <v>13</v>
      </c>
      <c r="E33758">
        <f t="shared" si="1055"/>
        <v>0</v>
      </c>
    </row>
    <row r="33759" spans="1:5" x14ac:dyDescent="0.2">
      <c r="A33759">
        <v>33758</v>
      </c>
      <c r="B33759">
        <f>SUMIF(mma_train!B:B,Groupby_orderid!A33759,mma_train!K:K)</f>
        <v>0</v>
      </c>
      <c r="C33759">
        <f t="shared" si="1054"/>
        <v>0</v>
      </c>
      <c r="D33759">
        <f>COUNTIF(mma_train!B:B,Groupby_orderid!A33759)</f>
        <v>8</v>
      </c>
      <c r="E33759">
        <f t="shared" si="1055"/>
        <v>0</v>
      </c>
    </row>
    <row r="33760" spans="1:5" x14ac:dyDescent="0.2">
      <c r="A33760">
        <v>33759</v>
      </c>
      <c r="B33760">
        <f>SUMIF(mma_train!B:B,Groupby_orderid!A33760,mma_train!K:K)</f>
        <v>0</v>
      </c>
      <c r="C33760">
        <f t="shared" si="1054"/>
        <v>0</v>
      </c>
      <c r="D33760">
        <f>COUNTIF(mma_train!B:B,Groupby_orderid!A33760)</f>
        <v>21</v>
      </c>
      <c r="E33760">
        <f t="shared" si="1055"/>
        <v>0</v>
      </c>
    </row>
    <row r="33761" spans="1:5" x14ac:dyDescent="0.2">
      <c r="A33761">
        <v>33760</v>
      </c>
      <c r="B33761">
        <f>SUMIF(mma_train!B:B,Groupby_orderid!A33761,mma_train!K:K)</f>
        <v>0</v>
      </c>
      <c r="C33761">
        <f t="shared" si="1054"/>
        <v>0</v>
      </c>
      <c r="D33761">
        <f>COUNTIF(mma_train!B:B,Groupby_orderid!A33761)</f>
        <v>4</v>
      </c>
      <c r="E33761">
        <f t="shared" si="1055"/>
        <v>0</v>
      </c>
    </row>
    <row r="33762" spans="1:5" x14ac:dyDescent="0.2">
      <c r="A33762">
        <v>33761</v>
      </c>
      <c r="B33762">
        <f>SUMIF(mma_train!B:B,Groupby_orderid!A33762,mma_train!K:K)</f>
        <v>0</v>
      </c>
      <c r="C33762">
        <f t="shared" si="1054"/>
        <v>0</v>
      </c>
      <c r="D33762">
        <f>COUNTIF(mma_train!B:B,Groupby_orderid!A33762)</f>
        <v>10</v>
      </c>
      <c r="E33762">
        <f t="shared" si="1055"/>
        <v>0</v>
      </c>
    </row>
    <row r="33763" spans="1:5" x14ac:dyDescent="0.2">
      <c r="A33763">
        <v>33762</v>
      </c>
      <c r="B33763">
        <f>SUMIF(mma_train!B:B,Groupby_orderid!A33763,mma_train!K:K)</f>
        <v>0</v>
      </c>
      <c r="C33763">
        <f t="shared" si="1054"/>
        <v>0</v>
      </c>
      <c r="D33763">
        <f>COUNTIF(mma_train!B:B,Groupby_orderid!A33763)</f>
        <v>8</v>
      </c>
      <c r="E33763">
        <f t="shared" si="1055"/>
        <v>0</v>
      </c>
    </row>
    <row r="33764" spans="1:5" x14ac:dyDescent="0.2">
      <c r="A33764">
        <v>33763</v>
      </c>
      <c r="B33764">
        <f>SUMIF(mma_train!B:B,Groupby_orderid!A33764,mma_train!K:K)</f>
        <v>0</v>
      </c>
      <c r="C33764">
        <f t="shared" si="1054"/>
        <v>0</v>
      </c>
      <c r="D33764">
        <f>COUNTIF(mma_train!B:B,Groupby_orderid!A33764)</f>
        <v>11</v>
      </c>
      <c r="E33764">
        <f t="shared" si="1055"/>
        <v>0</v>
      </c>
    </row>
    <row r="33765" spans="1:5" x14ac:dyDescent="0.2">
      <c r="A33765">
        <v>33764</v>
      </c>
      <c r="B33765">
        <f>SUMIF(mma_train!B:B,Groupby_orderid!A33765,mma_train!K:K)</f>
        <v>0</v>
      </c>
      <c r="C33765">
        <f t="shared" si="1054"/>
        <v>0</v>
      </c>
      <c r="D33765">
        <f>COUNTIF(mma_train!B:B,Groupby_orderid!A33765)</f>
        <v>3</v>
      </c>
      <c r="E33765">
        <f t="shared" si="1055"/>
        <v>0</v>
      </c>
    </row>
    <row r="33766" spans="1:5" x14ac:dyDescent="0.2">
      <c r="A33766">
        <v>33765</v>
      </c>
      <c r="B33766">
        <f>SUMIF(mma_train!B:B,Groupby_orderid!A33766,mma_train!K:K)</f>
        <v>0</v>
      </c>
      <c r="C33766">
        <f t="shared" si="1054"/>
        <v>0</v>
      </c>
      <c r="D33766">
        <f>COUNTIF(mma_train!B:B,Groupby_orderid!A33766)</f>
        <v>4</v>
      </c>
      <c r="E33766">
        <f t="shared" si="1055"/>
        <v>0</v>
      </c>
    </row>
    <row r="33767" spans="1:5" x14ac:dyDescent="0.2">
      <c r="A33767">
        <v>33766</v>
      </c>
      <c r="B33767">
        <f>SUMIF(mma_train!B:B,Groupby_orderid!A33767,mma_train!K:K)</f>
        <v>0</v>
      </c>
      <c r="C33767">
        <f t="shared" si="1054"/>
        <v>0</v>
      </c>
      <c r="D33767">
        <f>COUNTIF(mma_train!B:B,Groupby_orderid!A33767)</f>
        <v>3</v>
      </c>
      <c r="E33767">
        <f t="shared" si="1055"/>
        <v>0</v>
      </c>
    </row>
    <row r="33768" spans="1:5" x14ac:dyDescent="0.2">
      <c r="A33768">
        <v>33767</v>
      </c>
      <c r="B33768">
        <f>SUMIF(mma_train!B:B,Groupby_orderid!A33768,mma_train!K:K)</f>
        <v>0</v>
      </c>
      <c r="C33768">
        <f t="shared" si="1054"/>
        <v>0</v>
      </c>
      <c r="D33768">
        <f>COUNTIF(mma_train!B:B,Groupby_orderid!A33768)</f>
        <v>10</v>
      </c>
      <c r="E33768">
        <f t="shared" si="1055"/>
        <v>0</v>
      </c>
    </row>
    <row r="33769" spans="1:5" x14ac:dyDescent="0.2">
      <c r="A33769">
        <v>33768</v>
      </c>
      <c r="B33769">
        <f>SUMIF(mma_train!B:B,Groupby_orderid!A33769,mma_train!K:K)</f>
        <v>0</v>
      </c>
      <c r="C33769">
        <f t="shared" si="1054"/>
        <v>0</v>
      </c>
      <c r="D33769">
        <f>COUNTIF(mma_train!B:B,Groupby_orderid!A33769)</f>
        <v>19</v>
      </c>
      <c r="E33769">
        <f t="shared" si="1055"/>
        <v>0</v>
      </c>
    </row>
    <row r="33770" spans="1:5" x14ac:dyDescent="0.2">
      <c r="A33770">
        <v>33769</v>
      </c>
      <c r="B33770">
        <f>SUMIF(mma_train!B:B,Groupby_orderid!A33770,mma_train!K:K)</f>
        <v>0</v>
      </c>
      <c r="C33770">
        <f t="shared" si="1054"/>
        <v>0</v>
      </c>
      <c r="D33770">
        <f>COUNTIF(mma_train!B:B,Groupby_orderid!A33770)</f>
        <v>17</v>
      </c>
      <c r="E33770">
        <f t="shared" si="1055"/>
        <v>0</v>
      </c>
    </row>
    <row r="33771" spans="1:5" x14ac:dyDescent="0.2">
      <c r="A33771">
        <v>33770</v>
      </c>
      <c r="B33771">
        <f>SUMIF(mma_train!B:B,Groupby_orderid!A33771,mma_train!K:K)</f>
        <v>0</v>
      </c>
      <c r="C33771">
        <f t="shared" si="1054"/>
        <v>0</v>
      </c>
      <c r="D33771">
        <f>COUNTIF(mma_train!B:B,Groupby_orderid!A33771)</f>
        <v>4</v>
      </c>
      <c r="E33771">
        <f t="shared" si="1055"/>
        <v>0</v>
      </c>
    </row>
    <row r="33772" spans="1:5" x14ac:dyDescent="0.2">
      <c r="A33772">
        <v>33771</v>
      </c>
      <c r="B33772">
        <f>SUMIF(mma_train!B:B,Groupby_orderid!A33772,mma_train!K:K)</f>
        <v>0</v>
      </c>
      <c r="C33772">
        <f t="shared" si="1054"/>
        <v>0</v>
      </c>
      <c r="D33772">
        <f>COUNTIF(mma_train!B:B,Groupby_orderid!A33772)</f>
        <v>7</v>
      </c>
      <c r="E33772">
        <f t="shared" si="1055"/>
        <v>0</v>
      </c>
    </row>
    <row r="33773" spans="1:5" x14ac:dyDescent="0.2">
      <c r="A33773">
        <v>33772</v>
      </c>
      <c r="B33773">
        <f>SUMIF(mma_train!B:B,Groupby_orderid!A33773,mma_train!K:K)</f>
        <v>0</v>
      </c>
      <c r="C33773">
        <f t="shared" si="1054"/>
        <v>0</v>
      </c>
      <c r="D33773">
        <f>COUNTIF(mma_train!B:B,Groupby_orderid!A33773)</f>
        <v>21</v>
      </c>
      <c r="E33773">
        <f t="shared" si="1055"/>
        <v>0</v>
      </c>
    </row>
    <row r="33774" spans="1:5" x14ac:dyDescent="0.2">
      <c r="A33774">
        <v>33773</v>
      </c>
      <c r="B33774">
        <f>SUMIF(mma_train!B:B,Groupby_orderid!A33774,mma_train!K:K)</f>
        <v>0</v>
      </c>
      <c r="C33774">
        <f t="shared" si="1054"/>
        <v>0</v>
      </c>
      <c r="D33774">
        <f>COUNTIF(mma_train!B:B,Groupby_orderid!A33774)</f>
        <v>14</v>
      </c>
      <c r="E33774">
        <f t="shared" si="1055"/>
        <v>0</v>
      </c>
    </row>
    <row r="33775" spans="1:5" x14ac:dyDescent="0.2">
      <c r="A33775">
        <v>33774</v>
      </c>
      <c r="B33775">
        <f>SUMIF(mma_train!B:B,Groupby_orderid!A33775,mma_train!K:K)</f>
        <v>0</v>
      </c>
      <c r="C33775">
        <f t="shared" si="1054"/>
        <v>0</v>
      </c>
      <c r="D33775">
        <f>COUNTIF(mma_train!B:B,Groupby_orderid!A33775)</f>
        <v>11</v>
      </c>
      <c r="E33775">
        <f t="shared" si="1055"/>
        <v>0</v>
      </c>
    </row>
    <row r="33776" spans="1:5" x14ac:dyDescent="0.2">
      <c r="A33776">
        <v>33775</v>
      </c>
      <c r="B33776">
        <f>SUMIF(mma_train!B:B,Groupby_orderid!A33776,mma_train!K:K)</f>
        <v>0</v>
      </c>
      <c r="C33776">
        <f t="shared" si="1054"/>
        <v>0</v>
      </c>
      <c r="D33776">
        <f>COUNTIF(mma_train!B:B,Groupby_orderid!A33776)</f>
        <v>6</v>
      </c>
      <c r="E33776">
        <f t="shared" si="1055"/>
        <v>0</v>
      </c>
    </row>
    <row r="33777" spans="1:5" x14ac:dyDescent="0.2">
      <c r="A33777">
        <v>33776</v>
      </c>
      <c r="B33777">
        <f>SUMIF(mma_train!B:B,Groupby_orderid!A33777,mma_train!K:K)</f>
        <v>0</v>
      </c>
      <c r="C33777">
        <f t="shared" si="1054"/>
        <v>0</v>
      </c>
      <c r="D33777">
        <f>COUNTIF(mma_train!B:B,Groupby_orderid!A33777)</f>
        <v>11</v>
      </c>
      <c r="E33777">
        <f t="shared" si="1055"/>
        <v>0</v>
      </c>
    </row>
    <row r="33778" spans="1:5" x14ac:dyDescent="0.2">
      <c r="A33778">
        <v>33777</v>
      </c>
      <c r="B33778">
        <f>SUMIF(mma_train!B:B,Groupby_orderid!A33778,mma_train!K:K)</f>
        <v>0</v>
      </c>
      <c r="C33778">
        <f t="shared" si="1054"/>
        <v>0</v>
      </c>
      <c r="D33778">
        <f>COUNTIF(mma_train!B:B,Groupby_orderid!A33778)</f>
        <v>1</v>
      </c>
      <c r="E33778">
        <f t="shared" si="1055"/>
        <v>0</v>
      </c>
    </row>
    <row r="33779" spans="1:5" x14ac:dyDescent="0.2">
      <c r="A33779">
        <v>33778</v>
      </c>
      <c r="B33779">
        <f>SUMIF(mma_train!B:B,Groupby_orderid!A33779,mma_train!K:K)</f>
        <v>0</v>
      </c>
      <c r="C33779">
        <f t="shared" si="1054"/>
        <v>0</v>
      </c>
      <c r="D33779">
        <f>COUNTIF(mma_train!B:B,Groupby_orderid!A33779)</f>
        <v>7</v>
      </c>
      <c r="E33779">
        <f t="shared" si="1055"/>
        <v>0</v>
      </c>
    </row>
    <row r="33780" spans="1:5" x14ac:dyDescent="0.2">
      <c r="A33780">
        <v>33779</v>
      </c>
      <c r="B33780">
        <f>SUMIF(mma_train!B:B,Groupby_orderid!A33780,mma_train!K:K)</f>
        <v>0</v>
      </c>
      <c r="C33780">
        <f t="shared" si="1054"/>
        <v>0</v>
      </c>
      <c r="D33780">
        <f>COUNTIF(mma_train!B:B,Groupby_orderid!A33780)</f>
        <v>24</v>
      </c>
      <c r="E33780">
        <f t="shared" si="1055"/>
        <v>0</v>
      </c>
    </row>
    <row r="33781" spans="1:5" x14ac:dyDescent="0.2">
      <c r="A33781">
        <v>33780</v>
      </c>
      <c r="B33781">
        <f>SUMIF(mma_train!B:B,Groupby_orderid!A33781,mma_train!K:K)</f>
        <v>0</v>
      </c>
      <c r="C33781">
        <f t="shared" si="1054"/>
        <v>0</v>
      </c>
      <c r="D33781">
        <f>COUNTIF(mma_train!B:B,Groupby_orderid!A33781)</f>
        <v>21</v>
      </c>
      <c r="E33781">
        <f t="shared" si="1055"/>
        <v>0</v>
      </c>
    </row>
    <row r="33782" spans="1:5" x14ac:dyDescent="0.2">
      <c r="A33782">
        <v>33781</v>
      </c>
      <c r="B33782">
        <f>SUMIF(mma_train!B:B,Groupby_orderid!A33782,mma_train!K:K)</f>
        <v>0</v>
      </c>
      <c r="C33782">
        <f t="shared" si="1054"/>
        <v>0</v>
      </c>
      <c r="D33782">
        <f>COUNTIF(mma_train!B:B,Groupby_orderid!A33782)</f>
        <v>10</v>
      </c>
      <c r="E33782">
        <f t="shared" si="1055"/>
        <v>0</v>
      </c>
    </row>
    <row r="33783" spans="1:5" x14ac:dyDescent="0.2">
      <c r="A33783">
        <v>33782</v>
      </c>
      <c r="B33783">
        <f>SUMIF(mma_train!B:B,Groupby_orderid!A33783,mma_train!K:K)</f>
        <v>0</v>
      </c>
      <c r="C33783">
        <f t="shared" si="1054"/>
        <v>0</v>
      </c>
      <c r="D33783">
        <f>COUNTIF(mma_train!B:B,Groupby_orderid!A33783)</f>
        <v>8</v>
      </c>
      <c r="E33783">
        <f t="shared" si="1055"/>
        <v>0</v>
      </c>
    </row>
    <row r="33784" spans="1:5" x14ac:dyDescent="0.2">
      <c r="A33784">
        <v>33783</v>
      </c>
      <c r="B33784">
        <f>SUMIF(mma_train!B:B,Groupby_orderid!A33784,mma_train!K:K)</f>
        <v>0</v>
      </c>
      <c r="C33784">
        <f t="shared" si="1054"/>
        <v>0</v>
      </c>
      <c r="D33784">
        <f>COUNTIF(mma_train!B:B,Groupby_orderid!A33784)</f>
        <v>3</v>
      </c>
      <c r="E33784">
        <f t="shared" si="1055"/>
        <v>0</v>
      </c>
    </row>
    <row r="33785" spans="1:5" x14ac:dyDescent="0.2">
      <c r="A33785">
        <v>33784</v>
      </c>
      <c r="B33785">
        <f>SUMIF(mma_train!B:B,Groupby_orderid!A33785,mma_train!K:K)</f>
        <v>0</v>
      </c>
      <c r="C33785">
        <f t="shared" si="1054"/>
        <v>0</v>
      </c>
      <c r="D33785">
        <f>COUNTIF(mma_train!B:B,Groupby_orderid!A33785)</f>
        <v>12</v>
      </c>
      <c r="E33785">
        <f t="shared" si="1055"/>
        <v>0</v>
      </c>
    </row>
    <row r="33786" spans="1:5" x14ac:dyDescent="0.2">
      <c r="A33786">
        <v>33785</v>
      </c>
      <c r="B33786">
        <f>SUMIF(mma_train!B:B,Groupby_orderid!A33786,mma_train!K:K)</f>
        <v>0</v>
      </c>
      <c r="C33786">
        <f t="shared" si="1054"/>
        <v>0</v>
      </c>
      <c r="D33786">
        <f>COUNTIF(mma_train!B:B,Groupby_orderid!A33786)</f>
        <v>27</v>
      </c>
      <c r="E33786">
        <f t="shared" si="1055"/>
        <v>0</v>
      </c>
    </row>
    <row r="33787" spans="1:5" x14ac:dyDescent="0.2">
      <c r="A33787">
        <v>33786</v>
      </c>
      <c r="B33787">
        <f>SUMIF(mma_train!B:B,Groupby_orderid!A33787,mma_train!K:K)</f>
        <v>0</v>
      </c>
      <c r="C33787">
        <f t="shared" si="1054"/>
        <v>0</v>
      </c>
      <c r="D33787">
        <f>COUNTIF(mma_train!B:B,Groupby_orderid!A33787)</f>
        <v>22</v>
      </c>
      <c r="E33787">
        <f t="shared" si="1055"/>
        <v>0</v>
      </c>
    </row>
    <row r="33788" spans="1:5" x14ac:dyDescent="0.2">
      <c r="A33788">
        <v>33787</v>
      </c>
      <c r="B33788">
        <f>SUMIF(mma_train!B:B,Groupby_orderid!A33788,mma_train!K:K)</f>
        <v>0</v>
      </c>
      <c r="C33788">
        <f t="shared" si="1054"/>
        <v>0</v>
      </c>
      <c r="D33788">
        <f>COUNTIF(mma_train!B:B,Groupby_orderid!A33788)</f>
        <v>7</v>
      </c>
      <c r="E33788">
        <f t="shared" si="1055"/>
        <v>0</v>
      </c>
    </row>
    <row r="33789" spans="1:5" x14ac:dyDescent="0.2">
      <c r="A33789">
        <v>33788</v>
      </c>
      <c r="B33789">
        <f>SUMIF(mma_train!B:B,Groupby_orderid!A33789,mma_train!K:K)</f>
        <v>0</v>
      </c>
      <c r="C33789">
        <f t="shared" si="1054"/>
        <v>0</v>
      </c>
      <c r="D33789">
        <f>COUNTIF(mma_train!B:B,Groupby_orderid!A33789)</f>
        <v>17</v>
      </c>
      <c r="E33789">
        <f t="shared" si="1055"/>
        <v>0</v>
      </c>
    </row>
    <row r="33790" spans="1:5" x14ac:dyDescent="0.2">
      <c r="A33790">
        <v>33789</v>
      </c>
      <c r="B33790">
        <f>SUMIF(mma_train!B:B,Groupby_orderid!A33790,mma_train!K:K)</f>
        <v>0</v>
      </c>
      <c r="C33790">
        <f t="shared" si="1054"/>
        <v>0</v>
      </c>
      <c r="D33790">
        <f>COUNTIF(mma_train!B:B,Groupby_orderid!A33790)</f>
        <v>15</v>
      </c>
      <c r="E33790">
        <f t="shared" si="1055"/>
        <v>0</v>
      </c>
    </row>
    <row r="33791" spans="1:5" x14ac:dyDescent="0.2">
      <c r="A33791">
        <v>33790</v>
      </c>
      <c r="B33791">
        <f>SUMIF(mma_train!B:B,Groupby_orderid!A33791,mma_train!K:K)</f>
        <v>0</v>
      </c>
      <c r="C33791">
        <f t="shared" si="1054"/>
        <v>0</v>
      </c>
      <c r="D33791">
        <f>COUNTIF(mma_train!B:B,Groupby_orderid!A33791)</f>
        <v>9</v>
      </c>
      <c r="E33791">
        <f t="shared" si="1055"/>
        <v>0</v>
      </c>
    </row>
    <row r="33792" spans="1:5" x14ac:dyDescent="0.2">
      <c r="A33792">
        <v>33791</v>
      </c>
      <c r="B33792">
        <f>SUMIF(mma_train!B:B,Groupby_orderid!A33792,mma_train!K:K)</f>
        <v>0</v>
      </c>
      <c r="C33792">
        <f t="shared" si="1054"/>
        <v>0</v>
      </c>
      <c r="D33792">
        <f>COUNTIF(mma_train!B:B,Groupby_orderid!A33792)</f>
        <v>17</v>
      </c>
      <c r="E33792">
        <f t="shared" si="1055"/>
        <v>0</v>
      </c>
    </row>
    <row r="33793" spans="1:5" x14ac:dyDescent="0.2">
      <c r="A33793">
        <v>33792</v>
      </c>
      <c r="B33793">
        <f>SUMIF(mma_train!B:B,Groupby_orderid!A33793,mma_train!K:K)</f>
        <v>0</v>
      </c>
      <c r="C33793">
        <f t="shared" si="1054"/>
        <v>0</v>
      </c>
      <c r="D33793">
        <f>COUNTIF(mma_train!B:B,Groupby_orderid!A33793)</f>
        <v>5</v>
      </c>
      <c r="E33793">
        <f t="shared" si="1055"/>
        <v>0</v>
      </c>
    </row>
    <row r="33794" spans="1:5" x14ac:dyDescent="0.2">
      <c r="A33794">
        <v>33793</v>
      </c>
      <c r="B33794">
        <f>SUMIF(mma_train!B:B,Groupby_orderid!A33794,mma_train!K:K)</f>
        <v>0</v>
      </c>
      <c r="C33794">
        <f t="shared" si="1054"/>
        <v>0</v>
      </c>
      <c r="D33794">
        <f>COUNTIF(mma_train!B:B,Groupby_orderid!A33794)</f>
        <v>23</v>
      </c>
      <c r="E33794">
        <f t="shared" si="1055"/>
        <v>0</v>
      </c>
    </row>
    <row r="33795" spans="1:5" x14ac:dyDescent="0.2">
      <c r="A33795">
        <v>33794</v>
      </c>
      <c r="B33795">
        <f>SUMIF(mma_train!B:B,Groupby_orderid!A33795,mma_train!K:K)</f>
        <v>0</v>
      </c>
      <c r="C33795">
        <f t="shared" ref="C33795:C33858" si="1056">IF(B33795&gt;0,1,0)</f>
        <v>0</v>
      </c>
      <c r="D33795">
        <f>COUNTIF(mma_train!B:B,Groupby_orderid!A33795)</f>
        <v>4</v>
      </c>
      <c r="E33795">
        <f t="shared" ref="E33795:E33858" si="1057">B33795/D33795</f>
        <v>0</v>
      </c>
    </row>
    <row r="33796" spans="1:5" x14ac:dyDescent="0.2">
      <c r="A33796">
        <v>33795</v>
      </c>
      <c r="B33796">
        <f>SUMIF(mma_train!B:B,Groupby_orderid!A33796,mma_train!K:K)</f>
        <v>0</v>
      </c>
      <c r="C33796">
        <f t="shared" si="1056"/>
        <v>0</v>
      </c>
      <c r="D33796">
        <f>COUNTIF(mma_train!B:B,Groupby_orderid!A33796)</f>
        <v>5</v>
      </c>
      <c r="E33796">
        <f t="shared" si="1057"/>
        <v>0</v>
      </c>
    </row>
    <row r="33797" spans="1:5" x14ac:dyDescent="0.2">
      <c r="A33797">
        <v>33796</v>
      </c>
      <c r="B33797">
        <f>SUMIF(mma_train!B:B,Groupby_orderid!A33797,mma_train!K:K)</f>
        <v>0</v>
      </c>
      <c r="C33797">
        <f t="shared" si="1056"/>
        <v>0</v>
      </c>
      <c r="D33797">
        <f>COUNTIF(mma_train!B:B,Groupby_orderid!A33797)</f>
        <v>12</v>
      </c>
      <c r="E33797">
        <f t="shared" si="1057"/>
        <v>0</v>
      </c>
    </row>
    <row r="33798" spans="1:5" x14ac:dyDescent="0.2">
      <c r="A33798">
        <v>33797</v>
      </c>
      <c r="B33798">
        <f>SUMIF(mma_train!B:B,Groupby_orderid!A33798,mma_train!K:K)</f>
        <v>0</v>
      </c>
      <c r="C33798">
        <f t="shared" si="1056"/>
        <v>0</v>
      </c>
      <c r="D33798">
        <f>COUNTIF(mma_train!B:B,Groupby_orderid!A33798)</f>
        <v>6</v>
      </c>
      <c r="E33798">
        <f t="shared" si="1057"/>
        <v>0</v>
      </c>
    </row>
    <row r="33799" spans="1:5" x14ac:dyDescent="0.2">
      <c r="A33799">
        <v>33798</v>
      </c>
      <c r="B33799">
        <f>SUMIF(mma_train!B:B,Groupby_orderid!A33799,mma_train!K:K)</f>
        <v>0</v>
      </c>
      <c r="C33799">
        <f t="shared" si="1056"/>
        <v>0</v>
      </c>
      <c r="D33799">
        <f>COUNTIF(mma_train!B:B,Groupby_orderid!A33799)</f>
        <v>5</v>
      </c>
      <c r="E33799">
        <f t="shared" si="1057"/>
        <v>0</v>
      </c>
    </row>
    <row r="33800" spans="1:5" x14ac:dyDescent="0.2">
      <c r="A33800">
        <v>33799</v>
      </c>
      <c r="B33800">
        <f>SUMIF(mma_train!B:B,Groupby_orderid!A33800,mma_train!K:K)</f>
        <v>0</v>
      </c>
      <c r="C33800">
        <f t="shared" si="1056"/>
        <v>0</v>
      </c>
      <c r="D33800">
        <f>COUNTIF(mma_train!B:B,Groupby_orderid!A33800)</f>
        <v>22</v>
      </c>
      <c r="E33800">
        <f t="shared" si="1057"/>
        <v>0</v>
      </c>
    </row>
    <row r="33801" spans="1:5" x14ac:dyDescent="0.2">
      <c r="A33801">
        <v>33800</v>
      </c>
      <c r="B33801">
        <f>SUMIF(mma_train!B:B,Groupby_orderid!A33801,mma_train!K:K)</f>
        <v>0</v>
      </c>
      <c r="C33801">
        <f t="shared" si="1056"/>
        <v>0</v>
      </c>
      <c r="D33801">
        <f>COUNTIF(mma_train!B:B,Groupby_orderid!A33801)</f>
        <v>6</v>
      </c>
      <c r="E33801">
        <f t="shared" si="1057"/>
        <v>0</v>
      </c>
    </row>
    <row r="33802" spans="1:5" x14ac:dyDescent="0.2">
      <c r="A33802">
        <v>33801</v>
      </c>
      <c r="B33802">
        <f>SUMIF(mma_train!B:B,Groupby_orderid!A33802,mma_train!K:K)</f>
        <v>0</v>
      </c>
      <c r="C33802">
        <f t="shared" si="1056"/>
        <v>0</v>
      </c>
      <c r="D33802">
        <f>COUNTIF(mma_train!B:B,Groupby_orderid!A33802)</f>
        <v>19</v>
      </c>
      <c r="E33802">
        <f t="shared" si="1057"/>
        <v>0</v>
      </c>
    </row>
    <row r="33803" spans="1:5" x14ac:dyDescent="0.2">
      <c r="A33803">
        <v>33802</v>
      </c>
      <c r="B33803">
        <f>SUMIF(mma_train!B:B,Groupby_orderid!A33803,mma_train!K:K)</f>
        <v>0</v>
      </c>
      <c r="C33803">
        <f t="shared" si="1056"/>
        <v>0</v>
      </c>
      <c r="D33803">
        <f>COUNTIF(mma_train!B:B,Groupby_orderid!A33803)</f>
        <v>13</v>
      </c>
      <c r="E33803">
        <f t="shared" si="1057"/>
        <v>0</v>
      </c>
    </row>
    <row r="33804" spans="1:5" x14ac:dyDescent="0.2">
      <c r="A33804">
        <v>33803</v>
      </c>
      <c r="B33804">
        <f>SUMIF(mma_train!B:B,Groupby_orderid!A33804,mma_train!K:K)</f>
        <v>0</v>
      </c>
      <c r="C33804">
        <f t="shared" si="1056"/>
        <v>0</v>
      </c>
      <c r="D33804">
        <f>COUNTIF(mma_train!B:B,Groupby_orderid!A33804)</f>
        <v>21</v>
      </c>
      <c r="E33804">
        <f t="shared" si="1057"/>
        <v>0</v>
      </c>
    </row>
    <row r="33805" spans="1:5" x14ac:dyDescent="0.2">
      <c r="A33805">
        <v>33804</v>
      </c>
      <c r="B33805">
        <f>SUMIF(mma_train!B:B,Groupby_orderid!A33805,mma_train!K:K)</f>
        <v>0</v>
      </c>
      <c r="C33805">
        <f t="shared" si="1056"/>
        <v>0</v>
      </c>
      <c r="D33805">
        <f>COUNTIF(mma_train!B:B,Groupby_orderid!A33805)</f>
        <v>2</v>
      </c>
      <c r="E33805">
        <f t="shared" si="1057"/>
        <v>0</v>
      </c>
    </row>
    <row r="33806" spans="1:5" x14ac:dyDescent="0.2">
      <c r="A33806">
        <v>33805</v>
      </c>
      <c r="B33806">
        <f>SUMIF(mma_train!B:B,Groupby_orderid!A33806,mma_train!K:K)</f>
        <v>0</v>
      </c>
      <c r="C33806">
        <f t="shared" si="1056"/>
        <v>0</v>
      </c>
      <c r="D33806">
        <f>COUNTIF(mma_train!B:B,Groupby_orderid!A33806)</f>
        <v>14</v>
      </c>
      <c r="E33806">
        <f t="shared" si="1057"/>
        <v>0</v>
      </c>
    </row>
    <row r="33807" spans="1:5" x14ac:dyDescent="0.2">
      <c r="A33807">
        <v>33806</v>
      </c>
      <c r="B33807">
        <f>SUMIF(mma_train!B:B,Groupby_orderid!A33807,mma_train!K:K)</f>
        <v>0</v>
      </c>
      <c r="C33807">
        <f t="shared" si="1056"/>
        <v>0</v>
      </c>
      <c r="D33807">
        <f>COUNTIF(mma_train!B:B,Groupby_orderid!A33807)</f>
        <v>3</v>
      </c>
      <c r="E33807">
        <f t="shared" si="1057"/>
        <v>0</v>
      </c>
    </row>
    <row r="33808" spans="1:5" x14ac:dyDescent="0.2">
      <c r="A33808">
        <v>33807</v>
      </c>
      <c r="B33808">
        <f>SUMIF(mma_train!B:B,Groupby_orderid!A33808,mma_train!K:K)</f>
        <v>0</v>
      </c>
      <c r="C33808">
        <f t="shared" si="1056"/>
        <v>0</v>
      </c>
      <c r="D33808">
        <f>COUNTIF(mma_train!B:B,Groupby_orderid!A33808)</f>
        <v>16</v>
      </c>
      <c r="E33808">
        <f t="shared" si="1057"/>
        <v>0</v>
      </c>
    </row>
    <row r="33809" spans="1:5" x14ac:dyDescent="0.2">
      <c r="A33809">
        <v>33808</v>
      </c>
      <c r="B33809">
        <f>SUMIF(mma_train!B:B,Groupby_orderid!A33809,mma_train!K:K)</f>
        <v>0</v>
      </c>
      <c r="C33809">
        <f t="shared" si="1056"/>
        <v>0</v>
      </c>
      <c r="D33809">
        <f>COUNTIF(mma_train!B:B,Groupby_orderid!A33809)</f>
        <v>10</v>
      </c>
      <c r="E33809">
        <f t="shared" si="1057"/>
        <v>0</v>
      </c>
    </row>
    <row r="33810" spans="1:5" x14ac:dyDescent="0.2">
      <c r="A33810">
        <v>33809</v>
      </c>
      <c r="B33810">
        <f>SUMIF(mma_train!B:B,Groupby_orderid!A33810,mma_train!K:K)</f>
        <v>0</v>
      </c>
      <c r="C33810">
        <f t="shared" si="1056"/>
        <v>0</v>
      </c>
      <c r="D33810">
        <f>COUNTIF(mma_train!B:B,Groupby_orderid!A33810)</f>
        <v>37</v>
      </c>
      <c r="E33810">
        <f t="shared" si="1057"/>
        <v>0</v>
      </c>
    </row>
    <row r="33811" spans="1:5" x14ac:dyDescent="0.2">
      <c r="A33811">
        <v>33810</v>
      </c>
      <c r="B33811">
        <f>SUMIF(mma_train!B:B,Groupby_orderid!A33811,mma_train!K:K)</f>
        <v>0</v>
      </c>
      <c r="C33811">
        <f t="shared" si="1056"/>
        <v>0</v>
      </c>
      <c r="D33811">
        <f>COUNTIF(mma_train!B:B,Groupby_orderid!A33811)</f>
        <v>12</v>
      </c>
      <c r="E33811">
        <f t="shared" si="1057"/>
        <v>0</v>
      </c>
    </row>
    <row r="33812" spans="1:5" x14ac:dyDescent="0.2">
      <c r="A33812">
        <v>33811</v>
      </c>
      <c r="B33812">
        <f>SUMIF(mma_train!B:B,Groupby_orderid!A33812,mma_train!K:K)</f>
        <v>0</v>
      </c>
      <c r="C33812">
        <f t="shared" si="1056"/>
        <v>0</v>
      </c>
      <c r="D33812">
        <f>COUNTIF(mma_train!B:B,Groupby_orderid!A33812)</f>
        <v>4</v>
      </c>
      <c r="E33812">
        <f t="shared" si="1057"/>
        <v>0</v>
      </c>
    </row>
    <row r="33813" spans="1:5" x14ac:dyDescent="0.2">
      <c r="A33813">
        <v>33812</v>
      </c>
      <c r="B33813">
        <f>SUMIF(mma_train!B:B,Groupby_orderid!A33813,mma_train!K:K)</f>
        <v>0</v>
      </c>
      <c r="C33813">
        <f t="shared" si="1056"/>
        <v>0</v>
      </c>
      <c r="D33813">
        <f>COUNTIF(mma_train!B:B,Groupby_orderid!A33813)</f>
        <v>22</v>
      </c>
      <c r="E33813">
        <f t="shared" si="1057"/>
        <v>0</v>
      </c>
    </row>
    <row r="33814" spans="1:5" x14ac:dyDescent="0.2">
      <c r="A33814">
        <v>33813</v>
      </c>
      <c r="B33814">
        <f>SUMIF(mma_train!B:B,Groupby_orderid!A33814,mma_train!K:K)</f>
        <v>0</v>
      </c>
      <c r="C33814">
        <f t="shared" si="1056"/>
        <v>0</v>
      </c>
      <c r="D33814">
        <f>COUNTIF(mma_train!B:B,Groupby_orderid!A33814)</f>
        <v>8</v>
      </c>
      <c r="E33814">
        <f t="shared" si="1057"/>
        <v>0</v>
      </c>
    </row>
    <row r="33815" spans="1:5" x14ac:dyDescent="0.2">
      <c r="A33815">
        <v>33814</v>
      </c>
      <c r="B33815">
        <f>SUMIF(mma_train!B:B,Groupby_orderid!A33815,mma_train!K:K)</f>
        <v>0</v>
      </c>
      <c r="C33815">
        <f t="shared" si="1056"/>
        <v>0</v>
      </c>
      <c r="D33815">
        <f>COUNTIF(mma_train!B:B,Groupby_orderid!A33815)</f>
        <v>29</v>
      </c>
      <c r="E33815">
        <f t="shared" si="1057"/>
        <v>0</v>
      </c>
    </row>
    <row r="33816" spans="1:5" x14ac:dyDescent="0.2">
      <c r="A33816">
        <v>33815</v>
      </c>
      <c r="B33816">
        <f>SUMIF(mma_train!B:B,Groupby_orderid!A33816,mma_train!K:K)</f>
        <v>0</v>
      </c>
      <c r="C33816">
        <f t="shared" si="1056"/>
        <v>0</v>
      </c>
      <c r="D33816">
        <f>COUNTIF(mma_train!B:B,Groupby_orderid!A33816)</f>
        <v>11</v>
      </c>
      <c r="E33816">
        <f t="shared" si="1057"/>
        <v>0</v>
      </c>
    </row>
    <row r="33817" spans="1:5" x14ac:dyDescent="0.2">
      <c r="A33817">
        <v>33816</v>
      </c>
      <c r="B33817">
        <f>SUMIF(mma_train!B:B,Groupby_orderid!A33817,mma_train!K:K)</f>
        <v>0</v>
      </c>
      <c r="C33817">
        <f t="shared" si="1056"/>
        <v>0</v>
      </c>
      <c r="D33817">
        <f>COUNTIF(mma_train!B:B,Groupby_orderid!A33817)</f>
        <v>32</v>
      </c>
      <c r="E33817">
        <f t="shared" si="1057"/>
        <v>0</v>
      </c>
    </row>
    <row r="33818" spans="1:5" x14ac:dyDescent="0.2">
      <c r="A33818">
        <v>33817</v>
      </c>
      <c r="B33818">
        <f>SUMIF(mma_train!B:B,Groupby_orderid!A33818,mma_train!K:K)</f>
        <v>0</v>
      </c>
      <c r="C33818">
        <f t="shared" si="1056"/>
        <v>0</v>
      </c>
      <c r="D33818">
        <f>COUNTIF(mma_train!B:B,Groupby_orderid!A33818)</f>
        <v>3</v>
      </c>
      <c r="E33818">
        <f t="shared" si="1057"/>
        <v>0</v>
      </c>
    </row>
    <row r="33819" spans="1:5" x14ac:dyDescent="0.2">
      <c r="A33819">
        <v>33818</v>
      </c>
      <c r="B33819">
        <f>SUMIF(mma_train!B:B,Groupby_orderid!A33819,mma_train!K:K)</f>
        <v>0</v>
      </c>
      <c r="C33819">
        <f t="shared" si="1056"/>
        <v>0</v>
      </c>
      <c r="D33819">
        <f>COUNTIF(mma_train!B:B,Groupby_orderid!A33819)</f>
        <v>16</v>
      </c>
      <c r="E33819">
        <f t="shared" si="1057"/>
        <v>0</v>
      </c>
    </row>
    <row r="33820" spans="1:5" x14ac:dyDescent="0.2">
      <c r="A33820">
        <v>33819</v>
      </c>
      <c r="B33820">
        <f>SUMIF(mma_train!B:B,Groupby_orderid!A33820,mma_train!K:K)</f>
        <v>0</v>
      </c>
      <c r="C33820">
        <f t="shared" si="1056"/>
        <v>0</v>
      </c>
      <c r="D33820">
        <f>COUNTIF(mma_train!B:B,Groupby_orderid!A33820)</f>
        <v>16</v>
      </c>
      <c r="E33820">
        <f t="shared" si="1057"/>
        <v>0</v>
      </c>
    </row>
    <row r="33821" spans="1:5" x14ac:dyDescent="0.2">
      <c r="A33821">
        <v>33820</v>
      </c>
      <c r="B33821">
        <f>SUMIF(mma_train!B:B,Groupby_orderid!A33821,mma_train!K:K)</f>
        <v>0</v>
      </c>
      <c r="C33821">
        <f t="shared" si="1056"/>
        <v>0</v>
      </c>
      <c r="D33821">
        <f>COUNTIF(mma_train!B:B,Groupby_orderid!A33821)</f>
        <v>11</v>
      </c>
      <c r="E33821">
        <f t="shared" si="1057"/>
        <v>0</v>
      </c>
    </row>
    <row r="33822" spans="1:5" x14ac:dyDescent="0.2">
      <c r="A33822">
        <v>33821</v>
      </c>
      <c r="B33822">
        <f>SUMIF(mma_train!B:B,Groupby_orderid!A33822,mma_train!K:K)</f>
        <v>0</v>
      </c>
      <c r="C33822">
        <f t="shared" si="1056"/>
        <v>0</v>
      </c>
      <c r="D33822">
        <f>COUNTIF(mma_train!B:B,Groupby_orderid!A33822)</f>
        <v>1</v>
      </c>
      <c r="E33822">
        <f t="shared" si="1057"/>
        <v>0</v>
      </c>
    </row>
    <row r="33823" spans="1:5" x14ac:dyDescent="0.2">
      <c r="A33823">
        <v>33822</v>
      </c>
      <c r="B33823">
        <f>SUMIF(mma_train!B:B,Groupby_orderid!A33823,mma_train!K:K)</f>
        <v>0</v>
      </c>
      <c r="C33823">
        <f t="shared" si="1056"/>
        <v>0</v>
      </c>
      <c r="D33823">
        <f>COUNTIF(mma_train!B:B,Groupby_orderid!A33823)</f>
        <v>25</v>
      </c>
      <c r="E33823">
        <f t="shared" si="1057"/>
        <v>0</v>
      </c>
    </row>
    <row r="33824" spans="1:5" x14ac:dyDescent="0.2">
      <c r="A33824">
        <v>33823</v>
      </c>
      <c r="B33824">
        <f>SUMIF(mma_train!B:B,Groupby_orderid!A33824,mma_train!K:K)</f>
        <v>0</v>
      </c>
      <c r="C33824">
        <f t="shared" si="1056"/>
        <v>0</v>
      </c>
      <c r="D33824">
        <f>COUNTIF(mma_train!B:B,Groupby_orderid!A33824)</f>
        <v>5</v>
      </c>
      <c r="E33824">
        <f t="shared" si="1057"/>
        <v>0</v>
      </c>
    </row>
    <row r="33825" spans="1:5" x14ac:dyDescent="0.2">
      <c r="A33825">
        <v>33824</v>
      </c>
      <c r="B33825">
        <f>SUMIF(mma_train!B:B,Groupby_orderid!A33825,mma_train!K:K)</f>
        <v>0</v>
      </c>
      <c r="C33825">
        <f t="shared" si="1056"/>
        <v>0</v>
      </c>
      <c r="D33825">
        <f>COUNTIF(mma_train!B:B,Groupby_orderid!A33825)</f>
        <v>5</v>
      </c>
      <c r="E33825">
        <f t="shared" si="1057"/>
        <v>0</v>
      </c>
    </row>
    <row r="33826" spans="1:5" x14ac:dyDescent="0.2">
      <c r="A33826">
        <v>33825</v>
      </c>
      <c r="B33826">
        <f>SUMIF(mma_train!B:B,Groupby_orderid!A33826,mma_train!K:K)</f>
        <v>0</v>
      </c>
      <c r="C33826">
        <f t="shared" si="1056"/>
        <v>0</v>
      </c>
      <c r="D33826">
        <f>COUNTIF(mma_train!B:B,Groupby_orderid!A33826)</f>
        <v>1</v>
      </c>
      <c r="E33826">
        <f t="shared" si="1057"/>
        <v>0</v>
      </c>
    </row>
    <row r="33827" spans="1:5" x14ac:dyDescent="0.2">
      <c r="A33827">
        <v>33826</v>
      </c>
      <c r="B33827">
        <f>SUMIF(mma_train!B:B,Groupby_orderid!A33827,mma_train!K:K)</f>
        <v>0</v>
      </c>
      <c r="C33827">
        <f t="shared" si="1056"/>
        <v>0</v>
      </c>
      <c r="D33827">
        <f>COUNTIF(mma_train!B:B,Groupby_orderid!A33827)</f>
        <v>19</v>
      </c>
      <c r="E33827">
        <f t="shared" si="1057"/>
        <v>0</v>
      </c>
    </row>
    <row r="33828" spans="1:5" x14ac:dyDescent="0.2">
      <c r="A33828">
        <v>33827</v>
      </c>
      <c r="B33828">
        <f>SUMIF(mma_train!B:B,Groupby_orderid!A33828,mma_train!K:K)</f>
        <v>0</v>
      </c>
      <c r="C33828">
        <f t="shared" si="1056"/>
        <v>0</v>
      </c>
      <c r="D33828">
        <f>COUNTIF(mma_train!B:B,Groupby_orderid!A33828)</f>
        <v>8</v>
      </c>
      <c r="E33828">
        <f t="shared" si="1057"/>
        <v>0</v>
      </c>
    </row>
    <row r="33829" spans="1:5" x14ac:dyDescent="0.2">
      <c r="A33829">
        <v>33828</v>
      </c>
      <c r="B33829">
        <f>SUMIF(mma_train!B:B,Groupby_orderid!A33829,mma_train!K:K)</f>
        <v>0</v>
      </c>
      <c r="C33829">
        <f t="shared" si="1056"/>
        <v>0</v>
      </c>
      <c r="D33829">
        <f>COUNTIF(mma_train!B:B,Groupby_orderid!A33829)</f>
        <v>6</v>
      </c>
      <c r="E33829">
        <f t="shared" si="1057"/>
        <v>0</v>
      </c>
    </row>
    <row r="33830" spans="1:5" x14ac:dyDescent="0.2">
      <c r="A33830">
        <v>33829</v>
      </c>
      <c r="B33830">
        <f>SUMIF(mma_train!B:B,Groupby_orderid!A33830,mma_train!K:K)</f>
        <v>0</v>
      </c>
      <c r="C33830">
        <f t="shared" si="1056"/>
        <v>0</v>
      </c>
      <c r="D33830">
        <f>COUNTIF(mma_train!B:B,Groupby_orderid!A33830)</f>
        <v>2</v>
      </c>
      <c r="E33830">
        <f t="shared" si="1057"/>
        <v>0</v>
      </c>
    </row>
    <row r="33831" spans="1:5" x14ac:dyDescent="0.2">
      <c r="A33831">
        <v>33830</v>
      </c>
      <c r="B33831">
        <f>SUMIF(mma_train!B:B,Groupby_orderid!A33831,mma_train!K:K)</f>
        <v>0</v>
      </c>
      <c r="C33831">
        <f t="shared" si="1056"/>
        <v>0</v>
      </c>
      <c r="D33831">
        <f>COUNTIF(mma_train!B:B,Groupby_orderid!A33831)</f>
        <v>7</v>
      </c>
      <c r="E33831">
        <f t="shared" si="1057"/>
        <v>0</v>
      </c>
    </row>
    <row r="33832" spans="1:5" x14ac:dyDescent="0.2">
      <c r="A33832">
        <v>33831</v>
      </c>
      <c r="B33832">
        <f>SUMIF(mma_train!B:B,Groupby_orderid!A33832,mma_train!K:K)</f>
        <v>0</v>
      </c>
      <c r="C33832">
        <f t="shared" si="1056"/>
        <v>0</v>
      </c>
      <c r="D33832">
        <f>COUNTIF(mma_train!B:B,Groupby_orderid!A33832)</f>
        <v>6</v>
      </c>
      <c r="E33832">
        <f t="shared" si="1057"/>
        <v>0</v>
      </c>
    </row>
    <row r="33833" spans="1:5" x14ac:dyDescent="0.2">
      <c r="A33833">
        <v>33832</v>
      </c>
      <c r="B33833">
        <f>SUMIF(mma_train!B:B,Groupby_orderid!A33833,mma_train!K:K)</f>
        <v>0</v>
      </c>
      <c r="C33833">
        <f t="shared" si="1056"/>
        <v>0</v>
      </c>
      <c r="D33833">
        <f>COUNTIF(mma_train!B:B,Groupby_orderid!A33833)</f>
        <v>0</v>
      </c>
      <c r="E33833" t="e">
        <f t="shared" si="1057"/>
        <v>#DIV/0!</v>
      </c>
    </row>
    <row r="33834" spans="1:5" x14ac:dyDescent="0.2">
      <c r="A33834">
        <v>33833</v>
      </c>
      <c r="B33834">
        <f>SUMIF(mma_train!B:B,Groupby_orderid!A33834,mma_train!K:K)</f>
        <v>0</v>
      </c>
      <c r="C33834">
        <f t="shared" si="1056"/>
        <v>0</v>
      </c>
      <c r="D33834">
        <f>COUNTIF(mma_train!B:B,Groupby_orderid!A33834)</f>
        <v>10</v>
      </c>
      <c r="E33834">
        <f t="shared" si="1057"/>
        <v>0</v>
      </c>
    </row>
    <row r="33835" spans="1:5" x14ac:dyDescent="0.2">
      <c r="A33835">
        <v>33834</v>
      </c>
      <c r="B33835">
        <f>SUMIF(mma_train!B:B,Groupby_orderid!A33835,mma_train!K:K)</f>
        <v>0</v>
      </c>
      <c r="C33835">
        <f t="shared" si="1056"/>
        <v>0</v>
      </c>
      <c r="D33835">
        <f>COUNTIF(mma_train!B:B,Groupby_orderid!A33835)</f>
        <v>9</v>
      </c>
      <c r="E33835">
        <f t="shared" si="1057"/>
        <v>0</v>
      </c>
    </row>
    <row r="33836" spans="1:5" x14ac:dyDescent="0.2">
      <c r="A33836">
        <v>33835</v>
      </c>
      <c r="B33836">
        <f>SUMIF(mma_train!B:B,Groupby_orderid!A33836,mma_train!K:K)</f>
        <v>0</v>
      </c>
      <c r="C33836">
        <f t="shared" si="1056"/>
        <v>0</v>
      </c>
      <c r="D33836">
        <f>COUNTIF(mma_train!B:B,Groupby_orderid!A33836)</f>
        <v>17</v>
      </c>
      <c r="E33836">
        <f t="shared" si="1057"/>
        <v>0</v>
      </c>
    </row>
    <row r="33837" spans="1:5" x14ac:dyDescent="0.2">
      <c r="A33837">
        <v>33836</v>
      </c>
      <c r="B33837">
        <f>SUMIF(mma_train!B:B,Groupby_orderid!A33837,mma_train!K:K)</f>
        <v>0</v>
      </c>
      <c r="C33837">
        <f t="shared" si="1056"/>
        <v>0</v>
      </c>
      <c r="D33837">
        <f>COUNTIF(mma_train!B:B,Groupby_orderid!A33837)</f>
        <v>15</v>
      </c>
      <c r="E33837">
        <f t="shared" si="1057"/>
        <v>0</v>
      </c>
    </row>
    <row r="33838" spans="1:5" x14ac:dyDescent="0.2">
      <c r="A33838">
        <v>33837</v>
      </c>
      <c r="B33838">
        <f>SUMIF(mma_train!B:B,Groupby_orderid!A33838,mma_train!K:K)</f>
        <v>0</v>
      </c>
      <c r="C33838">
        <f t="shared" si="1056"/>
        <v>0</v>
      </c>
      <c r="D33838">
        <f>COUNTIF(mma_train!B:B,Groupby_orderid!A33838)</f>
        <v>5</v>
      </c>
      <c r="E33838">
        <f t="shared" si="1057"/>
        <v>0</v>
      </c>
    </row>
    <row r="33839" spans="1:5" x14ac:dyDescent="0.2">
      <c r="A33839">
        <v>33838</v>
      </c>
      <c r="B33839">
        <f>SUMIF(mma_train!B:B,Groupby_orderid!A33839,mma_train!K:K)</f>
        <v>0</v>
      </c>
      <c r="C33839">
        <f t="shared" si="1056"/>
        <v>0</v>
      </c>
      <c r="D33839">
        <f>COUNTIF(mma_train!B:B,Groupby_orderid!A33839)</f>
        <v>3</v>
      </c>
      <c r="E33839">
        <f t="shared" si="1057"/>
        <v>0</v>
      </c>
    </row>
    <row r="33840" spans="1:5" x14ac:dyDescent="0.2">
      <c r="A33840">
        <v>33839</v>
      </c>
      <c r="B33840">
        <f>SUMIF(mma_train!B:B,Groupby_orderid!A33840,mma_train!K:K)</f>
        <v>0</v>
      </c>
      <c r="C33840">
        <f t="shared" si="1056"/>
        <v>0</v>
      </c>
      <c r="D33840">
        <f>COUNTIF(mma_train!B:B,Groupby_orderid!A33840)</f>
        <v>6</v>
      </c>
      <c r="E33840">
        <f t="shared" si="1057"/>
        <v>0</v>
      </c>
    </row>
    <row r="33841" spans="1:5" x14ac:dyDescent="0.2">
      <c r="A33841">
        <v>33840</v>
      </c>
      <c r="B33841">
        <f>SUMIF(mma_train!B:B,Groupby_orderid!A33841,mma_train!K:K)</f>
        <v>0</v>
      </c>
      <c r="C33841">
        <f t="shared" si="1056"/>
        <v>0</v>
      </c>
      <c r="D33841">
        <f>COUNTIF(mma_train!B:B,Groupby_orderid!A33841)</f>
        <v>20</v>
      </c>
      <c r="E33841">
        <f t="shared" si="1057"/>
        <v>0</v>
      </c>
    </row>
    <row r="33842" spans="1:5" x14ac:dyDescent="0.2">
      <c r="A33842">
        <v>33841</v>
      </c>
      <c r="B33842">
        <f>SUMIF(mma_train!B:B,Groupby_orderid!A33842,mma_train!K:K)</f>
        <v>0</v>
      </c>
      <c r="C33842">
        <f t="shared" si="1056"/>
        <v>0</v>
      </c>
      <c r="D33842">
        <f>COUNTIF(mma_train!B:B,Groupby_orderid!A33842)</f>
        <v>2</v>
      </c>
      <c r="E33842">
        <f t="shared" si="1057"/>
        <v>0</v>
      </c>
    </row>
    <row r="33843" spans="1:5" x14ac:dyDescent="0.2">
      <c r="A33843">
        <v>33842</v>
      </c>
      <c r="B33843">
        <f>SUMIF(mma_train!B:B,Groupby_orderid!A33843,mma_train!K:K)</f>
        <v>0</v>
      </c>
      <c r="C33843">
        <f t="shared" si="1056"/>
        <v>0</v>
      </c>
      <c r="D33843">
        <f>COUNTIF(mma_train!B:B,Groupby_orderid!A33843)</f>
        <v>7</v>
      </c>
      <c r="E33843">
        <f t="shared" si="1057"/>
        <v>0</v>
      </c>
    </row>
    <row r="33844" spans="1:5" x14ac:dyDescent="0.2">
      <c r="A33844">
        <v>33843</v>
      </c>
      <c r="B33844">
        <f>SUMIF(mma_train!B:B,Groupby_orderid!A33844,mma_train!K:K)</f>
        <v>0</v>
      </c>
      <c r="C33844">
        <f t="shared" si="1056"/>
        <v>0</v>
      </c>
      <c r="D33844">
        <f>COUNTIF(mma_train!B:B,Groupby_orderid!A33844)</f>
        <v>14</v>
      </c>
      <c r="E33844">
        <f t="shared" si="1057"/>
        <v>0</v>
      </c>
    </row>
    <row r="33845" spans="1:5" x14ac:dyDescent="0.2">
      <c r="A33845">
        <v>33844</v>
      </c>
      <c r="B33845">
        <f>SUMIF(mma_train!B:B,Groupby_orderid!A33845,mma_train!K:K)</f>
        <v>0</v>
      </c>
      <c r="C33845">
        <f t="shared" si="1056"/>
        <v>0</v>
      </c>
      <c r="D33845">
        <f>COUNTIF(mma_train!B:B,Groupby_orderid!A33845)</f>
        <v>20</v>
      </c>
      <c r="E33845">
        <f t="shared" si="1057"/>
        <v>0</v>
      </c>
    </row>
    <row r="33846" spans="1:5" x14ac:dyDescent="0.2">
      <c r="A33846">
        <v>33845</v>
      </c>
      <c r="B33846">
        <f>SUMIF(mma_train!B:B,Groupby_orderid!A33846,mma_train!K:K)</f>
        <v>0</v>
      </c>
      <c r="C33846">
        <f t="shared" si="1056"/>
        <v>0</v>
      </c>
      <c r="D33846">
        <f>COUNTIF(mma_train!B:B,Groupby_orderid!A33846)</f>
        <v>10</v>
      </c>
      <c r="E33846">
        <f t="shared" si="1057"/>
        <v>0</v>
      </c>
    </row>
    <row r="33847" spans="1:5" x14ac:dyDescent="0.2">
      <c r="A33847">
        <v>33846</v>
      </c>
      <c r="B33847">
        <f>SUMIF(mma_train!B:B,Groupby_orderid!A33847,mma_train!K:K)</f>
        <v>0</v>
      </c>
      <c r="C33847">
        <f t="shared" si="1056"/>
        <v>0</v>
      </c>
      <c r="D33847">
        <f>COUNTIF(mma_train!B:B,Groupby_orderid!A33847)</f>
        <v>11</v>
      </c>
      <c r="E33847">
        <f t="shared" si="1057"/>
        <v>0</v>
      </c>
    </row>
    <row r="33848" spans="1:5" x14ac:dyDescent="0.2">
      <c r="A33848">
        <v>33847</v>
      </c>
      <c r="B33848">
        <f>SUMIF(mma_train!B:B,Groupby_orderid!A33848,mma_train!K:K)</f>
        <v>0</v>
      </c>
      <c r="C33848">
        <f t="shared" si="1056"/>
        <v>0</v>
      </c>
      <c r="D33848">
        <f>COUNTIF(mma_train!B:B,Groupby_orderid!A33848)</f>
        <v>6</v>
      </c>
      <c r="E33848">
        <f t="shared" si="1057"/>
        <v>0</v>
      </c>
    </row>
    <row r="33849" spans="1:5" x14ac:dyDescent="0.2">
      <c r="A33849">
        <v>33848</v>
      </c>
      <c r="B33849">
        <f>SUMIF(mma_train!B:B,Groupby_orderid!A33849,mma_train!K:K)</f>
        <v>0</v>
      </c>
      <c r="C33849">
        <f t="shared" si="1056"/>
        <v>0</v>
      </c>
      <c r="D33849">
        <f>COUNTIF(mma_train!B:B,Groupby_orderid!A33849)</f>
        <v>3</v>
      </c>
      <c r="E33849">
        <f t="shared" si="1057"/>
        <v>0</v>
      </c>
    </row>
    <row r="33850" spans="1:5" x14ac:dyDescent="0.2">
      <c r="A33850">
        <v>33849</v>
      </c>
      <c r="B33850">
        <f>SUMIF(mma_train!B:B,Groupby_orderid!A33850,mma_train!K:K)</f>
        <v>0</v>
      </c>
      <c r="C33850">
        <f t="shared" si="1056"/>
        <v>0</v>
      </c>
      <c r="D33850">
        <f>COUNTIF(mma_train!B:B,Groupby_orderid!A33850)</f>
        <v>4</v>
      </c>
      <c r="E33850">
        <f t="shared" si="1057"/>
        <v>0</v>
      </c>
    </row>
    <row r="33851" spans="1:5" x14ac:dyDescent="0.2">
      <c r="A33851">
        <v>33850</v>
      </c>
      <c r="B33851">
        <f>SUMIF(mma_train!B:B,Groupby_orderid!A33851,mma_train!K:K)</f>
        <v>0</v>
      </c>
      <c r="C33851">
        <f t="shared" si="1056"/>
        <v>0</v>
      </c>
      <c r="D33851">
        <f>COUNTIF(mma_train!B:B,Groupby_orderid!A33851)</f>
        <v>4</v>
      </c>
      <c r="E33851">
        <f t="shared" si="1057"/>
        <v>0</v>
      </c>
    </row>
    <row r="33852" spans="1:5" x14ac:dyDescent="0.2">
      <c r="A33852">
        <v>33851</v>
      </c>
      <c r="B33852">
        <f>SUMIF(mma_train!B:B,Groupby_orderid!A33852,mma_train!K:K)</f>
        <v>0</v>
      </c>
      <c r="C33852">
        <f t="shared" si="1056"/>
        <v>0</v>
      </c>
      <c r="D33852">
        <f>COUNTIF(mma_train!B:B,Groupby_orderid!A33852)</f>
        <v>6</v>
      </c>
      <c r="E33852">
        <f t="shared" si="1057"/>
        <v>0</v>
      </c>
    </row>
    <row r="33853" spans="1:5" x14ac:dyDescent="0.2">
      <c r="A33853">
        <v>33852</v>
      </c>
      <c r="B33853">
        <f>SUMIF(mma_train!B:B,Groupby_orderid!A33853,mma_train!K:K)</f>
        <v>0</v>
      </c>
      <c r="C33853">
        <f t="shared" si="1056"/>
        <v>0</v>
      </c>
      <c r="D33853">
        <f>COUNTIF(mma_train!B:B,Groupby_orderid!A33853)</f>
        <v>23</v>
      </c>
      <c r="E33853">
        <f t="shared" si="1057"/>
        <v>0</v>
      </c>
    </row>
    <row r="33854" spans="1:5" x14ac:dyDescent="0.2">
      <c r="A33854">
        <v>33853</v>
      </c>
      <c r="B33854">
        <f>SUMIF(mma_train!B:B,Groupby_orderid!A33854,mma_train!K:K)</f>
        <v>0</v>
      </c>
      <c r="C33854">
        <f t="shared" si="1056"/>
        <v>0</v>
      </c>
      <c r="D33854">
        <f>COUNTIF(mma_train!B:B,Groupby_orderid!A33854)</f>
        <v>4</v>
      </c>
      <c r="E33854">
        <f t="shared" si="1057"/>
        <v>0</v>
      </c>
    </row>
    <row r="33855" spans="1:5" x14ac:dyDescent="0.2">
      <c r="A33855">
        <v>33854</v>
      </c>
      <c r="B33855">
        <f>SUMIF(mma_train!B:B,Groupby_orderid!A33855,mma_train!K:K)</f>
        <v>0</v>
      </c>
      <c r="C33855">
        <f t="shared" si="1056"/>
        <v>0</v>
      </c>
      <c r="D33855">
        <f>COUNTIF(mma_train!B:B,Groupby_orderid!A33855)</f>
        <v>1</v>
      </c>
      <c r="E33855">
        <f t="shared" si="1057"/>
        <v>0</v>
      </c>
    </row>
    <row r="33856" spans="1:5" x14ac:dyDescent="0.2">
      <c r="A33856">
        <v>33855</v>
      </c>
      <c r="B33856">
        <f>SUMIF(mma_train!B:B,Groupby_orderid!A33856,mma_train!K:K)</f>
        <v>0</v>
      </c>
      <c r="C33856">
        <f t="shared" si="1056"/>
        <v>0</v>
      </c>
      <c r="D33856">
        <f>COUNTIF(mma_train!B:B,Groupby_orderid!A33856)</f>
        <v>14</v>
      </c>
      <c r="E33856">
        <f t="shared" si="1057"/>
        <v>0</v>
      </c>
    </row>
    <row r="33857" spans="1:5" x14ac:dyDescent="0.2">
      <c r="A33857">
        <v>33856</v>
      </c>
      <c r="B33857">
        <f>SUMIF(mma_train!B:B,Groupby_orderid!A33857,mma_train!K:K)</f>
        <v>0</v>
      </c>
      <c r="C33857">
        <f t="shared" si="1056"/>
        <v>0</v>
      </c>
      <c r="D33857">
        <f>COUNTIF(mma_train!B:B,Groupby_orderid!A33857)</f>
        <v>1</v>
      </c>
      <c r="E33857">
        <f t="shared" si="1057"/>
        <v>0</v>
      </c>
    </row>
    <row r="33858" spans="1:5" x14ac:dyDescent="0.2">
      <c r="A33858">
        <v>33857</v>
      </c>
      <c r="B33858">
        <f>SUMIF(mma_train!B:B,Groupby_orderid!A33858,mma_train!K:K)</f>
        <v>0</v>
      </c>
      <c r="C33858">
        <f t="shared" si="1056"/>
        <v>0</v>
      </c>
      <c r="D33858">
        <f>COUNTIF(mma_train!B:B,Groupby_orderid!A33858)</f>
        <v>2</v>
      </c>
      <c r="E33858">
        <f t="shared" si="1057"/>
        <v>0</v>
      </c>
    </row>
    <row r="33859" spans="1:5" x14ac:dyDescent="0.2">
      <c r="A33859">
        <v>33858</v>
      </c>
      <c r="B33859">
        <f>SUMIF(mma_train!B:B,Groupby_orderid!A33859,mma_train!K:K)</f>
        <v>0</v>
      </c>
      <c r="C33859">
        <f t="shared" ref="C33859:C33922" si="1058">IF(B33859&gt;0,1,0)</f>
        <v>0</v>
      </c>
      <c r="D33859">
        <f>COUNTIF(mma_train!B:B,Groupby_orderid!A33859)</f>
        <v>10</v>
      </c>
      <c r="E33859">
        <f t="shared" ref="E33859:E33922" si="1059">B33859/D33859</f>
        <v>0</v>
      </c>
    </row>
    <row r="33860" spans="1:5" x14ac:dyDescent="0.2">
      <c r="A33860">
        <v>33859</v>
      </c>
      <c r="B33860">
        <f>SUMIF(mma_train!B:B,Groupby_orderid!A33860,mma_train!K:K)</f>
        <v>0</v>
      </c>
      <c r="C33860">
        <f t="shared" si="1058"/>
        <v>0</v>
      </c>
      <c r="D33860">
        <f>COUNTIF(mma_train!B:B,Groupby_orderid!A33860)</f>
        <v>4</v>
      </c>
      <c r="E33860">
        <f t="shared" si="1059"/>
        <v>0</v>
      </c>
    </row>
    <row r="33861" spans="1:5" x14ac:dyDescent="0.2">
      <c r="A33861">
        <v>33860</v>
      </c>
      <c r="B33861">
        <f>SUMIF(mma_train!B:B,Groupby_orderid!A33861,mma_train!K:K)</f>
        <v>0</v>
      </c>
      <c r="C33861">
        <f t="shared" si="1058"/>
        <v>0</v>
      </c>
      <c r="D33861">
        <f>COUNTIF(mma_train!B:B,Groupby_orderid!A33861)</f>
        <v>16</v>
      </c>
      <c r="E33861">
        <f t="shared" si="1059"/>
        <v>0</v>
      </c>
    </row>
    <row r="33862" spans="1:5" x14ac:dyDescent="0.2">
      <c r="A33862">
        <v>33861</v>
      </c>
      <c r="B33862">
        <f>SUMIF(mma_train!B:B,Groupby_orderid!A33862,mma_train!K:K)</f>
        <v>0</v>
      </c>
      <c r="C33862">
        <f t="shared" si="1058"/>
        <v>0</v>
      </c>
      <c r="D33862">
        <f>COUNTIF(mma_train!B:B,Groupby_orderid!A33862)</f>
        <v>10</v>
      </c>
      <c r="E33862">
        <f t="shared" si="1059"/>
        <v>0</v>
      </c>
    </row>
    <row r="33863" spans="1:5" x14ac:dyDescent="0.2">
      <c r="A33863">
        <v>33862</v>
      </c>
      <c r="B33863">
        <f>SUMIF(mma_train!B:B,Groupby_orderid!A33863,mma_train!K:K)</f>
        <v>0</v>
      </c>
      <c r="C33863">
        <f t="shared" si="1058"/>
        <v>0</v>
      </c>
      <c r="D33863">
        <f>COUNTIF(mma_train!B:B,Groupby_orderid!A33863)</f>
        <v>13</v>
      </c>
      <c r="E33863">
        <f t="shared" si="1059"/>
        <v>0</v>
      </c>
    </row>
    <row r="33864" spans="1:5" x14ac:dyDescent="0.2">
      <c r="A33864">
        <v>33863</v>
      </c>
      <c r="B33864">
        <f>SUMIF(mma_train!B:B,Groupby_orderid!A33864,mma_train!K:K)</f>
        <v>0</v>
      </c>
      <c r="C33864">
        <f t="shared" si="1058"/>
        <v>0</v>
      </c>
      <c r="D33864">
        <f>COUNTIF(mma_train!B:B,Groupby_orderid!A33864)</f>
        <v>12</v>
      </c>
      <c r="E33864">
        <f t="shared" si="1059"/>
        <v>0</v>
      </c>
    </row>
    <row r="33865" spans="1:5" x14ac:dyDescent="0.2">
      <c r="A33865">
        <v>33864</v>
      </c>
      <c r="B33865">
        <f>SUMIF(mma_train!B:B,Groupby_orderid!A33865,mma_train!K:K)</f>
        <v>0</v>
      </c>
      <c r="C33865">
        <f t="shared" si="1058"/>
        <v>0</v>
      </c>
      <c r="D33865">
        <f>COUNTIF(mma_train!B:B,Groupby_orderid!A33865)</f>
        <v>11</v>
      </c>
      <c r="E33865">
        <f t="shared" si="1059"/>
        <v>0</v>
      </c>
    </row>
    <row r="33866" spans="1:5" x14ac:dyDescent="0.2">
      <c r="A33866">
        <v>33865</v>
      </c>
      <c r="B33866">
        <f>SUMIF(mma_train!B:B,Groupby_orderid!A33866,mma_train!K:K)</f>
        <v>0</v>
      </c>
      <c r="C33866">
        <f t="shared" si="1058"/>
        <v>0</v>
      </c>
      <c r="D33866">
        <f>COUNTIF(mma_train!B:B,Groupby_orderid!A33866)</f>
        <v>15</v>
      </c>
      <c r="E33866">
        <f t="shared" si="1059"/>
        <v>0</v>
      </c>
    </row>
    <row r="33867" spans="1:5" x14ac:dyDescent="0.2">
      <c r="A33867">
        <v>33866</v>
      </c>
      <c r="B33867">
        <f>SUMIF(mma_train!B:B,Groupby_orderid!A33867,mma_train!K:K)</f>
        <v>0</v>
      </c>
      <c r="C33867">
        <f t="shared" si="1058"/>
        <v>0</v>
      </c>
      <c r="D33867">
        <f>COUNTIF(mma_train!B:B,Groupby_orderid!A33867)</f>
        <v>8</v>
      </c>
      <c r="E33867">
        <f t="shared" si="1059"/>
        <v>0</v>
      </c>
    </row>
    <row r="33868" spans="1:5" x14ac:dyDescent="0.2">
      <c r="A33868">
        <v>33867</v>
      </c>
      <c r="B33868">
        <f>SUMIF(mma_train!B:B,Groupby_orderid!A33868,mma_train!K:K)</f>
        <v>0</v>
      </c>
      <c r="C33868">
        <f t="shared" si="1058"/>
        <v>0</v>
      </c>
      <c r="D33868">
        <f>COUNTIF(mma_train!B:B,Groupby_orderid!A33868)</f>
        <v>1</v>
      </c>
      <c r="E33868">
        <f t="shared" si="1059"/>
        <v>0</v>
      </c>
    </row>
    <row r="33869" spans="1:5" x14ac:dyDescent="0.2">
      <c r="A33869">
        <v>33868</v>
      </c>
      <c r="B33869">
        <f>SUMIF(mma_train!B:B,Groupby_orderid!A33869,mma_train!K:K)</f>
        <v>0</v>
      </c>
      <c r="C33869">
        <f t="shared" si="1058"/>
        <v>0</v>
      </c>
      <c r="D33869">
        <f>COUNTIF(mma_train!B:B,Groupby_orderid!A33869)</f>
        <v>25</v>
      </c>
      <c r="E33869">
        <f t="shared" si="1059"/>
        <v>0</v>
      </c>
    </row>
    <row r="33870" spans="1:5" x14ac:dyDescent="0.2">
      <c r="A33870">
        <v>33869</v>
      </c>
      <c r="B33870">
        <f>SUMIF(mma_train!B:B,Groupby_orderid!A33870,mma_train!K:K)</f>
        <v>0</v>
      </c>
      <c r="C33870">
        <f t="shared" si="1058"/>
        <v>0</v>
      </c>
      <c r="D33870">
        <f>COUNTIF(mma_train!B:B,Groupby_orderid!A33870)</f>
        <v>7</v>
      </c>
      <c r="E33870">
        <f t="shared" si="1059"/>
        <v>0</v>
      </c>
    </row>
    <row r="33871" spans="1:5" x14ac:dyDescent="0.2">
      <c r="A33871">
        <v>33870</v>
      </c>
      <c r="B33871">
        <f>SUMIF(mma_train!B:B,Groupby_orderid!A33871,mma_train!K:K)</f>
        <v>0</v>
      </c>
      <c r="C33871">
        <f t="shared" si="1058"/>
        <v>0</v>
      </c>
      <c r="D33871">
        <f>COUNTIF(mma_train!B:B,Groupby_orderid!A33871)</f>
        <v>8</v>
      </c>
      <c r="E33871">
        <f t="shared" si="1059"/>
        <v>0</v>
      </c>
    </row>
    <row r="33872" spans="1:5" x14ac:dyDescent="0.2">
      <c r="A33872">
        <v>33871</v>
      </c>
      <c r="B33872">
        <f>SUMIF(mma_train!B:B,Groupby_orderid!A33872,mma_train!K:K)</f>
        <v>0</v>
      </c>
      <c r="C33872">
        <f t="shared" si="1058"/>
        <v>0</v>
      </c>
      <c r="D33872">
        <f>COUNTIF(mma_train!B:B,Groupby_orderid!A33872)</f>
        <v>2</v>
      </c>
      <c r="E33872">
        <f t="shared" si="1059"/>
        <v>0</v>
      </c>
    </row>
    <row r="33873" spans="1:5" x14ac:dyDescent="0.2">
      <c r="A33873">
        <v>33872</v>
      </c>
      <c r="B33873">
        <f>SUMIF(mma_train!B:B,Groupby_orderid!A33873,mma_train!K:K)</f>
        <v>0</v>
      </c>
      <c r="C33873">
        <f t="shared" si="1058"/>
        <v>0</v>
      </c>
      <c r="D33873">
        <f>COUNTIF(mma_train!B:B,Groupby_orderid!A33873)</f>
        <v>19</v>
      </c>
      <c r="E33873">
        <f t="shared" si="1059"/>
        <v>0</v>
      </c>
    </row>
    <row r="33874" spans="1:5" x14ac:dyDescent="0.2">
      <c r="A33874">
        <v>33873</v>
      </c>
      <c r="B33874">
        <f>SUMIF(mma_train!B:B,Groupby_orderid!A33874,mma_train!K:K)</f>
        <v>0</v>
      </c>
      <c r="C33874">
        <f t="shared" si="1058"/>
        <v>0</v>
      </c>
      <c r="D33874">
        <f>COUNTIF(mma_train!B:B,Groupby_orderid!A33874)</f>
        <v>3</v>
      </c>
      <c r="E33874">
        <f t="shared" si="1059"/>
        <v>0</v>
      </c>
    </row>
    <row r="33875" spans="1:5" x14ac:dyDescent="0.2">
      <c r="A33875">
        <v>33874</v>
      </c>
      <c r="B33875">
        <f>SUMIF(mma_train!B:B,Groupby_orderid!A33875,mma_train!K:K)</f>
        <v>0</v>
      </c>
      <c r="C33875">
        <f t="shared" si="1058"/>
        <v>0</v>
      </c>
      <c r="D33875">
        <f>COUNTIF(mma_train!B:B,Groupby_orderid!A33875)</f>
        <v>17</v>
      </c>
      <c r="E33875">
        <f t="shared" si="1059"/>
        <v>0</v>
      </c>
    </row>
    <row r="33876" spans="1:5" x14ac:dyDescent="0.2">
      <c r="A33876">
        <v>33875</v>
      </c>
      <c r="B33876">
        <f>SUMIF(mma_train!B:B,Groupby_orderid!A33876,mma_train!K:K)</f>
        <v>0</v>
      </c>
      <c r="C33876">
        <f t="shared" si="1058"/>
        <v>0</v>
      </c>
      <c r="D33876">
        <f>COUNTIF(mma_train!B:B,Groupby_orderid!A33876)</f>
        <v>25</v>
      </c>
      <c r="E33876">
        <f t="shared" si="1059"/>
        <v>0</v>
      </c>
    </row>
    <row r="33877" spans="1:5" x14ac:dyDescent="0.2">
      <c r="A33877">
        <v>33876</v>
      </c>
      <c r="B33877">
        <f>SUMIF(mma_train!B:B,Groupby_orderid!A33877,mma_train!K:K)</f>
        <v>0</v>
      </c>
      <c r="C33877">
        <f t="shared" si="1058"/>
        <v>0</v>
      </c>
      <c r="D33877">
        <f>COUNTIF(mma_train!B:B,Groupby_orderid!A33877)</f>
        <v>10</v>
      </c>
      <c r="E33877">
        <f t="shared" si="1059"/>
        <v>0</v>
      </c>
    </row>
    <row r="33878" spans="1:5" x14ac:dyDescent="0.2">
      <c r="A33878">
        <v>33877</v>
      </c>
      <c r="B33878">
        <f>SUMIF(mma_train!B:B,Groupby_orderid!A33878,mma_train!K:K)</f>
        <v>0</v>
      </c>
      <c r="C33878">
        <f t="shared" si="1058"/>
        <v>0</v>
      </c>
      <c r="D33878">
        <f>COUNTIF(mma_train!B:B,Groupby_orderid!A33878)</f>
        <v>2</v>
      </c>
      <c r="E33878">
        <f t="shared" si="1059"/>
        <v>0</v>
      </c>
    </row>
    <row r="33879" spans="1:5" x14ac:dyDescent="0.2">
      <c r="A33879">
        <v>33878</v>
      </c>
      <c r="B33879">
        <f>SUMIF(mma_train!B:B,Groupby_orderid!A33879,mma_train!K:K)</f>
        <v>0</v>
      </c>
      <c r="C33879">
        <f t="shared" si="1058"/>
        <v>0</v>
      </c>
      <c r="D33879">
        <f>COUNTIF(mma_train!B:B,Groupby_orderid!A33879)</f>
        <v>8</v>
      </c>
      <c r="E33879">
        <f t="shared" si="1059"/>
        <v>0</v>
      </c>
    </row>
    <row r="33880" spans="1:5" x14ac:dyDescent="0.2">
      <c r="A33880">
        <v>33879</v>
      </c>
      <c r="B33880">
        <f>SUMIF(mma_train!B:B,Groupby_orderid!A33880,mma_train!K:K)</f>
        <v>0</v>
      </c>
      <c r="C33880">
        <f t="shared" si="1058"/>
        <v>0</v>
      </c>
      <c r="D33880">
        <f>COUNTIF(mma_train!B:B,Groupby_orderid!A33880)</f>
        <v>10</v>
      </c>
      <c r="E33880">
        <f t="shared" si="1059"/>
        <v>0</v>
      </c>
    </row>
    <row r="33881" spans="1:5" x14ac:dyDescent="0.2">
      <c r="A33881">
        <v>33880</v>
      </c>
      <c r="B33881">
        <f>SUMIF(mma_train!B:B,Groupby_orderid!A33881,mma_train!K:K)</f>
        <v>0</v>
      </c>
      <c r="C33881">
        <f t="shared" si="1058"/>
        <v>0</v>
      </c>
      <c r="D33881">
        <f>COUNTIF(mma_train!B:B,Groupby_orderid!A33881)</f>
        <v>9</v>
      </c>
      <c r="E33881">
        <f t="shared" si="1059"/>
        <v>0</v>
      </c>
    </row>
    <row r="33882" spans="1:5" x14ac:dyDescent="0.2">
      <c r="A33882">
        <v>33881</v>
      </c>
      <c r="B33882">
        <f>SUMIF(mma_train!B:B,Groupby_orderid!A33882,mma_train!K:K)</f>
        <v>0</v>
      </c>
      <c r="C33882">
        <f t="shared" si="1058"/>
        <v>0</v>
      </c>
      <c r="D33882">
        <f>COUNTIF(mma_train!B:B,Groupby_orderid!A33882)</f>
        <v>7</v>
      </c>
      <c r="E33882">
        <f t="shared" si="1059"/>
        <v>0</v>
      </c>
    </row>
    <row r="33883" spans="1:5" x14ac:dyDescent="0.2">
      <c r="A33883">
        <v>33882</v>
      </c>
      <c r="B33883">
        <f>SUMIF(mma_train!B:B,Groupby_orderid!A33883,mma_train!K:K)</f>
        <v>0</v>
      </c>
      <c r="C33883">
        <f t="shared" si="1058"/>
        <v>0</v>
      </c>
      <c r="D33883">
        <f>COUNTIF(mma_train!B:B,Groupby_orderid!A33883)</f>
        <v>4</v>
      </c>
      <c r="E33883">
        <f t="shared" si="1059"/>
        <v>0</v>
      </c>
    </row>
    <row r="33884" spans="1:5" x14ac:dyDescent="0.2">
      <c r="A33884">
        <v>33883</v>
      </c>
      <c r="B33884">
        <f>SUMIF(mma_train!B:B,Groupby_orderid!A33884,mma_train!K:K)</f>
        <v>0</v>
      </c>
      <c r="C33884">
        <f t="shared" si="1058"/>
        <v>0</v>
      </c>
      <c r="D33884">
        <f>COUNTIF(mma_train!B:B,Groupby_orderid!A33884)</f>
        <v>18</v>
      </c>
      <c r="E33884">
        <f t="shared" si="1059"/>
        <v>0</v>
      </c>
    </row>
    <row r="33885" spans="1:5" x14ac:dyDescent="0.2">
      <c r="A33885">
        <v>33884</v>
      </c>
      <c r="B33885">
        <f>SUMIF(mma_train!B:B,Groupby_orderid!A33885,mma_train!K:K)</f>
        <v>0</v>
      </c>
      <c r="C33885">
        <f t="shared" si="1058"/>
        <v>0</v>
      </c>
      <c r="D33885">
        <f>COUNTIF(mma_train!B:B,Groupby_orderid!A33885)</f>
        <v>12</v>
      </c>
      <c r="E33885">
        <f t="shared" si="1059"/>
        <v>0</v>
      </c>
    </row>
    <row r="33886" spans="1:5" x14ac:dyDescent="0.2">
      <c r="A33886">
        <v>33885</v>
      </c>
      <c r="B33886">
        <f>SUMIF(mma_train!B:B,Groupby_orderid!A33886,mma_train!K:K)</f>
        <v>0</v>
      </c>
      <c r="C33886">
        <f t="shared" si="1058"/>
        <v>0</v>
      </c>
      <c r="D33886">
        <f>COUNTIF(mma_train!B:B,Groupby_orderid!A33886)</f>
        <v>8</v>
      </c>
      <c r="E33886">
        <f t="shared" si="1059"/>
        <v>0</v>
      </c>
    </row>
    <row r="33887" spans="1:5" x14ac:dyDescent="0.2">
      <c r="A33887">
        <v>33886</v>
      </c>
      <c r="B33887">
        <f>SUMIF(mma_train!B:B,Groupby_orderid!A33887,mma_train!K:K)</f>
        <v>0</v>
      </c>
      <c r="C33887">
        <f t="shared" si="1058"/>
        <v>0</v>
      </c>
      <c r="D33887">
        <f>COUNTIF(mma_train!B:B,Groupby_orderid!A33887)</f>
        <v>21</v>
      </c>
      <c r="E33887">
        <f t="shared" si="1059"/>
        <v>0</v>
      </c>
    </row>
    <row r="33888" spans="1:5" x14ac:dyDescent="0.2">
      <c r="A33888">
        <v>33887</v>
      </c>
      <c r="B33888">
        <f>SUMIF(mma_train!B:B,Groupby_orderid!A33888,mma_train!K:K)</f>
        <v>0</v>
      </c>
      <c r="C33888">
        <f t="shared" si="1058"/>
        <v>0</v>
      </c>
      <c r="D33888">
        <f>COUNTIF(mma_train!B:B,Groupby_orderid!A33888)</f>
        <v>2</v>
      </c>
      <c r="E33888">
        <f t="shared" si="1059"/>
        <v>0</v>
      </c>
    </row>
    <row r="33889" spans="1:5" x14ac:dyDescent="0.2">
      <c r="A33889">
        <v>33888</v>
      </c>
      <c r="B33889">
        <f>SUMIF(mma_train!B:B,Groupby_orderid!A33889,mma_train!K:K)</f>
        <v>0</v>
      </c>
      <c r="C33889">
        <f t="shared" si="1058"/>
        <v>0</v>
      </c>
      <c r="D33889">
        <f>COUNTIF(mma_train!B:B,Groupby_orderid!A33889)</f>
        <v>8</v>
      </c>
      <c r="E33889">
        <f t="shared" si="1059"/>
        <v>0</v>
      </c>
    </row>
    <row r="33890" spans="1:5" x14ac:dyDescent="0.2">
      <c r="A33890">
        <v>33889</v>
      </c>
      <c r="B33890">
        <f>SUMIF(mma_train!B:B,Groupby_orderid!A33890,mma_train!K:K)</f>
        <v>0</v>
      </c>
      <c r="C33890">
        <f t="shared" si="1058"/>
        <v>0</v>
      </c>
      <c r="D33890">
        <f>COUNTIF(mma_train!B:B,Groupby_orderid!A33890)</f>
        <v>11</v>
      </c>
      <c r="E33890">
        <f t="shared" si="1059"/>
        <v>0</v>
      </c>
    </row>
    <row r="33891" spans="1:5" x14ac:dyDescent="0.2">
      <c r="A33891">
        <v>33890</v>
      </c>
      <c r="B33891">
        <f>SUMIF(mma_train!B:B,Groupby_orderid!A33891,mma_train!K:K)</f>
        <v>0</v>
      </c>
      <c r="C33891">
        <f t="shared" si="1058"/>
        <v>0</v>
      </c>
      <c r="D33891">
        <f>COUNTIF(mma_train!B:B,Groupby_orderid!A33891)</f>
        <v>10</v>
      </c>
      <c r="E33891">
        <f t="shared" si="1059"/>
        <v>0</v>
      </c>
    </row>
    <row r="33892" spans="1:5" x14ac:dyDescent="0.2">
      <c r="A33892">
        <v>33891</v>
      </c>
      <c r="B33892">
        <f>SUMIF(mma_train!B:B,Groupby_orderid!A33892,mma_train!K:K)</f>
        <v>0</v>
      </c>
      <c r="C33892">
        <f t="shared" si="1058"/>
        <v>0</v>
      </c>
      <c r="D33892">
        <f>COUNTIF(mma_train!B:B,Groupby_orderid!A33892)</f>
        <v>6</v>
      </c>
      <c r="E33892">
        <f t="shared" si="1059"/>
        <v>0</v>
      </c>
    </row>
    <row r="33893" spans="1:5" x14ac:dyDescent="0.2">
      <c r="A33893">
        <v>33892</v>
      </c>
      <c r="B33893">
        <f>SUMIF(mma_train!B:B,Groupby_orderid!A33893,mma_train!K:K)</f>
        <v>0</v>
      </c>
      <c r="C33893">
        <f t="shared" si="1058"/>
        <v>0</v>
      </c>
      <c r="D33893">
        <f>COUNTIF(mma_train!B:B,Groupby_orderid!A33893)</f>
        <v>20</v>
      </c>
      <c r="E33893">
        <f t="shared" si="1059"/>
        <v>0</v>
      </c>
    </row>
    <row r="33894" spans="1:5" x14ac:dyDescent="0.2">
      <c r="A33894">
        <v>33893</v>
      </c>
      <c r="B33894">
        <f>SUMIF(mma_train!B:B,Groupby_orderid!A33894,mma_train!K:K)</f>
        <v>0</v>
      </c>
      <c r="C33894">
        <f t="shared" si="1058"/>
        <v>0</v>
      </c>
      <c r="D33894">
        <f>COUNTIF(mma_train!B:B,Groupby_orderid!A33894)</f>
        <v>8</v>
      </c>
      <c r="E33894">
        <f t="shared" si="1059"/>
        <v>0</v>
      </c>
    </row>
    <row r="33895" spans="1:5" x14ac:dyDescent="0.2">
      <c r="A33895">
        <v>33894</v>
      </c>
      <c r="B33895">
        <f>SUMIF(mma_train!B:B,Groupby_orderid!A33895,mma_train!K:K)</f>
        <v>0</v>
      </c>
      <c r="C33895">
        <f t="shared" si="1058"/>
        <v>0</v>
      </c>
      <c r="D33895">
        <f>COUNTIF(mma_train!B:B,Groupby_orderid!A33895)</f>
        <v>2</v>
      </c>
      <c r="E33895">
        <f t="shared" si="1059"/>
        <v>0</v>
      </c>
    </row>
    <row r="33896" spans="1:5" x14ac:dyDescent="0.2">
      <c r="A33896">
        <v>33895</v>
      </c>
      <c r="B33896">
        <f>SUMIF(mma_train!B:B,Groupby_orderid!A33896,mma_train!K:K)</f>
        <v>0</v>
      </c>
      <c r="C33896">
        <f t="shared" si="1058"/>
        <v>0</v>
      </c>
      <c r="D33896">
        <f>COUNTIF(mma_train!B:B,Groupby_orderid!A33896)</f>
        <v>0</v>
      </c>
      <c r="E33896" t="e">
        <f t="shared" si="1059"/>
        <v>#DIV/0!</v>
      </c>
    </row>
    <row r="33897" spans="1:5" x14ac:dyDescent="0.2">
      <c r="A33897">
        <v>33896</v>
      </c>
      <c r="B33897">
        <f>SUMIF(mma_train!B:B,Groupby_orderid!A33897,mma_train!K:K)</f>
        <v>0</v>
      </c>
      <c r="C33897">
        <f t="shared" si="1058"/>
        <v>0</v>
      </c>
      <c r="D33897">
        <f>COUNTIF(mma_train!B:B,Groupby_orderid!A33897)</f>
        <v>8</v>
      </c>
      <c r="E33897">
        <f t="shared" si="1059"/>
        <v>0</v>
      </c>
    </row>
    <row r="33898" spans="1:5" x14ac:dyDescent="0.2">
      <c r="A33898">
        <v>33897</v>
      </c>
      <c r="B33898">
        <f>SUMIF(mma_train!B:B,Groupby_orderid!A33898,mma_train!K:K)</f>
        <v>0</v>
      </c>
      <c r="C33898">
        <f t="shared" si="1058"/>
        <v>0</v>
      </c>
      <c r="D33898">
        <f>COUNTIF(mma_train!B:B,Groupby_orderid!A33898)</f>
        <v>6</v>
      </c>
      <c r="E33898">
        <f t="shared" si="1059"/>
        <v>0</v>
      </c>
    </row>
    <row r="33899" spans="1:5" x14ac:dyDescent="0.2">
      <c r="A33899">
        <v>33898</v>
      </c>
      <c r="B33899">
        <f>SUMIF(mma_train!B:B,Groupby_orderid!A33899,mma_train!K:K)</f>
        <v>0</v>
      </c>
      <c r="C33899">
        <f t="shared" si="1058"/>
        <v>0</v>
      </c>
      <c r="D33899">
        <f>COUNTIF(mma_train!B:B,Groupby_orderid!A33899)</f>
        <v>10</v>
      </c>
      <c r="E33899">
        <f t="shared" si="1059"/>
        <v>0</v>
      </c>
    </row>
    <row r="33900" spans="1:5" x14ac:dyDescent="0.2">
      <c r="A33900">
        <v>33899</v>
      </c>
      <c r="B33900">
        <f>SUMIF(mma_train!B:B,Groupby_orderid!A33900,mma_train!K:K)</f>
        <v>0</v>
      </c>
      <c r="C33900">
        <f t="shared" si="1058"/>
        <v>0</v>
      </c>
      <c r="D33900">
        <f>COUNTIF(mma_train!B:B,Groupby_orderid!A33900)</f>
        <v>3</v>
      </c>
      <c r="E33900">
        <f t="shared" si="1059"/>
        <v>0</v>
      </c>
    </row>
    <row r="33901" spans="1:5" x14ac:dyDescent="0.2">
      <c r="A33901">
        <v>33900</v>
      </c>
      <c r="B33901">
        <f>SUMIF(mma_train!B:B,Groupby_orderid!A33901,mma_train!K:K)</f>
        <v>0</v>
      </c>
      <c r="C33901">
        <f t="shared" si="1058"/>
        <v>0</v>
      </c>
      <c r="D33901">
        <f>COUNTIF(mma_train!B:B,Groupby_orderid!A33901)</f>
        <v>5</v>
      </c>
      <c r="E33901">
        <f t="shared" si="1059"/>
        <v>0</v>
      </c>
    </row>
    <row r="33902" spans="1:5" x14ac:dyDescent="0.2">
      <c r="A33902">
        <v>33901</v>
      </c>
      <c r="B33902">
        <f>SUMIF(mma_train!B:B,Groupby_orderid!A33902,mma_train!K:K)</f>
        <v>0</v>
      </c>
      <c r="C33902">
        <f t="shared" si="1058"/>
        <v>0</v>
      </c>
      <c r="D33902">
        <f>COUNTIF(mma_train!B:B,Groupby_orderid!A33902)</f>
        <v>10</v>
      </c>
      <c r="E33902">
        <f t="shared" si="1059"/>
        <v>0</v>
      </c>
    </row>
    <row r="33903" spans="1:5" x14ac:dyDescent="0.2">
      <c r="A33903">
        <v>33902</v>
      </c>
      <c r="B33903">
        <f>SUMIF(mma_train!B:B,Groupby_orderid!A33903,mma_train!K:K)</f>
        <v>0</v>
      </c>
      <c r="C33903">
        <f t="shared" si="1058"/>
        <v>0</v>
      </c>
      <c r="D33903">
        <f>COUNTIF(mma_train!B:B,Groupby_orderid!A33903)</f>
        <v>7</v>
      </c>
      <c r="E33903">
        <f t="shared" si="1059"/>
        <v>0</v>
      </c>
    </row>
    <row r="33904" spans="1:5" x14ac:dyDescent="0.2">
      <c r="A33904">
        <v>33903</v>
      </c>
      <c r="B33904">
        <f>SUMIF(mma_train!B:B,Groupby_orderid!A33904,mma_train!K:K)</f>
        <v>0</v>
      </c>
      <c r="C33904">
        <f t="shared" si="1058"/>
        <v>0</v>
      </c>
      <c r="D33904">
        <f>COUNTIF(mma_train!B:B,Groupby_orderid!A33904)</f>
        <v>2</v>
      </c>
      <c r="E33904">
        <f t="shared" si="1059"/>
        <v>0</v>
      </c>
    </row>
    <row r="33905" spans="1:5" x14ac:dyDescent="0.2">
      <c r="A33905">
        <v>33904</v>
      </c>
      <c r="B33905">
        <f>SUMIF(mma_train!B:B,Groupby_orderid!A33905,mma_train!K:K)</f>
        <v>0</v>
      </c>
      <c r="C33905">
        <f t="shared" si="1058"/>
        <v>0</v>
      </c>
      <c r="D33905">
        <f>COUNTIF(mma_train!B:B,Groupby_orderid!A33905)</f>
        <v>11</v>
      </c>
      <c r="E33905">
        <f t="shared" si="1059"/>
        <v>0</v>
      </c>
    </row>
    <row r="33906" spans="1:5" x14ac:dyDescent="0.2">
      <c r="A33906">
        <v>33905</v>
      </c>
      <c r="B33906">
        <f>SUMIF(mma_train!B:B,Groupby_orderid!A33906,mma_train!K:K)</f>
        <v>0</v>
      </c>
      <c r="C33906">
        <f t="shared" si="1058"/>
        <v>0</v>
      </c>
      <c r="D33906">
        <f>COUNTIF(mma_train!B:B,Groupby_orderid!A33906)</f>
        <v>12</v>
      </c>
      <c r="E33906">
        <f t="shared" si="1059"/>
        <v>0</v>
      </c>
    </row>
    <row r="33907" spans="1:5" x14ac:dyDescent="0.2">
      <c r="A33907">
        <v>33906</v>
      </c>
      <c r="B33907">
        <f>SUMIF(mma_train!B:B,Groupby_orderid!A33907,mma_train!K:K)</f>
        <v>0</v>
      </c>
      <c r="C33907">
        <f t="shared" si="1058"/>
        <v>0</v>
      </c>
      <c r="D33907">
        <f>COUNTIF(mma_train!B:B,Groupby_orderid!A33907)</f>
        <v>23</v>
      </c>
      <c r="E33907">
        <f t="shared" si="1059"/>
        <v>0</v>
      </c>
    </row>
    <row r="33908" spans="1:5" x14ac:dyDescent="0.2">
      <c r="A33908">
        <v>33907</v>
      </c>
      <c r="B33908">
        <f>SUMIF(mma_train!B:B,Groupby_orderid!A33908,mma_train!K:K)</f>
        <v>0</v>
      </c>
      <c r="C33908">
        <f t="shared" si="1058"/>
        <v>0</v>
      </c>
      <c r="D33908">
        <f>COUNTIF(mma_train!B:B,Groupby_orderid!A33908)</f>
        <v>3</v>
      </c>
      <c r="E33908">
        <f t="shared" si="1059"/>
        <v>0</v>
      </c>
    </row>
    <row r="33909" spans="1:5" x14ac:dyDescent="0.2">
      <c r="A33909">
        <v>33908</v>
      </c>
      <c r="B33909">
        <f>SUMIF(mma_train!B:B,Groupby_orderid!A33909,mma_train!K:K)</f>
        <v>0</v>
      </c>
      <c r="C33909">
        <f t="shared" si="1058"/>
        <v>0</v>
      </c>
      <c r="D33909">
        <f>COUNTIF(mma_train!B:B,Groupby_orderid!A33909)</f>
        <v>13</v>
      </c>
      <c r="E33909">
        <f t="shared" si="1059"/>
        <v>0</v>
      </c>
    </row>
    <row r="33910" spans="1:5" x14ac:dyDescent="0.2">
      <c r="A33910">
        <v>33909</v>
      </c>
      <c r="B33910">
        <f>SUMIF(mma_train!B:B,Groupby_orderid!A33910,mma_train!K:K)</f>
        <v>0</v>
      </c>
      <c r="C33910">
        <f t="shared" si="1058"/>
        <v>0</v>
      </c>
      <c r="D33910">
        <f>COUNTIF(mma_train!B:B,Groupby_orderid!A33910)</f>
        <v>5</v>
      </c>
      <c r="E33910">
        <f t="shared" si="1059"/>
        <v>0</v>
      </c>
    </row>
    <row r="33911" spans="1:5" x14ac:dyDescent="0.2">
      <c r="A33911">
        <v>33910</v>
      </c>
      <c r="B33911">
        <f>SUMIF(mma_train!B:B,Groupby_orderid!A33911,mma_train!K:K)</f>
        <v>0</v>
      </c>
      <c r="C33911">
        <f t="shared" si="1058"/>
        <v>0</v>
      </c>
      <c r="D33911">
        <f>COUNTIF(mma_train!B:B,Groupby_orderid!A33911)</f>
        <v>2</v>
      </c>
      <c r="E33911">
        <f t="shared" si="1059"/>
        <v>0</v>
      </c>
    </row>
    <row r="33912" spans="1:5" x14ac:dyDescent="0.2">
      <c r="A33912">
        <v>33911</v>
      </c>
      <c r="B33912">
        <f>SUMIF(mma_train!B:B,Groupby_orderid!A33912,mma_train!K:K)</f>
        <v>0</v>
      </c>
      <c r="C33912">
        <f t="shared" si="1058"/>
        <v>0</v>
      </c>
      <c r="D33912">
        <f>COUNTIF(mma_train!B:B,Groupby_orderid!A33912)</f>
        <v>6</v>
      </c>
      <c r="E33912">
        <f t="shared" si="1059"/>
        <v>0</v>
      </c>
    </row>
    <row r="33913" spans="1:5" x14ac:dyDescent="0.2">
      <c r="A33913">
        <v>33912</v>
      </c>
      <c r="B33913">
        <f>SUMIF(mma_train!B:B,Groupby_orderid!A33913,mma_train!K:K)</f>
        <v>0</v>
      </c>
      <c r="C33913">
        <f t="shared" si="1058"/>
        <v>0</v>
      </c>
      <c r="D33913">
        <f>COUNTIF(mma_train!B:B,Groupby_orderid!A33913)</f>
        <v>12</v>
      </c>
      <c r="E33913">
        <f t="shared" si="1059"/>
        <v>0</v>
      </c>
    </row>
    <row r="33914" spans="1:5" x14ac:dyDescent="0.2">
      <c r="A33914">
        <v>33913</v>
      </c>
      <c r="B33914">
        <f>SUMIF(mma_train!B:B,Groupby_orderid!A33914,mma_train!K:K)</f>
        <v>0</v>
      </c>
      <c r="C33914">
        <f t="shared" si="1058"/>
        <v>0</v>
      </c>
      <c r="D33914">
        <f>COUNTIF(mma_train!B:B,Groupby_orderid!A33914)</f>
        <v>1</v>
      </c>
      <c r="E33914">
        <f t="shared" si="1059"/>
        <v>0</v>
      </c>
    </row>
    <row r="33915" spans="1:5" x14ac:dyDescent="0.2">
      <c r="A33915">
        <v>33914</v>
      </c>
      <c r="B33915">
        <f>SUMIF(mma_train!B:B,Groupby_orderid!A33915,mma_train!K:K)</f>
        <v>0</v>
      </c>
      <c r="C33915">
        <f t="shared" si="1058"/>
        <v>0</v>
      </c>
      <c r="D33915">
        <f>COUNTIF(mma_train!B:B,Groupby_orderid!A33915)</f>
        <v>12</v>
      </c>
      <c r="E33915">
        <f t="shared" si="1059"/>
        <v>0</v>
      </c>
    </row>
    <row r="33916" spans="1:5" x14ac:dyDescent="0.2">
      <c r="A33916">
        <v>33915</v>
      </c>
      <c r="B33916">
        <f>SUMIF(mma_train!B:B,Groupby_orderid!A33916,mma_train!K:K)</f>
        <v>0</v>
      </c>
      <c r="C33916">
        <f t="shared" si="1058"/>
        <v>0</v>
      </c>
      <c r="D33916">
        <f>COUNTIF(mma_train!B:B,Groupby_orderid!A33916)</f>
        <v>8</v>
      </c>
      <c r="E33916">
        <f t="shared" si="1059"/>
        <v>0</v>
      </c>
    </row>
    <row r="33917" spans="1:5" x14ac:dyDescent="0.2">
      <c r="A33917">
        <v>33916</v>
      </c>
      <c r="B33917">
        <f>SUMIF(mma_train!B:B,Groupby_orderid!A33917,mma_train!K:K)</f>
        <v>0</v>
      </c>
      <c r="C33917">
        <f t="shared" si="1058"/>
        <v>0</v>
      </c>
      <c r="D33917">
        <f>COUNTIF(mma_train!B:B,Groupby_orderid!A33917)</f>
        <v>5</v>
      </c>
      <c r="E33917">
        <f t="shared" si="1059"/>
        <v>0</v>
      </c>
    </row>
    <row r="33918" spans="1:5" x14ac:dyDescent="0.2">
      <c r="A33918">
        <v>33917</v>
      </c>
      <c r="B33918">
        <f>SUMIF(mma_train!B:B,Groupby_orderid!A33918,mma_train!K:K)</f>
        <v>0</v>
      </c>
      <c r="C33918">
        <f t="shared" si="1058"/>
        <v>0</v>
      </c>
      <c r="D33918">
        <f>COUNTIF(mma_train!B:B,Groupby_orderid!A33918)</f>
        <v>16</v>
      </c>
      <c r="E33918">
        <f t="shared" si="1059"/>
        <v>0</v>
      </c>
    </row>
    <row r="33919" spans="1:5" x14ac:dyDescent="0.2">
      <c r="A33919">
        <v>33918</v>
      </c>
      <c r="B33919">
        <f>SUMIF(mma_train!B:B,Groupby_orderid!A33919,mma_train!K:K)</f>
        <v>0</v>
      </c>
      <c r="C33919">
        <f t="shared" si="1058"/>
        <v>0</v>
      </c>
      <c r="D33919">
        <f>COUNTIF(mma_train!B:B,Groupby_orderid!A33919)</f>
        <v>3</v>
      </c>
      <c r="E33919">
        <f t="shared" si="1059"/>
        <v>0</v>
      </c>
    </row>
    <row r="33920" spans="1:5" x14ac:dyDescent="0.2">
      <c r="A33920">
        <v>33919</v>
      </c>
      <c r="B33920">
        <f>SUMIF(mma_train!B:B,Groupby_orderid!A33920,mma_train!K:K)</f>
        <v>0</v>
      </c>
      <c r="C33920">
        <f t="shared" si="1058"/>
        <v>0</v>
      </c>
      <c r="D33920">
        <f>COUNTIF(mma_train!B:B,Groupby_orderid!A33920)</f>
        <v>6</v>
      </c>
      <c r="E33920">
        <f t="shared" si="1059"/>
        <v>0</v>
      </c>
    </row>
    <row r="33921" spans="1:5" x14ac:dyDescent="0.2">
      <c r="A33921">
        <v>33920</v>
      </c>
      <c r="B33921">
        <f>SUMIF(mma_train!B:B,Groupby_orderid!A33921,mma_train!K:K)</f>
        <v>0</v>
      </c>
      <c r="C33921">
        <f t="shared" si="1058"/>
        <v>0</v>
      </c>
      <c r="D33921">
        <f>COUNTIF(mma_train!B:B,Groupby_orderid!A33921)</f>
        <v>9</v>
      </c>
      <c r="E33921">
        <f t="shared" si="1059"/>
        <v>0</v>
      </c>
    </row>
    <row r="33922" spans="1:5" x14ac:dyDescent="0.2">
      <c r="A33922">
        <v>33921</v>
      </c>
      <c r="B33922">
        <f>SUMIF(mma_train!B:B,Groupby_orderid!A33922,mma_train!K:K)</f>
        <v>0</v>
      </c>
      <c r="C33922">
        <f t="shared" si="1058"/>
        <v>0</v>
      </c>
      <c r="D33922">
        <f>COUNTIF(mma_train!B:B,Groupby_orderid!A33922)</f>
        <v>5</v>
      </c>
      <c r="E33922">
        <f t="shared" si="1059"/>
        <v>0</v>
      </c>
    </row>
    <row r="33923" spans="1:5" x14ac:dyDescent="0.2">
      <c r="A33923">
        <v>33922</v>
      </c>
      <c r="B33923">
        <f>SUMIF(mma_train!B:B,Groupby_orderid!A33923,mma_train!K:K)</f>
        <v>0</v>
      </c>
      <c r="C33923">
        <f t="shared" ref="C33923:C33986" si="1060">IF(B33923&gt;0,1,0)</f>
        <v>0</v>
      </c>
      <c r="D33923">
        <f>COUNTIF(mma_train!B:B,Groupby_orderid!A33923)</f>
        <v>2</v>
      </c>
      <c r="E33923">
        <f t="shared" ref="E33923:E33986" si="1061">B33923/D33923</f>
        <v>0</v>
      </c>
    </row>
    <row r="33924" spans="1:5" x14ac:dyDescent="0.2">
      <c r="A33924">
        <v>33923</v>
      </c>
      <c r="B33924">
        <f>SUMIF(mma_train!B:B,Groupby_orderid!A33924,mma_train!K:K)</f>
        <v>0</v>
      </c>
      <c r="C33924">
        <f t="shared" si="1060"/>
        <v>0</v>
      </c>
      <c r="D33924">
        <f>COUNTIF(mma_train!B:B,Groupby_orderid!A33924)</f>
        <v>8</v>
      </c>
      <c r="E33924">
        <f t="shared" si="1061"/>
        <v>0</v>
      </c>
    </row>
    <row r="33925" spans="1:5" x14ac:dyDescent="0.2">
      <c r="A33925">
        <v>33924</v>
      </c>
      <c r="B33925">
        <f>SUMIF(mma_train!B:B,Groupby_orderid!A33925,mma_train!K:K)</f>
        <v>0</v>
      </c>
      <c r="C33925">
        <f t="shared" si="1060"/>
        <v>0</v>
      </c>
      <c r="D33925">
        <f>COUNTIF(mma_train!B:B,Groupby_orderid!A33925)</f>
        <v>13</v>
      </c>
      <c r="E33925">
        <f t="shared" si="1061"/>
        <v>0</v>
      </c>
    </row>
    <row r="33926" spans="1:5" x14ac:dyDescent="0.2">
      <c r="A33926">
        <v>33925</v>
      </c>
      <c r="B33926">
        <f>SUMIF(mma_train!B:B,Groupby_orderid!A33926,mma_train!K:K)</f>
        <v>0</v>
      </c>
      <c r="C33926">
        <f t="shared" si="1060"/>
        <v>0</v>
      </c>
      <c r="D33926">
        <f>COUNTIF(mma_train!B:B,Groupby_orderid!A33926)</f>
        <v>2</v>
      </c>
      <c r="E33926">
        <f t="shared" si="1061"/>
        <v>0</v>
      </c>
    </row>
    <row r="33927" spans="1:5" x14ac:dyDescent="0.2">
      <c r="A33927">
        <v>33926</v>
      </c>
      <c r="B33927">
        <f>SUMIF(mma_train!B:B,Groupby_orderid!A33927,mma_train!K:K)</f>
        <v>0</v>
      </c>
      <c r="C33927">
        <f t="shared" si="1060"/>
        <v>0</v>
      </c>
      <c r="D33927">
        <f>COUNTIF(mma_train!B:B,Groupby_orderid!A33927)</f>
        <v>14</v>
      </c>
      <c r="E33927">
        <f t="shared" si="1061"/>
        <v>0</v>
      </c>
    </row>
    <row r="33928" spans="1:5" x14ac:dyDescent="0.2">
      <c r="A33928">
        <v>33927</v>
      </c>
      <c r="B33928">
        <f>SUMIF(mma_train!B:B,Groupby_orderid!A33928,mma_train!K:K)</f>
        <v>0</v>
      </c>
      <c r="C33928">
        <f t="shared" si="1060"/>
        <v>0</v>
      </c>
      <c r="D33928">
        <f>COUNTIF(mma_train!B:B,Groupby_orderid!A33928)</f>
        <v>2</v>
      </c>
      <c r="E33928">
        <f t="shared" si="1061"/>
        <v>0</v>
      </c>
    </row>
    <row r="33929" spans="1:5" x14ac:dyDescent="0.2">
      <c r="A33929">
        <v>33928</v>
      </c>
      <c r="B33929">
        <f>SUMIF(mma_train!B:B,Groupby_orderid!A33929,mma_train!K:K)</f>
        <v>0</v>
      </c>
      <c r="C33929">
        <f t="shared" si="1060"/>
        <v>0</v>
      </c>
      <c r="D33929">
        <f>COUNTIF(mma_train!B:B,Groupby_orderid!A33929)</f>
        <v>5</v>
      </c>
      <c r="E33929">
        <f t="shared" si="1061"/>
        <v>0</v>
      </c>
    </row>
    <row r="33930" spans="1:5" x14ac:dyDescent="0.2">
      <c r="A33930">
        <v>33929</v>
      </c>
      <c r="B33930">
        <f>SUMIF(mma_train!B:B,Groupby_orderid!A33930,mma_train!K:K)</f>
        <v>0</v>
      </c>
      <c r="C33930">
        <f t="shared" si="1060"/>
        <v>0</v>
      </c>
      <c r="D33930">
        <f>COUNTIF(mma_train!B:B,Groupby_orderid!A33930)</f>
        <v>4</v>
      </c>
      <c r="E33930">
        <f t="shared" si="1061"/>
        <v>0</v>
      </c>
    </row>
    <row r="33931" spans="1:5" x14ac:dyDescent="0.2">
      <c r="A33931">
        <v>33930</v>
      </c>
      <c r="B33931">
        <f>SUMIF(mma_train!B:B,Groupby_orderid!A33931,mma_train!K:K)</f>
        <v>0</v>
      </c>
      <c r="C33931">
        <f t="shared" si="1060"/>
        <v>0</v>
      </c>
      <c r="D33931">
        <f>COUNTIF(mma_train!B:B,Groupby_orderid!A33931)</f>
        <v>17</v>
      </c>
      <c r="E33931">
        <f t="shared" si="1061"/>
        <v>0</v>
      </c>
    </row>
    <row r="33932" spans="1:5" x14ac:dyDescent="0.2">
      <c r="A33932">
        <v>33931</v>
      </c>
      <c r="B33932">
        <f>SUMIF(mma_train!B:B,Groupby_orderid!A33932,mma_train!K:K)</f>
        <v>0</v>
      </c>
      <c r="C33932">
        <f t="shared" si="1060"/>
        <v>0</v>
      </c>
      <c r="D33932">
        <f>COUNTIF(mma_train!B:B,Groupby_orderid!A33932)</f>
        <v>5</v>
      </c>
      <c r="E33932">
        <f t="shared" si="1061"/>
        <v>0</v>
      </c>
    </row>
    <row r="33933" spans="1:5" x14ac:dyDescent="0.2">
      <c r="A33933">
        <v>33932</v>
      </c>
      <c r="B33933">
        <f>SUMIF(mma_train!B:B,Groupby_orderid!A33933,mma_train!K:K)</f>
        <v>0</v>
      </c>
      <c r="C33933">
        <f t="shared" si="1060"/>
        <v>0</v>
      </c>
      <c r="D33933">
        <f>COUNTIF(mma_train!B:B,Groupby_orderid!A33933)</f>
        <v>6</v>
      </c>
      <c r="E33933">
        <f t="shared" si="1061"/>
        <v>0</v>
      </c>
    </row>
    <row r="33934" spans="1:5" x14ac:dyDescent="0.2">
      <c r="A33934">
        <v>33933</v>
      </c>
      <c r="B33934">
        <f>SUMIF(mma_train!B:B,Groupby_orderid!A33934,mma_train!K:K)</f>
        <v>0</v>
      </c>
      <c r="C33934">
        <f t="shared" si="1060"/>
        <v>0</v>
      </c>
      <c r="D33934">
        <f>COUNTIF(mma_train!B:B,Groupby_orderid!A33934)</f>
        <v>8</v>
      </c>
      <c r="E33934">
        <f t="shared" si="1061"/>
        <v>0</v>
      </c>
    </row>
    <row r="33935" spans="1:5" x14ac:dyDescent="0.2">
      <c r="A33935">
        <v>33934</v>
      </c>
      <c r="B33935">
        <f>SUMIF(mma_train!B:B,Groupby_orderid!A33935,mma_train!K:K)</f>
        <v>0</v>
      </c>
      <c r="C33935">
        <f t="shared" si="1060"/>
        <v>0</v>
      </c>
      <c r="D33935">
        <f>COUNTIF(mma_train!B:B,Groupby_orderid!A33935)</f>
        <v>3</v>
      </c>
      <c r="E33935">
        <f t="shared" si="1061"/>
        <v>0</v>
      </c>
    </row>
    <row r="33936" spans="1:5" x14ac:dyDescent="0.2">
      <c r="A33936">
        <v>33935</v>
      </c>
      <c r="B33936">
        <f>SUMIF(mma_train!B:B,Groupby_orderid!A33936,mma_train!K:K)</f>
        <v>0</v>
      </c>
      <c r="C33936">
        <f t="shared" si="1060"/>
        <v>0</v>
      </c>
      <c r="D33936">
        <f>COUNTIF(mma_train!B:B,Groupby_orderid!A33936)</f>
        <v>15</v>
      </c>
      <c r="E33936">
        <f t="shared" si="1061"/>
        <v>0</v>
      </c>
    </row>
    <row r="33937" spans="1:5" x14ac:dyDescent="0.2">
      <c r="A33937">
        <v>33936</v>
      </c>
      <c r="B33937">
        <f>SUMIF(mma_train!B:B,Groupby_orderid!A33937,mma_train!K:K)</f>
        <v>0</v>
      </c>
      <c r="C33937">
        <f t="shared" si="1060"/>
        <v>0</v>
      </c>
      <c r="D33937">
        <f>COUNTIF(mma_train!B:B,Groupby_orderid!A33937)</f>
        <v>19</v>
      </c>
      <c r="E33937">
        <f t="shared" si="1061"/>
        <v>0</v>
      </c>
    </row>
    <row r="33938" spans="1:5" x14ac:dyDescent="0.2">
      <c r="A33938">
        <v>33937</v>
      </c>
      <c r="B33938">
        <f>SUMIF(mma_train!B:B,Groupby_orderid!A33938,mma_train!K:K)</f>
        <v>0</v>
      </c>
      <c r="C33938">
        <f t="shared" si="1060"/>
        <v>0</v>
      </c>
      <c r="D33938">
        <f>COUNTIF(mma_train!B:B,Groupby_orderid!A33938)</f>
        <v>13</v>
      </c>
      <c r="E33938">
        <f t="shared" si="1061"/>
        <v>0</v>
      </c>
    </row>
    <row r="33939" spans="1:5" x14ac:dyDescent="0.2">
      <c r="A33939">
        <v>33938</v>
      </c>
      <c r="B33939">
        <f>SUMIF(mma_train!B:B,Groupby_orderid!A33939,mma_train!K:K)</f>
        <v>0</v>
      </c>
      <c r="C33939">
        <f t="shared" si="1060"/>
        <v>0</v>
      </c>
      <c r="D33939">
        <f>COUNTIF(mma_train!B:B,Groupby_orderid!A33939)</f>
        <v>0</v>
      </c>
      <c r="E33939" t="e">
        <f t="shared" si="1061"/>
        <v>#DIV/0!</v>
      </c>
    </row>
    <row r="33940" spans="1:5" x14ac:dyDescent="0.2">
      <c r="A33940">
        <v>33939</v>
      </c>
      <c r="B33940">
        <f>SUMIF(mma_train!B:B,Groupby_orderid!A33940,mma_train!K:K)</f>
        <v>0</v>
      </c>
      <c r="C33940">
        <f t="shared" si="1060"/>
        <v>0</v>
      </c>
      <c r="D33940">
        <f>COUNTIF(mma_train!B:B,Groupby_orderid!A33940)</f>
        <v>7</v>
      </c>
      <c r="E33940">
        <f t="shared" si="1061"/>
        <v>0</v>
      </c>
    </row>
    <row r="33941" spans="1:5" x14ac:dyDescent="0.2">
      <c r="A33941">
        <v>33940</v>
      </c>
      <c r="B33941">
        <f>SUMIF(mma_train!B:B,Groupby_orderid!A33941,mma_train!K:K)</f>
        <v>0</v>
      </c>
      <c r="C33941">
        <f t="shared" si="1060"/>
        <v>0</v>
      </c>
      <c r="D33941">
        <f>COUNTIF(mma_train!B:B,Groupby_orderid!A33941)</f>
        <v>11</v>
      </c>
      <c r="E33941">
        <f t="shared" si="1061"/>
        <v>0</v>
      </c>
    </row>
    <row r="33942" spans="1:5" x14ac:dyDescent="0.2">
      <c r="A33942">
        <v>33941</v>
      </c>
      <c r="B33942">
        <f>SUMIF(mma_train!B:B,Groupby_orderid!A33942,mma_train!K:K)</f>
        <v>0</v>
      </c>
      <c r="C33942">
        <f t="shared" si="1060"/>
        <v>0</v>
      </c>
      <c r="D33942">
        <f>COUNTIF(mma_train!B:B,Groupby_orderid!A33942)</f>
        <v>26</v>
      </c>
      <c r="E33942">
        <f t="shared" si="1061"/>
        <v>0</v>
      </c>
    </row>
    <row r="33943" spans="1:5" x14ac:dyDescent="0.2">
      <c r="A33943">
        <v>33942</v>
      </c>
      <c r="B33943">
        <f>SUMIF(mma_train!B:B,Groupby_orderid!A33943,mma_train!K:K)</f>
        <v>0</v>
      </c>
      <c r="C33943">
        <f t="shared" si="1060"/>
        <v>0</v>
      </c>
      <c r="D33943">
        <f>COUNTIF(mma_train!B:B,Groupby_orderid!A33943)</f>
        <v>18</v>
      </c>
      <c r="E33943">
        <f t="shared" si="1061"/>
        <v>0</v>
      </c>
    </row>
    <row r="33944" spans="1:5" x14ac:dyDescent="0.2">
      <c r="A33944">
        <v>33943</v>
      </c>
      <c r="B33944">
        <f>SUMIF(mma_train!B:B,Groupby_orderid!A33944,mma_train!K:K)</f>
        <v>0</v>
      </c>
      <c r="C33944">
        <f t="shared" si="1060"/>
        <v>0</v>
      </c>
      <c r="D33944">
        <f>COUNTIF(mma_train!B:B,Groupby_orderid!A33944)</f>
        <v>15</v>
      </c>
      <c r="E33944">
        <f t="shared" si="1061"/>
        <v>0</v>
      </c>
    </row>
    <row r="33945" spans="1:5" x14ac:dyDescent="0.2">
      <c r="A33945">
        <v>33944</v>
      </c>
      <c r="B33945">
        <f>SUMIF(mma_train!B:B,Groupby_orderid!A33945,mma_train!K:K)</f>
        <v>0</v>
      </c>
      <c r="C33945">
        <f t="shared" si="1060"/>
        <v>0</v>
      </c>
      <c r="D33945">
        <f>COUNTIF(mma_train!B:B,Groupby_orderid!A33945)</f>
        <v>20</v>
      </c>
      <c r="E33945">
        <f t="shared" si="1061"/>
        <v>0</v>
      </c>
    </row>
    <row r="33946" spans="1:5" x14ac:dyDescent="0.2">
      <c r="A33946">
        <v>33945</v>
      </c>
      <c r="B33946">
        <f>SUMIF(mma_train!B:B,Groupby_orderid!A33946,mma_train!K:K)</f>
        <v>0</v>
      </c>
      <c r="C33946">
        <f t="shared" si="1060"/>
        <v>0</v>
      </c>
      <c r="D33946">
        <f>COUNTIF(mma_train!B:B,Groupby_orderid!A33946)</f>
        <v>1</v>
      </c>
      <c r="E33946">
        <f t="shared" si="1061"/>
        <v>0</v>
      </c>
    </row>
    <row r="33947" spans="1:5" x14ac:dyDescent="0.2">
      <c r="A33947">
        <v>33946</v>
      </c>
      <c r="B33947">
        <f>SUMIF(mma_train!B:B,Groupby_orderid!A33947,mma_train!K:K)</f>
        <v>0</v>
      </c>
      <c r="C33947">
        <f t="shared" si="1060"/>
        <v>0</v>
      </c>
      <c r="D33947">
        <f>COUNTIF(mma_train!B:B,Groupby_orderid!A33947)</f>
        <v>0</v>
      </c>
      <c r="E33947" t="e">
        <f t="shared" si="1061"/>
        <v>#DIV/0!</v>
      </c>
    </row>
    <row r="33948" spans="1:5" x14ac:dyDescent="0.2">
      <c r="A33948">
        <v>33947</v>
      </c>
      <c r="B33948">
        <f>SUMIF(mma_train!B:B,Groupby_orderid!A33948,mma_train!K:K)</f>
        <v>0</v>
      </c>
      <c r="C33948">
        <f t="shared" si="1060"/>
        <v>0</v>
      </c>
      <c r="D33948">
        <f>COUNTIF(mma_train!B:B,Groupby_orderid!A33948)</f>
        <v>6</v>
      </c>
      <c r="E33948">
        <f t="shared" si="1061"/>
        <v>0</v>
      </c>
    </row>
    <row r="33949" spans="1:5" x14ac:dyDescent="0.2">
      <c r="A33949">
        <v>33948</v>
      </c>
      <c r="B33949">
        <f>SUMIF(mma_train!B:B,Groupby_orderid!A33949,mma_train!K:K)</f>
        <v>0</v>
      </c>
      <c r="C33949">
        <f t="shared" si="1060"/>
        <v>0</v>
      </c>
      <c r="D33949">
        <f>COUNTIF(mma_train!B:B,Groupby_orderid!A33949)</f>
        <v>4</v>
      </c>
      <c r="E33949">
        <f t="shared" si="1061"/>
        <v>0</v>
      </c>
    </row>
    <row r="33950" spans="1:5" x14ac:dyDescent="0.2">
      <c r="A33950">
        <v>33949</v>
      </c>
      <c r="B33950">
        <f>SUMIF(mma_train!B:B,Groupby_orderid!A33950,mma_train!K:K)</f>
        <v>0</v>
      </c>
      <c r="C33950">
        <f t="shared" si="1060"/>
        <v>0</v>
      </c>
      <c r="D33950">
        <f>COUNTIF(mma_train!B:B,Groupby_orderid!A33950)</f>
        <v>3</v>
      </c>
      <c r="E33950">
        <f t="shared" si="1061"/>
        <v>0</v>
      </c>
    </row>
    <row r="33951" spans="1:5" x14ac:dyDescent="0.2">
      <c r="A33951">
        <v>33950</v>
      </c>
      <c r="B33951">
        <f>SUMIF(mma_train!B:B,Groupby_orderid!A33951,mma_train!K:K)</f>
        <v>0</v>
      </c>
      <c r="C33951">
        <f t="shared" si="1060"/>
        <v>0</v>
      </c>
      <c r="D33951">
        <f>COUNTIF(mma_train!B:B,Groupby_orderid!A33951)</f>
        <v>18</v>
      </c>
      <c r="E33951">
        <f t="shared" si="1061"/>
        <v>0</v>
      </c>
    </row>
    <row r="33952" spans="1:5" x14ac:dyDescent="0.2">
      <c r="A33952">
        <v>33951</v>
      </c>
      <c r="B33952">
        <f>SUMIF(mma_train!B:B,Groupby_orderid!A33952,mma_train!K:K)</f>
        <v>0</v>
      </c>
      <c r="C33952">
        <f t="shared" si="1060"/>
        <v>0</v>
      </c>
      <c r="D33952">
        <f>COUNTIF(mma_train!B:B,Groupby_orderid!A33952)</f>
        <v>0</v>
      </c>
      <c r="E33952" t="e">
        <f t="shared" si="1061"/>
        <v>#DIV/0!</v>
      </c>
    </row>
    <row r="33953" spans="1:5" x14ac:dyDescent="0.2">
      <c r="A33953">
        <v>33952</v>
      </c>
      <c r="B33953">
        <f>SUMIF(mma_train!B:B,Groupby_orderid!A33953,mma_train!K:K)</f>
        <v>0</v>
      </c>
      <c r="C33953">
        <f t="shared" si="1060"/>
        <v>0</v>
      </c>
      <c r="D33953">
        <f>COUNTIF(mma_train!B:B,Groupby_orderid!A33953)</f>
        <v>13</v>
      </c>
      <c r="E33953">
        <f t="shared" si="1061"/>
        <v>0</v>
      </c>
    </row>
    <row r="33954" spans="1:5" x14ac:dyDescent="0.2">
      <c r="A33954">
        <v>33953</v>
      </c>
      <c r="B33954">
        <f>SUMIF(mma_train!B:B,Groupby_orderid!A33954,mma_train!K:K)</f>
        <v>0</v>
      </c>
      <c r="C33954">
        <f t="shared" si="1060"/>
        <v>0</v>
      </c>
      <c r="D33954">
        <f>COUNTIF(mma_train!B:B,Groupby_orderid!A33954)</f>
        <v>16</v>
      </c>
      <c r="E33954">
        <f t="shared" si="1061"/>
        <v>0</v>
      </c>
    </row>
    <row r="33955" spans="1:5" x14ac:dyDescent="0.2">
      <c r="A33955">
        <v>33954</v>
      </c>
      <c r="B33955">
        <f>SUMIF(mma_train!B:B,Groupby_orderid!A33955,mma_train!K:K)</f>
        <v>0</v>
      </c>
      <c r="C33955">
        <f t="shared" si="1060"/>
        <v>0</v>
      </c>
      <c r="D33955">
        <f>COUNTIF(mma_train!B:B,Groupby_orderid!A33955)</f>
        <v>11</v>
      </c>
      <c r="E33955">
        <f t="shared" si="1061"/>
        <v>0</v>
      </c>
    </row>
    <row r="33956" spans="1:5" x14ac:dyDescent="0.2">
      <c r="A33956">
        <v>33955</v>
      </c>
      <c r="B33956">
        <f>SUMIF(mma_train!B:B,Groupby_orderid!A33956,mma_train!K:K)</f>
        <v>0</v>
      </c>
      <c r="C33956">
        <f t="shared" si="1060"/>
        <v>0</v>
      </c>
      <c r="D33956">
        <f>COUNTIF(mma_train!B:B,Groupby_orderid!A33956)</f>
        <v>8</v>
      </c>
      <c r="E33956">
        <f t="shared" si="1061"/>
        <v>0</v>
      </c>
    </row>
    <row r="33957" spans="1:5" x14ac:dyDescent="0.2">
      <c r="A33957">
        <v>33956</v>
      </c>
      <c r="B33957">
        <f>SUMIF(mma_train!B:B,Groupby_orderid!A33957,mma_train!K:K)</f>
        <v>0</v>
      </c>
      <c r="C33957">
        <f t="shared" si="1060"/>
        <v>0</v>
      </c>
      <c r="D33957">
        <f>COUNTIF(mma_train!B:B,Groupby_orderid!A33957)</f>
        <v>16</v>
      </c>
      <c r="E33957">
        <f t="shared" si="1061"/>
        <v>0</v>
      </c>
    </row>
    <row r="33958" spans="1:5" x14ac:dyDescent="0.2">
      <c r="A33958">
        <v>33957</v>
      </c>
      <c r="B33958">
        <f>SUMIF(mma_train!B:B,Groupby_orderid!A33958,mma_train!K:K)</f>
        <v>0</v>
      </c>
      <c r="C33958">
        <f t="shared" si="1060"/>
        <v>0</v>
      </c>
      <c r="D33958">
        <f>COUNTIF(mma_train!B:B,Groupby_orderid!A33958)</f>
        <v>15</v>
      </c>
      <c r="E33958">
        <f t="shared" si="1061"/>
        <v>0</v>
      </c>
    </row>
    <row r="33959" spans="1:5" x14ac:dyDescent="0.2">
      <c r="A33959">
        <v>33958</v>
      </c>
      <c r="B33959">
        <f>SUMIF(mma_train!B:B,Groupby_orderid!A33959,mma_train!K:K)</f>
        <v>0</v>
      </c>
      <c r="C33959">
        <f t="shared" si="1060"/>
        <v>0</v>
      </c>
      <c r="D33959">
        <f>COUNTIF(mma_train!B:B,Groupby_orderid!A33959)</f>
        <v>13</v>
      </c>
      <c r="E33959">
        <f t="shared" si="1061"/>
        <v>0</v>
      </c>
    </row>
    <row r="33960" spans="1:5" x14ac:dyDescent="0.2">
      <c r="A33960">
        <v>33959</v>
      </c>
      <c r="B33960">
        <f>SUMIF(mma_train!B:B,Groupby_orderid!A33960,mma_train!K:K)</f>
        <v>0</v>
      </c>
      <c r="C33960">
        <f t="shared" si="1060"/>
        <v>0</v>
      </c>
      <c r="D33960">
        <f>COUNTIF(mma_train!B:B,Groupby_orderid!A33960)</f>
        <v>11</v>
      </c>
      <c r="E33960">
        <f t="shared" si="1061"/>
        <v>0</v>
      </c>
    </row>
    <row r="33961" spans="1:5" x14ac:dyDescent="0.2">
      <c r="A33961">
        <v>33960</v>
      </c>
      <c r="B33961">
        <f>SUMIF(mma_train!B:B,Groupby_orderid!A33961,mma_train!K:K)</f>
        <v>0</v>
      </c>
      <c r="C33961">
        <f t="shared" si="1060"/>
        <v>0</v>
      </c>
      <c r="D33961">
        <f>COUNTIF(mma_train!B:B,Groupby_orderid!A33961)</f>
        <v>9</v>
      </c>
      <c r="E33961">
        <f t="shared" si="1061"/>
        <v>0</v>
      </c>
    </row>
    <row r="33962" spans="1:5" x14ac:dyDescent="0.2">
      <c r="A33962">
        <v>33961</v>
      </c>
      <c r="B33962">
        <f>SUMIF(mma_train!B:B,Groupby_orderid!A33962,mma_train!K:K)</f>
        <v>0</v>
      </c>
      <c r="C33962">
        <f t="shared" si="1060"/>
        <v>0</v>
      </c>
      <c r="D33962">
        <f>COUNTIF(mma_train!B:B,Groupby_orderid!A33962)</f>
        <v>7</v>
      </c>
      <c r="E33962">
        <f t="shared" si="1061"/>
        <v>0</v>
      </c>
    </row>
    <row r="33963" spans="1:5" x14ac:dyDescent="0.2">
      <c r="A33963">
        <v>33962</v>
      </c>
      <c r="B33963">
        <f>SUMIF(mma_train!B:B,Groupby_orderid!A33963,mma_train!K:K)</f>
        <v>0</v>
      </c>
      <c r="C33963">
        <f t="shared" si="1060"/>
        <v>0</v>
      </c>
      <c r="D33963">
        <f>COUNTIF(mma_train!B:B,Groupby_orderid!A33963)</f>
        <v>15</v>
      </c>
      <c r="E33963">
        <f t="shared" si="1061"/>
        <v>0</v>
      </c>
    </row>
    <row r="33964" spans="1:5" x14ac:dyDescent="0.2">
      <c r="A33964">
        <v>33963</v>
      </c>
      <c r="B33964">
        <f>SUMIF(mma_train!B:B,Groupby_orderid!A33964,mma_train!K:K)</f>
        <v>0</v>
      </c>
      <c r="C33964">
        <f t="shared" si="1060"/>
        <v>0</v>
      </c>
      <c r="D33964">
        <f>COUNTIF(mma_train!B:B,Groupby_orderid!A33964)</f>
        <v>29</v>
      </c>
      <c r="E33964">
        <f t="shared" si="1061"/>
        <v>0</v>
      </c>
    </row>
    <row r="33965" spans="1:5" x14ac:dyDescent="0.2">
      <c r="A33965">
        <v>33964</v>
      </c>
      <c r="B33965">
        <f>SUMIF(mma_train!B:B,Groupby_orderid!A33965,mma_train!K:K)</f>
        <v>0</v>
      </c>
      <c r="C33965">
        <f t="shared" si="1060"/>
        <v>0</v>
      </c>
      <c r="D33965">
        <f>COUNTIF(mma_train!B:B,Groupby_orderid!A33965)</f>
        <v>5</v>
      </c>
      <c r="E33965">
        <f t="shared" si="1061"/>
        <v>0</v>
      </c>
    </row>
    <row r="33966" spans="1:5" x14ac:dyDescent="0.2">
      <c r="A33966">
        <v>33965</v>
      </c>
      <c r="B33966">
        <f>SUMIF(mma_train!B:B,Groupby_orderid!A33966,mma_train!K:K)</f>
        <v>0</v>
      </c>
      <c r="C33966">
        <f t="shared" si="1060"/>
        <v>0</v>
      </c>
      <c r="D33966">
        <f>COUNTIF(mma_train!B:B,Groupby_orderid!A33966)</f>
        <v>6</v>
      </c>
      <c r="E33966">
        <f t="shared" si="1061"/>
        <v>0</v>
      </c>
    </row>
    <row r="33967" spans="1:5" x14ac:dyDescent="0.2">
      <c r="A33967">
        <v>33966</v>
      </c>
      <c r="B33967">
        <f>SUMIF(mma_train!B:B,Groupby_orderid!A33967,mma_train!K:K)</f>
        <v>0</v>
      </c>
      <c r="C33967">
        <f t="shared" si="1060"/>
        <v>0</v>
      </c>
      <c r="D33967">
        <f>COUNTIF(mma_train!B:B,Groupby_orderid!A33967)</f>
        <v>11</v>
      </c>
      <c r="E33967">
        <f t="shared" si="1061"/>
        <v>0</v>
      </c>
    </row>
    <row r="33968" spans="1:5" x14ac:dyDescent="0.2">
      <c r="A33968">
        <v>33967</v>
      </c>
      <c r="B33968">
        <f>SUMIF(mma_train!B:B,Groupby_orderid!A33968,mma_train!K:K)</f>
        <v>0</v>
      </c>
      <c r="C33968">
        <f t="shared" si="1060"/>
        <v>0</v>
      </c>
      <c r="D33968">
        <f>COUNTIF(mma_train!B:B,Groupby_orderid!A33968)</f>
        <v>3</v>
      </c>
      <c r="E33968">
        <f t="shared" si="1061"/>
        <v>0</v>
      </c>
    </row>
    <row r="33969" spans="1:5" x14ac:dyDescent="0.2">
      <c r="A33969">
        <v>33968</v>
      </c>
      <c r="B33969">
        <f>SUMIF(mma_train!B:B,Groupby_orderid!A33969,mma_train!K:K)</f>
        <v>0</v>
      </c>
      <c r="C33969">
        <f t="shared" si="1060"/>
        <v>0</v>
      </c>
      <c r="D33969">
        <f>COUNTIF(mma_train!B:B,Groupby_orderid!A33969)</f>
        <v>16</v>
      </c>
      <c r="E33969">
        <f t="shared" si="1061"/>
        <v>0</v>
      </c>
    </row>
    <row r="33970" spans="1:5" x14ac:dyDescent="0.2">
      <c r="A33970">
        <v>33969</v>
      </c>
      <c r="B33970">
        <f>SUMIF(mma_train!B:B,Groupby_orderid!A33970,mma_train!K:K)</f>
        <v>0</v>
      </c>
      <c r="C33970">
        <f t="shared" si="1060"/>
        <v>0</v>
      </c>
      <c r="D33970">
        <f>COUNTIF(mma_train!B:B,Groupby_orderid!A33970)</f>
        <v>0</v>
      </c>
      <c r="E33970" t="e">
        <f t="shared" si="1061"/>
        <v>#DIV/0!</v>
      </c>
    </row>
    <row r="33971" spans="1:5" x14ac:dyDescent="0.2">
      <c r="A33971">
        <v>33970</v>
      </c>
      <c r="B33971">
        <f>SUMIF(mma_train!B:B,Groupby_orderid!A33971,mma_train!K:K)</f>
        <v>0</v>
      </c>
      <c r="C33971">
        <f t="shared" si="1060"/>
        <v>0</v>
      </c>
      <c r="D33971">
        <f>COUNTIF(mma_train!B:B,Groupby_orderid!A33971)</f>
        <v>3</v>
      </c>
      <c r="E33971">
        <f t="shared" si="1061"/>
        <v>0</v>
      </c>
    </row>
    <row r="33972" spans="1:5" x14ac:dyDescent="0.2">
      <c r="A33972">
        <v>33971</v>
      </c>
      <c r="B33972">
        <f>SUMIF(mma_train!B:B,Groupby_orderid!A33972,mma_train!K:K)</f>
        <v>0</v>
      </c>
      <c r="C33972">
        <f t="shared" si="1060"/>
        <v>0</v>
      </c>
      <c r="D33972">
        <f>COUNTIF(mma_train!B:B,Groupby_orderid!A33972)</f>
        <v>29</v>
      </c>
      <c r="E33972">
        <f t="shared" si="1061"/>
        <v>0</v>
      </c>
    </row>
    <row r="33973" spans="1:5" x14ac:dyDescent="0.2">
      <c r="A33973">
        <v>33972</v>
      </c>
      <c r="B33973">
        <f>SUMIF(mma_train!B:B,Groupby_orderid!A33973,mma_train!K:K)</f>
        <v>0</v>
      </c>
      <c r="C33973">
        <f t="shared" si="1060"/>
        <v>0</v>
      </c>
      <c r="D33973">
        <f>COUNTIF(mma_train!B:B,Groupby_orderid!A33973)</f>
        <v>10</v>
      </c>
      <c r="E33973">
        <f t="shared" si="1061"/>
        <v>0</v>
      </c>
    </row>
    <row r="33974" spans="1:5" x14ac:dyDescent="0.2">
      <c r="A33974">
        <v>33973</v>
      </c>
      <c r="B33974">
        <f>SUMIF(mma_train!B:B,Groupby_orderid!A33974,mma_train!K:K)</f>
        <v>0</v>
      </c>
      <c r="C33974">
        <f t="shared" si="1060"/>
        <v>0</v>
      </c>
      <c r="D33974">
        <f>COUNTIF(mma_train!B:B,Groupby_orderid!A33974)</f>
        <v>9</v>
      </c>
      <c r="E33974">
        <f t="shared" si="1061"/>
        <v>0</v>
      </c>
    </row>
    <row r="33975" spans="1:5" x14ac:dyDescent="0.2">
      <c r="A33975">
        <v>33974</v>
      </c>
      <c r="B33975">
        <f>SUMIF(mma_train!B:B,Groupby_orderid!A33975,mma_train!K:K)</f>
        <v>0</v>
      </c>
      <c r="C33975">
        <f t="shared" si="1060"/>
        <v>0</v>
      </c>
      <c r="D33975">
        <f>COUNTIF(mma_train!B:B,Groupby_orderid!A33975)</f>
        <v>4</v>
      </c>
      <c r="E33975">
        <f t="shared" si="1061"/>
        <v>0</v>
      </c>
    </row>
    <row r="33976" spans="1:5" x14ac:dyDescent="0.2">
      <c r="A33976">
        <v>33975</v>
      </c>
      <c r="B33976">
        <f>SUMIF(mma_train!B:B,Groupby_orderid!A33976,mma_train!K:K)</f>
        <v>0</v>
      </c>
      <c r="C33976">
        <f t="shared" si="1060"/>
        <v>0</v>
      </c>
      <c r="D33976">
        <f>COUNTIF(mma_train!B:B,Groupby_orderid!A33976)</f>
        <v>2</v>
      </c>
      <c r="E33976">
        <f t="shared" si="1061"/>
        <v>0</v>
      </c>
    </row>
    <row r="33977" spans="1:5" x14ac:dyDescent="0.2">
      <c r="A33977">
        <v>33976</v>
      </c>
      <c r="B33977">
        <f>SUMIF(mma_train!B:B,Groupby_orderid!A33977,mma_train!K:K)</f>
        <v>0</v>
      </c>
      <c r="C33977">
        <f t="shared" si="1060"/>
        <v>0</v>
      </c>
      <c r="D33977">
        <f>COUNTIF(mma_train!B:B,Groupby_orderid!A33977)</f>
        <v>13</v>
      </c>
      <c r="E33977">
        <f t="shared" si="1061"/>
        <v>0</v>
      </c>
    </row>
    <row r="33978" spans="1:5" x14ac:dyDescent="0.2">
      <c r="A33978">
        <v>33977</v>
      </c>
      <c r="B33978">
        <f>SUMIF(mma_train!B:B,Groupby_orderid!A33978,mma_train!K:K)</f>
        <v>0</v>
      </c>
      <c r="C33978">
        <f t="shared" si="1060"/>
        <v>0</v>
      </c>
      <c r="D33978">
        <f>COUNTIF(mma_train!B:B,Groupby_orderid!A33978)</f>
        <v>7</v>
      </c>
      <c r="E33978">
        <f t="shared" si="1061"/>
        <v>0</v>
      </c>
    </row>
    <row r="33979" spans="1:5" x14ac:dyDescent="0.2">
      <c r="A33979">
        <v>33978</v>
      </c>
      <c r="B33979">
        <f>SUMIF(mma_train!B:B,Groupby_orderid!A33979,mma_train!K:K)</f>
        <v>0</v>
      </c>
      <c r="C33979">
        <f t="shared" si="1060"/>
        <v>0</v>
      </c>
      <c r="D33979">
        <f>COUNTIF(mma_train!B:B,Groupby_orderid!A33979)</f>
        <v>4</v>
      </c>
      <c r="E33979">
        <f t="shared" si="1061"/>
        <v>0</v>
      </c>
    </row>
    <row r="33980" spans="1:5" x14ac:dyDescent="0.2">
      <c r="A33980">
        <v>33979</v>
      </c>
      <c r="B33980">
        <f>SUMIF(mma_train!B:B,Groupby_orderid!A33980,mma_train!K:K)</f>
        <v>0</v>
      </c>
      <c r="C33980">
        <f t="shared" si="1060"/>
        <v>0</v>
      </c>
      <c r="D33980">
        <f>COUNTIF(mma_train!B:B,Groupby_orderid!A33980)</f>
        <v>9</v>
      </c>
      <c r="E33980">
        <f t="shared" si="1061"/>
        <v>0</v>
      </c>
    </row>
    <row r="33981" spans="1:5" x14ac:dyDescent="0.2">
      <c r="A33981">
        <v>33980</v>
      </c>
      <c r="B33981">
        <f>SUMIF(mma_train!B:B,Groupby_orderid!A33981,mma_train!K:K)</f>
        <v>0</v>
      </c>
      <c r="C33981">
        <f t="shared" si="1060"/>
        <v>0</v>
      </c>
      <c r="D33981">
        <f>COUNTIF(mma_train!B:B,Groupby_orderid!A33981)</f>
        <v>11</v>
      </c>
      <c r="E33981">
        <f t="shared" si="1061"/>
        <v>0</v>
      </c>
    </row>
    <row r="33982" spans="1:5" x14ac:dyDescent="0.2">
      <c r="A33982">
        <v>33981</v>
      </c>
      <c r="B33982">
        <f>SUMIF(mma_train!B:B,Groupby_orderid!A33982,mma_train!K:K)</f>
        <v>0</v>
      </c>
      <c r="C33982">
        <f t="shared" si="1060"/>
        <v>0</v>
      </c>
      <c r="D33982">
        <f>COUNTIF(mma_train!B:B,Groupby_orderid!A33982)</f>
        <v>13</v>
      </c>
      <c r="E33982">
        <f t="shared" si="1061"/>
        <v>0</v>
      </c>
    </row>
    <row r="33983" spans="1:5" x14ac:dyDescent="0.2">
      <c r="A33983">
        <v>33982</v>
      </c>
      <c r="B33983">
        <f>SUMIF(mma_train!B:B,Groupby_orderid!A33983,mma_train!K:K)</f>
        <v>0</v>
      </c>
      <c r="C33983">
        <f t="shared" si="1060"/>
        <v>0</v>
      </c>
      <c r="D33983">
        <f>COUNTIF(mma_train!B:B,Groupby_orderid!A33983)</f>
        <v>19</v>
      </c>
      <c r="E33983">
        <f t="shared" si="1061"/>
        <v>0</v>
      </c>
    </row>
    <row r="33984" spans="1:5" x14ac:dyDescent="0.2">
      <c r="A33984">
        <v>33983</v>
      </c>
      <c r="B33984">
        <f>SUMIF(mma_train!B:B,Groupby_orderid!A33984,mma_train!K:K)</f>
        <v>0</v>
      </c>
      <c r="C33984">
        <f t="shared" si="1060"/>
        <v>0</v>
      </c>
      <c r="D33984">
        <f>COUNTIF(mma_train!B:B,Groupby_orderid!A33984)</f>
        <v>22</v>
      </c>
      <c r="E33984">
        <f t="shared" si="1061"/>
        <v>0</v>
      </c>
    </row>
    <row r="33985" spans="1:5" x14ac:dyDescent="0.2">
      <c r="A33985">
        <v>33984</v>
      </c>
      <c r="B33985">
        <f>SUMIF(mma_train!B:B,Groupby_orderid!A33985,mma_train!K:K)</f>
        <v>0</v>
      </c>
      <c r="C33985">
        <f t="shared" si="1060"/>
        <v>0</v>
      </c>
      <c r="D33985">
        <f>COUNTIF(mma_train!B:B,Groupby_orderid!A33985)</f>
        <v>11</v>
      </c>
      <c r="E33985">
        <f t="shared" si="1061"/>
        <v>0</v>
      </c>
    </row>
    <row r="33986" spans="1:5" x14ac:dyDescent="0.2">
      <c r="A33986">
        <v>33985</v>
      </c>
      <c r="B33986">
        <f>SUMIF(mma_train!B:B,Groupby_orderid!A33986,mma_train!K:K)</f>
        <v>0</v>
      </c>
      <c r="C33986">
        <f t="shared" si="1060"/>
        <v>0</v>
      </c>
      <c r="D33986">
        <f>COUNTIF(mma_train!B:B,Groupby_orderid!A33986)</f>
        <v>9</v>
      </c>
      <c r="E33986">
        <f t="shared" si="1061"/>
        <v>0</v>
      </c>
    </row>
    <row r="33987" spans="1:5" x14ac:dyDescent="0.2">
      <c r="A33987">
        <v>33986</v>
      </c>
      <c r="B33987">
        <f>SUMIF(mma_train!B:B,Groupby_orderid!A33987,mma_train!K:K)</f>
        <v>0</v>
      </c>
      <c r="C33987">
        <f t="shared" ref="C33987:C34050" si="1062">IF(B33987&gt;0,1,0)</f>
        <v>0</v>
      </c>
      <c r="D33987">
        <f>COUNTIF(mma_train!B:B,Groupby_orderid!A33987)</f>
        <v>20</v>
      </c>
      <c r="E33987">
        <f t="shared" ref="E33987:E34050" si="1063">B33987/D33987</f>
        <v>0</v>
      </c>
    </row>
    <row r="33988" spans="1:5" x14ac:dyDescent="0.2">
      <c r="A33988">
        <v>33987</v>
      </c>
      <c r="B33988">
        <f>SUMIF(mma_train!B:B,Groupby_orderid!A33988,mma_train!K:K)</f>
        <v>0</v>
      </c>
      <c r="C33988">
        <f t="shared" si="1062"/>
        <v>0</v>
      </c>
      <c r="D33988">
        <f>COUNTIF(mma_train!B:B,Groupby_orderid!A33988)</f>
        <v>5</v>
      </c>
      <c r="E33988">
        <f t="shared" si="1063"/>
        <v>0</v>
      </c>
    </row>
    <row r="33989" spans="1:5" x14ac:dyDescent="0.2">
      <c r="A33989">
        <v>33988</v>
      </c>
      <c r="B33989">
        <f>SUMIF(mma_train!B:B,Groupby_orderid!A33989,mma_train!K:K)</f>
        <v>0</v>
      </c>
      <c r="C33989">
        <f t="shared" si="1062"/>
        <v>0</v>
      </c>
      <c r="D33989">
        <f>COUNTIF(mma_train!B:B,Groupby_orderid!A33989)</f>
        <v>4</v>
      </c>
      <c r="E33989">
        <f t="shared" si="1063"/>
        <v>0</v>
      </c>
    </row>
    <row r="33990" spans="1:5" x14ac:dyDescent="0.2">
      <c r="A33990">
        <v>33989</v>
      </c>
      <c r="B33990">
        <f>SUMIF(mma_train!B:B,Groupby_orderid!A33990,mma_train!K:K)</f>
        <v>0</v>
      </c>
      <c r="C33990">
        <f t="shared" si="1062"/>
        <v>0</v>
      </c>
      <c r="D33990">
        <f>COUNTIF(mma_train!B:B,Groupby_orderid!A33990)</f>
        <v>13</v>
      </c>
      <c r="E33990">
        <f t="shared" si="1063"/>
        <v>0</v>
      </c>
    </row>
    <row r="33991" spans="1:5" x14ac:dyDescent="0.2">
      <c r="A33991">
        <v>33990</v>
      </c>
      <c r="B33991">
        <f>SUMIF(mma_train!B:B,Groupby_orderid!A33991,mma_train!K:K)</f>
        <v>0</v>
      </c>
      <c r="C33991">
        <f t="shared" si="1062"/>
        <v>0</v>
      </c>
      <c r="D33991">
        <f>COUNTIF(mma_train!B:B,Groupby_orderid!A33991)</f>
        <v>8</v>
      </c>
      <c r="E33991">
        <f t="shared" si="1063"/>
        <v>0</v>
      </c>
    </row>
    <row r="33992" spans="1:5" x14ac:dyDescent="0.2">
      <c r="A33992">
        <v>33991</v>
      </c>
      <c r="B33992">
        <f>SUMIF(mma_train!B:B,Groupby_orderid!A33992,mma_train!K:K)</f>
        <v>0</v>
      </c>
      <c r="C33992">
        <f t="shared" si="1062"/>
        <v>0</v>
      </c>
      <c r="D33992">
        <f>COUNTIF(mma_train!B:B,Groupby_orderid!A33992)</f>
        <v>7</v>
      </c>
      <c r="E33992">
        <f t="shared" si="1063"/>
        <v>0</v>
      </c>
    </row>
    <row r="33993" spans="1:5" x14ac:dyDescent="0.2">
      <c r="A33993">
        <v>33992</v>
      </c>
      <c r="B33993">
        <f>SUMIF(mma_train!B:B,Groupby_orderid!A33993,mma_train!K:K)</f>
        <v>0</v>
      </c>
      <c r="C33993">
        <f t="shared" si="1062"/>
        <v>0</v>
      </c>
      <c r="D33993">
        <f>COUNTIF(mma_train!B:B,Groupby_orderid!A33993)</f>
        <v>9</v>
      </c>
      <c r="E33993">
        <f t="shared" si="1063"/>
        <v>0</v>
      </c>
    </row>
    <row r="33994" spans="1:5" x14ac:dyDescent="0.2">
      <c r="A33994">
        <v>33993</v>
      </c>
      <c r="B33994">
        <f>SUMIF(mma_train!B:B,Groupby_orderid!A33994,mma_train!K:K)</f>
        <v>0</v>
      </c>
      <c r="C33994">
        <f t="shared" si="1062"/>
        <v>0</v>
      </c>
      <c r="D33994">
        <f>COUNTIF(mma_train!B:B,Groupby_orderid!A33994)</f>
        <v>6</v>
      </c>
      <c r="E33994">
        <f t="shared" si="1063"/>
        <v>0</v>
      </c>
    </row>
    <row r="33995" spans="1:5" x14ac:dyDescent="0.2">
      <c r="A33995">
        <v>33994</v>
      </c>
      <c r="B33995">
        <f>SUMIF(mma_train!B:B,Groupby_orderid!A33995,mma_train!K:K)</f>
        <v>0</v>
      </c>
      <c r="C33995">
        <f t="shared" si="1062"/>
        <v>0</v>
      </c>
      <c r="D33995">
        <f>COUNTIF(mma_train!B:B,Groupby_orderid!A33995)</f>
        <v>2</v>
      </c>
      <c r="E33995">
        <f t="shared" si="1063"/>
        <v>0</v>
      </c>
    </row>
    <row r="33996" spans="1:5" x14ac:dyDescent="0.2">
      <c r="A33996">
        <v>33995</v>
      </c>
      <c r="B33996">
        <f>SUMIF(mma_train!B:B,Groupby_orderid!A33996,mma_train!K:K)</f>
        <v>0</v>
      </c>
      <c r="C33996">
        <f t="shared" si="1062"/>
        <v>0</v>
      </c>
      <c r="D33996">
        <f>COUNTIF(mma_train!B:B,Groupby_orderid!A33996)</f>
        <v>10</v>
      </c>
      <c r="E33996">
        <f t="shared" si="1063"/>
        <v>0</v>
      </c>
    </row>
    <row r="33997" spans="1:5" x14ac:dyDescent="0.2">
      <c r="A33997">
        <v>33996</v>
      </c>
      <c r="B33997">
        <f>SUMIF(mma_train!B:B,Groupby_orderid!A33997,mma_train!K:K)</f>
        <v>0</v>
      </c>
      <c r="C33997">
        <f t="shared" si="1062"/>
        <v>0</v>
      </c>
      <c r="D33997">
        <f>COUNTIF(mma_train!B:B,Groupby_orderid!A33997)</f>
        <v>9</v>
      </c>
      <c r="E33997">
        <f t="shared" si="1063"/>
        <v>0</v>
      </c>
    </row>
    <row r="33998" spans="1:5" x14ac:dyDescent="0.2">
      <c r="A33998">
        <v>33997</v>
      </c>
      <c r="B33998">
        <f>SUMIF(mma_train!B:B,Groupby_orderid!A33998,mma_train!K:K)</f>
        <v>0</v>
      </c>
      <c r="C33998">
        <f t="shared" si="1062"/>
        <v>0</v>
      </c>
      <c r="D33998">
        <f>COUNTIF(mma_train!B:B,Groupby_orderid!A33998)</f>
        <v>5</v>
      </c>
      <c r="E33998">
        <f t="shared" si="1063"/>
        <v>0</v>
      </c>
    </row>
    <row r="33999" spans="1:5" x14ac:dyDescent="0.2">
      <c r="A33999">
        <v>33998</v>
      </c>
      <c r="B33999">
        <f>SUMIF(mma_train!B:B,Groupby_orderid!A33999,mma_train!K:K)</f>
        <v>0</v>
      </c>
      <c r="C33999">
        <f t="shared" si="1062"/>
        <v>0</v>
      </c>
      <c r="D33999">
        <f>COUNTIF(mma_train!B:B,Groupby_orderid!A33999)</f>
        <v>17</v>
      </c>
      <c r="E33999">
        <f t="shared" si="1063"/>
        <v>0</v>
      </c>
    </row>
    <row r="34000" spans="1:5" x14ac:dyDescent="0.2">
      <c r="A34000">
        <v>33999</v>
      </c>
      <c r="B34000">
        <f>SUMIF(mma_train!B:B,Groupby_orderid!A34000,mma_train!K:K)</f>
        <v>0</v>
      </c>
      <c r="C34000">
        <f t="shared" si="1062"/>
        <v>0</v>
      </c>
      <c r="D34000">
        <f>COUNTIF(mma_train!B:B,Groupby_orderid!A34000)</f>
        <v>3</v>
      </c>
      <c r="E34000">
        <f t="shared" si="1063"/>
        <v>0</v>
      </c>
    </row>
    <row r="34001" spans="1:5" x14ac:dyDescent="0.2">
      <c r="A34001">
        <v>34000</v>
      </c>
      <c r="B34001">
        <f>SUMIF(mma_train!B:B,Groupby_orderid!A34001,mma_train!K:K)</f>
        <v>0</v>
      </c>
      <c r="C34001">
        <f t="shared" si="1062"/>
        <v>0</v>
      </c>
      <c r="D34001">
        <f>COUNTIF(mma_train!B:B,Groupby_orderid!A34001)</f>
        <v>22</v>
      </c>
      <c r="E34001">
        <f t="shared" si="1063"/>
        <v>0</v>
      </c>
    </row>
    <row r="34002" spans="1:5" x14ac:dyDescent="0.2">
      <c r="A34002">
        <v>34001</v>
      </c>
      <c r="B34002">
        <f>SUMIF(mma_train!B:B,Groupby_orderid!A34002,mma_train!K:K)</f>
        <v>0</v>
      </c>
      <c r="C34002">
        <f t="shared" si="1062"/>
        <v>0</v>
      </c>
      <c r="D34002">
        <f>COUNTIF(mma_train!B:B,Groupby_orderid!A34002)</f>
        <v>8</v>
      </c>
      <c r="E34002">
        <f t="shared" si="1063"/>
        <v>0</v>
      </c>
    </row>
    <row r="34003" spans="1:5" x14ac:dyDescent="0.2">
      <c r="A34003">
        <v>34002</v>
      </c>
      <c r="B34003">
        <f>SUMIF(mma_train!B:B,Groupby_orderid!A34003,mma_train!K:K)</f>
        <v>0</v>
      </c>
      <c r="C34003">
        <f t="shared" si="1062"/>
        <v>0</v>
      </c>
      <c r="D34003">
        <f>COUNTIF(mma_train!B:B,Groupby_orderid!A34003)</f>
        <v>7</v>
      </c>
      <c r="E34003">
        <f t="shared" si="1063"/>
        <v>0</v>
      </c>
    </row>
    <row r="34004" spans="1:5" x14ac:dyDescent="0.2">
      <c r="A34004">
        <v>34003</v>
      </c>
      <c r="B34004">
        <f>SUMIF(mma_train!B:B,Groupby_orderid!A34004,mma_train!K:K)</f>
        <v>0</v>
      </c>
      <c r="C34004">
        <f t="shared" si="1062"/>
        <v>0</v>
      </c>
      <c r="D34004">
        <f>COUNTIF(mma_train!B:B,Groupby_orderid!A34004)</f>
        <v>1</v>
      </c>
      <c r="E34004">
        <f t="shared" si="1063"/>
        <v>0</v>
      </c>
    </row>
    <row r="34005" spans="1:5" x14ac:dyDescent="0.2">
      <c r="A34005">
        <v>34004</v>
      </c>
      <c r="B34005">
        <f>SUMIF(mma_train!B:B,Groupby_orderid!A34005,mma_train!K:K)</f>
        <v>0</v>
      </c>
      <c r="C34005">
        <f t="shared" si="1062"/>
        <v>0</v>
      </c>
      <c r="D34005">
        <f>COUNTIF(mma_train!B:B,Groupby_orderid!A34005)</f>
        <v>6</v>
      </c>
      <c r="E34005">
        <f t="shared" si="1063"/>
        <v>0</v>
      </c>
    </row>
    <row r="34006" spans="1:5" x14ac:dyDescent="0.2">
      <c r="A34006">
        <v>34005</v>
      </c>
      <c r="B34006">
        <f>SUMIF(mma_train!B:B,Groupby_orderid!A34006,mma_train!K:K)</f>
        <v>0</v>
      </c>
      <c r="C34006">
        <f t="shared" si="1062"/>
        <v>0</v>
      </c>
      <c r="D34006">
        <f>COUNTIF(mma_train!B:B,Groupby_orderid!A34006)</f>
        <v>15</v>
      </c>
      <c r="E34006">
        <f t="shared" si="1063"/>
        <v>0</v>
      </c>
    </row>
    <row r="34007" spans="1:5" x14ac:dyDescent="0.2">
      <c r="A34007">
        <v>34006</v>
      </c>
      <c r="B34007">
        <f>SUMIF(mma_train!B:B,Groupby_orderid!A34007,mma_train!K:K)</f>
        <v>0</v>
      </c>
      <c r="C34007">
        <f t="shared" si="1062"/>
        <v>0</v>
      </c>
      <c r="D34007">
        <f>COUNTIF(mma_train!B:B,Groupby_orderid!A34007)</f>
        <v>11</v>
      </c>
      <c r="E34007">
        <f t="shared" si="1063"/>
        <v>0</v>
      </c>
    </row>
    <row r="34008" spans="1:5" x14ac:dyDescent="0.2">
      <c r="A34008">
        <v>34007</v>
      </c>
      <c r="B34008">
        <f>SUMIF(mma_train!B:B,Groupby_orderid!A34008,mma_train!K:K)</f>
        <v>0</v>
      </c>
      <c r="C34008">
        <f t="shared" si="1062"/>
        <v>0</v>
      </c>
      <c r="D34008">
        <f>COUNTIF(mma_train!B:B,Groupby_orderid!A34008)</f>
        <v>6</v>
      </c>
      <c r="E34008">
        <f t="shared" si="1063"/>
        <v>0</v>
      </c>
    </row>
    <row r="34009" spans="1:5" x14ac:dyDescent="0.2">
      <c r="A34009">
        <v>34008</v>
      </c>
      <c r="B34009">
        <f>SUMIF(mma_train!B:B,Groupby_orderid!A34009,mma_train!K:K)</f>
        <v>0</v>
      </c>
      <c r="C34009">
        <f t="shared" si="1062"/>
        <v>0</v>
      </c>
      <c r="D34009">
        <f>COUNTIF(mma_train!B:B,Groupby_orderid!A34009)</f>
        <v>3</v>
      </c>
      <c r="E34009">
        <f t="shared" si="1063"/>
        <v>0</v>
      </c>
    </row>
    <row r="34010" spans="1:5" x14ac:dyDescent="0.2">
      <c r="A34010">
        <v>34009</v>
      </c>
      <c r="B34010">
        <f>SUMIF(mma_train!B:B,Groupby_orderid!A34010,mma_train!K:K)</f>
        <v>0</v>
      </c>
      <c r="C34010">
        <f t="shared" si="1062"/>
        <v>0</v>
      </c>
      <c r="D34010">
        <f>COUNTIF(mma_train!B:B,Groupby_orderid!A34010)</f>
        <v>6</v>
      </c>
      <c r="E34010">
        <f t="shared" si="1063"/>
        <v>0</v>
      </c>
    </row>
    <row r="34011" spans="1:5" x14ac:dyDescent="0.2">
      <c r="A34011">
        <v>34010</v>
      </c>
      <c r="B34011">
        <f>SUMIF(mma_train!B:B,Groupby_orderid!A34011,mma_train!K:K)</f>
        <v>0</v>
      </c>
      <c r="C34011">
        <f t="shared" si="1062"/>
        <v>0</v>
      </c>
      <c r="D34011">
        <f>COUNTIF(mma_train!B:B,Groupby_orderid!A34011)</f>
        <v>2</v>
      </c>
      <c r="E34011">
        <f t="shared" si="1063"/>
        <v>0</v>
      </c>
    </row>
    <row r="34012" spans="1:5" x14ac:dyDescent="0.2">
      <c r="A34012">
        <v>34011</v>
      </c>
      <c r="B34012">
        <f>SUMIF(mma_train!B:B,Groupby_orderid!A34012,mma_train!K:K)</f>
        <v>0</v>
      </c>
      <c r="C34012">
        <f t="shared" si="1062"/>
        <v>0</v>
      </c>
      <c r="D34012">
        <f>COUNTIF(mma_train!B:B,Groupby_orderid!A34012)</f>
        <v>9</v>
      </c>
      <c r="E34012">
        <f t="shared" si="1063"/>
        <v>0</v>
      </c>
    </row>
    <row r="34013" spans="1:5" x14ac:dyDescent="0.2">
      <c r="A34013">
        <v>34012</v>
      </c>
      <c r="B34013">
        <f>SUMIF(mma_train!B:B,Groupby_orderid!A34013,mma_train!K:K)</f>
        <v>0</v>
      </c>
      <c r="C34013">
        <f t="shared" si="1062"/>
        <v>0</v>
      </c>
      <c r="D34013">
        <f>COUNTIF(mma_train!B:B,Groupby_orderid!A34013)</f>
        <v>3</v>
      </c>
      <c r="E34013">
        <f t="shared" si="1063"/>
        <v>0</v>
      </c>
    </row>
    <row r="34014" spans="1:5" x14ac:dyDescent="0.2">
      <c r="A34014">
        <v>34013</v>
      </c>
      <c r="B34014">
        <f>SUMIF(mma_train!B:B,Groupby_orderid!A34014,mma_train!K:K)</f>
        <v>0</v>
      </c>
      <c r="C34014">
        <f t="shared" si="1062"/>
        <v>0</v>
      </c>
      <c r="D34014">
        <f>COUNTIF(mma_train!B:B,Groupby_orderid!A34014)</f>
        <v>2</v>
      </c>
      <c r="E34014">
        <f t="shared" si="1063"/>
        <v>0</v>
      </c>
    </row>
    <row r="34015" spans="1:5" x14ac:dyDescent="0.2">
      <c r="A34015">
        <v>34014</v>
      </c>
      <c r="B34015">
        <f>SUMIF(mma_train!B:B,Groupby_orderid!A34015,mma_train!K:K)</f>
        <v>0</v>
      </c>
      <c r="C34015">
        <f t="shared" si="1062"/>
        <v>0</v>
      </c>
      <c r="D34015">
        <f>COUNTIF(mma_train!B:B,Groupby_orderid!A34015)</f>
        <v>5</v>
      </c>
      <c r="E34015">
        <f t="shared" si="1063"/>
        <v>0</v>
      </c>
    </row>
    <row r="34016" spans="1:5" x14ac:dyDescent="0.2">
      <c r="A34016">
        <v>34015</v>
      </c>
      <c r="B34016">
        <f>SUMIF(mma_train!B:B,Groupby_orderid!A34016,mma_train!K:K)</f>
        <v>0</v>
      </c>
      <c r="C34016">
        <f t="shared" si="1062"/>
        <v>0</v>
      </c>
      <c r="D34016">
        <f>COUNTIF(mma_train!B:B,Groupby_orderid!A34016)</f>
        <v>6</v>
      </c>
      <c r="E34016">
        <f t="shared" si="1063"/>
        <v>0</v>
      </c>
    </row>
    <row r="34017" spans="1:5" x14ac:dyDescent="0.2">
      <c r="A34017">
        <v>34016</v>
      </c>
      <c r="B34017">
        <f>SUMIF(mma_train!B:B,Groupby_orderid!A34017,mma_train!K:K)</f>
        <v>0</v>
      </c>
      <c r="C34017">
        <f t="shared" si="1062"/>
        <v>0</v>
      </c>
      <c r="D34017">
        <f>COUNTIF(mma_train!B:B,Groupby_orderid!A34017)</f>
        <v>12</v>
      </c>
      <c r="E34017">
        <f t="shared" si="1063"/>
        <v>0</v>
      </c>
    </row>
    <row r="34018" spans="1:5" x14ac:dyDescent="0.2">
      <c r="A34018">
        <v>34017</v>
      </c>
      <c r="B34018">
        <f>SUMIF(mma_train!B:B,Groupby_orderid!A34018,mma_train!K:K)</f>
        <v>0</v>
      </c>
      <c r="C34018">
        <f t="shared" si="1062"/>
        <v>0</v>
      </c>
      <c r="D34018">
        <f>COUNTIF(mma_train!B:B,Groupby_orderid!A34018)</f>
        <v>12</v>
      </c>
      <c r="E34018">
        <f t="shared" si="1063"/>
        <v>0</v>
      </c>
    </row>
    <row r="34019" spans="1:5" x14ac:dyDescent="0.2">
      <c r="A34019">
        <v>34018</v>
      </c>
      <c r="B34019">
        <f>SUMIF(mma_train!B:B,Groupby_orderid!A34019,mma_train!K:K)</f>
        <v>0</v>
      </c>
      <c r="C34019">
        <f t="shared" si="1062"/>
        <v>0</v>
      </c>
      <c r="D34019">
        <f>COUNTIF(mma_train!B:B,Groupby_orderid!A34019)</f>
        <v>31</v>
      </c>
      <c r="E34019">
        <f t="shared" si="1063"/>
        <v>0</v>
      </c>
    </row>
    <row r="34020" spans="1:5" x14ac:dyDescent="0.2">
      <c r="A34020">
        <v>34019</v>
      </c>
      <c r="B34020">
        <f>SUMIF(mma_train!B:B,Groupby_orderid!A34020,mma_train!K:K)</f>
        <v>0</v>
      </c>
      <c r="C34020">
        <f t="shared" si="1062"/>
        <v>0</v>
      </c>
      <c r="D34020">
        <f>COUNTIF(mma_train!B:B,Groupby_orderid!A34020)</f>
        <v>1</v>
      </c>
      <c r="E34020">
        <f t="shared" si="1063"/>
        <v>0</v>
      </c>
    </row>
    <row r="34021" spans="1:5" x14ac:dyDescent="0.2">
      <c r="A34021">
        <v>34020</v>
      </c>
      <c r="B34021">
        <f>SUMIF(mma_train!B:B,Groupby_orderid!A34021,mma_train!K:K)</f>
        <v>0</v>
      </c>
      <c r="C34021">
        <f t="shared" si="1062"/>
        <v>0</v>
      </c>
      <c r="D34021">
        <f>COUNTIF(mma_train!B:B,Groupby_orderid!A34021)</f>
        <v>22</v>
      </c>
      <c r="E34021">
        <f t="shared" si="1063"/>
        <v>0</v>
      </c>
    </row>
    <row r="34022" spans="1:5" x14ac:dyDescent="0.2">
      <c r="A34022">
        <v>34021</v>
      </c>
      <c r="B34022">
        <f>SUMIF(mma_train!B:B,Groupby_orderid!A34022,mma_train!K:K)</f>
        <v>0</v>
      </c>
      <c r="C34022">
        <f t="shared" si="1062"/>
        <v>0</v>
      </c>
      <c r="D34022">
        <f>COUNTIF(mma_train!B:B,Groupby_orderid!A34022)</f>
        <v>9</v>
      </c>
      <c r="E34022">
        <f t="shared" si="1063"/>
        <v>0</v>
      </c>
    </row>
    <row r="34023" spans="1:5" x14ac:dyDescent="0.2">
      <c r="A34023">
        <v>34022</v>
      </c>
      <c r="B34023">
        <f>SUMIF(mma_train!B:B,Groupby_orderid!A34023,mma_train!K:K)</f>
        <v>0</v>
      </c>
      <c r="C34023">
        <f t="shared" si="1062"/>
        <v>0</v>
      </c>
      <c r="D34023">
        <f>COUNTIF(mma_train!B:B,Groupby_orderid!A34023)</f>
        <v>23</v>
      </c>
      <c r="E34023">
        <f t="shared" si="1063"/>
        <v>0</v>
      </c>
    </row>
    <row r="34024" spans="1:5" x14ac:dyDescent="0.2">
      <c r="A34024">
        <v>34023</v>
      </c>
      <c r="B34024">
        <f>SUMIF(mma_train!B:B,Groupby_orderid!A34024,mma_train!K:K)</f>
        <v>0</v>
      </c>
      <c r="C34024">
        <f t="shared" si="1062"/>
        <v>0</v>
      </c>
      <c r="D34024">
        <f>COUNTIF(mma_train!B:B,Groupby_orderid!A34024)</f>
        <v>11</v>
      </c>
      <c r="E34024">
        <f t="shared" si="1063"/>
        <v>0</v>
      </c>
    </row>
    <row r="34025" spans="1:5" x14ac:dyDescent="0.2">
      <c r="A34025">
        <v>34024</v>
      </c>
      <c r="B34025">
        <f>SUMIF(mma_train!B:B,Groupby_orderid!A34025,mma_train!K:K)</f>
        <v>0</v>
      </c>
      <c r="C34025">
        <f t="shared" si="1062"/>
        <v>0</v>
      </c>
      <c r="D34025">
        <f>COUNTIF(mma_train!B:B,Groupby_orderid!A34025)</f>
        <v>6</v>
      </c>
      <c r="E34025">
        <f t="shared" si="1063"/>
        <v>0</v>
      </c>
    </row>
    <row r="34026" spans="1:5" x14ac:dyDescent="0.2">
      <c r="A34026">
        <v>34025</v>
      </c>
      <c r="B34026">
        <f>SUMIF(mma_train!B:B,Groupby_orderid!A34026,mma_train!K:K)</f>
        <v>0</v>
      </c>
      <c r="C34026">
        <f t="shared" si="1062"/>
        <v>0</v>
      </c>
      <c r="D34026">
        <f>COUNTIF(mma_train!B:B,Groupby_orderid!A34026)</f>
        <v>4</v>
      </c>
      <c r="E34026">
        <f t="shared" si="1063"/>
        <v>0</v>
      </c>
    </row>
    <row r="34027" spans="1:5" x14ac:dyDescent="0.2">
      <c r="A34027">
        <v>34026</v>
      </c>
      <c r="B34027">
        <f>SUMIF(mma_train!B:B,Groupby_orderid!A34027,mma_train!K:K)</f>
        <v>0</v>
      </c>
      <c r="C34027">
        <f t="shared" si="1062"/>
        <v>0</v>
      </c>
      <c r="D34027">
        <f>COUNTIF(mma_train!B:B,Groupby_orderid!A34027)</f>
        <v>11</v>
      </c>
      <c r="E34027">
        <f t="shared" si="1063"/>
        <v>0</v>
      </c>
    </row>
    <row r="34028" spans="1:5" x14ac:dyDescent="0.2">
      <c r="A34028">
        <v>34027</v>
      </c>
      <c r="B34028">
        <f>SUMIF(mma_train!B:B,Groupby_orderid!A34028,mma_train!K:K)</f>
        <v>0</v>
      </c>
      <c r="C34028">
        <f t="shared" si="1062"/>
        <v>0</v>
      </c>
      <c r="D34028">
        <f>COUNTIF(mma_train!B:B,Groupby_orderid!A34028)</f>
        <v>4</v>
      </c>
      <c r="E34028">
        <f t="shared" si="1063"/>
        <v>0</v>
      </c>
    </row>
    <row r="34029" spans="1:5" x14ac:dyDescent="0.2">
      <c r="A34029">
        <v>34028</v>
      </c>
      <c r="B34029">
        <f>SUMIF(mma_train!B:B,Groupby_orderid!A34029,mma_train!K:K)</f>
        <v>0</v>
      </c>
      <c r="C34029">
        <f t="shared" si="1062"/>
        <v>0</v>
      </c>
      <c r="D34029">
        <f>COUNTIF(mma_train!B:B,Groupby_orderid!A34029)</f>
        <v>19</v>
      </c>
      <c r="E34029">
        <f t="shared" si="1063"/>
        <v>0</v>
      </c>
    </row>
    <row r="34030" spans="1:5" x14ac:dyDescent="0.2">
      <c r="A34030">
        <v>34029</v>
      </c>
      <c r="B34030">
        <f>SUMIF(mma_train!B:B,Groupby_orderid!A34030,mma_train!K:K)</f>
        <v>0</v>
      </c>
      <c r="C34030">
        <f t="shared" si="1062"/>
        <v>0</v>
      </c>
      <c r="D34030">
        <f>COUNTIF(mma_train!B:B,Groupby_orderid!A34030)</f>
        <v>20</v>
      </c>
      <c r="E34030">
        <f t="shared" si="1063"/>
        <v>0</v>
      </c>
    </row>
    <row r="34031" spans="1:5" x14ac:dyDescent="0.2">
      <c r="A34031">
        <v>34030</v>
      </c>
      <c r="B34031">
        <f>SUMIF(mma_train!B:B,Groupby_orderid!A34031,mma_train!K:K)</f>
        <v>0</v>
      </c>
      <c r="C34031">
        <f t="shared" si="1062"/>
        <v>0</v>
      </c>
      <c r="D34031">
        <f>COUNTIF(mma_train!B:B,Groupby_orderid!A34031)</f>
        <v>4</v>
      </c>
      <c r="E34031">
        <f t="shared" si="1063"/>
        <v>0</v>
      </c>
    </row>
    <row r="34032" spans="1:5" x14ac:dyDescent="0.2">
      <c r="A34032">
        <v>34031</v>
      </c>
      <c r="B34032">
        <f>SUMIF(mma_train!B:B,Groupby_orderid!A34032,mma_train!K:K)</f>
        <v>0</v>
      </c>
      <c r="C34032">
        <f t="shared" si="1062"/>
        <v>0</v>
      </c>
      <c r="D34032">
        <f>COUNTIF(mma_train!B:B,Groupby_orderid!A34032)</f>
        <v>11</v>
      </c>
      <c r="E34032">
        <f t="shared" si="1063"/>
        <v>0</v>
      </c>
    </row>
    <row r="34033" spans="1:5" x14ac:dyDescent="0.2">
      <c r="A34033">
        <v>34032</v>
      </c>
      <c r="B34033">
        <f>SUMIF(mma_train!B:B,Groupby_orderid!A34033,mma_train!K:K)</f>
        <v>0</v>
      </c>
      <c r="C34033">
        <f t="shared" si="1062"/>
        <v>0</v>
      </c>
      <c r="D34033">
        <f>COUNTIF(mma_train!B:B,Groupby_orderid!A34033)</f>
        <v>3</v>
      </c>
      <c r="E34033">
        <f t="shared" si="1063"/>
        <v>0</v>
      </c>
    </row>
    <row r="34034" spans="1:5" x14ac:dyDescent="0.2">
      <c r="A34034">
        <v>34033</v>
      </c>
      <c r="B34034">
        <f>SUMIF(mma_train!B:B,Groupby_orderid!A34034,mma_train!K:K)</f>
        <v>0</v>
      </c>
      <c r="C34034">
        <f t="shared" si="1062"/>
        <v>0</v>
      </c>
      <c r="D34034">
        <f>COUNTIF(mma_train!B:B,Groupby_orderid!A34034)</f>
        <v>10</v>
      </c>
      <c r="E34034">
        <f t="shared" si="1063"/>
        <v>0</v>
      </c>
    </row>
    <row r="34035" spans="1:5" x14ac:dyDescent="0.2">
      <c r="A34035">
        <v>34034</v>
      </c>
      <c r="B34035">
        <f>SUMIF(mma_train!B:B,Groupby_orderid!A34035,mma_train!K:K)</f>
        <v>0</v>
      </c>
      <c r="C34035">
        <f t="shared" si="1062"/>
        <v>0</v>
      </c>
      <c r="D34035">
        <f>COUNTIF(mma_train!B:B,Groupby_orderid!A34035)</f>
        <v>2</v>
      </c>
      <c r="E34035">
        <f t="shared" si="1063"/>
        <v>0</v>
      </c>
    </row>
    <row r="34036" spans="1:5" x14ac:dyDescent="0.2">
      <c r="A34036">
        <v>34035</v>
      </c>
      <c r="B34036">
        <f>SUMIF(mma_train!B:B,Groupby_orderid!A34036,mma_train!K:K)</f>
        <v>0</v>
      </c>
      <c r="C34036">
        <f t="shared" si="1062"/>
        <v>0</v>
      </c>
      <c r="D34036">
        <f>COUNTIF(mma_train!B:B,Groupby_orderid!A34036)</f>
        <v>24</v>
      </c>
      <c r="E34036">
        <f t="shared" si="1063"/>
        <v>0</v>
      </c>
    </row>
    <row r="34037" spans="1:5" x14ac:dyDescent="0.2">
      <c r="A34037">
        <v>34036</v>
      </c>
      <c r="B34037">
        <f>SUMIF(mma_train!B:B,Groupby_orderid!A34037,mma_train!K:K)</f>
        <v>0</v>
      </c>
      <c r="C34037">
        <f t="shared" si="1062"/>
        <v>0</v>
      </c>
      <c r="D34037">
        <f>COUNTIF(mma_train!B:B,Groupby_orderid!A34037)</f>
        <v>16</v>
      </c>
      <c r="E34037">
        <f t="shared" si="1063"/>
        <v>0</v>
      </c>
    </row>
    <row r="34038" spans="1:5" x14ac:dyDescent="0.2">
      <c r="A34038">
        <v>34037</v>
      </c>
      <c r="B34038">
        <f>SUMIF(mma_train!B:B,Groupby_orderid!A34038,mma_train!K:K)</f>
        <v>0</v>
      </c>
      <c r="C34038">
        <f t="shared" si="1062"/>
        <v>0</v>
      </c>
      <c r="D34038">
        <f>COUNTIF(mma_train!B:B,Groupby_orderid!A34038)</f>
        <v>8</v>
      </c>
      <c r="E34038">
        <f t="shared" si="1063"/>
        <v>0</v>
      </c>
    </row>
    <row r="34039" spans="1:5" x14ac:dyDescent="0.2">
      <c r="A34039">
        <v>34038</v>
      </c>
      <c r="B34039">
        <f>SUMIF(mma_train!B:B,Groupby_orderid!A34039,mma_train!K:K)</f>
        <v>0</v>
      </c>
      <c r="C34039">
        <f t="shared" si="1062"/>
        <v>0</v>
      </c>
      <c r="D34039">
        <f>COUNTIF(mma_train!B:B,Groupby_orderid!A34039)</f>
        <v>5</v>
      </c>
      <c r="E34039">
        <f t="shared" si="1063"/>
        <v>0</v>
      </c>
    </row>
    <row r="34040" spans="1:5" x14ac:dyDescent="0.2">
      <c r="A34040">
        <v>34039</v>
      </c>
      <c r="B34040">
        <f>SUMIF(mma_train!B:B,Groupby_orderid!A34040,mma_train!K:K)</f>
        <v>0</v>
      </c>
      <c r="C34040">
        <f t="shared" si="1062"/>
        <v>0</v>
      </c>
      <c r="D34040">
        <f>COUNTIF(mma_train!B:B,Groupby_orderid!A34040)</f>
        <v>15</v>
      </c>
      <c r="E34040">
        <f t="shared" si="1063"/>
        <v>0</v>
      </c>
    </row>
    <row r="34041" spans="1:5" x14ac:dyDescent="0.2">
      <c r="A34041">
        <v>34040</v>
      </c>
      <c r="B34041">
        <f>SUMIF(mma_train!B:B,Groupby_orderid!A34041,mma_train!K:K)</f>
        <v>0</v>
      </c>
      <c r="C34041">
        <f t="shared" si="1062"/>
        <v>0</v>
      </c>
      <c r="D34041">
        <f>COUNTIF(mma_train!B:B,Groupby_orderid!A34041)</f>
        <v>17</v>
      </c>
      <c r="E34041">
        <f t="shared" si="1063"/>
        <v>0</v>
      </c>
    </row>
    <row r="34042" spans="1:5" x14ac:dyDescent="0.2">
      <c r="A34042">
        <v>34041</v>
      </c>
      <c r="B34042">
        <f>SUMIF(mma_train!B:B,Groupby_orderid!A34042,mma_train!K:K)</f>
        <v>0</v>
      </c>
      <c r="C34042">
        <f t="shared" si="1062"/>
        <v>0</v>
      </c>
      <c r="D34042">
        <f>COUNTIF(mma_train!B:B,Groupby_orderid!A34042)</f>
        <v>9</v>
      </c>
      <c r="E34042">
        <f t="shared" si="1063"/>
        <v>0</v>
      </c>
    </row>
    <row r="34043" spans="1:5" x14ac:dyDescent="0.2">
      <c r="A34043">
        <v>34042</v>
      </c>
      <c r="B34043">
        <f>SUMIF(mma_train!B:B,Groupby_orderid!A34043,mma_train!K:K)</f>
        <v>0</v>
      </c>
      <c r="C34043">
        <f t="shared" si="1062"/>
        <v>0</v>
      </c>
      <c r="D34043">
        <f>COUNTIF(mma_train!B:B,Groupby_orderid!A34043)</f>
        <v>0</v>
      </c>
      <c r="E34043" t="e">
        <f t="shared" si="1063"/>
        <v>#DIV/0!</v>
      </c>
    </row>
    <row r="34044" spans="1:5" x14ac:dyDescent="0.2">
      <c r="A34044">
        <v>34043</v>
      </c>
      <c r="B34044">
        <f>SUMIF(mma_train!B:B,Groupby_orderid!A34044,mma_train!K:K)</f>
        <v>0</v>
      </c>
      <c r="C34044">
        <f t="shared" si="1062"/>
        <v>0</v>
      </c>
      <c r="D34044">
        <f>COUNTIF(mma_train!B:B,Groupby_orderid!A34044)</f>
        <v>9</v>
      </c>
      <c r="E34044">
        <f t="shared" si="1063"/>
        <v>0</v>
      </c>
    </row>
    <row r="34045" spans="1:5" x14ac:dyDescent="0.2">
      <c r="A34045">
        <v>34044</v>
      </c>
      <c r="B34045">
        <f>SUMIF(mma_train!B:B,Groupby_orderid!A34045,mma_train!K:K)</f>
        <v>0</v>
      </c>
      <c r="C34045">
        <f t="shared" si="1062"/>
        <v>0</v>
      </c>
      <c r="D34045">
        <f>COUNTIF(mma_train!B:B,Groupby_orderid!A34045)</f>
        <v>13</v>
      </c>
      <c r="E34045">
        <f t="shared" si="1063"/>
        <v>0</v>
      </c>
    </row>
    <row r="34046" spans="1:5" x14ac:dyDescent="0.2">
      <c r="A34046">
        <v>34045</v>
      </c>
      <c r="B34046">
        <f>SUMIF(mma_train!B:B,Groupby_orderid!A34046,mma_train!K:K)</f>
        <v>0</v>
      </c>
      <c r="C34046">
        <f t="shared" si="1062"/>
        <v>0</v>
      </c>
      <c r="D34046">
        <f>COUNTIF(mma_train!B:B,Groupby_orderid!A34046)</f>
        <v>14</v>
      </c>
      <c r="E34046">
        <f t="shared" si="1063"/>
        <v>0</v>
      </c>
    </row>
    <row r="34047" spans="1:5" x14ac:dyDescent="0.2">
      <c r="A34047">
        <v>34046</v>
      </c>
      <c r="B34047">
        <f>SUMIF(mma_train!B:B,Groupby_orderid!A34047,mma_train!K:K)</f>
        <v>0</v>
      </c>
      <c r="C34047">
        <f t="shared" si="1062"/>
        <v>0</v>
      </c>
      <c r="D34047">
        <f>COUNTIF(mma_train!B:B,Groupby_orderid!A34047)</f>
        <v>6</v>
      </c>
      <c r="E34047">
        <f t="shared" si="1063"/>
        <v>0</v>
      </c>
    </row>
    <row r="34048" spans="1:5" x14ac:dyDescent="0.2">
      <c r="A34048">
        <v>34047</v>
      </c>
      <c r="B34048">
        <f>SUMIF(mma_train!B:B,Groupby_orderid!A34048,mma_train!K:K)</f>
        <v>0</v>
      </c>
      <c r="C34048">
        <f t="shared" si="1062"/>
        <v>0</v>
      </c>
      <c r="D34048">
        <f>COUNTIF(mma_train!B:B,Groupby_orderid!A34048)</f>
        <v>2</v>
      </c>
      <c r="E34048">
        <f t="shared" si="1063"/>
        <v>0</v>
      </c>
    </row>
    <row r="34049" spans="1:5" x14ac:dyDescent="0.2">
      <c r="A34049">
        <v>34048</v>
      </c>
      <c r="B34049">
        <f>SUMIF(mma_train!B:B,Groupby_orderid!A34049,mma_train!K:K)</f>
        <v>0</v>
      </c>
      <c r="C34049">
        <f t="shared" si="1062"/>
        <v>0</v>
      </c>
      <c r="D34049">
        <f>COUNTIF(mma_train!B:B,Groupby_orderid!A34049)</f>
        <v>10</v>
      </c>
      <c r="E34049">
        <f t="shared" si="1063"/>
        <v>0</v>
      </c>
    </row>
    <row r="34050" spans="1:5" x14ac:dyDescent="0.2">
      <c r="A34050">
        <v>34049</v>
      </c>
      <c r="B34050">
        <f>SUMIF(mma_train!B:B,Groupby_orderid!A34050,mma_train!K:K)</f>
        <v>0</v>
      </c>
      <c r="C34050">
        <f t="shared" si="1062"/>
        <v>0</v>
      </c>
      <c r="D34050">
        <f>COUNTIF(mma_train!B:B,Groupby_orderid!A34050)</f>
        <v>4</v>
      </c>
      <c r="E34050">
        <f t="shared" si="1063"/>
        <v>0</v>
      </c>
    </row>
    <row r="34051" spans="1:5" x14ac:dyDescent="0.2">
      <c r="A34051">
        <v>34050</v>
      </c>
      <c r="B34051">
        <f>SUMIF(mma_train!B:B,Groupby_orderid!A34051,mma_train!K:K)</f>
        <v>0</v>
      </c>
      <c r="C34051">
        <f t="shared" ref="C34051:C34114" si="1064">IF(B34051&gt;0,1,0)</f>
        <v>0</v>
      </c>
      <c r="D34051">
        <f>COUNTIF(mma_train!B:B,Groupby_orderid!A34051)</f>
        <v>7</v>
      </c>
      <c r="E34051">
        <f t="shared" ref="E34051:E34114" si="1065">B34051/D34051</f>
        <v>0</v>
      </c>
    </row>
    <row r="34052" spans="1:5" x14ac:dyDescent="0.2">
      <c r="A34052">
        <v>34051</v>
      </c>
      <c r="B34052">
        <f>SUMIF(mma_train!B:B,Groupby_orderid!A34052,mma_train!K:K)</f>
        <v>0</v>
      </c>
      <c r="C34052">
        <f t="shared" si="1064"/>
        <v>0</v>
      </c>
      <c r="D34052">
        <f>COUNTIF(mma_train!B:B,Groupby_orderid!A34052)</f>
        <v>23</v>
      </c>
      <c r="E34052">
        <f t="shared" si="1065"/>
        <v>0</v>
      </c>
    </row>
    <row r="34053" spans="1:5" x14ac:dyDescent="0.2">
      <c r="A34053">
        <v>34052</v>
      </c>
      <c r="B34053">
        <f>SUMIF(mma_train!B:B,Groupby_orderid!A34053,mma_train!K:K)</f>
        <v>0</v>
      </c>
      <c r="C34053">
        <f t="shared" si="1064"/>
        <v>0</v>
      </c>
      <c r="D34053">
        <f>COUNTIF(mma_train!B:B,Groupby_orderid!A34053)</f>
        <v>8</v>
      </c>
      <c r="E34053">
        <f t="shared" si="1065"/>
        <v>0</v>
      </c>
    </row>
    <row r="34054" spans="1:5" x14ac:dyDescent="0.2">
      <c r="A34054">
        <v>34053</v>
      </c>
      <c r="B34054">
        <f>SUMIF(mma_train!B:B,Groupby_orderid!A34054,mma_train!K:K)</f>
        <v>0</v>
      </c>
      <c r="C34054">
        <f t="shared" si="1064"/>
        <v>0</v>
      </c>
      <c r="D34054">
        <f>COUNTIF(mma_train!B:B,Groupby_orderid!A34054)</f>
        <v>6</v>
      </c>
      <c r="E34054">
        <f t="shared" si="1065"/>
        <v>0</v>
      </c>
    </row>
    <row r="34055" spans="1:5" x14ac:dyDescent="0.2">
      <c r="A34055">
        <v>34054</v>
      </c>
      <c r="B34055">
        <f>SUMIF(mma_train!B:B,Groupby_orderid!A34055,mma_train!K:K)</f>
        <v>0</v>
      </c>
      <c r="C34055">
        <f t="shared" si="1064"/>
        <v>0</v>
      </c>
      <c r="D34055">
        <f>COUNTIF(mma_train!B:B,Groupby_orderid!A34055)</f>
        <v>3</v>
      </c>
      <c r="E34055">
        <f t="shared" si="1065"/>
        <v>0</v>
      </c>
    </row>
    <row r="34056" spans="1:5" x14ac:dyDescent="0.2">
      <c r="A34056">
        <v>34055</v>
      </c>
      <c r="B34056">
        <f>SUMIF(mma_train!B:B,Groupby_orderid!A34056,mma_train!K:K)</f>
        <v>0</v>
      </c>
      <c r="C34056">
        <f t="shared" si="1064"/>
        <v>0</v>
      </c>
      <c r="D34056">
        <f>COUNTIF(mma_train!B:B,Groupby_orderid!A34056)</f>
        <v>7</v>
      </c>
      <c r="E34056">
        <f t="shared" si="1065"/>
        <v>0</v>
      </c>
    </row>
    <row r="34057" spans="1:5" x14ac:dyDescent="0.2">
      <c r="A34057">
        <v>34056</v>
      </c>
      <c r="B34057">
        <f>SUMIF(mma_train!B:B,Groupby_orderid!A34057,mma_train!K:K)</f>
        <v>0</v>
      </c>
      <c r="C34057">
        <f t="shared" si="1064"/>
        <v>0</v>
      </c>
      <c r="D34057">
        <f>COUNTIF(mma_train!B:B,Groupby_orderid!A34057)</f>
        <v>16</v>
      </c>
      <c r="E34057">
        <f t="shared" si="1065"/>
        <v>0</v>
      </c>
    </row>
    <row r="34058" spans="1:5" x14ac:dyDescent="0.2">
      <c r="A34058">
        <v>34057</v>
      </c>
      <c r="B34058">
        <f>SUMIF(mma_train!B:B,Groupby_orderid!A34058,mma_train!K:K)</f>
        <v>0</v>
      </c>
      <c r="C34058">
        <f t="shared" si="1064"/>
        <v>0</v>
      </c>
      <c r="D34058">
        <f>COUNTIF(mma_train!B:B,Groupby_orderid!A34058)</f>
        <v>28</v>
      </c>
      <c r="E34058">
        <f t="shared" si="1065"/>
        <v>0</v>
      </c>
    </row>
    <row r="34059" spans="1:5" x14ac:dyDescent="0.2">
      <c r="A34059">
        <v>34058</v>
      </c>
      <c r="B34059">
        <f>SUMIF(mma_train!B:B,Groupby_orderid!A34059,mma_train!K:K)</f>
        <v>0</v>
      </c>
      <c r="C34059">
        <f t="shared" si="1064"/>
        <v>0</v>
      </c>
      <c r="D34059">
        <f>COUNTIF(mma_train!B:B,Groupby_orderid!A34059)</f>
        <v>8</v>
      </c>
      <c r="E34059">
        <f t="shared" si="1065"/>
        <v>0</v>
      </c>
    </row>
    <row r="34060" spans="1:5" x14ac:dyDescent="0.2">
      <c r="A34060">
        <v>34059</v>
      </c>
      <c r="B34060">
        <f>SUMIF(mma_train!B:B,Groupby_orderid!A34060,mma_train!K:K)</f>
        <v>0</v>
      </c>
      <c r="C34060">
        <f t="shared" si="1064"/>
        <v>0</v>
      </c>
      <c r="D34060">
        <f>COUNTIF(mma_train!B:B,Groupby_orderid!A34060)</f>
        <v>29</v>
      </c>
      <c r="E34060">
        <f t="shared" si="1065"/>
        <v>0</v>
      </c>
    </row>
    <row r="34061" spans="1:5" x14ac:dyDescent="0.2">
      <c r="A34061">
        <v>34060</v>
      </c>
      <c r="B34061">
        <f>SUMIF(mma_train!B:B,Groupby_orderid!A34061,mma_train!K:K)</f>
        <v>0</v>
      </c>
      <c r="C34061">
        <f t="shared" si="1064"/>
        <v>0</v>
      </c>
      <c r="D34061">
        <f>COUNTIF(mma_train!B:B,Groupby_orderid!A34061)</f>
        <v>9</v>
      </c>
      <c r="E34061">
        <f t="shared" si="1065"/>
        <v>0</v>
      </c>
    </row>
    <row r="34062" spans="1:5" x14ac:dyDescent="0.2">
      <c r="A34062">
        <v>34061</v>
      </c>
      <c r="B34062">
        <f>SUMIF(mma_train!B:B,Groupby_orderid!A34062,mma_train!K:K)</f>
        <v>0</v>
      </c>
      <c r="C34062">
        <f t="shared" si="1064"/>
        <v>0</v>
      </c>
      <c r="D34062">
        <f>COUNTIF(mma_train!B:B,Groupby_orderid!A34062)</f>
        <v>0</v>
      </c>
      <c r="E34062" t="e">
        <f t="shared" si="1065"/>
        <v>#DIV/0!</v>
      </c>
    </row>
    <row r="34063" spans="1:5" x14ac:dyDescent="0.2">
      <c r="A34063">
        <v>34062</v>
      </c>
      <c r="B34063">
        <f>SUMIF(mma_train!B:B,Groupby_orderid!A34063,mma_train!K:K)</f>
        <v>0</v>
      </c>
      <c r="C34063">
        <f t="shared" si="1064"/>
        <v>0</v>
      </c>
      <c r="D34063">
        <f>COUNTIF(mma_train!B:B,Groupby_orderid!A34063)</f>
        <v>5</v>
      </c>
      <c r="E34063">
        <f t="shared" si="1065"/>
        <v>0</v>
      </c>
    </row>
    <row r="34064" spans="1:5" x14ac:dyDescent="0.2">
      <c r="A34064">
        <v>34063</v>
      </c>
      <c r="B34064">
        <f>SUMIF(mma_train!B:B,Groupby_orderid!A34064,mma_train!K:K)</f>
        <v>0</v>
      </c>
      <c r="C34064">
        <f t="shared" si="1064"/>
        <v>0</v>
      </c>
      <c r="D34064">
        <f>COUNTIF(mma_train!B:B,Groupby_orderid!A34064)</f>
        <v>4</v>
      </c>
      <c r="E34064">
        <f t="shared" si="1065"/>
        <v>0</v>
      </c>
    </row>
    <row r="34065" spans="1:5" x14ac:dyDescent="0.2">
      <c r="A34065">
        <v>34064</v>
      </c>
      <c r="B34065">
        <f>SUMIF(mma_train!B:B,Groupby_orderid!A34065,mma_train!K:K)</f>
        <v>0</v>
      </c>
      <c r="C34065">
        <f t="shared" si="1064"/>
        <v>0</v>
      </c>
      <c r="D34065">
        <f>COUNTIF(mma_train!B:B,Groupby_orderid!A34065)</f>
        <v>1</v>
      </c>
      <c r="E34065">
        <f t="shared" si="1065"/>
        <v>0</v>
      </c>
    </row>
    <row r="34066" spans="1:5" x14ac:dyDescent="0.2">
      <c r="A34066">
        <v>34065</v>
      </c>
      <c r="B34066">
        <f>SUMIF(mma_train!B:B,Groupby_orderid!A34066,mma_train!K:K)</f>
        <v>0</v>
      </c>
      <c r="C34066">
        <f t="shared" si="1064"/>
        <v>0</v>
      </c>
      <c r="D34066">
        <f>COUNTIF(mma_train!B:B,Groupby_orderid!A34066)</f>
        <v>9</v>
      </c>
      <c r="E34066">
        <f t="shared" si="1065"/>
        <v>0</v>
      </c>
    </row>
    <row r="34067" spans="1:5" x14ac:dyDescent="0.2">
      <c r="A34067">
        <v>34066</v>
      </c>
      <c r="B34067">
        <f>SUMIF(mma_train!B:B,Groupby_orderid!A34067,mma_train!K:K)</f>
        <v>0</v>
      </c>
      <c r="C34067">
        <f t="shared" si="1064"/>
        <v>0</v>
      </c>
      <c r="D34067">
        <f>COUNTIF(mma_train!B:B,Groupby_orderid!A34067)</f>
        <v>9</v>
      </c>
      <c r="E34067">
        <f t="shared" si="1065"/>
        <v>0</v>
      </c>
    </row>
    <row r="34068" spans="1:5" x14ac:dyDescent="0.2">
      <c r="A34068">
        <v>34067</v>
      </c>
      <c r="B34068">
        <f>SUMIF(mma_train!B:B,Groupby_orderid!A34068,mma_train!K:K)</f>
        <v>0</v>
      </c>
      <c r="C34068">
        <f t="shared" si="1064"/>
        <v>0</v>
      </c>
      <c r="D34068">
        <f>COUNTIF(mma_train!B:B,Groupby_orderid!A34068)</f>
        <v>12</v>
      </c>
      <c r="E34068">
        <f t="shared" si="1065"/>
        <v>0</v>
      </c>
    </row>
    <row r="34069" spans="1:5" x14ac:dyDescent="0.2">
      <c r="A34069">
        <v>34068</v>
      </c>
      <c r="B34069">
        <f>SUMIF(mma_train!B:B,Groupby_orderid!A34069,mma_train!K:K)</f>
        <v>0</v>
      </c>
      <c r="C34069">
        <f t="shared" si="1064"/>
        <v>0</v>
      </c>
      <c r="D34069">
        <f>COUNTIF(mma_train!B:B,Groupby_orderid!A34069)</f>
        <v>8</v>
      </c>
      <c r="E34069">
        <f t="shared" si="1065"/>
        <v>0</v>
      </c>
    </row>
    <row r="34070" spans="1:5" x14ac:dyDescent="0.2">
      <c r="A34070">
        <v>34069</v>
      </c>
      <c r="B34070">
        <f>SUMIF(mma_train!B:B,Groupby_orderid!A34070,mma_train!K:K)</f>
        <v>0</v>
      </c>
      <c r="C34070">
        <f t="shared" si="1064"/>
        <v>0</v>
      </c>
      <c r="D34070">
        <f>COUNTIF(mma_train!B:B,Groupby_orderid!A34070)</f>
        <v>12</v>
      </c>
      <c r="E34070">
        <f t="shared" si="1065"/>
        <v>0</v>
      </c>
    </row>
    <row r="34071" spans="1:5" x14ac:dyDescent="0.2">
      <c r="A34071">
        <v>34070</v>
      </c>
      <c r="B34071">
        <f>SUMIF(mma_train!B:B,Groupby_orderid!A34071,mma_train!K:K)</f>
        <v>0</v>
      </c>
      <c r="C34071">
        <f t="shared" si="1064"/>
        <v>0</v>
      </c>
      <c r="D34071">
        <f>COUNTIF(mma_train!B:B,Groupby_orderid!A34071)</f>
        <v>4</v>
      </c>
      <c r="E34071">
        <f t="shared" si="1065"/>
        <v>0</v>
      </c>
    </row>
    <row r="34072" spans="1:5" x14ac:dyDescent="0.2">
      <c r="A34072">
        <v>34071</v>
      </c>
      <c r="B34072">
        <f>SUMIF(mma_train!B:B,Groupby_orderid!A34072,mma_train!K:K)</f>
        <v>0</v>
      </c>
      <c r="C34072">
        <f t="shared" si="1064"/>
        <v>0</v>
      </c>
      <c r="D34072">
        <f>COUNTIF(mma_train!B:B,Groupby_orderid!A34072)</f>
        <v>49</v>
      </c>
      <c r="E34072">
        <f t="shared" si="1065"/>
        <v>0</v>
      </c>
    </row>
    <row r="34073" spans="1:5" x14ac:dyDescent="0.2">
      <c r="A34073">
        <v>34072</v>
      </c>
      <c r="B34073">
        <f>SUMIF(mma_train!B:B,Groupby_orderid!A34073,mma_train!K:K)</f>
        <v>0</v>
      </c>
      <c r="C34073">
        <f t="shared" si="1064"/>
        <v>0</v>
      </c>
      <c r="D34073">
        <f>COUNTIF(mma_train!B:B,Groupby_orderid!A34073)</f>
        <v>6</v>
      </c>
      <c r="E34073">
        <f t="shared" si="1065"/>
        <v>0</v>
      </c>
    </row>
    <row r="34074" spans="1:5" x14ac:dyDescent="0.2">
      <c r="A34074">
        <v>34073</v>
      </c>
      <c r="B34074">
        <f>SUMIF(mma_train!B:B,Groupby_orderid!A34074,mma_train!K:K)</f>
        <v>0</v>
      </c>
      <c r="C34074">
        <f t="shared" si="1064"/>
        <v>0</v>
      </c>
      <c r="D34074">
        <f>COUNTIF(mma_train!B:B,Groupby_orderid!A34074)</f>
        <v>14</v>
      </c>
      <c r="E34074">
        <f t="shared" si="1065"/>
        <v>0</v>
      </c>
    </row>
    <row r="34075" spans="1:5" x14ac:dyDescent="0.2">
      <c r="A34075">
        <v>34074</v>
      </c>
      <c r="B34075">
        <f>SUMIF(mma_train!B:B,Groupby_orderid!A34075,mma_train!K:K)</f>
        <v>0</v>
      </c>
      <c r="C34075">
        <f t="shared" si="1064"/>
        <v>0</v>
      </c>
      <c r="D34075">
        <f>COUNTIF(mma_train!B:B,Groupby_orderid!A34075)</f>
        <v>8</v>
      </c>
      <c r="E34075">
        <f t="shared" si="1065"/>
        <v>0</v>
      </c>
    </row>
    <row r="34076" spans="1:5" x14ac:dyDescent="0.2">
      <c r="A34076">
        <v>34075</v>
      </c>
      <c r="B34076">
        <f>SUMIF(mma_train!B:B,Groupby_orderid!A34076,mma_train!K:K)</f>
        <v>0</v>
      </c>
      <c r="C34076">
        <f t="shared" si="1064"/>
        <v>0</v>
      </c>
      <c r="D34076">
        <f>COUNTIF(mma_train!B:B,Groupby_orderid!A34076)</f>
        <v>9</v>
      </c>
      <c r="E34076">
        <f t="shared" si="1065"/>
        <v>0</v>
      </c>
    </row>
    <row r="34077" spans="1:5" x14ac:dyDescent="0.2">
      <c r="A34077">
        <v>34076</v>
      </c>
      <c r="B34077">
        <f>SUMIF(mma_train!B:B,Groupby_orderid!A34077,mma_train!K:K)</f>
        <v>0</v>
      </c>
      <c r="C34077">
        <f t="shared" si="1064"/>
        <v>0</v>
      </c>
      <c r="D34077">
        <f>COUNTIF(mma_train!B:B,Groupby_orderid!A34077)</f>
        <v>19</v>
      </c>
      <c r="E34077">
        <f t="shared" si="1065"/>
        <v>0</v>
      </c>
    </row>
    <row r="34078" spans="1:5" x14ac:dyDescent="0.2">
      <c r="A34078">
        <v>34077</v>
      </c>
      <c r="B34078">
        <f>SUMIF(mma_train!B:B,Groupby_orderid!A34078,mma_train!K:K)</f>
        <v>0</v>
      </c>
      <c r="C34078">
        <f t="shared" si="1064"/>
        <v>0</v>
      </c>
      <c r="D34078">
        <f>COUNTIF(mma_train!B:B,Groupby_orderid!A34078)</f>
        <v>7</v>
      </c>
      <c r="E34078">
        <f t="shared" si="1065"/>
        <v>0</v>
      </c>
    </row>
    <row r="34079" spans="1:5" x14ac:dyDescent="0.2">
      <c r="A34079">
        <v>34078</v>
      </c>
      <c r="B34079">
        <f>SUMIF(mma_train!B:B,Groupby_orderid!A34079,mma_train!K:K)</f>
        <v>0</v>
      </c>
      <c r="C34079">
        <f t="shared" si="1064"/>
        <v>0</v>
      </c>
      <c r="D34079">
        <f>COUNTIF(mma_train!B:B,Groupby_orderid!A34079)</f>
        <v>0</v>
      </c>
      <c r="E34079" t="e">
        <f t="shared" si="1065"/>
        <v>#DIV/0!</v>
      </c>
    </row>
    <row r="34080" spans="1:5" x14ac:dyDescent="0.2">
      <c r="A34080">
        <v>34079</v>
      </c>
      <c r="B34080">
        <f>SUMIF(mma_train!B:B,Groupby_orderid!A34080,mma_train!K:K)</f>
        <v>0</v>
      </c>
      <c r="C34080">
        <f t="shared" si="1064"/>
        <v>0</v>
      </c>
      <c r="D34080">
        <f>COUNTIF(mma_train!B:B,Groupby_orderid!A34080)</f>
        <v>9</v>
      </c>
      <c r="E34080">
        <f t="shared" si="1065"/>
        <v>0</v>
      </c>
    </row>
    <row r="34081" spans="1:5" x14ac:dyDescent="0.2">
      <c r="A34081">
        <v>34080</v>
      </c>
      <c r="B34081">
        <f>SUMIF(mma_train!B:B,Groupby_orderid!A34081,mma_train!K:K)</f>
        <v>0</v>
      </c>
      <c r="C34081">
        <f t="shared" si="1064"/>
        <v>0</v>
      </c>
      <c r="D34081">
        <f>COUNTIF(mma_train!B:B,Groupby_orderid!A34081)</f>
        <v>6</v>
      </c>
      <c r="E34081">
        <f t="shared" si="1065"/>
        <v>0</v>
      </c>
    </row>
    <row r="34082" spans="1:5" x14ac:dyDescent="0.2">
      <c r="A34082">
        <v>34081</v>
      </c>
      <c r="B34082">
        <f>SUMIF(mma_train!B:B,Groupby_orderid!A34082,mma_train!K:K)</f>
        <v>0</v>
      </c>
      <c r="C34082">
        <f t="shared" si="1064"/>
        <v>0</v>
      </c>
      <c r="D34082">
        <f>COUNTIF(mma_train!B:B,Groupby_orderid!A34082)</f>
        <v>1</v>
      </c>
      <c r="E34082">
        <f t="shared" si="1065"/>
        <v>0</v>
      </c>
    </row>
    <row r="34083" spans="1:5" x14ac:dyDescent="0.2">
      <c r="A34083">
        <v>34082</v>
      </c>
      <c r="B34083">
        <f>SUMIF(mma_train!B:B,Groupby_orderid!A34083,mma_train!K:K)</f>
        <v>0</v>
      </c>
      <c r="C34083">
        <f t="shared" si="1064"/>
        <v>0</v>
      </c>
      <c r="D34083">
        <f>COUNTIF(mma_train!B:B,Groupby_orderid!A34083)</f>
        <v>10</v>
      </c>
      <c r="E34083">
        <f t="shared" si="1065"/>
        <v>0</v>
      </c>
    </row>
    <row r="34084" spans="1:5" x14ac:dyDescent="0.2">
      <c r="A34084">
        <v>34083</v>
      </c>
      <c r="B34084">
        <f>SUMIF(mma_train!B:B,Groupby_orderid!A34084,mma_train!K:K)</f>
        <v>0</v>
      </c>
      <c r="C34084">
        <f t="shared" si="1064"/>
        <v>0</v>
      </c>
      <c r="D34084">
        <f>COUNTIF(mma_train!B:B,Groupby_orderid!A34084)</f>
        <v>12</v>
      </c>
      <c r="E34084">
        <f t="shared" si="1065"/>
        <v>0</v>
      </c>
    </row>
    <row r="34085" spans="1:5" x14ac:dyDescent="0.2">
      <c r="A34085">
        <v>34084</v>
      </c>
      <c r="B34085">
        <f>SUMIF(mma_train!B:B,Groupby_orderid!A34085,mma_train!K:K)</f>
        <v>0</v>
      </c>
      <c r="C34085">
        <f t="shared" si="1064"/>
        <v>0</v>
      </c>
      <c r="D34085">
        <f>COUNTIF(mma_train!B:B,Groupby_orderid!A34085)</f>
        <v>1</v>
      </c>
      <c r="E34085">
        <f t="shared" si="1065"/>
        <v>0</v>
      </c>
    </row>
    <row r="34086" spans="1:5" x14ac:dyDescent="0.2">
      <c r="A34086">
        <v>34085</v>
      </c>
      <c r="B34086">
        <f>SUMIF(mma_train!B:B,Groupby_orderid!A34086,mma_train!K:K)</f>
        <v>0</v>
      </c>
      <c r="C34086">
        <f t="shared" si="1064"/>
        <v>0</v>
      </c>
      <c r="D34086">
        <f>COUNTIF(mma_train!B:B,Groupby_orderid!A34086)</f>
        <v>6</v>
      </c>
      <c r="E34086">
        <f t="shared" si="1065"/>
        <v>0</v>
      </c>
    </row>
    <row r="34087" spans="1:5" x14ac:dyDescent="0.2">
      <c r="A34087">
        <v>34086</v>
      </c>
      <c r="B34087">
        <f>SUMIF(mma_train!B:B,Groupby_orderid!A34087,mma_train!K:K)</f>
        <v>0</v>
      </c>
      <c r="C34087">
        <f t="shared" si="1064"/>
        <v>0</v>
      </c>
      <c r="D34087">
        <f>COUNTIF(mma_train!B:B,Groupby_orderid!A34087)</f>
        <v>13</v>
      </c>
      <c r="E34087">
        <f t="shared" si="1065"/>
        <v>0</v>
      </c>
    </row>
    <row r="34088" spans="1:5" x14ac:dyDescent="0.2">
      <c r="A34088">
        <v>34087</v>
      </c>
      <c r="B34088">
        <f>SUMIF(mma_train!B:B,Groupby_orderid!A34088,mma_train!K:K)</f>
        <v>0</v>
      </c>
      <c r="C34088">
        <f t="shared" si="1064"/>
        <v>0</v>
      </c>
      <c r="D34088">
        <f>COUNTIF(mma_train!B:B,Groupby_orderid!A34088)</f>
        <v>3</v>
      </c>
      <c r="E34088">
        <f t="shared" si="1065"/>
        <v>0</v>
      </c>
    </row>
    <row r="34089" spans="1:5" x14ac:dyDescent="0.2">
      <c r="A34089">
        <v>34088</v>
      </c>
      <c r="B34089">
        <f>SUMIF(mma_train!B:B,Groupby_orderid!A34089,mma_train!K:K)</f>
        <v>0</v>
      </c>
      <c r="C34089">
        <f t="shared" si="1064"/>
        <v>0</v>
      </c>
      <c r="D34089">
        <f>COUNTIF(mma_train!B:B,Groupby_orderid!A34089)</f>
        <v>10</v>
      </c>
      <c r="E34089">
        <f t="shared" si="1065"/>
        <v>0</v>
      </c>
    </row>
    <row r="34090" spans="1:5" x14ac:dyDescent="0.2">
      <c r="A34090">
        <v>34089</v>
      </c>
      <c r="B34090">
        <f>SUMIF(mma_train!B:B,Groupby_orderid!A34090,mma_train!K:K)</f>
        <v>0</v>
      </c>
      <c r="C34090">
        <f t="shared" si="1064"/>
        <v>0</v>
      </c>
      <c r="D34090">
        <f>COUNTIF(mma_train!B:B,Groupby_orderid!A34090)</f>
        <v>13</v>
      </c>
      <c r="E34090">
        <f t="shared" si="1065"/>
        <v>0</v>
      </c>
    </row>
    <row r="34091" spans="1:5" x14ac:dyDescent="0.2">
      <c r="A34091">
        <v>34090</v>
      </c>
      <c r="B34091">
        <f>SUMIF(mma_train!B:B,Groupby_orderid!A34091,mma_train!K:K)</f>
        <v>0</v>
      </c>
      <c r="C34091">
        <f t="shared" si="1064"/>
        <v>0</v>
      </c>
      <c r="D34091">
        <f>COUNTIF(mma_train!B:B,Groupby_orderid!A34091)</f>
        <v>24</v>
      </c>
      <c r="E34091">
        <f t="shared" si="1065"/>
        <v>0</v>
      </c>
    </row>
    <row r="34092" spans="1:5" x14ac:dyDescent="0.2">
      <c r="A34092">
        <v>34091</v>
      </c>
      <c r="B34092">
        <f>SUMIF(mma_train!B:B,Groupby_orderid!A34092,mma_train!K:K)</f>
        <v>0</v>
      </c>
      <c r="C34092">
        <f t="shared" si="1064"/>
        <v>0</v>
      </c>
      <c r="D34092">
        <f>COUNTIF(mma_train!B:B,Groupby_orderid!A34092)</f>
        <v>2</v>
      </c>
      <c r="E34092">
        <f t="shared" si="1065"/>
        <v>0</v>
      </c>
    </row>
    <row r="34093" spans="1:5" x14ac:dyDescent="0.2">
      <c r="A34093">
        <v>34092</v>
      </c>
      <c r="B34093">
        <f>SUMIF(mma_train!B:B,Groupby_orderid!A34093,mma_train!K:K)</f>
        <v>0</v>
      </c>
      <c r="C34093">
        <f t="shared" si="1064"/>
        <v>0</v>
      </c>
      <c r="D34093">
        <f>COUNTIF(mma_train!B:B,Groupby_orderid!A34093)</f>
        <v>10</v>
      </c>
      <c r="E34093">
        <f t="shared" si="1065"/>
        <v>0</v>
      </c>
    </row>
    <row r="34094" spans="1:5" x14ac:dyDescent="0.2">
      <c r="A34094">
        <v>34093</v>
      </c>
      <c r="B34094">
        <f>SUMIF(mma_train!B:B,Groupby_orderid!A34094,mma_train!K:K)</f>
        <v>0</v>
      </c>
      <c r="C34094">
        <f t="shared" si="1064"/>
        <v>0</v>
      </c>
      <c r="D34094">
        <f>COUNTIF(mma_train!B:B,Groupby_orderid!A34094)</f>
        <v>10</v>
      </c>
      <c r="E34094">
        <f t="shared" si="1065"/>
        <v>0</v>
      </c>
    </row>
    <row r="34095" spans="1:5" x14ac:dyDescent="0.2">
      <c r="A34095">
        <v>34094</v>
      </c>
      <c r="B34095">
        <f>SUMIF(mma_train!B:B,Groupby_orderid!A34095,mma_train!K:K)</f>
        <v>0</v>
      </c>
      <c r="C34095">
        <f t="shared" si="1064"/>
        <v>0</v>
      </c>
      <c r="D34095">
        <f>COUNTIF(mma_train!B:B,Groupby_orderid!A34095)</f>
        <v>3</v>
      </c>
      <c r="E34095">
        <f t="shared" si="1065"/>
        <v>0</v>
      </c>
    </row>
    <row r="34096" spans="1:5" x14ac:dyDescent="0.2">
      <c r="A34096">
        <v>34095</v>
      </c>
      <c r="B34096">
        <f>SUMIF(mma_train!B:B,Groupby_orderid!A34096,mma_train!K:K)</f>
        <v>0</v>
      </c>
      <c r="C34096">
        <f t="shared" si="1064"/>
        <v>0</v>
      </c>
      <c r="D34096">
        <f>COUNTIF(mma_train!B:B,Groupby_orderid!A34096)</f>
        <v>1</v>
      </c>
      <c r="E34096">
        <f t="shared" si="1065"/>
        <v>0</v>
      </c>
    </row>
    <row r="34097" spans="1:5" x14ac:dyDescent="0.2">
      <c r="A34097">
        <v>34096</v>
      </c>
      <c r="B34097">
        <f>SUMIF(mma_train!B:B,Groupby_orderid!A34097,mma_train!K:K)</f>
        <v>0</v>
      </c>
      <c r="C34097">
        <f t="shared" si="1064"/>
        <v>0</v>
      </c>
      <c r="D34097">
        <f>COUNTIF(mma_train!B:B,Groupby_orderid!A34097)</f>
        <v>21</v>
      </c>
      <c r="E34097">
        <f t="shared" si="1065"/>
        <v>0</v>
      </c>
    </row>
    <row r="34098" spans="1:5" x14ac:dyDescent="0.2">
      <c r="A34098">
        <v>34097</v>
      </c>
      <c r="B34098">
        <f>SUMIF(mma_train!B:B,Groupby_orderid!A34098,mma_train!K:K)</f>
        <v>0</v>
      </c>
      <c r="C34098">
        <f t="shared" si="1064"/>
        <v>0</v>
      </c>
      <c r="D34098">
        <f>COUNTIF(mma_train!B:B,Groupby_orderid!A34098)</f>
        <v>8</v>
      </c>
      <c r="E34098">
        <f t="shared" si="1065"/>
        <v>0</v>
      </c>
    </row>
    <row r="34099" spans="1:5" x14ac:dyDescent="0.2">
      <c r="A34099">
        <v>34098</v>
      </c>
      <c r="B34099">
        <f>SUMIF(mma_train!B:B,Groupby_orderid!A34099,mma_train!K:K)</f>
        <v>0</v>
      </c>
      <c r="C34099">
        <f t="shared" si="1064"/>
        <v>0</v>
      </c>
      <c r="D34099">
        <f>COUNTIF(mma_train!B:B,Groupby_orderid!A34099)</f>
        <v>14</v>
      </c>
      <c r="E34099">
        <f t="shared" si="1065"/>
        <v>0</v>
      </c>
    </row>
    <row r="34100" spans="1:5" x14ac:dyDescent="0.2">
      <c r="A34100">
        <v>34099</v>
      </c>
      <c r="B34100">
        <f>SUMIF(mma_train!B:B,Groupby_orderid!A34100,mma_train!K:K)</f>
        <v>0</v>
      </c>
      <c r="C34100">
        <f t="shared" si="1064"/>
        <v>0</v>
      </c>
      <c r="D34100">
        <f>COUNTIF(mma_train!B:B,Groupby_orderid!A34100)</f>
        <v>20</v>
      </c>
      <c r="E34100">
        <f t="shared" si="1065"/>
        <v>0</v>
      </c>
    </row>
    <row r="34101" spans="1:5" x14ac:dyDescent="0.2">
      <c r="A34101">
        <v>34100</v>
      </c>
      <c r="B34101">
        <f>SUMIF(mma_train!B:B,Groupby_orderid!A34101,mma_train!K:K)</f>
        <v>0</v>
      </c>
      <c r="C34101">
        <f t="shared" si="1064"/>
        <v>0</v>
      </c>
      <c r="D34101">
        <f>COUNTIF(mma_train!B:B,Groupby_orderid!A34101)</f>
        <v>3</v>
      </c>
      <c r="E34101">
        <f t="shared" si="1065"/>
        <v>0</v>
      </c>
    </row>
    <row r="34102" spans="1:5" x14ac:dyDescent="0.2">
      <c r="A34102">
        <v>34101</v>
      </c>
      <c r="B34102">
        <f>SUMIF(mma_train!B:B,Groupby_orderid!A34102,mma_train!K:K)</f>
        <v>0</v>
      </c>
      <c r="C34102">
        <f t="shared" si="1064"/>
        <v>0</v>
      </c>
      <c r="D34102">
        <f>COUNTIF(mma_train!B:B,Groupby_orderid!A34102)</f>
        <v>2</v>
      </c>
      <c r="E34102">
        <f t="shared" si="1065"/>
        <v>0</v>
      </c>
    </row>
    <row r="34103" spans="1:5" x14ac:dyDescent="0.2">
      <c r="A34103">
        <v>34102</v>
      </c>
      <c r="B34103">
        <f>SUMIF(mma_train!B:B,Groupby_orderid!A34103,mma_train!K:K)</f>
        <v>0</v>
      </c>
      <c r="C34103">
        <f t="shared" si="1064"/>
        <v>0</v>
      </c>
      <c r="D34103">
        <f>COUNTIF(mma_train!B:B,Groupby_orderid!A34103)</f>
        <v>11</v>
      </c>
      <c r="E34103">
        <f t="shared" si="1065"/>
        <v>0</v>
      </c>
    </row>
    <row r="34104" spans="1:5" x14ac:dyDescent="0.2">
      <c r="A34104">
        <v>34103</v>
      </c>
      <c r="B34104">
        <f>SUMIF(mma_train!B:B,Groupby_orderid!A34104,mma_train!K:K)</f>
        <v>0</v>
      </c>
      <c r="C34104">
        <f t="shared" si="1064"/>
        <v>0</v>
      </c>
      <c r="D34104">
        <f>COUNTIF(mma_train!B:B,Groupby_orderid!A34104)</f>
        <v>4</v>
      </c>
      <c r="E34104">
        <f t="shared" si="1065"/>
        <v>0</v>
      </c>
    </row>
    <row r="34105" spans="1:5" x14ac:dyDescent="0.2">
      <c r="A34105">
        <v>34104</v>
      </c>
      <c r="B34105">
        <f>SUMIF(mma_train!B:B,Groupby_orderid!A34105,mma_train!K:K)</f>
        <v>0</v>
      </c>
      <c r="C34105">
        <f t="shared" si="1064"/>
        <v>0</v>
      </c>
      <c r="D34105">
        <f>COUNTIF(mma_train!B:B,Groupby_orderid!A34105)</f>
        <v>7</v>
      </c>
      <c r="E34105">
        <f t="shared" si="1065"/>
        <v>0</v>
      </c>
    </row>
    <row r="34106" spans="1:5" x14ac:dyDescent="0.2">
      <c r="A34106">
        <v>34105</v>
      </c>
      <c r="B34106">
        <f>SUMIF(mma_train!B:B,Groupby_orderid!A34106,mma_train!K:K)</f>
        <v>0</v>
      </c>
      <c r="C34106">
        <f t="shared" si="1064"/>
        <v>0</v>
      </c>
      <c r="D34106">
        <f>COUNTIF(mma_train!B:B,Groupby_orderid!A34106)</f>
        <v>11</v>
      </c>
      <c r="E34106">
        <f t="shared" si="1065"/>
        <v>0</v>
      </c>
    </row>
    <row r="34107" spans="1:5" x14ac:dyDescent="0.2">
      <c r="A34107">
        <v>34106</v>
      </c>
      <c r="B34107">
        <f>SUMIF(mma_train!B:B,Groupby_orderid!A34107,mma_train!K:K)</f>
        <v>0</v>
      </c>
      <c r="C34107">
        <f t="shared" si="1064"/>
        <v>0</v>
      </c>
      <c r="D34107">
        <f>COUNTIF(mma_train!B:B,Groupby_orderid!A34107)</f>
        <v>25</v>
      </c>
      <c r="E34107">
        <f t="shared" si="1065"/>
        <v>0</v>
      </c>
    </row>
    <row r="34108" spans="1:5" x14ac:dyDescent="0.2">
      <c r="A34108">
        <v>34107</v>
      </c>
      <c r="B34108">
        <f>SUMIF(mma_train!B:B,Groupby_orderid!A34108,mma_train!K:K)</f>
        <v>0</v>
      </c>
      <c r="C34108">
        <f t="shared" si="1064"/>
        <v>0</v>
      </c>
      <c r="D34108">
        <f>COUNTIF(mma_train!B:B,Groupby_orderid!A34108)</f>
        <v>17</v>
      </c>
      <c r="E34108">
        <f t="shared" si="1065"/>
        <v>0</v>
      </c>
    </row>
    <row r="34109" spans="1:5" x14ac:dyDescent="0.2">
      <c r="A34109">
        <v>34108</v>
      </c>
      <c r="B34109">
        <f>SUMIF(mma_train!B:B,Groupby_orderid!A34109,mma_train!K:K)</f>
        <v>0</v>
      </c>
      <c r="C34109">
        <f t="shared" si="1064"/>
        <v>0</v>
      </c>
      <c r="D34109">
        <f>COUNTIF(mma_train!B:B,Groupby_orderid!A34109)</f>
        <v>25</v>
      </c>
      <c r="E34109">
        <f t="shared" si="1065"/>
        <v>0</v>
      </c>
    </row>
    <row r="34110" spans="1:5" x14ac:dyDescent="0.2">
      <c r="A34110">
        <v>34109</v>
      </c>
      <c r="B34110">
        <f>SUMIF(mma_train!B:B,Groupby_orderid!A34110,mma_train!K:K)</f>
        <v>0</v>
      </c>
      <c r="C34110">
        <f t="shared" si="1064"/>
        <v>0</v>
      </c>
      <c r="D34110">
        <f>COUNTIF(mma_train!B:B,Groupby_orderid!A34110)</f>
        <v>8</v>
      </c>
      <c r="E34110">
        <f t="shared" si="1065"/>
        <v>0</v>
      </c>
    </row>
    <row r="34111" spans="1:5" x14ac:dyDescent="0.2">
      <c r="A34111">
        <v>34110</v>
      </c>
      <c r="B34111">
        <f>SUMIF(mma_train!B:B,Groupby_orderid!A34111,mma_train!K:K)</f>
        <v>0</v>
      </c>
      <c r="C34111">
        <f t="shared" si="1064"/>
        <v>0</v>
      </c>
      <c r="D34111">
        <f>COUNTIF(mma_train!B:B,Groupby_orderid!A34111)</f>
        <v>13</v>
      </c>
      <c r="E34111">
        <f t="shared" si="1065"/>
        <v>0</v>
      </c>
    </row>
    <row r="34112" spans="1:5" x14ac:dyDescent="0.2">
      <c r="A34112">
        <v>34111</v>
      </c>
      <c r="B34112">
        <f>SUMIF(mma_train!B:B,Groupby_orderid!A34112,mma_train!K:K)</f>
        <v>0</v>
      </c>
      <c r="C34112">
        <f t="shared" si="1064"/>
        <v>0</v>
      </c>
      <c r="D34112">
        <f>COUNTIF(mma_train!B:B,Groupby_orderid!A34112)</f>
        <v>12</v>
      </c>
      <c r="E34112">
        <f t="shared" si="1065"/>
        <v>0</v>
      </c>
    </row>
    <row r="34113" spans="1:5" x14ac:dyDescent="0.2">
      <c r="A34113">
        <v>34112</v>
      </c>
      <c r="B34113">
        <f>SUMIF(mma_train!B:B,Groupby_orderid!A34113,mma_train!K:K)</f>
        <v>0</v>
      </c>
      <c r="C34113">
        <f t="shared" si="1064"/>
        <v>0</v>
      </c>
      <c r="D34113">
        <f>COUNTIF(mma_train!B:B,Groupby_orderid!A34113)</f>
        <v>12</v>
      </c>
      <c r="E34113">
        <f t="shared" si="1065"/>
        <v>0</v>
      </c>
    </row>
    <row r="34114" spans="1:5" x14ac:dyDescent="0.2">
      <c r="A34114">
        <v>34113</v>
      </c>
      <c r="B34114">
        <f>SUMIF(mma_train!B:B,Groupby_orderid!A34114,mma_train!K:K)</f>
        <v>0</v>
      </c>
      <c r="C34114">
        <f t="shared" si="1064"/>
        <v>0</v>
      </c>
      <c r="D34114">
        <f>COUNTIF(mma_train!B:B,Groupby_orderid!A34114)</f>
        <v>1</v>
      </c>
      <c r="E34114">
        <f t="shared" si="1065"/>
        <v>0</v>
      </c>
    </row>
    <row r="34115" spans="1:5" x14ac:dyDescent="0.2">
      <c r="A34115">
        <v>34114</v>
      </c>
      <c r="B34115">
        <f>SUMIF(mma_train!B:B,Groupby_orderid!A34115,mma_train!K:K)</f>
        <v>0</v>
      </c>
      <c r="C34115">
        <f t="shared" ref="C34115:C34178" si="1066">IF(B34115&gt;0,1,0)</f>
        <v>0</v>
      </c>
      <c r="D34115">
        <f>COUNTIF(mma_train!B:B,Groupby_orderid!A34115)</f>
        <v>34</v>
      </c>
      <c r="E34115">
        <f t="shared" ref="E34115:E34178" si="1067">B34115/D34115</f>
        <v>0</v>
      </c>
    </row>
    <row r="34116" spans="1:5" x14ac:dyDescent="0.2">
      <c r="A34116">
        <v>34115</v>
      </c>
      <c r="B34116">
        <f>SUMIF(mma_train!B:B,Groupby_orderid!A34116,mma_train!K:K)</f>
        <v>0</v>
      </c>
      <c r="C34116">
        <f t="shared" si="1066"/>
        <v>0</v>
      </c>
      <c r="D34116">
        <f>COUNTIF(mma_train!B:B,Groupby_orderid!A34116)</f>
        <v>14</v>
      </c>
      <c r="E34116">
        <f t="shared" si="1067"/>
        <v>0</v>
      </c>
    </row>
    <row r="34117" spans="1:5" x14ac:dyDescent="0.2">
      <c r="A34117">
        <v>34116</v>
      </c>
      <c r="B34117">
        <f>SUMIF(mma_train!B:B,Groupby_orderid!A34117,mma_train!K:K)</f>
        <v>0</v>
      </c>
      <c r="C34117">
        <f t="shared" si="1066"/>
        <v>0</v>
      </c>
      <c r="D34117">
        <f>COUNTIF(mma_train!B:B,Groupby_orderid!A34117)</f>
        <v>1</v>
      </c>
      <c r="E34117">
        <f t="shared" si="1067"/>
        <v>0</v>
      </c>
    </row>
    <row r="34118" spans="1:5" x14ac:dyDescent="0.2">
      <c r="A34118">
        <v>34117</v>
      </c>
      <c r="B34118">
        <f>SUMIF(mma_train!B:B,Groupby_orderid!A34118,mma_train!K:K)</f>
        <v>0</v>
      </c>
      <c r="C34118">
        <f t="shared" si="1066"/>
        <v>0</v>
      </c>
      <c r="D34118">
        <f>COUNTIF(mma_train!B:B,Groupby_orderid!A34118)</f>
        <v>13</v>
      </c>
      <c r="E34118">
        <f t="shared" si="1067"/>
        <v>0</v>
      </c>
    </row>
    <row r="34119" spans="1:5" x14ac:dyDescent="0.2">
      <c r="A34119">
        <v>34118</v>
      </c>
      <c r="B34119">
        <f>SUMIF(mma_train!B:B,Groupby_orderid!A34119,mma_train!K:K)</f>
        <v>0</v>
      </c>
      <c r="C34119">
        <f t="shared" si="1066"/>
        <v>0</v>
      </c>
      <c r="D34119">
        <f>COUNTIF(mma_train!B:B,Groupby_orderid!A34119)</f>
        <v>16</v>
      </c>
      <c r="E34119">
        <f t="shared" si="1067"/>
        <v>0</v>
      </c>
    </row>
    <row r="34120" spans="1:5" x14ac:dyDescent="0.2">
      <c r="A34120">
        <v>34119</v>
      </c>
      <c r="B34120">
        <f>SUMIF(mma_train!B:B,Groupby_orderid!A34120,mma_train!K:K)</f>
        <v>0</v>
      </c>
      <c r="C34120">
        <f t="shared" si="1066"/>
        <v>0</v>
      </c>
      <c r="D34120">
        <f>COUNTIF(mma_train!B:B,Groupby_orderid!A34120)</f>
        <v>16</v>
      </c>
      <c r="E34120">
        <f t="shared" si="1067"/>
        <v>0</v>
      </c>
    </row>
    <row r="34121" spans="1:5" x14ac:dyDescent="0.2">
      <c r="A34121">
        <v>34120</v>
      </c>
      <c r="B34121">
        <f>SUMIF(mma_train!B:B,Groupby_orderid!A34121,mma_train!K:K)</f>
        <v>0</v>
      </c>
      <c r="C34121">
        <f t="shared" si="1066"/>
        <v>0</v>
      </c>
      <c r="D34121">
        <f>COUNTIF(mma_train!B:B,Groupby_orderid!A34121)</f>
        <v>11</v>
      </c>
      <c r="E34121">
        <f t="shared" si="1067"/>
        <v>0</v>
      </c>
    </row>
    <row r="34122" spans="1:5" x14ac:dyDescent="0.2">
      <c r="A34122">
        <v>34121</v>
      </c>
      <c r="B34122">
        <f>SUMIF(mma_train!B:B,Groupby_orderid!A34122,mma_train!K:K)</f>
        <v>0</v>
      </c>
      <c r="C34122">
        <f t="shared" si="1066"/>
        <v>0</v>
      </c>
      <c r="D34122">
        <f>COUNTIF(mma_train!B:B,Groupby_orderid!A34122)</f>
        <v>12</v>
      </c>
      <c r="E34122">
        <f t="shared" si="1067"/>
        <v>0</v>
      </c>
    </row>
    <row r="34123" spans="1:5" x14ac:dyDescent="0.2">
      <c r="A34123">
        <v>34122</v>
      </c>
      <c r="B34123">
        <f>SUMIF(mma_train!B:B,Groupby_orderid!A34123,mma_train!K:K)</f>
        <v>0</v>
      </c>
      <c r="C34123">
        <f t="shared" si="1066"/>
        <v>0</v>
      </c>
      <c r="D34123">
        <f>COUNTIF(mma_train!B:B,Groupby_orderid!A34123)</f>
        <v>8</v>
      </c>
      <c r="E34123">
        <f t="shared" si="1067"/>
        <v>0</v>
      </c>
    </row>
    <row r="34124" spans="1:5" x14ac:dyDescent="0.2">
      <c r="A34124">
        <v>34123</v>
      </c>
      <c r="B34124">
        <f>SUMIF(mma_train!B:B,Groupby_orderid!A34124,mma_train!K:K)</f>
        <v>0</v>
      </c>
      <c r="C34124">
        <f t="shared" si="1066"/>
        <v>0</v>
      </c>
      <c r="D34124">
        <f>COUNTIF(mma_train!B:B,Groupby_orderid!A34124)</f>
        <v>18</v>
      </c>
      <c r="E34124">
        <f t="shared" si="1067"/>
        <v>0</v>
      </c>
    </row>
    <row r="34125" spans="1:5" x14ac:dyDescent="0.2">
      <c r="A34125">
        <v>34124</v>
      </c>
      <c r="B34125">
        <f>SUMIF(mma_train!B:B,Groupby_orderid!A34125,mma_train!K:K)</f>
        <v>0</v>
      </c>
      <c r="C34125">
        <f t="shared" si="1066"/>
        <v>0</v>
      </c>
      <c r="D34125">
        <f>COUNTIF(mma_train!B:B,Groupby_orderid!A34125)</f>
        <v>24</v>
      </c>
      <c r="E34125">
        <f t="shared" si="1067"/>
        <v>0</v>
      </c>
    </row>
    <row r="34126" spans="1:5" x14ac:dyDescent="0.2">
      <c r="A34126">
        <v>34125</v>
      </c>
      <c r="B34126">
        <f>SUMIF(mma_train!B:B,Groupby_orderid!A34126,mma_train!K:K)</f>
        <v>0</v>
      </c>
      <c r="C34126">
        <f t="shared" si="1066"/>
        <v>0</v>
      </c>
      <c r="D34126">
        <f>COUNTIF(mma_train!B:B,Groupby_orderid!A34126)</f>
        <v>4</v>
      </c>
      <c r="E34126">
        <f t="shared" si="1067"/>
        <v>0</v>
      </c>
    </row>
    <row r="34127" spans="1:5" x14ac:dyDescent="0.2">
      <c r="A34127">
        <v>34126</v>
      </c>
      <c r="B34127">
        <f>SUMIF(mma_train!B:B,Groupby_orderid!A34127,mma_train!K:K)</f>
        <v>0</v>
      </c>
      <c r="C34127">
        <f t="shared" si="1066"/>
        <v>0</v>
      </c>
      <c r="D34127">
        <f>COUNTIF(mma_train!B:B,Groupby_orderid!A34127)</f>
        <v>12</v>
      </c>
      <c r="E34127">
        <f t="shared" si="1067"/>
        <v>0</v>
      </c>
    </row>
    <row r="34128" spans="1:5" x14ac:dyDescent="0.2">
      <c r="A34128">
        <v>34127</v>
      </c>
      <c r="B34128">
        <f>SUMIF(mma_train!B:B,Groupby_orderid!A34128,mma_train!K:K)</f>
        <v>0</v>
      </c>
      <c r="C34128">
        <f t="shared" si="1066"/>
        <v>0</v>
      </c>
      <c r="D34128">
        <f>COUNTIF(mma_train!B:B,Groupby_orderid!A34128)</f>
        <v>13</v>
      </c>
      <c r="E34128">
        <f t="shared" si="1067"/>
        <v>0</v>
      </c>
    </row>
    <row r="34129" spans="1:5" x14ac:dyDescent="0.2">
      <c r="A34129">
        <v>34128</v>
      </c>
      <c r="B34129">
        <f>SUMIF(mma_train!B:B,Groupby_orderid!A34129,mma_train!K:K)</f>
        <v>0</v>
      </c>
      <c r="C34129">
        <f t="shared" si="1066"/>
        <v>0</v>
      </c>
      <c r="D34129">
        <f>COUNTIF(mma_train!B:B,Groupby_orderid!A34129)</f>
        <v>11</v>
      </c>
      <c r="E34129">
        <f t="shared" si="1067"/>
        <v>0</v>
      </c>
    </row>
    <row r="34130" spans="1:5" x14ac:dyDescent="0.2">
      <c r="A34130">
        <v>34129</v>
      </c>
      <c r="B34130">
        <f>SUMIF(mma_train!B:B,Groupby_orderid!A34130,mma_train!K:K)</f>
        <v>0</v>
      </c>
      <c r="C34130">
        <f t="shared" si="1066"/>
        <v>0</v>
      </c>
      <c r="D34130">
        <f>COUNTIF(mma_train!B:B,Groupby_orderid!A34130)</f>
        <v>9</v>
      </c>
      <c r="E34130">
        <f t="shared" si="1067"/>
        <v>0</v>
      </c>
    </row>
    <row r="34131" spans="1:5" x14ac:dyDescent="0.2">
      <c r="A34131">
        <v>34130</v>
      </c>
      <c r="B34131">
        <f>SUMIF(mma_train!B:B,Groupby_orderid!A34131,mma_train!K:K)</f>
        <v>0</v>
      </c>
      <c r="C34131">
        <f t="shared" si="1066"/>
        <v>0</v>
      </c>
      <c r="D34131">
        <f>COUNTIF(mma_train!B:B,Groupby_orderid!A34131)</f>
        <v>8</v>
      </c>
      <c r="E34131">
        <f t="shared" si="1067"/>
        <v>0</v>
      </c>
    </row>
    <row r="34132" spans="1:5" x14ac:dyDescent="0.2">
      <c r="A34132">
        <v>34131</v>
      </c>
      <c r="B34132">
        <f>SUMIF(mma_train!B:B,Groupby_orderid!A34132,mma_train!K:K)</f>
        <v>0</v>
      </c>
      <c r="C34132">
        <f t="shared" si="1066"/>
        <v>0</v>
      </c>
      <c r="D34132">
        <f>COUNTIF(mma_train!B:B,Groupby_orderid!A34132)</f>
        <v>6</v>
      </c>
      <c r="E34132">
        <f t="shared" si="1067"/>
        <v>0</v>
      </c>
    </row>
    <row r="34133" spans="1:5" x14ac:dyDescent="0.2">
      <c r="A34133">
        <v>34132</v>
      </c>
      <c r="B34133">
        <f>SUMIF(mma_train!B:B,Groupby_orderid!A34133,mma_train!K:K)</f>
        <v>0</v>
      </c>
      <c r="C34133">
        <f t="shared" si="1066"/>
        <v>0</v>
      </c>
      <c r="D34133">
        <f>COUNTIF(mma_train!B:B,Groupby_orderid!A34133)</f>
        <v>5</v>
      </c>
      <c r="E34133">
        <f t="shared" si="1067"/>
        <v>0</v>
      </c>
    </row>
    <row r="34134" spans="1:5" x14ac:dyDescent="0.2">
      <c r="A34134">
        <v>34133</v>
      </c>
      <c r="B34134">
        <f>SUMIF(mma_train!B:B,Groupby_orderid!A34134,mma_train!K:K)</f>
        <v>0</v>
      </c>
      <c r="C34134">
        <f t="shared" si="1066"/>
        <v>0</v>
      </c>
      <c r="D34134">
        <f>COUNTIF(mma_train!B:B,Groupby_orderid!A34134)</f>
        <v>12</v>
      </c>
      <c r="E34134">
        <f t="shared" si="1067"/>
        <v>0</v>
      </c>
    </row>
    <row r="34135" spans="1:5" x14ac:dyDescent="0.2">
      <c r="A34135">
        <v>34134</v>
      </c>
      <c r="B34135">
        <f>SUMIF(mma_train!B:B,Groupby_orderid!A34135,mma_train!K:K)</f>
        <v>0</v>
      </c>
      <c r="C34135">
        <f t="shared" si="1066"/>
        <v>0</v>
      </c>
      <c r="D34135">
        <f>COUNTIF(mma_train!B:B,Groupby_orderid!A34135)</f>
        <v>8</v>
      </c>
      <c r="E34135">
        <f t="shared" si="1067"/>
        <v>0</v>
      </c>
    </row>
    <row r="34136" spans="1:5" x14ac:dyDescent="0.2">
      <c r="A34136">
        <v>34135</v>
      </c>
      <c r="B34136">
        <f>SUMIF(mma_train!B:B,Groupby_orderid!A34136,mma_train!K:K)</f>
        <v>0</v>
      </c>
      <c r="C34136">
        <f t="shared" si="1066"/>
        <v>0</v>
      </c>
      <c r="D34136">
        <f>COUNTIF(mma_train!B:B,Groupby_orderid!A34136)</f>
        <v>5</v>
      </c>
      <c r="E34136">
        <f t="shared" si="1067"/>
        <v>0</v>
      </c>
    </row>
    <row r="34137" spans="1:5" x14ac:dyDescent="0.2">
      <c r="A34137">
        <v>34136</v>
      </c>
      <c r="B34137">
        <f>SUMIF(mma_train!B:B,Groupby_orderid!A34137,mma_train!K:K)</f>
        <v>0</v>
      </c>
      <c r="C34137">
        <f t="shared" si="1066"/>
        <v>0</v>
      </c>
      <c r="D34137">
        <f>COUNTIF(mma_train!B:B,Groupby_orderid!A34137)</f>
        <v>7</v>
      </c>
      <c r="E34137">
        <f t="shared" si="1067"/>
        <v>0</v>
      </c>
    </row>
    <row r="34138" spans="1:5" x14ac:dyDescent="0.2">
      <c r="A34138">
        <v>34137</v>
      </c>
      <c r="B34138">
        <f>SUMIF(mma_train!B:B,Groupby_orderid!A34138,mma_train!K:K)</f>
        <v>0</v>
      </c>
      <c r="C34138">
        <f t="shared" si="1066"/>
        <v>0</v>
      </c>
      <c r="D34138">
        <f>COUNTIF(mma_train!B:B,Groupby_orderid!A34138)</f>
        <v>9</v>
      </c>
      <c r="E34138">
        <f t="shared" si="1067"/>
        <v>0</v>
      </c>
    </row>
    <row r="34139" spans="1:5" x14ac:dyDescent="0.2">
      <c r="A34139">
        <v>34138</v>
      </c>
      <c r="B34139">
        <f>SUMIF(mma_train!B:B,Groupby_orderid!A34139,mma_train!K:K)</f>
        <v>0</v>
      </c>
      <c r="C34139">
        <f t="shared" si="1066"/>
        <v>0</v>
      </c>
      <c r="D34139">
        <f>COUNTIF(mma_train!B:B,Groupby_orderid!A34139)</f>
        <v>11</v>
      </c>
      <c r="E34139">
        <f t="shared" si="1067"/>
        <v>0</v>
      </c>
    </row>
    <row r="34140" spans="1:5" x14ac:dyDescent="0.2">
      <c r="A34140">
        <v>34139</v>
      </c>
      <c r="B34140">
        <f>SUMIF(mma_train!B:B,Groupby_orderid!A34140,mma_train!K:K)</f>
        <v>0</v>
      </c>
      <c r="C34140">
        <f t="shared" si="1066"/>
        <v>0</v>
      </c>
      <c r="D34140">
        <f>COUNTIF(mma_train!B:B,Groupby_orderid!A34140)</f>
        <v>3</v>
      </c>
      <c r="E34140">
        <f t="shared" si="1067"/>
        <v>0</v>
      </c>
    </row>
    <row r="34141" spans="1:5" x14ac:dyDescent="0.2">
      <c r="A34141">
        <v>34140</v>
      </c>
      <c r="B34141">
        <f>SUMIF(mma_train!B:B,Groupby_orderid!A34141,mma_train!K:K)</f>
        <v>0</v>
      </c>
      <c r="C34141">
        <f t="shared" si="1066"/>
        <v>0</v>
      </c>
      <c r="D34141">
        <f>COUNTIF(mma_train!B:B,Groupby_orderid!A34141)</f>
        <v>7</v>
      </c>
      <c r="E34141">
        <f t="shared" si="1067"/>
        <v>0</v>
      </c>
    </row>
    <row r="34142" spans="1:5" x14ac:dyDescent="0.2">
      <c r="A34142">
        <v>34141</v>
      </c>
      <c r="B34142">
        <f>SUMIF(mma_train!B:B,Groupby_orderid!A34142,mma_train!K:K)</f>
        <v>0</v>
      </c>
      <c r="C34142">
        <f t="shared" si="1066"/>
        <v>0</v>
      </c>
      <c r="D34142">
        <f>COUNTIF(mma_train!B:B,Groupby_orderid!A34142)</f>
        <v>23</v>
      </c>
      <c r="E34142">
        <f t="shared" si="1067"/>
        <v>0</v>
      </c>
    </row>
    <row r="34143" spans="1:5" x14ac:dyDescent="0.2">
      <c r="A34143">
        <v>34142</v>
      </c>
      <c r="B34143">
        <f>SUMIF(mma_train!B:B,Groupby_orderid!A34143,mma_train!K:K)</f>
        <v>0</v>
      </c>
      <c r="C34143">
        <f t="shared" si="1066"/>
        <v>0</v>
      </c>
      <c r="D34143">
        <f>COUNTIF(mma_train!B:B,Groupby_orderid!A34143)</f>
        <v>3</v>
      </c>
      <c r="E34143">
        <f t="shared" si="1067"/>
        <v>0</v>
      </c>
    </row>
    <row r="34144" spans="1:5" x14ac:dyDescent="0.2">
      <c r="A34144">
        <v>34143</v>
      </c>
      <c r="B34144">
        <f>SUMIF(mma_train!B:B,Groupby_orderid!A34144,mma_train!K:K)</f>
        <v>0</v>
      </c>
      <c r="C34144">
        <f t="shared" si="1066"/>
        <v>0</v>
      </c>
      <c r="D34144">
        <f>COUNTIF(mma_train!B:B,Groupby_orderid!A34144)</f>
        <v>12</v>
      </c>
      <c r="E34144">
        <f t="shared" si="1067"/>
        <v>0</v>
      </c>
    </row>
    <row r="34145" spans="1:5" x14ac:dyDescent="0.2">
      <c r="A34145">
        <v>34144</v>
      </c>
      <c r="B34145">
        <f>SUMIF(mma_train!B:B,Groupby_orderid!A34145,mma_train!K:K)</f>
        <v>0</v>
      </c>
      <c r="C34145">
        <f t="shared" si="1066"/>
        <v>0</v>
      </c>
      <c r="D34145">
        <f>COUNTIF(mma_train!B:B,Groupby_orderid!A34145)</f>
        <v>3</v>
      </c>
      <c r="E34145">
        <f t="shared" si="1067"/>
        <v>0</v>
      </c>
    </row>
    <row r="34146" spans="1:5" x14ac:dyDescent="0.2">
      <c r="A34146">
        <v>34145</v>
      </c>
      <c r="B34146">
        <f>SUMIF(mma_train!B:B,Groupby_orderid!A34146,mma_train!K:K)</f>
        <v>0</v>
      </c>
      <c r="C34146">
        <f t="shared" si="1066"/>
        <v>0</v>
      </c>
      <c r="D34146">
        <f>COUNTIF(mma_train!B:B,Groupby_orderid!A34146)</f>
        <v>7</v>
      </c>
      <c r="E34146">
        <f t="shared" si="1067"/>
        <v>0</v>
      </c>
    </row>
    <row r="34147" spans="1:5" x14ac:dyDescent="0.2">
      <c r="A34147">
        <v>34146</v>
      </c>
      <c r="B34147">
        <f>SUMIF(mma_train!B:B,Groupby_orderid!A34147,mma_train!K:K)</f>
        <v>0</v>
      </c>
      <c r="C34147">
        <f t="shared" si="1066"/>
        <v>0</v>
      </c>
      <c r="D34147">
        <f>COUNTIF(mma_train!B:B,Groupby_orderid!A34147)</f>
        <v>3</v>
      </c>
      <c r="E34147">
        <f t="shared" si="1067"/>
        <v>0</v>
      </c>
    </row>
    <row r="34148" spans="1:5" x14ac:dyDescent="0.2">
      <c r="A34148">
        <v>34147</v>
      </c>
      <c r="B34148">
        <f>SUMIF(mma_train!B:B,Groupby_orderid!A34148,mma_train!K:K)</f>
        <v>0</v>
      </c>
      <c r="C34148">
        <f t="shared" si="1066"/>
        <v>0</v>
      </c>
      <c r="D34148">
        <f>COUNTIF(mma_train!B:B,Groupby_orderid!A34148)</f>
        <v>15</v>
      </c>
      <c r="E34148">
        <f t="shared" si="1067"/>
        <v>0</v>
      </c>
    </row>
    <row r="34149" spans="1:5" x14ac:dyDescent="0.2">
      <c r="A34149">
        <v>34148</v>
      </c>
      <c r="B34149">
        <f>SUMIF(mma_train!B:B,Groupby_orderid!A34149,mma_train!K:K)</f>
        <v>0</v>
      </c>
      <c r="C34149">
        <f t="shared" si="1066"/>
        <v>0</v>
      </c>
      <c r="D34149">
        <f>COUNTIF(mma_train!B:B,Groupby_orderid!A34149)</f>
        <v>5</v>
      </c>
      <c r="E34149">
        <f t="shared" si="1067"/>
        <v>0</v>
      </c>
    </row>
    <row r="34150" spans="1:5" x14ac:dyDescent="0.2">
      <c r="A34150">
        <v>34149</v>
      </c>
      <c r="B34150">
        <f>SUMIF(mma_train!B:B,Groupby_orderid!A34150,mma_train!K:K)</f>
        <v>0</v>
      </c>
      <c r="C34150">
        <f t="shared" si="1066"/>
        <v>0</v>
      </c>
      <c r="D34150">
        <f>COUNTIF(mma_train!B:B,Groupby_orderid!A34150)</f>
        <v>39</v>
      </c>
      <c r="E34150">
        <f t="shared" si="1067"/>
        <v>0</v>
      </c>
    </row>
    <row r="34151" spans="1:5" x14ac:dyDescent="0.2">
      <c r="A34151">
        <v>34150</v>
      </c>
      <c r="B34151">
        <f>SUMIF(mma_train!B:B,Groupby_orderid!A34151,mma_train!K:K)</f>
        <v>0</v>
      </c>
      <c r="C34151">
        <f t="shared" si="1066"/>
        <v>0</v>
      </c>
      <c r="D34151">
        <f>COUNTIF(mma_train!B:B,Groupby_orderid!A34151)</f>
        <v>7</v>
      </c>
      <c r="E34151">
        <f t="shared" si="1067"/>
        <v>0</v>
      </c>
    </row>
    <row r="34152" spans="1:5" x14ac:dyDescent="0.2">
      <c r="A34152">
        <v>34151</v>
      </c>
      <c r="B34152">
        <f>SUMIF(mma_train!B:B,Groupby_orderid!A34152,mma_train!K:K)</f>
        <v>0</v>
      </c>
      <c r="C34152">
        <f t="shared" si="1066"/>
        <v>0</v>
      </c>
      <c r="D34152">
        <f>COUNTIF(mma_train!B:B,Groupby_orderid!A34152)</f>
        <v>9</v>
      </c>
      <c r="E34152">
        <f t="shared" si="1067"/>
        <v>0</v>
      </c>
    </row>
    <row r="34153" spans="1:5" x14ac:dyDescent="0.2">
      <c r="A34153">
        <v>34152</v>
      </c>
      <c r="B34153">
        <f>SUMIF(mma_train!B:B,Groupby_orderid!A34153,mma_train!K:K)</f>
        <v>0</v>
      </c>
      <c r="C34153">
        <f t="shared" si="1066"/>
        <v>0</v>
      </c>
      <c r="D34153">
        <f>COUNTIF(mma_train!B:B,Groupby_orderid!A34153)</f>
        <v>14</v>
      </c>
      <c r="E34153">
        <f t="shared" si="1067"/>
        <v>0</v>
      </c>
    </row>
    <row r="34154" spans="1:5" x14ac:dyDescent="0.2">
      <c r="A34154">
        <v>34153</v>
      </c>
      <c r="B34154">
        <f>SUMIF(mma_train!B:B,Groupby_orderid!A34154,mma_train!K:K)</f>
        <v>0</v>
      </c>
      <c r="C34154">
        <f t="shared" si="1066"/>
        <v>0</v>
      </c>
      <c r="D34154">
        <f>COUNTIF(mma_train!B:B,Groupby_orderid!A34154)</f>
        <v>12</v>
      </c>
      <c r="E34154">
        <f t="shared" si="1067"/>
        <v>0</v>
      </c>
    </row>
    <row r="34155" spans="1:5" x14ac:dyDescent="0.2">
      <c r="A34155">
        <v>34154</v>
      </c>
      <c r="B34155">
        <f>SUMIF(mma_train!B:B,Groupby_orderid!A34155,mma_train!K:K)</f>
        <v>0</v>
      </c>
      <c r="C34155">
        <f t="shared" si="1066"/>
        <v>0</v>
      </c>
      <c r="D34155">
        <f>COUNTIF(mma_train!B:B,Groupby_orderid!A34155)</f>
        <v>30</v>
      </c>
      <c r="E34155">
        <f t="shared" si="1067"/>
        <v>0</v>
      </c>
    </row>
    <row r="34156" spans="1:5" x14ac:dyDescent="0.2">
      <c r="A34156">
        <v>34155</v>
      </c>
      <c r="B34156">
        <f>SUMIF(mma_train!B:B,Groupby_orderid!A34156,mma_train!K:K)</f>
        <v>0</v>
      </c>
      <c r="C34156">
        <f t="shared" si="1066"/>
        <v>0</v>
      </c>
      <c r="D34156">
        <f>COUNTIF(mma_train!B:B,Groupby_orderid!A34156)</f>
        <v>1</v>
      </c>
      <c r="E34156">
        <f t="shared" si="1067"/>
        <v>0</v>
      </c>
    </row>
    <row r="34157" spans="1:5" x14ac:dyDescent="0.2">
      <c r="A34157">
        <v>34156</v>
      </c>
      <c r="B34157">
        <f>SUMIF(mma_train!B:B,Groupby_orderid!A34157,mma_train!K:K)</f>
        <v>0</v>
      </c>
      <c r="C34157">
        <f t="shared" si="1066"/>
        <v>0</v>
      </c>
      <c r="D34157">
        <f>COUNTIF(mma_train!B:B,Groupby_orderid!A34157)</f>
        <v>20</v>
      </c>
      <c r="E34157">
        <f t="shared" si="1067"/>
        <v>0</v>
      </c>
    </row>
    <row r="34158" spans="1:5" x14ac:dyDescent="0.2">
      <c r="A34158">
        <v>34157</v>
      </c>
      <c r="B34158">
        <f>SUMIF(mma_train!B:B,Groupby_orderid!A34158,mma_train!K:K)</f>
        <v>0</v>
      </c>
      <c r="C34158">
        <f t="shared" si="1066"/>
        <v>0</v>
      </c>
      <c r="D34158">
        <f>COUNTIF(mma_train!B:B,Groupby_orderid!A34158)</f>
        <v>15</v>
      </c>
      <c r="E34158">
        <f t="shared" si="1067"/>
        <v>0</v>
      </c>
    </row>
    <row r="34159" spans="1:5" x14ac:dyDescent="0.2">
      <c r="A34159">
        <v>34158</v>
      </c>
      <c r="B34159">
        <f>SUMIF(mma_train!B:B,Groupby_orderid!A34159,mma_train!K:K)</f>
        <v>0</v>
      </c>
      <c r="C34159">
        <f t="shared" si="1066"/>
        <v>0</v>
      </c>
      <c r="D34159">
        <f>COUNTIF(mma_train!B:B,Groupby_orderid!A34159)</f>
        <v>16</v>
      </c>
      <c r="E34159">
        <f t="shared" si="1067"/>
        <v>0</v>
      </c>
    </row>
    <row r="34160" spans="1:5" x14ac:dyDescent="0.2">
      <c r="A34160">
        <v>34159</v>
      </c>
      <c r="B34160">
        <f>SUMIF(mma_train!B:B,Groupby_orderid!A34160,mma_train!K:K)</f>
        <v>0</v>
      </c>
      <c r="C34160">
        <f t="shared" si="1066"/>
        <v>0</v>
      </c>
      <c r="D34160">
        <f>COUNTIF(mma_train!B:B,Groupby_orderid!A34160)</f>
        <v>3</v>
      </c>
      <c r="E34160">
        <f t="shared" si="1067"/>
        <v>0</v>
      </c>
    </row>
    <row r="34161" spans="1:5" x14ac:dyDescent="0.2">
      <c r="A34161">
        <v>34160</v>
      </c>
      <c r="B34161">
        <f>SUMIF(mma_train!B:B,Groupby_orderid!A34161,mma_train!K:K)</f>
        <v>0</v>
      </c>
      <c r="C34161">
        <f t="shared" si="1066"/>
        <v>0</v>
      </c>
      <c r="D34161">
        <f>COUNTIF(mma_train!B:B,Groupby_orderid!A34161)</f>
        <v>5</v>
      </c>
      <c r="E34161">
        <f t="shared" si="1067"/>
        <v>0</v>
      </c>
    </row>
    <row r="34162" spans="1:5" x14ac:dyDescent="0.2">
      <c r="A34162">
        <v>34161</v>
      </c>
      <c r="B34162">
        <f>SUMIF(mma_train!B:B,Groupby_orderid!A34162,mma_train!K:K)</f>
        <v>0</v>
      </c>
      <c r="C34162">
        <f t="shared" si="1066"/>
        <v>0</v>
      </c>
      <c r="D34162">
        <f>COUNTIF(mma_train!B:B,Groupby_orderid!A34162)</f>
        <v>2</v>
      </c>
      <c r="E34162">
        <f t="shared" si="1067"/>
        <v>0</v>
      </c>
    </row>
    <row r="34163" spans="1:5" x14ac:dyDescent="0.2">
      <c r="A34163">
        <v>34162</v>
      </c>
      <c r="B34163">
        <f>SUMIF(mma_train!B:B,Groupby_orderid!A34163,mma_train!K:K)</f>
        <v>0</v>
      </c>
      <c r="C34163">
        <f t="shared" si="1066"/>
        <v>0</v>
      </c>
      <c r="D34163">
        <f>COUNTIF(mma_train!B:B,Groupby_orderid!A34163)</f>
        <v>22</v>
      </c>
      <c r="E34163">
        <f t="shared" si="1067"/>
        <v>0</v>
      </c>
    </row>
    <row r="34164" spans="1:5" x14ac:dyDescent="0.2">
      <c r="A34164">
        <v>34163</v>
      </c>
      <c r="B34164">
        <f>SUMIF(mma_train!B:B,Groupby_orderid!A34164,mma_train!K:K)</f>
        <v>0</v>
      </c>
      <c r="C34164">
        <f t="shared" si="1066"/>
        <v>0</v>
      </c>
      <c r="D34164">
        <f>COUNTIF(mma_train!B:B,Groupby_orderid!A34164)</f>
        <v>9</v>
      </c>
      <c r="E34164">
        <f t="shared" si="1067"/>
        <v>0</v>
      </c>
    </row>
    <row r="34165" spans="1:5" x14ac:dyDescent="0.2">
      <c r="A34165">
        <v>34164</v>
      </c>
      <c r="B34165">
        <f>SUMIF(mma_train!B:B,Groupby_orderid!A34165,mma_train!K:K)</f>
        <v>0</v>
      </c>
      <c r="C34165">
        <f t="shared" si="1066"/>
        <v>0</v>
      </c>
      <c r="D34165">
        <f>COUNTIF(mma_train!B:B,Groupby_orderid!A34165)</f>
        <v>5</v>
      </c>
      <c r="E34165">
        <f t="shared" si="1067"/>
        <v>0</v>
      </c>
    </row>
    <row r="34166" spans="1:5" x14ac:dyDescent="0.2">
      <c r="A34166">
        <v>34165</v>
      </c>
      <c r="B34166">
        <f>SUMIF(mma_train!B:B,Groupby_orderid!A34166,mma_train!K:K)</f>
        <v>0</v>
      </c>
      <c r="C34166">
        <f t="shared" si="1066"/>
        <v>0</v>
      </c>
      <c r="D34166">
        <f>COUNTIF(mma_train!B:B,Groupby_orderid!A34166)</f>
        <v>10</v>
      </c>
      <c r="E34166">
        <f t="shared" si="1067"/>
        <v>0</v>
      </c>
    </row>
    <row r="34167" spans="1:5" x14ac:dyDescent="0.2">
      <c r="A34167">
        <v>34166</v>
      </c>
      <c r="B34167">
        <f>SUMIF(mma_train!B:B,Groupby_orderid!A34167,mma_train!K:K)</f>
        <v>0</v>
      </c>
      <c r="C34167">
        <f t="shared" si="1066"/>
        <v>0</v>
      </c>
      <c r="D34167">
        <f>COUNTIF(mma_train!B:B,Groupby_orderid!A34167)</f>
        <v>5</v>
      </c>
      <c r="E34167">
        <f t="shared" si="1067"/>
        <v>0</v>
      </c>
    </row>
    <row r="34168" spans="1:5" x14ac:dyDescent="0.2">
      <c r="A34168">
        <v>34167</v>
      </c>
      <c r="B34168">
        <f>SUMIF(mma_train!B:B,Groupby_orderid!A34168,mma_train!K:K)</f>
        <v>0</v>
      </c>
      <c r="C34168">
        <f t="shared" si="1066"/>
        <v>0</v>
      </c>
      <c r="D34168">
        <f>COUNTIF(mma_train!B:B,Groupby_orderid!A34168)</f>
        <v>8</v>
      </c>
      <c r="E34168">
        <f t="shared" si="1067"/>
        <v>0</v>
      </c>
    </row>
    <row r="34169" spans="1:5" x14ac:dyDescent="0.2">
      <c r="A34169">
        <v>34168</v>
      </c>
      <c r="B34169">
        <f>SUMIF(mma_train!B:B,Groupby_orderid!A34169,mma_train!K:K)</f>
        <v>0</v>
      </c>
      <c r="C34169">
        <f t="shared" si="1066"/>
        <v>0</v>
      </c>
      <c r="D34169">
        <f>COUNTIF(mma_train!B:B,Groupby_orderid!A34169)</f>
        <v>0</v>
      </c>
      <c r="E34169" t="e">
        <f t="shared" si="1067"/>
        <v>#DIV/0!</v>
      </c>
    </row>
    <row r="34170" spans="1:5" x14ac:dyDescent="0.2">
      <c r="A34170">
        <v>34169</v>
      </c>
      <c r="B34170">
        <f>SUMIF(mma_train!B:B,Groupby_orderid!A34170,mma_train!K:K)</f>
        <v>0</v>
      </c>
      <c r="C34170">
        <f t="shared" si="1066"/>
        <v>0</v>
      </c>
      <c r="D34170">
        <f>COUNTIF(mma_train!B:B,Groupby_orderid!A34170)</f>
        <v>3</v>
      </c>
      <c r="E34170">
        <f t="shared" si="1067"/>
        <v>0</v>
      </c>
    </row>
    <row r="34171" spans="1:5" x14ac:dyDescent="0.2">
      <c r="A34171">
        <v>34170</v>
      </c>
      <c r="B34171">
        <f>SUMIF(mma_train!B:B,Groupby_orderid!A34171,mma_train!K:K)</f>
        <v>0</v>
      </c>
      <c r="C34171">
        <f t="shared" si="1066"/>
        <v>0</v>
      </c>
      <c r="D34171">
        <f>COUNTIF(mma_train!B:B,Groupby_orderid!A34171)</f>
        <v>7</v>
      </c>
      <c r="E34171">
        <f t="shared" si="1067"/>
        <v>0</v>
      </c>
    </row>
    <row r="34172" spans="1:5" x14ac:dyDescent="0.2">
      <c r="A34172">
        <v>34171</v>
      </c>
      <c r="B34172">
        <f>SUMIF(mma_train!B:B,Groupby_orderid!A34172,mma_train!K:K)</f>
        <v>0</v>
      </c>
      <c r="C34172">
        <f t="shared" si="1066"/>
        <v>0</v>
      </c>
      <c r="D34172">
        <f>COUNTIF(mma_train!B:B,Groupby_orderid!A34172)</f>
        <v>6</v>
      </c>
      <c r="E34172">
        <f t="shared" si="1067"/>
        <v>0</v>
      </c>
    </row>
    <row r="34173" spans="1:5" x14ac:dyDescent="0.2">
      <c r="A34173">
        <v>34172</v>
      </c>
      <c r="B34173">
        <f>SUMIF(mma_train!B:B,Groupby_orderid!A34173,mma_train!K:K)</f>
        <v>0</v>
      </c>
      <c r="C34173">
        <f t="shared" si="1066"/>
        <v>0</v>
      </c>
      <c r="D34173">
        <f>COUNTIF(mma_train!B:B,Groupby_orderid!A34173)</f>
        <v>1</v>
      </c>
      <c r="E34173">
        <f t="shared" si="1067"/>
        <v>0</v>
      </c>
    </row>
    <row r="34174" spans="1:5" x14ac:dyDescent="0.2">
      <c r="A34174">
        <v>34173</v>
      </c>
      <c r="B34174">
        <f>SUMIF(mma_train!B:B,Groupby_orderid!A34174,mma_train!K:K)</f>
        <v>0</v>
      </c>
      <c r="C34174">
        <f t="shared" si="1066"/>
        <v>0</v>
      </c>
      <c r="D34174">
        <f>COUNTIF(mma_train!B:B,Groupby_orderid!A34174)</f>
        <v>3</v>
      </c>
      <c r="E34174">
        <f t="shared" si="1067"/>
        <v>0</v>
      </c>
    </row>
    <row r="34175" spans="1:5" x14ac:dyDescent="0.2">
      <c r="A34175">
        <v>34174</v>
      </c>
      <c r="B34175">
        <f>SUMIF(mma_train!B:B,Groupby_orderid!A34175,mma_train!K:K)</f>
        <v>0</v>
      </c>
      <c r="C34175">
        <f t="shared" si="1066"/>
        <v>0</v>
      </c>
      <c r="D34175">
        <f>COUNTIF(mma_train!B:B,Groupby_orderid!A34175)</f>
        <v>4</v>
      </c>
      <c r="E34175">
        <f t="shared" si="1067"/>
        <v>0</v>
      </c>
    </row>
    <row r="34176" spans="1:5" x14ac:dyDescent="0.2">
      <c r="A34176">
        <v>34175</v>
      </c>
      <c r="B34176">
        <f>SUMIF(mma_train!B:B,Groupby_orderid!A34176,mma_train!K:K)</f>
        <v>0</v>
      </c>
      <c r="C34176">
        <f t="shared" si="1066"/>
        <v>0</v>
      </c>
      <c r="D34176">
        <f>COUNTIF(mma_train!B:B,Groupby_orderid!A34176)</f>
        <v>15</v>
      </c>
      <c r="E34176">
        <f t="shared" si="1067"/>
        <v>0</v>
      </c>
    </row>
    <row r="34177" spans="1:5" x14ac:dyDescent="0.2">
      <c r="A34177">
        <v>34176</v>
      </c>
      <c r="B34177">
        <f>SUMIF(mma_train!B:B,Groupby_orderid!A34177,mma_train!K:K)</f>
        <v>0</v>
      </c>
      <c r="C34177">
        <f t="shared" si="1066"/>
        <v>0</v>
      </c>
      <c r="D34177">
        <f>COUNTIF(mma_train!B:B,Groupby_orderid!A34177)</f>
        <v>2</v>
      </c>
      <c r="E34177">
        <f t="shared" si="1067"/>
        <v>0</v>
      </c>
    </row>
    <row r="34178" spans="1:5" x14ac:dyDescent="0.2">
      <c r="A34178">
        <v>34177</v>
      </c>
      <c r="B34178">
        <f>SUMIF(mma_train!B:B,Groupby_orderid!A34178,mma_train!K:K)</f>
        <v>0</v>
      </c>
      <c r="C34178">
        <f t="shared" si="1066"/>
        <v>0</v>
      </c>
      <c r="D34178">
        <f>COUNTIF(mma_train!B:B,Groupby_orderid!A34178)</f>
        <v>5</v>
      </c>
      <c r="E34178">
        <f t="shared" si="1067"/>
        <v>0</v>
      </c>
    </row>
    <row r="34179" spans="1:5" x14ac:dyDescent="0.2">
      <c r="A34179">
        <v>34178</v>
      </c>
      <c r="B34179">
        <f>SUMIF(mma_train!B:B,Groupby_orderid!A34179,mma_train!K:K)</f>
        <v>0</v>
      </c>
      <c r="C34179">
        <f t="shared" ref="C34179:C34242" si="1068">IF(B34179&gt;0,1,0)</f>
        <v>0</v>
      </c>
      <c r="D34179">
        <f>COUNTIF(mma_train!B:B,Groupby_orderid!A34179)</f>
        <v>1</v>
      </c>
      <c r="E34179">
        <f t="shared" ref="E34179:E34242" si="1069">B34179/D34179</f>
        <v>0</v>
      </c>
    </row>
    <row r="34180" spans="1:5" x14ac:dyDescent="0.2">
      <c r="A34180">
        <v>34179</v>
      </c>
      <c r="B34180">
        <f>SUMIF(mma_train!B:B,Groupby_orderid!A34180,mma_train!K:K)</f>
        <v>0</v>
      </c>
      <c r="C34180">
        <f t="shared" si="1068"/>
        <v>0</v>
      </c>
      <c r="D34180">
        <f>COUNTIF(mma_train!B:B,Groupby_orderid!A34180)</f>
        <v>11</v>
      </c>
      <c r="E34180">
        <f t="shared" si="1069"/>
        <v>0</v>
      </c>
    </row>
    <row r="34181" spans="1:5" x14ac:dyDescent="0.2">
      <c r="A34181">
        <v>34180</v>
      </c>
      <c r="B34181">
        <f>SUMIF(mma_train!B:B,Groupby_orderid!A34181,mma_train!K:K)</f>
        <v>0</v>
      </c>
      <c r="C34181">
        <f t="shared" si="1068"/>
        <v>0</v>
      </c>
      <c r="D34181">
        <f>COUNTIF(mma_train!B:B,Groupby_orderid!A34181)</f>
        <v>13</v>
      </c>
      <c r="E34181">
        <f t="shared" si="1069"/>
        <v>0</v>
      </c>
    </row>
    <row r="34182" spans="1:5" x14ac:dyDescent="0.2">
      <c r="A34182">
        <v>34181</v>
      </c>
      <c r="B34182">
        <f>SUMIF(mma_train!B:B,Groupby_orderid!A34182,mma_train!K:K)</f>
        <v>0</v>
      </c>
      <c r="C34182">
        <f t="shared" si="1068"/>
        <v>0</v>
      </c>
      <c r="D34182">
        <f>COUNTIF(mma_train!B:B,Groupby_orderid!A34182)</f>
        <v>25</v>
      </c>
      <c r="E34182">
        <f t="shared" si="1069"/>
        <v>0</v>
      </c>
    </row>
    <row r="34183" spans="1:5" x14ac:dyDescent="0.2">
      <c r="A34183">
        <v>34182</v>
      </c>
      <c r="B34183">
        <f>SUMIF(mma_train!B:B,Groupby_orderid!A34183,mma_train!K:K)</f>
        <v>0</v>
      </c>
      <c r="C34183">
        <f t="shared" si="1068"/>
        <v>0</v>
      </c>
      <c r="D34183">
        <f>COUNTIF(mma_train!B:B,Groupby_orderid!A34183)</f>
        <v>5</v>
      </c>
      <c r="E34183">
        <f t="shared" si="1069"/>
        <v>0</v>
      </c>
    </row>
    <row r="34184" spans="1:5" x14ac:dyDescent="0.2">
      <c r="A34184">
        <v>34183</v>
      </c>
      <c r="B34184">
        <f>SUMIF(mma_train!B:B,Groupby_orderid!A34184,mma_train!K:K)</f>
        <v>0</v>
      </c>
      <c r="C34184">
        <f t="shared" si="1068"/>
        <v>0</v>
      </c>
      <c r="D34184">
        <f>COUNTIF(mma_train!B:B,Groupby_orderid!A34184)</f>
        <v>1</v>
      </c>
      <c r="E34184">
        <f t="shared" si="1069"/>
        <v>0</v>
      </c>
    </row>
    <row r="34185" spans="1:5" x14ac:dyDescent="0.2">
      <c r="A34185">
        <v>34184</v>
      </c>
      <c r="B34185">
        <f>SUMIF(mma_train!B:B,Groupby_orderid!A34185,mma_train!K:K)</f>
        <v>0</v>
      </c>
      <c r="C34185">
        <f t="shared" si="1068"/>
        <v>0</v>
      </c>
      <c r="D34185">
        <f>COUNTIF(mma_train!B:B,Groupby_orderid!A34185)</f>
        <v>7</v>
      </c>
      <c r="E34185">
        <f t="shared" si="1069"/>
        <v>0</v>
      </c>
    </row>
    <row r="34186" spans="1:5" x14ac:dyDescent="0.2">
      <c r="A34186">
        <v>34185</v>
      </c>
      <c r="B34186">
        <f>SUMIF(mma_train!B:B,Groupby_orderid!A34186,mma_train!K:K)</f>
        <v>0</v>
      </c>
      <c r="C34186">
        <f t="shared" si="1068"/>
        <v>0</v>
      </c>
      <c r="D34186">
        <f>COUNTIF(mma_train!B:B,Groupby_orderid!A34186)</f>
        <v>12</v>
      </c>
      <c r="E34186">
        <f t="shared" si="1069"/>
        <v>0</v>
      </c>
    </row>
    <row r="34187" spans="1:5" x14ac:dyDescent="0.2">
      <c r="A34187">
        <v>34186</v>
      </c>
      <c r="B34187">
        <f>SUMIF(mma_train!B:B,Groupby_orderid!A34187,mma_train!K:K)</f>
        <v>0</v>
      </c>
      <c r="C34187">
        <f t="shared" si="1068"/>
        <v>0</v>
      </c>
      <c r="D34187">
        <f>COUNTIF(mma_train!B:B,Groupby_orderid!A34187)</f>
        <v>9</v>
      </c>
      <c r="E34187">
        <f t="shared" si="1069"/>
        <v>0</v>
      </c>
    </row>
    <row r="34188" spans="1:5" x14ac:dyDescent="0.2">
      <c r="A34188">
        <v>34187</v>
      </c>
      <c r="B34188">
        <f>SUMIF(mma_train!B:B,Groupby_orderid!A34188,mma_train!K:K)</f>
        <v>0</v>
      </c>
      <c r="C34188">
        <f t="shared" si="1068"/>
        <v>0</v>
      </c>
      <c r="D34188">
        <f>COUNTIF(mma_train!B:B,Groupby_orderid!A34188)</f>
        <v>18</v>
      </c>
      <c r="E34188">
        <f t="shared" si="1069"/>
        <v>0</v>
      </c>
    </row>
    <row r="34189" spans="1:5" x14ac:dyDescent="0.2">
      <c r="A34189">
        <v>34188</v>
      </c>
      <c r="B34189">
        <f>SUMIF(mma_train!B:B,Groupby_orderid!A34189,mma_train!K:K)</f>
        <v>0</v>
      </c>
      <c r="C34189">
        <f t="shared" si="1068"/>
        <v>0</v>
      </c>
      <c r="D34189">
        <f>COUNTIF(mma_train!B:B,Groupby_orderid!A34189)</f>
        <v>15</v>
      </c>
      <c r="E34189">
        <f t="shared" si="1069"/>
        <v>0</v>
      </c>
    </row>
    <row r="34190" spans="1:5" x14ac:dyDescent="0.2">
      <c r="A34190">
        <v>34189</v>
      </c>
      <c r="B34190">
        <f>SUMIF(mma_train!B:B,Groupby_orderid!A34190,mma_train!K:K)</f>
        <v>0</v>
      </c>
      <c r="C34190">
        <f t="shared" si="1068"/>
        <v>0</v>
      </c>
      <c r="D34190">
        <f>COUNTIF(mma_train!B:B,Groupby_orderid!A34190)</f>
        <v>25</v>
      </c>
      <c r="E34190">
        <f t="shared" si="1069"/>
        <v>0</v>
      </c>
    </row>
    <row r="34191" spans="1:5" x14ac:dyDescent="0.2">
      <c r="A34191">
        <v>34190</v>
      </c>
      <c r="B34191">
        <f>SUMIF(mma_train!B:B,Groupby_orderid!A34191,mma_train!K:K)</f>
        <v>0</v>
      </c>
      <c r="C34191">
        <f t="shared" si="1068"/>
        <v>0</v>
      </c>
      <c r="D34191">
        <f>COUNTIF(mma_train!B:B,Groupby_orderid!A34191)</f>
        <v>11</v>
      </c>
      <c r="E34191">
        <f t="shared" si="1069"/>
        <v>0</v>
      </c>
    </row>
    <row r="34192" spans="1:5" x14ac:dyDescent="0.2">
      <c r="A34192">
        <v>34191</v>
      </c>
      <c r="B34192">
        <f>SUMIF(mma_train!B:B,Groupby_orderid!A34192,mma_train!K:K)</f>
        <v>0</v>
      </c>
      <c r="C34192">
        <f t="shared" si="1068"/>
        <v>0</v>
      </c>
      <c r="D34192">
        <f>COUNTIF(mma_train!B:B,Groupby_orderid!A34192)</f>
        <v>2</v>
      </c>
      <c r="E34192">
        <f t="shared" si="1069"/>
        <v>0</v>
      </c>
    </row>
    <row r="34193" spans="1:5" x14ac:dyDescent="0.2">
      <c r="A34193">
        <v>34192</v>
      </c>
      <c r="B34193">
        <f>SUMIF(mma_train!B:B,Groupby_orderid!A34193,mma_train!K:K)</f>
        <v>0</v>
      </c>
      <c r="C34193">
        <f t="shared" si="1068"/>
        <v>0</v>
      </c>
      <c r="D34193">
        <f>COUNTIF(mma_train!B:B,Groupby_orderid!A34193)</f>
        <v>20</v>
      </c>
      <c r="E34193">
        <f t="shared" si="1069"/>
        <v>0</v>
      </c>
    </row>
    <row r="34194" spans="1:5" x14ac:dyDescent="0.2">
      <c r="A34194">
        <v>34193</v>
      </c>
      <c r="B34194">
        <f>SUMIF(mma_train!B:B,Groupby_orderid!A34194,mma_train!K:K)</f>
        <v>0</v>
      </c>
      <c r="C34194">
        <f t="shared" si="1068"/>
        <v>0</v>
      </c>
      <c r="D34194">
        <f>COUNTIF(mma_train!B:B,Groupby_orderid!A34194)</f>
        <v>4</v>
      </c>
      <c r="E34194">
        <f t="shared" si="1069"/>
        <v>0</v>
      </c>
    </row>
    <row r="34195" spans="1:5" x14ac:dyDescent="0.2">
      <c r="A34195">
        <v>34194</v>
      </c>
      <c r="B34195">
        <f>SUMIF(mma_train!B:B,Groupby_orderid!A34195,mma_train!K:K)</f>
        <v>0</v>
      </c>
      <c r="C34195">
        <f t="shared" si="1068"/>
        <v>0</v>
      </c>
      <c r="D34195">
        <f>COUNTIF(mma_train!B:B,Groupby_orderid!A34195)</f>
        <v>6</v>
      </c>
      <c r="E34195">
        <f t="shared" si="1069"/>
        <v>0</v>
      </c>
    </row>
    <row r="34196" spans="1:5" x14ac:dyDescent="0.2">
      <c r="A34196">
        <v>34195</v>
      </c>
      <c r="B34196">
        <f>SUMIF(mma_train!B:B,Groupby_orderid!A34196,mma_train!K:K)</f>
        <v>0</v>
      </c>
      <c r="C34196">
        <f t="shared" si="1068"/>
        <v>0</v>
      </c>
      <c r="D34196">
        <f>COUNTIF(mma_train!B:B,Groupby_orderid!A34196)</f>
        <v>1</v>
      </c>
      <c r="E34196">
        <f t="shared" si="1069"/>
        <v>0</v>
      </c>
    </row>
    <row r="34197" spans="1:5" x14ac:dyDescent="0.2">
      <c r="A34197">
        <v>34196</v>
      </c>
      <c r="B34197">
        <f>SUMIF(mma_train!B:B,Groupby_orderid!A34197,mma_train!K:K)</f>
        <v>0</v>
      </c>
      <c r="C34197">
        <f t="shared" si="1068"/>
        <v>0</v>
      </c>
      <c r="D34197">
        <f>COUNTIF(mma_train!B:B,Groupby_orderid!A34197)</f>
        <v>13</v>
      </c>
      <c r="E34197">
        <f t="shared" si="1069"/>
        <v>0</v>
      </c>
    </row>
    <row r="34198" spans="1:5" x14ac:dyDescent="0.2">
      <c r="A34198">
        <v>34197</v>
      </c>
      <c r="B34198">
        <f>SUMIF(mma_train!B:B,Groupby_orderid!A34198,mma_train!K:K)</f>
        <v>0</v>
      </c>
      <c r="C34198">
        <f t="shared" si="1068"/>
        <v>0</v>
      </c>
      <c r="D34198">
        <f>COUNTIF(mma_train!B:B,Groupby_orderid!A34198)</f>
        <v>13</v>
      </c>
      <c r="E34198">
        <f t="shared" si="1069"/>
        <v>0</v>
      </c>
    </row>
    <row r="34199" spans="1:5" x14ac:dyDescent="0.2">
      <c r="A34199">
        <v>34198</v>
      </c>
      <c r="B34199">
        <f>SUMIF(mma_train!B:B,Groupby_orderid!A34199,mma_train!K:K)</f>
        <v>0</v>
      </c>
      <c r="C34199">
        <f t="shared" si="1068"/>
        <v>0</v>
      </c>
      <c r="D34199">
        <f>COUNTIF(mma_train!B:B,Groupby_orderid!A34199)</f>
        <v>3</v>
      </c>
      <c r="E34199">
        <f t="shared" si="1069"/>
        <v>0</v>
      </c>
    </row>
    <row r="34200" spans="1:5" x14ac:dyDescent="0.2">
      <c r="A34200">
        <v>34199</v>
      </c>
      <c r="B34200">
        <f>SUMIF(mma_train!B:B,Groupby_orderid!A34200,mma_train!K:K)</f>
        <v>0</v>
      </c>
      <c r="C34200">
        <f t="shared" si="1068"/>
        <v>0</v>
      </c>
      <c r="D34200">
        <f>COUNTIF(mma_train!B:B,Groupby_orderid!A34200)</f>
        <v>7</v>
      </c>
      <c r="E34200">
        <f t="shared" si="1069"/>
        <v>0</v>
      </c>
    </row>
    <row r="34201" spans="1:5" x14ac:dyDescent="0.2">
      <c r="A34201">
        <v>34200</v>
      </c>
      <c r="B34201">
        <f>SUMIF(mma_train!B:B,Groupby_orderid!A34201,mma_train!K:K)</f>
        <v>0</v>
      </c>
      <c r="C34201">
        <f t="shared" si="1068"/>
        <v>0</v>
      </c>
      <c r="D34201">
        <f>COUNTIF(mma_train!B:B,Groupby_orderid!A34201)</f>
        <v>20</v>
      </c>
      <c r="E34201">
        <f t="shared" si="1069"/>
        <v>0</v>
      </c>
    </row>
    <row r="34202" spans="1:5" x14ac:dyDescent="0.2">
      <c r="A34202">
        <v>34201</v>
      </c>
      <c r="B34202">
        <f>SUMIF(mma_train!B:B,Groupby_orderid!A34202,mma_train!K:K)</f>
        <v>0</v>
      </c>
      <c r="C34202">
        <f t="shared" si="1068"/>
        <v>0</v>
      </c>
      <c r="D34202">
        <f>COUNTIF(mma_train!B:B,Groupby_orderid!A34202)</f>
        <v>18</v>
      </c>
      <c r="E34202">
        <f t="shared" si="1069"/>
        <v>0</v>
      </c>
    </row>
    <row r="34203" spans="1:5" x14ac:dyDescent="0.2">
      <c r="A34203">
        <v>34202</v>
      </c>
      <c r="B34203">
        <f>SUMIF(mma_train!B:B,Groupby_orderid!A34203,mma_train!K:K)</f>
        <v>0</v>
      </c>
      <c r="C34203">
        <f t="shared" si="1068"/>
        <v>0</v>
      </c>
      <c r="D34203">
        <f>COUNTIF(mma_train!B:B,Groupby_orderid!A34203)</f>
        <v>4</v>
      </c>
      <c r="E34203">
        <f t="shared" si="1069"/>
        <v>0</v>
      </c>
    </row>
    <row r="34204" spans="1:5" x14ac:dyDescent="0.2">
      <c r="A34204">
        <v>34203</v>
      </c>
      <c r="B34204">
        <f>SUMIF(mma_train!B:B,Groupby_orderid!A34204,mma_train!K:K)</f>
        <v>0</v>
      </c>
      <c r="C34204">
        <f t="shared" si="1068"/>
        <v>0</v>
      </c>
      <c r="D34204">
        <f>COUNTIF(mma_train!B:B,Groupby_orderid!A34204)</f>
        <v>3</v>
      </c>
      <c r="E34204">
        <f t="shared" si="1069"/>
        <v>0</v>
      </c>
    </row>
    <row r="34205" spans="1:5" x14ac:dyDescent="0.2">
      <c r="A34205">
        <v>34204</v>
      </c>
      <c r="B34205">
        <f>SUMIF(mma_train!B:B,Groupby_orderid!A34205,mma_train!K:K)</f>
        <v>0</v>
      </c>
      <c r="C34205">
        <f t="shared" si="1068"/>
        <v>0</v>
      </c>
      <c r="D34205">
        <f>COUNTIF(mma_train!B:B,Groupby_orderid!A34205)</f>
        <v>2</v>
      </c>
      <c r="E34205">
        <f t="shared" si="1069"/>
        <v>0</v>
      </c>
    </row>
    <row r="34206" spans="1:5" x14ac:dyDescent="0.2">
      <c r="A34206">
        <v>34205</v>
      </c>
      <c r="B34206">
        <f>SUMIF(mma_train!B:B,Groupby_orderid!A34206,mma_train!K:K)</f>
        <v>0</v>
      </c>
      <c r="C34206">
        <f t="shared" si="1068"/>
        <v>0</v>
      </c>
      <c r="D34206">
        <f>COUNTIF(mma_train!B:B,Groupby_orderid!A34206)</f>
        <v>27</v>
      </c>
      <c r="E34206">
        <f t="shared" si="1069"/>
        <v>0</v>
      </c>
    </row>
    <row r="34207" spans="1:5" x14ac:dyDescent="0.2">
      <c r="A34207">
        <v>34206</v>
      </c>
      <c r="B34207">
        <f>SUMIF(mma_train!B:B,Groupby_orderid!A34207,mma_train!K:K)</f>
        <v>0</v>
      </c>
      <c r="C34207">
        <f t="shared" si="1068"/>
        <v>0</v>
      </c>
      <c r="D34207">
        <f>COUNTIF(mma_train!B:B,Groupby_orderid!A34207)</f>
        <v>20</v>
      </c>
      <c r="E34207">
        <f t="shared" si="1069"/>
        <v>0</v>
      </c>
    </row>
    <row r="34208" spans="1:5" x14ac:dyDescent="0.2">
      <c r="A34208">
        <v>34207</v>
      </c>
      <c r="B34208">
        <f>SUMIF(mma_train!B:B,Groupby_orderid!A34208,mma_train!K:K)</f>
        <v>0</v>
      </c>
      <c r="C34208">
        <f t="shared" si="1068"/>
        <v>0</v>
      </c>
      <c r="D34208">
        <f>COUNTIF(mma_train!B:B,Groupby_orderid!A34208)</f>
        <v>7</v>
      </c>
      <c r="E34208">
        <f t="shared" si="1069"/>
        <v>0</v>
      </c>
    </row>
    <row r="34209" spans="1:5" x14ac:dyDescent="0.2">
      <c r="A34209">
        <v>34208</v>
      </c>
      <c r="B34209">
        <f>SUMIF(mma_train!B:B,Groupby_orderid!A34209,mma_train!K:K)</f>
        <v>0</v>
      </c>
      <c r="C34209">
        <f t="shared" si="1068"/>
        <v>0</v>
      </c>
      <c r="D34209">
        <f>COUNTIF(mma_train!B:B,Groupby_orderid!A34209)</f>
        <v>4</v>
      </c>
      <c r="E34209">
        <f t="shared" si="1069"/>
        <v>0</v>
      </c>
    </row>
    <row r="34210" spans="1:5" x14ac:dyDescent="0.2">
      <c r="A34210">
        <v>34209</v>
      </c>
      <c r="B34210">
        <f>SUMIF(mma_train!B:B,Groupby_orderid!A34210,mma_train!K:K)</f>
        <v>0</v>
      </c>
      <c r="C34210">
        <f t="shared" si="1068"/>
        <v>0</v>
      </c>
      <c r="D34210">
        <f>COUNTIF(mma_train!B:B,Groupby_orderid!A34210)</f>
        <v>4</v>
      </c>
      <c r="E34210">
        <f t="shared" si="1069"/>
        <v>0</v>
      </c>
    </row>
    <row r="34211" spans="1:5" x14ac:dyDescent="0.2">
      <c r="A34211">
        <v>34210</v>
      </c>
      <c r="B34211">
        <f>SUMIF(mma_train!B:B,Groupby_orderid!A34211,mma_train!K:K)</f>
        <v>0</v>
      </c>
      <c r="C34211">
        <f t="shared" si="1068"/>
        <v>0</v>
      </c>
      <c r="D34211">
        <f>COUNTIF(mma_train!B:B,Groupby_orderid!A34211)</f>
        <v>2</v>
      </c>
      <c r="E34211">
        <f t="shared" si="1069"/>
        <v>0</v>
      </c>
    </row>
    <row r="34212" spans="1:5" x14ac:dyDescent="0.2">
      <c r="A34212">
        <v>34211</v>
      </c>
      <c r="B34212">
        <f>SUMIF(mma_train!B:B,Groupby_orderid!A34212,mma_train!K:K)</f>
        <v>0</v>
      </c>
      <c r="C34212">
        <f t="shared" si="1068"/>
        <v>0</v>
      </c>
      <c r="D34212">
        <f>COUNTIF(mma_train!B:B,Groupby_orderid!A34212)</f>
        <v>5</v>
      </c>
      <c r="E34212">
        <f t="shared" si="1069"/>
        <v>0</v>
      </c>
    </row>
    <row r="34213" spans="1:5" x14ac:dyDescent="0.2">
      <c r="A34213">
        <v>34212</v>
      </c>
      <c r="B34213">
        <f>SUMIF(mma_train!B:B,Groupby_orderid!A34213,mma_train!K:K)</f>
        <v>0</v>
      </c>
      <c r="C34213">
        <f t="shared" si="1068"/>
        <v>0</v>
      </c>
      <c r="D34213">
        <f>COUNTIF(mma_train!B:B,Groupby_orderid!A34213)</f>
        <v>6</v>
      </c>
      <c r="E34213">
        <f t="shared" si="1069"/>
        <v>0</v>
      </c>
    </row>
    <row r="34214" spans="1:5" x14ac:dyDescent="0.2">
      <c r="A34214">
        <v>34213</v>
      </c>
      <c r="B34214">
        <f>SUMIF(mma_train!B:B,Groupby_orderid!A34214,mma_train!K:K)</f>
        <v>0</v>
      </c>
      <c r="C34214">
        <f t="shared" si="1068"/>
        <v>0</v>
      </c>
      <c r="D34214">
        <f>COUNTIF(mma_train!B:B,Groupby_orderid!A34214)</f>
        <v>9</v>
      </c>
      <c r="E34214">
        <f t="shared" si="1069"/>
        <v>0</v>
      </c>
    </row>
    <row r="34215" spans="1:5" x14ac:dyDescent="0.2">
      <c r="A34215">
        <v>34214</v>
      </c>
      <c r="B34215">
        <f>SUMIF(mma_train!B:B,Groupby_orderid!A34215,mma_train!K:K)</f>
        <v>0</v>
      </c>
      <c r="C34215">
        <f t="shared" si="1068"/>
        <v>0</v>
      </c>
      <c r="D34215">
        <f>COUNTIF(mma_train!B:B,Groupby_orderid!A34215)</f>
        <v>7</v>
      </c>
      <c r="E34215">
        <f t="shared" si="1069"/>
        <v>0</v>
      </c>
    </row>
    <row r="34216" spans="1:5" x14ac:dyDescent="0.2">
      <c r="A34216">
        <v>34215</v>
      </c>
      <c r="B34216">
        <f>SUMIF(mma_train!B:B,Groupby_orderid!A34216,mma_train!K:K)</f>
        <v>0</v>
      </c>
      <c r="C34216">
        <f t="shared" si="1068"/>
        <v>0</v>
      </c>
      <c r="D34216">
        <f>COUNTIF(mma_train!B:B,Groupby_orderid!A34216)</f>
        <v>15</v>
      </c>
      <c r="E34216">
        <f t="shared" si="1069"/>
        <v>0</v>
      </c>
    </row>
    <row r="34217" spans="1:5" x14ac:dyDescent="0.2">
      <c r="A34217">
        <v>34216</v>
      </c>
      <c r="B34217">
        <f>SUMIF(mma_train!B:B,Groupby_orderid!A34217,mma_train!K:K)</f>
        <v>0</v>
      </c>
      <c r="C34217">
        <f t="shared" si="1068"/>
        <v>0</v>
      </c>
      <c r="D34217">
        <f>COUNTIF(mma_train!B:B,Groupby_orderid!A34217)</f>
        <v>15</v>
      </c>
      <c r="E34217">
        <f t="shared" si="1069"/>
        <v>0</v>
      </c>
    </row>
    <row r="34218" spans="1:5" x14ac:dyDescent="0.2">
      <c r="A34218">
        <v>34217</v>
      </c>
      <c r="B34218">
        <f>SUMIF(mma_train!B:B,Groupby_orderid!A34218,mma_train!K:K)</f>
        <v>0</v>
      </c>
      <c r="C34218">
        <f t="shared" si="1068"/>
        <v>0</v>
      </c>
      <c r="D34218">
        <f>COUNTIF(mma_train!B:B,Groupby_orderid!A34218)</f>
        <v>24</v>
      </c>
      <c r="E34218">
        <f t="shared" si="1069"/>
        <v>0</v>
      </c>
    </row>
    <row r="34219" spans="1:5" x14ac:dyDescent="0.2">
      <c r="A34219">
        <v>34218</v>
      </c>
      <c r="B34219">
        <f>SUMIF(mma_train!B:B,Groupby_orderid!A34219,mma_train!K:K)</f>
        <v>0</v>
      </c>
      <c r="C34219">
        <f t="shared" si="1068"/>
        <v>0</v>
      </c>
      <c r="D34219">
        <f>COUNTIF(mma_train!B:B,Groupby_orderid!A34219)</f>
        <v>0</v>
      </c>
      <c r="E34219" t="e">
        <f t="shared" si="1069"/>
        <v>#DIV/0!</v>
      </c>
    </row>
    <row r="34220" spans="1:5" x14ac:dyDescent="0.2">
      <c r="A34220">
        <v>34219</v>
      </c>
      <c r="B34220">
        <f>SUMIF(mma_train!B:B,Groupby_orderid!A34220,mma_train!K:K)</f>
        <v>0</v>
      </c>
      <c r="C34220">
        <f t="shared" si="1068"/>
        <v>0</v>
      </c>
      <c r="D34220">
        <f>COUNTIF(mma_train!B:B,Groupby_orderid!A34220)</f>
        <v>6</v>
      </c>
      <c r="E34220">
        <f t="shared" si="1069"/>
        <v>0</v>
      </c>
    </row>
    <row r="34221" spans="1:5" x14ac:dyDescent="0.2">
      <c r="A34221">
        <v>34220</v>
      </c>
      <c r="B34221">
        <f>SUMIF(mma_train!B:B,Groupby_orderid!A34221,mma_train!K:K)</f>
        <v>0</v>
      </c>
      <c r="C34221">
        <f t="shared" si="1068"/>
        <v>0</v>
      </c>
      <c r="D34221">
        <f>COUNTIF(mma_train!B:B,Groupby_orderid!A34221)</f>
        <v>7</v>
      </c>
      <c r="E34221">
        <f t="shared" si="1069"/>
        <v>0</v>
      </c>
    </row>
    <row r="34222" spans="1:5" x14ac:dyDescent="0.2">
      <c r="A34222">
        <v>34221</v>
      </c>
      <c r="B34222">
        <f>SUMIF(mma_train!B:B,Groupby_orderid!A34222,mma_train!K:K)</f>
        <v>0</v>
      </c>
      <c r="C34222">
        <f t="shared" si="1068"/>
        <v>0</v>
      </c>
      <c r="D34222">
        <f>COUNTIF(mma_train!B:B,Groupby_orderid!A34222)</f>
        <v>24</v>
      </c>
      <c r="E34222">
        <f t="shared" si="1069"/>
        <v>0</v>
      </c>
    </row>
    <row r="34223" spans="1:5" x14ac:dyDescent="0.2">
      <c r="A34223">
        <v>34222</v>
      </c>
      <c r="B34223">
        <f>SUMIF(mma_train!B:B,Groupby_orderid!A34223,mma_train!K:K)</f>
        <v>0</v>
      </c>
      <c r="C34223">
        <f t="shared" si="1068"/>
        <v>0</v>
      </c>
      <c r="D34223">
        <f>COUNTIF(mma_train!B:B,Groupby_orderid!A34223)</f>
        <v>22</v>
      </c>
      <c r="E34223">
        <f t="shared" si="1069"/>
        <v>0</v>
      </c>
    </row>
    <row r="34224" spans="1:5" x14ac:dyDescent="0.2">
      <c r="A34224">
        <v>34223</v>
      </c>
      <c r="B34224">
        <f>SUMIF(mma_train!B:B,Groupby_orderid!A34224,mma_train!K:K)</f>
        <v>0</v>
      </c>
      <c r="C34224">
        <f t="shared" si="1068"/>
        <v>0</v>
      </c>
      <c r="D34224">
        <f>COUNTIF(mma_train!B:B,Groupby_orderid!A34224)</f>
        <v>7</v>
      </c>
      <c r="E34224">
        <f t="shared" si="1069"/>
        <v>0</v>
      </c>
    </row>
    <row r="34225" spans="1:5" x14ac:dyDescent="0.2">
      <c r="A34225">
        <v>34224</v>
      </c>
      <c r="B34225">
        <f>SUMIF(mma_train!B:B,Groupby_orderid!A34225,mma_train!K:K)</f>
        <v>0</v>
      </c>
      <c r="C34225">
        <f t="shared" si="1068"/>
        <v>0</v>
      </c>
      <c r="D34225">
        <f>COUNTIF(mma_train!B:B,Groupby_orderid!A34225)</f>
        <v>8</v>
      </c>
      <c r="E34225">
        <f t="shared" si="1069"/>
        <v>0</v>
      </c>
    </row>
    <row r="34226" spans="1:5" x14ac:dyDescent="0.2">
      <c r="A34226">
        <v>34225</v>
      </c>
      <c r="B34226">
        <f>SUMIF(mma_train!B:B,Groupby_orderid!A34226,mma_train!K:K)</f>
        <v>0</v>
      </c>
      <c r="C34226">
        <f t="shared" si="1068"/>
        <v>0</v>
      </c>
      <c r="D34226">
        <f>COUNTIF(mma_train!B:B,Groupby_orderid!A34226)</f>
        <v>20</v>
      </c>
      <c r="E34226">
        <f t="shared" si="1069"/>
        <v>0</v>
      </c>
    </row>
    <row r="34227" spans="1:5" x14ac:dyDescent="0.2">
      <c r="A34227">
        <v>34226</v>
      </c>
      <c r="B34227">
        <f>SUMIF(mma_train!B:B,Groupby_orderid!A34227,mma_train!K:K)</f>
        <v>0</v>
      </c>
      <c r="C34227">
        <f t="shared" si="1068"/>
        <v>0</v>
      </c>
      <c r="D34227">
        <f>COUNTIF(mma_train!B:B,Groupby_orderid!A34227)</f>
        <v>2</v>
      </c>
      <c r="E34227">
        <f t="shared" si="1069"/>
        <v>0</v>
      </c>
    </row>
    <row r="34228" spans="1:5" x14ac:dyDescent="0.2">
      <c r="A34228">
        <v>34227</v>
      </c>
      <c r="B34228">
        <f>SUMIF(mma_train!B:B,Groupby_orderid!A34228,mma_train!K:K)</f>
        <v>0</v>
      </c>
      <c r="C34228">
        <f t="shared" si="1068"/>
        <v>0</v>
      </c>
      <c r="D34228">
        <f>COUNTIF(mma_train!B:B,Groupby_orderid!A34228)</f>
        <v>12</v>
      </c>
      <c r="E34228">
        <f t="shared" si="1069"/>
        <v>0</v>
      </c>
    </row>
    <row r="34229" spans="1:5" x14ac:dyDescent="0.2">
      <c r="A34229">
        <v>34228</v>
      </c>
      <c r="B34229">
        <f>SUMIF(mma_train!B:B,Groupby_orderid!A34229,mma_train!K:K)</f>
        <v>0</v>
      </c>
      <c r="C34229">
        <f t="shared" si="1068"/>
        <v>0</v>
      </c>
      <c r="D34229">
        <f>COUNTIF(mma_train!B:B,Groupby_orderid!A34229)</f>
        <v>7</v>
      </c>
      <c r="E34229">
        <f t="shared" si="1069"/>
        <v>0</v>
      </c>
    </row>
    <row r="34230" spans="1:5" x14ac:dyDescent="0.2">
      <c r="A34230">
        <v>34229</v>
      </c>
      <c r="B34230">
        <f>SUMIF(mma_train!B:B,Groupby_orderid!A34230,mma_train!K:K)</f>
        <v>0</v>
      </c>
      <c r="C34230">
        <f t="shared" si="1068"/>
        <v>0</v>
      </c>
      <c r="D34230">
        <f>COUNTIF(mma_train!B:B,Groupby_orderid!A34230)</f>
        <v>9</v>
      </c>
      <c r="E34230">
        <f t="shared" si="1069"/>
        <v>0</v>
      </c>
    </row>
    <row r="34231" spans="1:5" x14ac:dyDescent="0.2">
      <c r="A34231">
        <v>34230</v>
      </c>
      <c r="B34231">
        <f>SUMIF(mma_train!B:B,Groupby_orderid!A34231,mma_train!K:K)</f>
        <v>0</v>
      </c>
      <c r="C34231">
        <f t="shared" si="1068"/>
        <v>0</v>
      </c>
      <c r="D34231">
        <f>COUNTIF(mma_train!B:B,Groupby_orderid!A34231)</f>
        <v>9</v>
      </c>
      <c r="E34231">
        <f t="shared" si="1069"/>
        <v>0</v>
      </c>
    </row>
    <row r="34232" spans="1:5" x14ac:dyDescent="0.2">
      <c r="A34232">
        <v>34231</v>
      </c>
      <c r="B34232">
        <f>SUMIF(mma_train!B:B,Groupby_orderid!A34232,mma_train!K:K)</f>
        <v>0</v>
      </c>
      <c r="C34232">
        <f t="shared" si="1068"/>
        <v>0</v>
      </c>
      <c r="D34232">
        <f>COUNTIF(mma_train!B:B,Groupby_orderid!A34232)</f>
        <v>4</v>
      </c>
      <c r="E34232">
        <f t="shared" si="1069"/>
        <v>0</v>
      </c>
    </row>
    <row r="34233" spans="1:5" x14ac:dyDescent="0.2">
      <c r="A34233">
        <v>34232</v>
      </c>
      <c r="B34233">
        <f>SUMIF(mma_train!B:B,Groupby_orderid!A34233,mma_train!K:K)</f>
        <v>0</v>
      </c>
      <c r="C34233">
        <f t="shared" si="1068"/>
        <v>0</v>
      </c>
      <c r="D34233">
        <f>COUNTIF(mma_train!B:B,Groupby_orderid!A34233)</f>
        <v>11</v>
      </c>
      <c r="E34233">
        <f t="shared" si="1069"/>
        <v>0</v>
      </c>
    </row>
    <row r="34234" spans="1:5" x14ac:dyDescent="0.2">
      <c r="A34234">
        <v>34233</v>
      </c>
      <c r="B34234">
        <f>SUMIF(mma_train!B:B,Groupby_orderid!A34234,mma_train!K:K)</f>
        <v>0</v>
      </c>
      <c r="C34234">
        <f t="shared" si="1068"/>
        <v>0</v>
      </c>
      <c r="D34234">
        <f>COUNTIF(mma_train!B:B,Groupby_orderid!A34234)</f>
        <v>0</v>
      </c>
      <c r="E34234" t="e">
        <f t="shared" si="1069"/>
        <v>#DIV/0!</v>
      </c>
    </row>
    <row r="34235" spans="1:5" x14ac:dyDescent="0.2">
      <c r="A34235">
        <v>34234</v>
      </c>
      <c r="B34235">
        <f>SUMIF(mma_train!B:B,Groupby_orderid!A34235,mma_train!K:K)</f>
        <v>0</v>
      </c>
      <c r="C34235">
        <f t="shared" si="1068"/>
        <v>0</v>
      </c>
      <c r="D34235">
        <f>COUNTIF(mma_train!B:B,Groupby_orderid!A34235)</f>
        <v>5</v>
      </c>
      <c r="E34235">
        <f t="shared" si="1069"/>
        <v>0</v>
      </c>
    </row>
    <row r="34236" spans="1:5" x14ac:dyDescent="0.2">
      <c r="A34236">
        <v>34235</v>
      </c>
      <c r="B34236">
        <f>SUMIF(mma_train!B:B,Groupby_orderid!A34236,mma_train!K:K)</f>
        <v>0</v>
      </c>
      <c r="C34236">
        <f t="shared" si="1068"/>
        <v>0</v>
      </c>
      <c r="D34236">
        <f>COUNTIF(mma_train!B:B,Groupby_orderid!A34236)</f>
        <v>8</v>
      </c>
      <c r="E34236">
        <f t="shared" si="1069"/>
        <v>0</v>
      </c>
    </row>
    <row r="34237" spans="1:5" x14ac:dyDescent="0.2">
      <c r="A34237">
        <v>34236</v>
      </c>
      <c r="B34237">
        <f>SUMIF(mma_train!B:B,Groupby_orderid!A34237,mma_train!K:K)</f>
        <v>0</v>
      </c>
      <c r="C34237">
        <f t="shared" si="1068"/>
        <v>0</v>
      </c>
      <c r="D34237">
        <f>COUNTIF(mma_train!B:B,Groupby_orderid!A34237)</f>
        <v>2</v>
      </c>
      <c r="E34237">
        <f t="shared" si="1069"/>
        <v>0</v>
      </c>
    </row>
    <row r="34238" spans="1:5" x14ac:dyDescent="0.2">
      <c r="A34238">
        <v>34237</v>
      </c>
      <c r="B34238">
        <f>SUMIF(mma_train!B:B,Groupby_orderid!A34238,mma_train!K:K)</f>
        <v>0</v>
      </c>
      <c r="C34238">
        <f t="shared" si="1068"/>
        <v>0</v>
      </c>
      <c r="D34238">
        <f>COUNTIF(mma_train!B:B,Groupby_orderid!A34238)</f>
        <v>5</v>
      </c>
      <c r="E34238">
        <f t="shared" si="1069"/>
        <v>0</v>
      </c>
    </row>
    <row r="34239" spans="1:5" x14ac:dyDescent="0.2">
      <c r="A34239">
        <v>34238</v>
      </c>
      <c r="B34239">
        <f>SUMIF(mma_train!B:B,Groupby_orderid!A34239,mma_train!K:K)</f>
        <v>0</v>
      </c>
      <c r="C34239">
        <f t="shared" si="1068"/>
        <v>0</v>
      </c>
      <c r="D34239">
        <f>COUNTIF(mma_train!B:B,Groupby_orderid!A34239)</f>
        <v>10</v>
      </c>
      <c r="E34239">
        <f t="shared" si="1069"/>
        <v>0</v>
      </c>
    </row>
    <row r="34240" spans="1:5" x14ac:dyDescent="0.2">
      <c r="A34240">
        <v>34239</v>
      </c>
      <c r="B34240">
        <f>SUMIF(mma_train!B:B,Groupby_orderid!A34240,mma_train!K:K)</f>
        <v>0</v>
      </c>
      <c r="C34240">
        <f t="shared" si="1068"/>
        <v>0</v>
      </c>
      <c r="D34240">
        <f>COUNTIF(mma_train!B:B,Groupby_orderid!A34240)</f>
        <v>44</v>
      </c>
      <c r="E34240">
        <f t="shared" si="1069"/>
        <v>0</v>
      </c>
    </row>
    <row r="34241" spans="1:5" x14ac:dyDescent="0.2">
      <c r="A34241">
        <v>34240</v>
      </c>
      <c r="B34241">
        <f>SUMIF(mma_train!B:B,Groupby_orderid!A34241,mma_train!K:K)</f>
        <v>0</v>
      </c>
      <c r="C34241">
        <f t="shared" si="1068"/>
        <v>0</v>
      </c>
      <c r="D34241">
        <f>COUNTIF(mma_train!B:B,Groupby_orderid!A34241)</f>
        <v>5</v>
      </c>
      <c r="E34241">
        <f t="shared" si="1069"/>
        <v>0</v>
      </c>
    </row>
    <row r="34242" spans="1:5" x14ac:dyDescent="0.2">
      <c r="A34242">
        <v>34241</v>
      </c>
      <c r="B34242">
        <f>SUMIF(mma_train!B:B,Groupby_orderid!A34242,mma_train!K:K)</f>
        <v>0</v>
      </c>
      <c r="C34242">
        <f t="shared" si="1068"/>
        <v>0</v>
      </c>
      <c r="D34242">
        <f>COUNTIF(mma_train!B:B,Groupby_orderid!A34242)</f>
        <v>33</v>
      </c>
      <c r="E34242">
        <f t="shared" si="1069"/>
        <v>0</v>
      </c>
    </row>
    <row r="34243" spans="1:5" x14ac:dyDescent="0.2">
      <c r="A34243">
        <v>34242</v>
      </c>
      <c r="B34243">
        <f>SUMIF(mma_train!B:B,Groupby_orderid!A34243,mma_train!K:K)</f>
        <v>0</v>
      </c>
      <c r="C34243">
        <f t="shared" ref="C34243:C34306" si="1070">IF(B34243&gt;0,1,0)</f>
        <v>0</v>
      </c>
      <c r="D34243">
        <f>COUNTIF(mma_train!B:B,Groupby_orderid!A34243)</f>
        <v>10</v>
      </c>
      <c r="E34243">
        <f t="shared" ref="E34243:E34306" si="1071">B34243/D34243</f>
        <v>0</v>
      </c>
    </row>
    <row r="34244" spans="1:5" x14ac:dyDescent="0.2">
      <c r="A34244">
        <v>34243</v>
      </c>
      <c r="B34244">
        <f>SUMIF(mma_train!B:B,Groupby_orderid!A34244,mma_train!K:K)</f>
        <v>0</v>
      </c>
      <c r="C34244">
        <f t="shared" si="1070"/>
        <v>0</v>
      </c>
      <c r="D34244">
        <f>COUNTIF(mma_train!B:B,Groupby_orderid!A34244)</f>
        <v>11</v>
      </c>
      <c r="E34244">
        <f t="shared" si="1071"/>
        <v>0</v>
      </c>
    </row>
    <row r="34245" spans="1:5" x14ac:dyDescent="0.2">
      <c r="A34245">
        <v>34244</v>
      </c>
      <c r="B34245">
        <f>SUMIF(mma_train!B:B,Groupby_orderid!A34245,mma_train!K:K)</f>
        <v>0</v>
      </c>
      <c r="C34245">
        <f t="shared" si="1070"/>
        <v>0</v>
      </c>
      <c r="D34245">
        <f>COUNTIF(mma_train!B:B,Groupby_orderid!A34245)</f>
        <v>25</v>
      </c>
      <c r="E34245">
        <f t="shared" si="1071"/>
        <v>0</v>
      </c>
    </row>
    <row r="34246" spans="1:5" x14ac:dyDescent="0.2">
      <c r="A34246">
        <v>34245</v>
      </c>
      <c r="B34246">
        <f>SUMIF(mma_train!B:B,Groupby_orderid!A34246,mma_train!K:K)</f>
        <v>0</v>
      </c>
      <c r="C34246">
        <f t="shared" si="1070"/>
        <v>0</v>
      </c>
      <c r="D34246">
        <f>COUNTIF(mma_train!B:B,Groupby_orderid!A34246)</f>
        <v>2</v>
      </c>
      <c r="E34246">
        <f t="shared" si="1071"/>
        <v>0</v>
      </c>
    </row>
    <row r="34247" spans="1:5" x14ac:dyDescent="0.2">
      <c r="A34247">
        <v>34246</v>
      </c>
      <c r="B34247">
        <f>SUMIF(mma_train!B:B,Groupby_orderid!A34247,mma_train!K:K)</f>
        <v>0</v>
      </c>
      <c r="C34247">
        <f t="shared" si="1070"/>
        <v>0</v>
      </c>
      <c r="D34247">
        <f>COUNTIF(mma_train!B:B,Groupby_orderid!A34247)</f>
        <v>15</v>
      </c>
      <c r="E34247">
        <f t="shared" si="1071"/>
        <v>0</v>
      </c>
    </row>
    <row r="34248" spans="1:5" x14ac:dyDescent="0.2">
      <c r="A34248">
        <v>34247</v>
      </c>
      <c r="B34248">
        <f>SUMIF(mma_train!B:B,Groupby_orderid!A34248,mma_train!K:K)</f>
        <v>0</v>
      </c>
      <c r="C34248">
        <f t="shared" si="1070"/>
        <v>0</v>
      </c>
      <c r="D34248">
        <f>COUNTIF(mma_train!B:B,Groupby_orderid!A34248)</f>
        <v>3</v>
      </c>
      <c r="E34248">
        <f t="shared" si="1071"/>
        <v>0</v>
      </c>
    </row>
    <row r="34249" spans="1:5" x14ac:dyDescent="0.2">
      <c r="A34249">
        <v>34248</v>
      </c>
      <c r="B34249">
        <f>SUMIF(mma_train!B:B,Groupby_orderid!A34249,mma_train!K:K)</f>
        <v>0</v>
      </c>
      <c r="C34249">
        <f t="shared" si="1070"/>
        <v>0</v>
      </c>
      <c r="D34249">
        <f>COUNTIF(mma_train!B:B,Groupby_orderid!A34249)</f>
        <v>14</v>
      </c>
      <c r="E34249">
        <f t="shared" si="1071"/>
        <v>0</v>
      </c>
    </row>
    <row r="34250" spans="1:5" x14ac:dyDescent="0.2">
      <c r="A34250">
        <v>34249</v>
      </c>
      <c r="B34250">
        <f>SUMIF(mma_train!B:B,Groupby_orderid!A34250,mma_train!K:K)</f>
        <v>0</v>
      </c>
      <c r="C34250">
        <f t="shared" si="1070"/>
        <v>0</v>
      </c>
      <c r="D34250">
        <f>COUNTIF(mma_train!B:B,Groupby_orderid!A34250)</f>
        <v>7</v>
      </c>
      <c r="E34250">
        <f t="shared" si="1071"/>
        <v>0</v>
      </c>
    </row>
    <row r="34251" spans="1:5" x14ac:dyDescent="0.2">
      <c r="A34251">
        <v>34250</v>
      </c>
      <c r="B34251">
        <f>SUMIF(mma_train!B:B,Groupby_orderid!A34251,mma_train!K:K)</f>
        <v>0</v>
      </c>
      <c r="C34251">
        <f t="shared" si="1070"/>
        <v>0</v>
      </c>
      <c r="D34251">
        <f>COUNTIF(mma_train!B:B,Groupby_orderid!A34251)</f>
        <v>9</v>
      </c>
      <c r="E34251">
        <f t="shared" si="1071"/>
        <v>0</v>
      </c>
    </row>
    <row r="34252" spans="1:5" x14ac:dyDescent="0.2">
      <c r="A34252">
        <v>34251</v>
      </c>
      <c r="B34252">
        <f>SUMIF(mma_train!B:B,Groupby_orderid!A34252,mma_train!K:K)</f>
        <v>0</v>
      </c>
      <c r="C34252">
        <f t="shared" si="1070"/>
        <v>0</v>
      </c>
      <c r="D34252">
        <f>COUNTIF(mma_train!B:B,Groupby_orderid!A34252)</f>
        <v>18</v>
      </c>
      <c r="E34252">
        <f t="shared" si="1071"/>
        <v>0</v>
      </c>
    </row>
    <row r="34253" spans="1:5" x14ac:dyDescent="0.2">
      <c r="A34253">
        <v>34252</v>
      </c>
      <c r="B34253">
        <f>SUMIF(mma_train!B:B,Groupby_orderid!A34253,mma_train!K:K)</f>
        <v>0</v>
      </c>
      <c r="C34253">
        <f t="shared" si="1070"/>
        <v>0</v>
      </c>
      <c r="D34253">
        <f>COUNTIF(mma_train!B:B,Groupby_orderid!A34253)</f>
        <v>14</v>
      </c>
      <c r="E34253">
        <f t="shared" si="1071"/>
        <v>0</v>
      </c>
    </row>
    <row r="34254" spans="1:5" x14ac:dyDescent="0.2">
      <c r="A34254">
        <v>34253</v>
      </c>
      <c r="B34254">
        <f>SUMIF(mma_train!B:B,Groupby_orderid!A34254,mma_train!K:K)</f>
        <v>0</v>
      </c>
      <c r="C34254">
        <f t="shared" si="1070"/>
        <v>0</v>
      </c>
      <c r="D34254">
        <f>COUNTIF(mma_train!B:B,Groupby_orderid!A34254)</f>
        <v>8</v>
      </c>
      <c r="E34254">
        <f t="shared" si="1071"/>
        <v>0</v>
      </c>
    </row>
    <row r="34255" spans="1:5" x14ac:dyDescent="0.2">
      <c r="A34255">
        <v>34254</v>
      </c>
      <c r="B34255">
        <f>SUMIF(mma_train!B:B,Groupby_orderid!A34255,mma_train!K:K)</f>
        <v>0</v>
      </c>
      <c r="C34255">
        <f t="shared" si="1070"/>
        <v>0</v>
      </c>
      <c r="D34255">
        <f>COUNTIF(mma_train!B:B,Groupby_orderid!A34255)</f>
        <v>13</v>
      </c>
      <c r="E34255">
        <f t="shared" si="1071"/>
        <v>0</v>
      </c>
    </row>
    <row r="34256" spans="1:5" x14ac:dyDescent="0.2">
      <c r="A34256">
        <v>34255</v>
      </c>
      <c r="B34256">
        <f>SUMIF(mma_train!B:B,Groupby_orderid!A34256,mma_train!K:K)</f>
        <v>0</v>
      </c>
      <c r="C34256">
        <f t="shared" si="1070"/>
        <v>0</v>
      </c>
      <c r="D34256">
        <f>COUNTIF(mma_train!B:B,Groupby_orderid!A34256)</f>
        <v>14</v>
      </c>
      <c r="E34256">
        <f t="shared" si="1071"/>
        <v>0</v>
      </c>
    </row>
    <row r="34257" spans="1:5" x14ac:dyDescent="0.2">
      <c r="A34257">
        <v>34256</v>
      </c>
      <c r="B34257">
        <f>SUMIF(mma_train!B:B,Groupby_orderid!A34257,mma_train!K:K)</f>
        <v>0</v>
      </c>
      <c r="C34257">
        <f t="shared" si="1070"/>
        <v>0</v>
      </c>
      <c r="D34257">
        <f>COUNTIF(mma_train!B:B,Groupby_orderid!A34257)</f>
        <v>11</v>
      </c>
      <c r="E34257">
        <f t="shared" si="1071"/>
        <v>0</v>
      </c>
    </row>
    <row r="34258" spans="1:5" x14ac:dyDescent="0.2">
      <c r="A34258">
        <v>34257</v>
      </c>
      <c r="B34258">
        <f>SUMIF(mma_train!B:B,Groupby_orderid!A34258,mma_train!K:K)</f>
        <v>0</v>
      </c>
      <c r="C34258">
        <f t="shared" si="1070"/>
        <v>0</v>
      </c>
      <c r="D34258">
        <f>COUNTIF(mma_train!B:B,Groupby_orderid!A34258)</f>
        <v>20</v>
      </c>
      <c r="E34258">
        <f t="shared" si="1071"/>
        <v>0</v>
      </c>
    </row>
    <row r="34259" spans="1:5" x14ac:dyDescent="0.2">
      <c r="A34259">
        <v>34258</v>
      </c>
      <c r="B34259">
        <f>SUMIF(mma_train!B:B,Groupby_orderid!A34259,mma_train!K:K)</f>
        <v>0</v>
      </c>
      <c r="C34259">
        <f t="shared" si="1070"/>
        <v>0</v>
      </c>
      <c r="D34259">
        <f>COUNTIF(mma_train!B:B,Groupby_orderid!A34259)</f>
        <v>7</v>
      </c>
      <c r="E34259">
        <f t="shared" si="1071"/>
        <v>0</v>
      </c>
    </row>
    <row r="34260" spans="1:5" x14ac:dyDescent="0.2">
      <c r="A34260">
        <v>34259</v>
      </c>
      <c r="B34260">
        <f>SUMIF(mma_train!B:B,Groupby_orderid!A34260,mma_train!K:K)</f>
        <v>0</v>
      </c>
      <c r="C34260">
        <f t="shared" si="1070"/>
        <v>0</v>
      </c>
      <c r="D34260">
        <f>COUNTIF(mma_train!B:B,Groupby_orderid!A34260)</f>
        <v>3</v>
      </c>
      <c r="E34260">
        <f t="shared" si="1071"/>
        <v>0</v>
      </c>
    </row>
    <row r="34261" spans="1:5" x14ac:dyDescent="0.2">
      <c r="A34261">
        <v>34260</v>
      </c>
      <c r="B34261">
        <f>SUMIF(mma_train!B:B,Groupby_orderid!A34261,mma_train!K:K)</f>
        <v>0</v>
      </c>
      <c r="C34261">
        <f t="shared" si="1070"/>
        <v>0</v>
      </c>
      <c r="D34261">
        <f>COUNTIF(mma_train!B:B,Groupby_orderid!A34261)</f>
        <v>15</v>
      </c>
      <c r="E34261">
        <f t="shared" si="1071"/>
        <v>0</v>
      </c>
    </row>
    <row r="34262" spans="1:5" x14ac:dyDescent="0.2">
      <c r="A34262">
        <v>34261</v>
      </c>
      <c r="B34262">
        <f>SUMIF(mma_train!B:B,Groupby_orderid!A34262,mma_train!K:K)</f>
        <v>0</v>
      </c>
      <c r="C34262">
        <f t="shared" si="1070"/>
        <v>0</v>
      </c>
      <c r="D34262">
        <f>COUNTIF(mma_train!B:B,Groupby_orderid!A34262)</f>
        <v>18</v>
      </c>
      <c r="E34262">
        <f t="shared" si="1071"/>
        <v>0</v>
      </c>
    </row>
    <row r="34263" spans="1:5" x14ac:dyDescent="0.2">
      <c r="A34263">
        <v>34262</v>
      </c>
      <c r="B34263">
        <f>SUMIF(mma_train!B:B,Groupby_orderid!A34263,mma_train!K:K)</f>
        <v>0</v>
      </c>
      <c r="C34263">
        <f t="shared" si="1070"/>
        <v>0</v>
      </c>
      <c r="D34263">
        <f>COUNTIF(mma_train!B:B,Groupby_orderid!A34263)</f>
        <v>4</v>
      </c>
      <c r="E34263">
        <f t="shared" si="1071"/>
        <v>0</v>
      </c>
    </row>
    <row r="34264" spans="1:5" x14ac:dyDescent="0.2">
      <c r="A34264">
        <v>34263</v>
      </c>
      <c r="B34264">
        <f>SUMIF(mma_train!B:B,Groupby_orderid!A34264,mma_train!K:K)</f>
        <v>0</v>
      </c>
      <c r="C34264">
        <f t="shared" si="1070"/>
        <v>0</v>
      </c>
      <c r="D34264">
        <f>COUNTIF(mma_train!B:B,Groupby_orderid!A34264)</f>
        <v>11</v>
      </c>
      <c r="E34264">
        <f t="shared" si="1071"/>
        <v>0</v>
      </c>
    </row>
    <row r="34265" spans="1:5" x14ac:dyDescent="0.2">
      <c r="A34265">
        <v>34264</v>
      </c>
      <c r="B34265">
        <f>SUMIF(mma_train!B:B,Groupby_orderid!A34265,mma_train!K:K)</f>
        <v>0</v>
      </c>
      <c r="C34265">
        <f t="shared" si="1070"/>
        <v>0</v>
      </c>
      <c r="D34265">
        <f>COUNTIF(mma_train!B:B,Groupby_orderid!A34265)</f>
        <v>15</v>
      </c>
      <c r="E34265">
        <f t="shared" si="1071"/>
        <v>0</v>
      </c>
    </row>
    <row r="34266" spans="1:5" x14ac:dyDescent="0.2">
      <c r="A34266">
        <v>34265</v>
      </c>
      <c r="B34266">
        <f>SUMIF(mma_train!B:B,Groupby_orderid!A34266,mma_train!K:K)</f>
        <v>0</v>
      </c>
      <c r="C34266">
        <f t="shared" si="1070"/>
        <v>0</v>
      </c>
      <c r="D34266">
        <f>COUNTIF(mma_train!B:B,Groupby_orderid!A34266)</f>
        <v>7</v>
      </c>
      <c r="E34266">
        <f t="shared" si="1071"/>
        <v>0</v>
      </c>
    </row>
    <row r="34267" spans="1:5" x14ac:dyDescent="0.2">
      <c r="A34267">
        <v>34266</v>
      </c>
      <c r="B34267">
        <f>SUMIF(mma_train!B:B,Groupby_orderid!A34267,mma_train!K:K)</f>
        <v>0</v>
      </c>
      <c r="C34267">
        <f t="shared" si="1070"/>
        <v>0</v>
      </c>
      <c r="D34267">
        <f>COUNTIF(mma_train!B:B,Groupby_orderid!A34267)</f>
        <v>22</v>
      </c>
      <c r="E34267">
        <f t="shared" si="1071"/>
        <v>0</v>
      </c>
    </row>
    <row r="34268" spans="1:5" x14ac:dyDescent="0.2">
      <c r="A34268">
        <v>34267</v>
      </c>
      <c r="B34268">
        <f>SUMIF(mma_train!B:B,Groupby_orderid!A34268,mma_train!K:K)</f>
        <v>0</v>
      </c>
      <c r="C34268">
        <f t="shared" si="1070"/>
        <v>0</v>
      </c>
      <c r="D34268">
        <f>COUNTIF(mma_train!B:B,Groupby_orderid!A34268)</f>
        <v>5</v>
      </c>
      <c r="E34268">
        <f t="shared" si="1071"/>
        <v>0</v>
      </c>
    </row>
    <row r="34269" spans="1:5" x14ac:dyDescent="0.2">
      <c r="A34269">
        <v>34268</v>
      </c>
      <c r="B34269">
        <f>SUMIF(mma_train!B:B,Groupby_orderid!A34269,mma_train!K:K)</f>
        <v>0</v>
      </c>
      <c r="C34269">
        <f t="shared" si="1070"/>
        <v>0</v>
      </c>
      <c r="D34269">
        <f>COUNTIF(mma_train!B:B,Groupby_orderid!A34269)</f>
        <v>6</v>
      </c>
      <c r="E34269">
        <f t="shared" si="1071"/>
        <v>0</v>
      </c>
    </row>
    <row r="34270" spans="1:5" x14ac:dyDescent="0.2">
      <c r="A34270">
        <v>34269</v>
      </c>
      <c r="B34270">
        <f>SUMIF(mma_train!B:B,Groupby_orderid!A34270,mma_train!K:K)</f>
        <v>0</v>
      </c>
      <c r="C34270">
        <f t="shared" si="1070"/>
        <v>0</v>
      </c>
      <c r="D34270">
        <f>COUNTIF(mma_train!B:B,Groupby_orderid!A34270)</f>
        <v>1</v>
      </c>
      <c r="E34270">
        <f t="shared" si="1071"/>
        <v>0</v>
      </c>
    </row>
    <row r="34271" spans="1:5" x14ac:dyDescent="0.2">
      <c r="A34271">
        <v>34270</v>
      </c>
      <c r="B34271">
        <f>SUMIF(mma_train!B:B,Groupby_orderid!A34271,mma_train!K:K)</f>
        <v>0</v>
      </c>
      <c r="C34271">
        <f t="shared" si="1070"/>
        <v>0</v>
      </c>
      <c r="D34271">
        <f>COUNTIF(mma_train!B:B,Groupby_orderid!A34271)</f>
        <v>9</v>
      </c>
      <c r="E34271">
        <f t="shared" si="1071"/>
        <v>0</v>
      </c>
    </row>
    <row r="34272" spans="1:5" x14ac:dyDescent="0.2">
      <c r="A34272">
        <v>34271</v>
      </c>
      <c r="B34272">
        <f>SUMIF(mma_train!B:B,Groupby_orderid!A34272,mma_train!K:K)</f>
        <v>0</v>
      </c>
      <c r="C34272">
        <f t="shared" si="1070"/>
        <v>0</v>
      </c>
      <c r="D34272">
        <f>COUNTIF(mma_train!B:B,Groupby_orderid!A34272)</f>
        <v>10</v>
      </c>
      <c r="E34272">
        <f t="shared" si="1071"/>
        <v>0</v>
      </c>
    </row>
    <row r="34273" spans="1:5" x14ac:dyDescent="0.2">
      <c r="A34273">
        <v>34272</v>
      </c>
      <c r="B34273">
        <f>SUMIF(mma_train!B:B,Groupby_orderid!A34273,mma_train!K:K)</f>
        <v>0</v>
      </c>
      <c r="C34273">
        <f t="shared" si="1070"/>
        <v>0</v>
      </c>
      <c r="D34273">
        <f>COUNTIF(mma_train!B:B,Groupby_orderid!A34273)</f>
        <v>12</v>
      </c>
      <c r="E34273">
        <f t="shared" si="1071"/>
        <v>0</v>
      </c>
    </row>
    <row r="34274" spans="1:5" x14ac:dyDescent="0.2">
      <c r="A34274">
        <v>34273</v>
      </c>
      <c r="B34274">
        <f>SUMIF(mma_train!B:B,Groupby_orderid!A34274,mma_train!K:K)</f>
        <v>0</v>
      </c>
      <c r="C34274">
        <f t="shared" si="1070"/>
        <v>0</v>
      </c>
      <c r="D34274">
        <f>COUNTIF(mma_train!B:B,Groupby_orderid!A34274)</f>
        <v>30</v>
      </c>
      <c r="E34274">
        <f t="shared" si="1071"/>
        <v>0</v>
      </c>
    </row>
    <row r="34275" spans="1:5" x14ac:dyDescent="0.2">
      <c r="A34275">
        <v>34274</v>
      </c>
      <c r="B34275">
        <f>SUMIF(mma_train!B:B,Groupby_orderid!A34275,mma_train!K:K)</f>
        <v>0</v>
      </c>
      <c r="C34275">
        <f t="shared" si="1070"/>
        <v>0</v>
      </c>
      <c r="D34275">
        <f>COUNTIF(mma_train!B:B,Groupby_orderid!A34275)</f>
        <v>3</v>
      </c>
      <c r="E34275">
        <f t="shared" si="1071"/>
        <v>0</v>
      </c>
    </row>
    <row r="34276" spans="1:5" x14ac:dyDescent="0.2">
      <c r="A34276">
        <v>34275</v>
      </c>
      <c r="B34276">
        <f>SUMIF(mma_train!B:B,Groupby_orderid!A34276,mma_train!K:K)</f>
        <v>0</v>
      </c>
      <c r="C34276">
        <f t="shared" si="1070"/>
        <v>0</v>
      </c>
      <c r="D34276">
        <f>COUNTIF(mma_train!B:B,Groupby_orderid!A34276)</f>
        <v>13</v>
      </c>
      <c r="E34276">
        <f t="shared" si="1071"/>
        <v>0</v>
      </c>
    </row>
    <row r="34277" spans="1:5" x14ac:dyDescent="0.2">
      <c r="A34277">
        <v>34276</v>
      </c>
      <c r="B34277">
        <f>SUMIF(mma_train!B:B,Groupby_orderid!A34277,mma_train!K:K)</f>
        <v>0</v>
      </c>
      <c r="C34277">
        <f t="shared" si="1070"/>
        <v>0</v>
      </c>
      <c r="D34277">
        <f>COUNTIF(mma_train!B:B,Groupby_orderid!A34277)</f>
        <v>23</v>
      </c>
      <c r="E34277">
        <f t="shared" si="1071"/>
        <v>0</v>
      </c>
    </row>
    <row r="34278" spans="1:5" x14ac:dyDescent="0.2">
      <c r="A34278">
        <v>34277</v>
      </c>
      <c r="B34278">
        <f>SUMIF(mma_train!B:B,Groupby_orderid!A34278,mma_train!K:K)</f>
        <v>0</v>
      </c>
      <c r="C34278">
        <f t="shared" si="1070"/>
        <v>0</v>
      </c>
      <c r="D34278">
        <f>COUNTIF(mma_train!B:B,Groupby_orderid!A34278)</f>
        <v>3</v>
      </c>
      <c r="E34278">
        <f t="shared" si="1071"/>
        <v>0</v>
      </c>
    </row>
    <row r="34279" spans="1:5" x14ac:dyDescent="0.2">
      <c r="A34279">
        <v>34278</v>
      </c>
      <c r="B34279">
        <f>SUMIF(mma_train!B:B,Groupby_orderid!A34279,mma_train!K:K)</f>
        <v>0</v>
      </c>
      <c r="C34279">
        <f t="shared" si="1070"/>
        <v>0</v>
      </c>
      <c r="D34279">
        <f>COUNTIF(mma_train!B:B,Groupby_orderid!A34279)</f>
        <v>8</v>
      </c>
      <c r="E34279">
        <f t="shared" si="1071"/>
        <v>0</v>
      </c>
    </row>
    <row r="34280" spans="1:5" x14ac:dyDescent="0.2">
      <c r="A34280">
        <v>34279</v>
      </c>
      <c r="B34280">
        <f>SUMIF(mma_train!B:B,Groupby_orderid!A34280,mma_train!K:K)</f>
        <v>0</v>
      </c>
      <c r="C34280">
        <f t="shared" si="1070"/>
        <v>0</v>
      </c>
      <c r="D34280">
        <f>COUNTIF(mma_train!B:B,Groupby_orderid!A34280)</f>
        <v>5</v>
      </c>
      <c r="E34280">
        <f t="shared" si="1071"/>
        <v>0</v>
      </c>
    </row>
    <row r="34281" spans="1:5" x14ac:dyDescent="0.2">
      <c r="A34281">
        <v>34280</v>
      </c>
      <c r="B34281">
        <f>SUMIF(mma_train!B:B,Groupby_orderid!A34281,mma_train!K:K)</f>
        <v>0</v>
      </c>
      <c r="C34281">
        <f t="shared" si="1070"/>
        <v>0</v>
      </c>
      <c r="D34281">
        <f>COUNTIF(mma_train!B:B,Groupby_orderid!A34281)</f>
        <v>2</v>
      </c>
      <c r="E34281">
        <f t="shared" si="1071"/>
        <v>0</v>
      </c>
    </row>
    <row r="34282" spans="1:5" x14ac:dyDescent="0.2">
      <c r="A34282">
        <v>34281</v>
      </c>
      <c r="B34282">
        <f>SUMIF(mma_train!B:B,Groupby_orderid!A34282,mma_train!K:K)</f>
        <v>0</v>
      </c>
      <c r="C34282">
        <f t="shared" si="1070"/>
        <v>0</v>
      </c>
      <c r="D34282">
        <f>COUNTIF(mma_train!B:B,Groupby_orderid!A34282)</f>
        <v>4</v>
      </c>
      <c r="E34282">
        <f t="shared" si="1071"/>
        <v>0</v>
      </c>
    </row>
    <row r="34283" spans="1:5" x14ac:dyDescent="0.2">
      <c r="A34283">
        <v>34282</v>
      </c>
      <c r="B34283">
        <f>SUMIF(mma_train!B:B,Groupby_orderid!A34283,mma_train!K:K)</f>
        <v>0</v>
      </c>
      <c r="C34283">
        <f t="shared" si="1070"/>
        <v>0</v>
      </c>
      <c r="D34283">
        <f>COUNTIF(mma_train!B:B,Groupby_orderid!A34283)</f>
        <v>1</v>
      </c>
      <c r="E34283">
        <f t="shared" si="1071"/>
        <v>0</v>
      </c>
    </row>
    <row r="34284" spans="1:5" x14ac:dyDescent="0.2">
      <c r="A34284">
        <v>34283</v>
      </c>
      <c r="B34284">
        <f>SUMIF(mma_train!B:B,Groupby_orderid!A34284,mma_train!K:K)</f>
        <v>0</v>
      </c>
      <c r="C34284">
        <f t="shared" si="1070"/>
        <v>0</v>
      </c>
      <c r="D34284">
        <f>COUNTIF(mma_train!B:B,Groupby_orderid!A34284)</f>
        <v>7</v>
      </c>
      <c r="E34284">
        <f t="shared" si="1071"/>
        <v>0</v>
      </c>
    </row>
    <row r="34285" spans="1:5" x14ac:dyDescent="0.2">
      <c r="A34285">
        <v>34284</v>
      </c>
      <c r="B34285">
        <f>SUMIF(mma_train!B:B,Groupby_orderid!A34285,mma_train!K:K)</f>
        <v>0</v>
      </c>
      <c r="C34285">
        <f t="shared" si="1070"/>
        <v>0</v>
      </c>
      <c r="D34285">
        <f>COUNTIF(mma_train!B:B,Groupby_orderid!A34285)</f>
        <v>2</v>
      </c>
      <c r="E34285">
        <f t="shared" si="1071"/>
        <v>0</v>
      </c>
    </row>
    <row r="34286" spans="1:5" x14ac:dyDescent="0.2">
      <c r="A34286">
        <v>34285</v>
      </c>
      <c r="B34286">
        <f>SUMIF(mma_train!B:B,Groupby_orderid!A34286,mma_train!K:K)</f>
        <v>0</v>
      </c>
      <c r="C34286">
        <f t="shared" si="1070"/>
        <v>0</v>
      </c>
      <c r="D34286">
        <f>COUNTIF(mma_train!B:B,Groupby_orderid!A34286)</f>
        <v>2</v>
      </c>
      <c r="E34286">
        <f t="shared" si="1071"/>
        <v>0</v>
      </c>
    </row>
    <row r="34287" spans="1:5" x14ac:dyDescent="0.2">
      <c r="A34287">
        <v>34286</v>
      </c>
      <c r="B34287">
        <f>SUMIF(mma_train!B:B,Groupby_orderid!A34287,mma_train!K:K)</f>
        <v>0</v>
      </c>
      <c r="C34287">
        <f t="shared" si="1070"/>
        <v>0</v>
      </c>
      <c r="D34287">
        <f>COUNTIF(mma_train!B:B,Groupby_orderid!A34287)</f>
        <v>4</v>
      </c>
      <c r="E34287">
        <f t="shared" si="1071"/>
        <v>0</v>
      </c>
    </row>
    <row r="34288" spans="1:5" x14ac:dyDescent="0.2">
      <c r="A34288">
        <v>34287</v>
      </c>
      <c r="B34288">
        <f>SUMIF(mma_train!B:B,Groupby_orderid!A34288,mma_train!K:K)</f>
        <v>0</v>
      </c>
      <c r="C34288">
        <f t="shared" si="1070"/>
        <v>0</v>
      </c>
      <c r="D34288">
        <f>COUNTIF(mma_train!B:B,Groupby_orderid!A34288)</f>
        <v>11</v>
      </c>
      <c r="E34288">
        <f t="shared" si="1071"/>
        <v>0</v>
      </c>
    </row>
    <row r="34289" spans="1:5" x14ac:dyDescent="0.2">
      <c r="A34289">
        <v>34288</v>
      </c>
      <c r="B34289">
        <f>SUMIF(mma_train!B:B,Groupby_orderid!A34289,mma_train!K:K)</f>
        <v>0</v>
      </c>
      <c r="C34289">
        <f t="shared" si="1070"/>
        <v>0</v>
      </c>
      <c r="D34289">
        <f>COUNTIF(mma_train!B:B,Groupby_orderid!A34289)</f>
        <v>7</v>
      </c>
      <c r="E34289">
        <f t="shared" si="1071"/>
        <v>0</v>
      </c>
    </row>
    <row r="34290" spans="1:5" x14ac:dyDescent="0.2">
      <c r="A34290">
        <v>34289</v>
      </c>
      <c r="B34290">
        <f>SUMIF(mma_train!B:B,Groupby_orderid!A34290,mma_train!K:K)</f>
        <v>0</v>
      </c>
      <c r="C34290">
        <f t="shared" si="1070"/>
        <v>0</v>
      </c>
      <c r="D34290">
        <f>COUNTIF(mma_train!B:B,Groupby_orderid!A34290)</f>
        <v>1</v>
      </c>
      <c r="E34290">
        <f t="shared" si="1071"/>
        <v>0</v>
      </c>
    </row>
    <row r="34291" spans="1:5" x14ac:dyDescent="0.2">
      <c r="A34291">
        <v>34290</v>
      </c>
      <c r="B34291">
        <f>SUMIF(mma_train!B:B,Groupby_orderid!A34291,mma_train!K:K)</f>
        <v>0</v>
      </c>
      <c r="C34291">
        <f t="shared" si="1070"/>
        <v>0</v>
      </c>
      <c r="D34291">
        <f>COUNTIF(mma_train!B:B,Groupby_orderid!A34291)</f>
        <v>7</v>
      </c>
      <c r="E34291">
        <f t="shared" si="1071"/>
        <v>0</v>
      </c>
    </row>
    <row r="34292" spans="1:5" x14ac:dyDescent="0.2">
      <c r="A34292">
        <v>34291</v>
      </c>
      <c r="B34292">
        <f>SUMIF(mma_train!B:B,Groupby_orderid!A34292,mma_train!K:K)</f>
        <v>0</v>
      </c>
      <c r="C34292">
        <f t="shared" si="1070"/>
        <v>0</v>
      </c>
      <c r="D34292">
        <f>COUNTIF(mma_train!B:B,Groupby_orderid!A34292)</f>
        <v>8</v>
      </c>
      <c r="E34292">
        <f t="shared" si="1071"/>
        <v>0</v>
      </c>
    </row>
    <row r="34293" spans="1:5" x14ac:dyDescent="0.2">
      <c r="A34293">
        <v>34292</v>
      </c>
      <c r="B34293">
        <f>SUMIF(mma_train!B:B,Groupby_orderid!A34293,mma_train!K:K)</f>
        <v>0</v>
      </c>
      <c r="C34293">
        <f t="shared" si="1070"/>
        <v>0</v>
      </c>
      <c r="D34293">
        <f>COUNTIF(mma_train!B:B,Groupby_orderid!A34293)</f>
        <v>29</v>
      </c>
      <c r="E34293">
        <f t="shared" si="1071"/>
        <v>0</v>
      </c>
    </row>
    <row r="34294" spans="1:5" x14ac:dyDescent="0.2">
      <c r="A34294">
        <v>34293</v>
      </c>
      <c r="B34294">
        <f>SUMIF(mma_train!B:B,Groupby_orderid!A34294,mma_train!K:K)</f>
        <v>0</v>
      </c>
      <c r="C34294">
        <f t="shared" si="1070"/>
        <v>0</v>
      </c>
      <c r="D34294">
        <f>COUNTIF(mma_train!B:B,Groupby_orderid!A34294)</f>
        <v>5</v>
      </c>
      <c r="E34294">
        <f t="shared" si="1071"/>
        <v>0</v>
      </c>
    </row>
    <row r="34295" spans="1:5" x14ac:dyDescent="0.2">
      <c r="A34295">
        <v>34294</v>
      </c>
      <c r="B34295">
        <f>SUMIF(mma_train!B:B,Groupby_orderid!A34295,mma_train!K:K)</f>
        <v>0</v>
      </c>
      <c r="C34295">
        <f t="shared" si="1070"/>
        <v>0</v>
      </c>
      <c r="D34295">
        <f>COUNTIF(mma_train!B:B,Groupby_orderid!A34295)</f>
        <v>9</v>
      </c>
      <c r="E34295">
        <f t="shared" si="1071"/>
        <v>0</v>
      </c>
    </row>
    <row r="34296" spans="1:5" x14ac:dyDescent="0.2">
      <c r="A34296">
        <v>34295</v>
      </c>
      <c r="B34296">
        <f>SUMIF(mma_train!B:B,Groupby_orderid!A34296,mma_train!K:K)</f>
        <v>0</v>
      </c>
      <c r="C34296">
        <f t="shared" si="1070"/>
        <v>0</v>
      </c>
      <c r="D34296">
        <f>COUNTIF(mma_train!B:B,Groupby_orderid!A34296)</f>
        <v>5</v>
      </c>
      <c r="E34296">
        <f t="shared" si="1071"/>
        <v>0</v>
      </c>
    </row>
    <row r="34297" spans="1:5" x14ac:dyDescent="0.2">
      <c r="A34297">
        <v>34296</v>
      </c>
      <c r="B34297">
        <f>SUMIF(mma_train!B:B,Groupby_orderid!A34297,mma_train!K:K)</f>
        <v>0</v>
      </c>
      <c r="C34297">
        <f t="shared" si="1070"/>
        <v>0</v>
      </c>
      <c r="D34297">
        <f>COUNTIF(mma_train!B:B,Groupby_orderid!A34297)</f>
        <v>43</v>
      </c>
      <c r="E34297">
        <f t="shared" si="1071"/>
        <v>0</v>
      </c>
    </row>
    <row r="34298" spans="1:5" x14ac:dyDescent="0.2">
      <c r="A34298">
        <v>34297</v>
      </c>
      <c r="B34298">
        <f>SUMIF(mma_train!B:B,Groupby_orderid!A34298,mma_train!K:K)</f>
        <v>0</v>
      </c>
      <c r="C34298">
        <f t="shared" si="1070"/>
        <v>0</v>
      </c>
      <c r="D34298">
        <f>COUNTIF(mma_train!B:B,Groupby_orderid!A34298)</f>
        <v>8</v>
      </c>
      <c r="E34298">
        <f t="shared" si="1071"/>
        <v>0</v>
      </c>
    </row>
    <row r="34299" spans="1:5" x14ac:dyDescent="0.2">
      <c r="A34299">
        <v>34298</v>
      </c>
      <c r="B34299">
        <f>SUMIF(mma_train!B:B,Groupby_orderid!A34299,mma_train!K:K)</f>
        <v>0</v>
      </c>
      <c r="C34299">
        <f t="shared" si="1070"/>
        <v>0</v>
      </c>
      <c r="D34299">
        <f>COUNTIF(mma_train!B:B,Groupby_orderid!A34299)</f>
        <v>42</v>
      </c>
      <c r="E34299">
        <f t="shared" si="1071"/>
        <v>0</v>
      </c>
    </row>
    <row r="34300" spans="1:5" x14ac:dyDescent="0.2">
      <c r="A34300">
        <v>34299</v>
      </c>
      <c r="B34300">
        <f>SUMIF(mma_train!B:B,Groupby_orderid!A34300,mma_train!K:K)</f>
        <v>0</v>
      </c>
      <c r="C34300">
        <f t="shared" si="1070"/>
        <v>0</v>
      </c>
      <c r="D34300">
        <f>COUNTIF(mma_train!B:B,Groupby_orderid!A34300)</f>
        <v>4</v>
      </c>
      <c r="E34300">
        <f t="shared" si="1071"/>
        <v>0</v>
      </c>
    </row>
    <row r="34301" spans="1:5" x14ac:dyDescent="0.2">
      <c r="A34301">
        <v>34300</v>
      </c>
      <c r="B34301">
        <f>SUMIF(mma_train!B:B,Groupby_orderid!A34301,mma_train!K:K)</f>
        <v>0</v>
      </c>
      <c r="C34301">
        <f t="shared" si="1070"/>
        <v>0</v>
      </c>
      <c r="D34301">
        <f>COUNTIF(mma_train!B:B,Groupby_orderid!A34301)</f>
        <v>4</v>
      </c>
      <c r="E34301">
        <f t="shared" si="1071"/>
        <v>0</v>
      </c>
    </row>
    <row r="34302" spans="1:5" x14ac:dyDescent="0.2">
      <c r="A34302">
        <v>34301</v>
      </c>
      <c r="B34302">
        <f>SUMIF(mma_train!B:B,Groupby_orderid!A34302,mma_train!K:K)</f>
        <v>0</v>
      </c>
      <c r="C34302">
        <f t="shared" si="1070"/>
        <v>0</v>
      </c>
      <c r="D34302">
        <f>COUNTIF(mma_train!B:B,Groupby_orderid!A34302)</f>
        <v>6</v>
      </c>
      <c r="E34302">
        <f t="shared" si="1071"/>
        <v>0</v>
      </c>
    </row>
    <row r="34303" spans="1:5" x14ac:dyDescent="0.2">
      <c r="A34303">
        <v>34302</v>
      </c>
      <c r="B34303">
        <f>SUMIF(mma_train!B:B,Groupby_orderid!A34303,mma_train!K:K)</f>
        <v>0</v>
      </c>
      <c r="C34303">
        <f t="shared" si="1070"/>
        <v>0</v>
      </c>
      <c r="D34303">
        <f>COUNTIF(mma_train!B:B,Groupby_orderid!A34303)</f>
        <v>2</v>
      </c>
      <c r="E34303">
        <f t="shared" si="1071"/>
        <v>0</v>
      </c>
    </row>
    <row r="34304" spans="1:5" x14ac:dyDescent="0.2">
      <c r="A34304">
        <v>34303</v>
      </c>
      <c r="B34304">
        <f>SUMIF(mma_train!B:B,Groupby_orderid!A34304,mma_train!K:K)</f>
        <v>0</v>
      </c>
      <c r="C34304">
        <f t="shared" si="1070"/>
        <v>0</v>
      </c>
      <c r="D34304">
        <f>COUNTIF(mma_train!B:B,Groupby_orderid!A34304)</f>
        <v>7</v>
      </c>
      <c r="E34304">
        <f t="shared" si="1071"/>
        <v>0</v>
      </c>
    </row>
    <row r="34305" spans="1:5" x14ac:dyDescent="0.2">
      <c r="A34305">
        <v>34304</v>
      </c>
      <c r="B34305">
        <f>SUMIF(mma_train!B:B,Groupby_orderid!A34305,mma_train!K:K)</f>
        <v>0</v>
      </c>
      <c r="C34305">
        <f t="shared" si="1070"/>
        <v>0</v>
      </c>
      <c r="D34305">
        <f>COUNTIF(mma_train!B:B,Groupby_orderid!A34305)</f>
        <v>9</v>
      </c>
      <c r="E34305">
        <f t="shared" si="1071"/>
        <v>0</v>
      </c>
    </row>
    <row r="34306" spans="1:5" x14ac:dyDescent="0.2">
      <c r="A34306">
        <v>34305</v>
      </c>
      <c r="B34306">
        <f>SUMIF(mma_train!B:B,Groupby_orderid!A34306,mma_train!K:K)</f>
        <v>0</v>
      </c>
      <c r="C34306">
        <f t="shared" si="1070"/>
        <v>0</v>
      </c>
      <c r="D34306">
        <f>COUNTIF(mma_train!B:B,Groupby_orderid!A34306)</f>
        <v>17</v>
      </c>
      <c r="E34306">
        <f t="shared" si="1071"/>
        <v>0</v>
      </c>
    </row>
    <row r="34307" spans="1:5" x14ac:dyDescent="0.2">
      <c r="A34307">
        <v>34306</v>
      </c>
      <c r="B34307">
        <f>SUMIF(mma_train!B:B,Groupby_orderid!A34307,mma_train!K:K)</f>
        <v>0</v>
      </c>
      <c r="C34307">
        <f t="shared" ref="C34307:C34370" si="1072">IF(B34307&gt;0,1,0)</f>
        <v>0</v>
      </c>
      <c r="D34307">
        <f>COUNTIF(mma_train!B:B,Groupby_orderid!A34307)</f>
        <v>10</v>
      </c>
      <c r="E34307">
        <f t="shared" ref="E34307:E34370" si="1073">B34307/D34307</f>
        <v>0</v>
      </c>
    </row>
    <row r="34308" spans="1:5" x14ac:dyDescent="0.2">
      <c r="A34308">
        <v>34307</v>
      </c>
      <c r="B34308">
        <f>SUMIF(mma_train!B:B,Groupby_orderid!A34308,mma_train!K:K)</f>
        <v>0</v>
      </c>
      <c r="C34308">
        <f t="shared" si="1072"/>
        <v>0</v>
      </c>
      <c r="D34308">
        <f>COUNTIF(mma_train!B:B,Groupby_orderid!A34308)</f>
        <v>12</v>
      </c>
      <c r="E34308">
        <f t="shared" si="1073"/>
        <v>0</v>
      </c>
    </row>
    <row r="34309" spans="1:5" x14ac:dyDescent="0.2">
      <c r="A34309">
        <v>34308</v>
      </c>
      <c r="B34309">
        <f>SUMIF(mma_train!B:B,Groupby_orderid!A34309,mma_train!K:K)</f>
        <v>0</v>
      </c>
      <c r="C34309">
        <f t="shared" si="1072"/>
        <v>0</v>
      </c>
      <c r="D34309">
        <f>COUNTIF(mma_train!B:B,Groupby_orderid!A34309)</f>
        <v>13</v>
      </c>
      <c r="E34309">
        <f t="shared" si="1073"/>
        <v>0</v>
      </c>
    </row>
    <row r="34310" spans="1:5" x14ac:dyDescent="0.2">
      <c r="A34310">
        <v>34309</v>
      </c>
      <c r="B34310">
        <f>SUMIF(mma_train!B:B,Groupby_orderid!A34310,mma_train!K:K)</f>
        <v>0</v>
      </c>
      <c r="C34310">
        <f t="shared" si="1072"/>
        <v>0</v>
      </c>
      <c r="D34310">
        <f>COUNTIF(mma_train!B:B,Groupby_orderid!A34310)</f>
        <v>8</v>
      </c>
      <c r="E34310">
        <f t="shared" si="1073"/>
        <v>0</v>
      </c>
    </row>
    <row r="34311" spans="1:5" x14ac:dyDescent="0.2">
      <c r="A34311">
        <v>34310</v>
      </c>
      <c r="B34311">
        <f>SUMIF(mma_train!B:B,Groupby_orderid!A34311,mma_train!K:K)</f>
        <v>0</v>
      </c>
      <c r="C34311">
        <f t="shared" si="1072"/>
        <v>0</v>
      </c>
      <c r="D34311">
        <f>COUNTIF(mma_train!B:B,Groupby_orderid!A34311)</f>
        <v>17</v>
      </c>
      <c r="E34311">
        <f t="shared" si="1073"/>
        <v>0</v>
      </c>
    </row>
    <row r="34312" spans="1:5" x14ac:dyDescent="0.2">
      <c r="A34312">
        <v>34311</v>
      </c>
      <c r="B34312">
        <f>SUMIF(mma_train!B:B,Groupby_orderid!A34312,mma_train!K:K)</f>
        <v>0</v>
      </c>
      <c r="C34312">
        <f t="shared" si="1072"/>
        <v>0</v>
      </c>
      <c r="D34312">
        <f>COUNTIF(mma_train!B:B,Groupby_orderid!A34312)</f>
        <v>5</v>
      </c>
      <c r="E34312">
        <f t="shared" si="1073"/>
        <v>0</v>
      </c>
    </row>
    <row r="34313" spans="1:5" x14ac:dyDescent="0.2">
      <c r="A34313">
        <v>34312</v>
      </c>
      <c r="B34313">
        <f>SUMIF(mma_train!B:B,Groupby_orderid!A34313,mma_train!K:K)</f>
        <v>0</v>
      </c>
      <c r="C34313">
        <f t="shared" si="1072"/>
        <v>0</v>
      </c>
      <c r="D34313">
        <f>COUNTIF(mma_train!B:B,Groupby_orderid!A34313)</f>
        <v>8</v>
      </c>
      <c r="E34313">
        <f t="shared" si="1073"/>
        <v>0</v>
      </c>
    </row>
    <row r="34314" spans="1:5" x14ac:dyDescent="0.2">
      <c r="A34314">
        <v>34313</v>
      </c>
      <c r="B34314">
        <f>SUMIF(mma_train!B:B,Groupby_orderid!A34314,mma_train!K:K)</f>
        <v>0</v>
      </c>
      <c r="C34314">
        <f t="shared" si="1072"/>
        <v>0</v>
      </c>
      <c r="D34314">
        <f>COUNTIF(mma_train!B:B,Groupby_orderid!A34314)</f>
        <v>7</v>
      </c>
      <c r="E34314">
        <f t="shared" si="1073"/>
        <v>0</v>
      </c>
    </row>
    <row r="34315" spans="1:5" x14ac:dyDescent="0.2">
      <c r="A34315">
        <v>34314</v>
      </c>
      <c r="B34315">
        <f>SUMIF(mma_train!B:B,Groupby_orderid!A34315,mma_train!K:K)</f>
        <v>0</v>
      </c>
      <c r="C34315">
        <f t="shared" si="1072"/>
        <v>0</v>
      </c>
      <c r="D34315">
        <f>COUNTIF(mma_train!B:B,Groupby_orderid!A34315)</f>
        <v>3</v>
      </c>
      <c r="E34315">
        <f t="shared" si="1073"/>
        <v>0</v>
      </c>
    </row>
    <row r="34316" spans="1:5" x14ac:dyDescent="0.2">
      <c r="A34316">
        <v>34315</v>
      </c>
      <c r="B34316">
        <f>SUMIF(mma_train!B:B,Groupby_orderid!A34316,mma_train!K:K)</f>
        <v>0</v>
      </c>
      <c r="C34316">
        <f t="shared" si="1072"/>
        <v>0</v>
      </c>
      <c r="D34316">
        <f>COUNTIF(mma_train!B:B,Groupby_orderid!A34316)</f>
        <v>8</v>
      </c>
      <c r="E34316">
        <f t="shared" si="1073"/>
        <v>0</v>
      </c>
    </row>
    <row r="34317" spans="1:5" x14ac:dyDescent="0.2">
      <c r="A34317">
        <v>34316</v>
      </c>
      <c r="B34317">
        <f>SUMIF(mma_train!B:B,Groupby_orderid!A34317,mma_train!K:K)</f>
        <v>0</v>
      </c>
      <c r="C34317">
        <f t="shared" si="1072"/>
        <v>0</v>
      </c>
      <c r="D34317">
        <f>COUNTIF(mma_train!B:B,Groupby_orderid!A34317)</f>
        <v>11</v>
      </c>
      <c r="E34317">
        <f t="shared" si="1073"/>
        <v>0</v>
      </c>
    </row>
    <row r="34318" spans="1:5" x14ac:dyDescent="0.2">
      <c r="A34318">
        <v>34317</v>
      </c>
      <c r="B34318">
        <f>SUMIF(mma_train!B:B,Groupby_orderid!A34318,mma_train!K:K)</f>
        <v>0</v>
      </c>
      <c r="C34318">
        <f t="shared" si="1072"/>
        <v>0</v>
      </c>
      <c r="D34318">
        <f>COUNTIF(mma_train!B:B,Groupby_orderid!A34318)</f>
        <v>19</v>
      </c>
      <c r="E34318">
        <f t="shared" si="1073"/>
        <v>0</v>
      </c>
    </row>
    <row r="34319" spans="1:5" x14ac:dyDescent="0.2">
      <c r="A34319">
        <v>34318</v>
      </c>
      <c r="B34319">
        <f>SUMIF(mma_train!B:B,Groupby_orderid!A34319,mma_train!K:K)</f>
        <v>0</v>
      </c>
      <c r="C34319">
        <f t="shared" si="1072"/>
        <v>0</v>
      </c>
      <c r="D34319">
        <f>COUNTIF(mma_train!B:B,Groupby_orderid!A34319)</f>
        <v>16</v>
      </c>
      <c r="E34319">
        <f t="shared" si="1073"/>
        <v>0</v>
      </c>
    </row>
    <row r="34320" spans="1:5" x14ac:dyDescent="0.2">
      <c r="A34320">
        <v>34319</v>
      </c>
      <c r="B34320">
        <f>SUMIF(mma_train!B:B,Groupby_orderid!A34320,mma_train!K:K)</f>
        <v>0</v>
      </c>
      <c r="C34320">
        <f t="shared" si="1072"/>
        <v>0</v>
      </c>
      <c r="D34320">
        <f>COUNTIF(mma_train!B:B,Groupby_orderid!A34320)</f>
        <v>4</v>
      </c>
      <c r="E34320">
        <f t="shared" si="1073"/>
        <v>0</v>
      </c>
    </row>
    <row r="34321" spans="1:5" x14ac:dyDescent="0.2">
      <c r="A34321">
        <v>34320</v>
      </c>
      <c r="B34321">
        <f>SUMIF(mma_train!B:B,Groupby_orderid!A34321,mma_train!K:K)</f>
        <v>0</v>
      </c>
      <c r="C34321">
        <f t="shared" si="1072"/>
        <v>0</v>
      </c>
      <c r="D34321">
        <f>COUNTIF(mma_train!B:B,Groupby_orderid!A34321)</f>
        <v>8</v>
      </c>
      <c r="E34321">
        <f t="shared" si="1073"/>
        <v>0</v>
      </c>
    </row>
    <row r="34322" spans="1:5" x14ac:dyDescent="0.2">
      <c r="A34322">
        <v>34321</v>
      </c>
      <c r="B34322">
        <f>SUMIF(mma_train!B:B,Groupby_orderid!A34322,mma_train!K:K)</f>
        <v>0</v>
      </c>
      <c r="C34322">
        <f t="shared" si="1072"/>
        <v>0</v>
      </c>
      <c r="D34322">
        <f>COUNTIF(mma_train!B:B,Groupby_orderid!A34322)</f>
        <v>35</v>
      </c>
      <c r="E34322">
        <f t="shared" si="1073"/>
        <v>0</v>
      </c>
    </row>
    <row r="34323" spans="1:5" x14ac:dyDescent="0.2">
      <c r="A34323">
        <v>34322</v>
      </c>
      <c r="B34323">
        <f>SUMIF(mma_train!B:B,Groupby_orderid!A34323,mma_train!K:K)</f>
        <v>0</v>
      </c>
      <c r="C34323">
        <f t="shared" si="1072"/>
        <v>0</v>
      </c>
      <c r="D34323">
        <f>COUNTIF(mma_train!B:B,Groupby_orderid!A34323)</f>
        <v>6</v>
      </c>
      <c r="E34323">
        <f t="shared" si="1073"/>
        <v>0</v>
      </c>
    </row>
    <row r="34324" spans="1:5" x14ac:dyDescent="0.2">
      <c r="A34324">
        <v>34323</v>
      </c>
      <c r="B34324">
        <f>SUMIF(mma_train!B:B,Groupby_orderid!A34324,mma_train!K:K)</f>
        <v>0</v>
      </c>
      <c r="C34324">
        <f t="shared" si="1072"/>
        <v>0</v>
      </c>
      <c r="D34324">
        <f>COUNTIF(mma_train!B:B,Groupby_orderid!A34324)</f>
        <v>4</v>
      </c>
      <c r="E34324">
        <f t="shared" si="1073"/>
        <v>0</v>
      </c>
    </row>
    <row r="34325" spans="1:5" x14ac:dyDescent="0.2">
      <c r="A34325">
        <v>34324</v>
      </c>
      <c r="B34325">
        <f>SUMIF(mma_train!B:B,Groupby_orderid!A34325,mma_train!K:K)</f>
        <v>0</v>
      </c>
      <c r="C34325">
        <f t="shared" si="1072"/>
        <v>0</v>
      </c>
      <c r="D34325">
        <f>COUNTIF(mma_train!B:B,Groupby_orderid!A34325)</f>
        <v>29</v>
      </c>
      <c r="E34325">
        <f t="shared" si="1073"/>
        <v>0</v>
      </c>
    </row>
    <row r="34326" spans="1:5" x14ac:dyDescent="0.2">
      <c r="A34326">
        <v>34325</v>
      </c>
      <c r="B34326">
        <f>SUMIF(mma_train!B:B,Groupby_orderid!A34326,mma_train!K:K)</f>
        <v>0</v>
      </c>
      <c r="C34326">
        <f t="shared" si="1072"/>
        <v>0</v>
      </c>
      <c r="D34326">
        <f>COUNTIF(mma_train!B:B,Groupby_orderid!A34326)</f>
        <v>3</v>
      </c>
      <c r="E34326">
        <f t="shared" si="1073"/>
        <v>0</v>
      </c>
    </row>
    <row r="34327" spans="1:5" x14ac:dyDescent="0.2">
      <c r="A34327">
        <v>34326</v>
      </c>
      <c r="B34327">
        <f>SUMIF(mma_train!B:B,Groupby_orderid!A34327,mma_train!K:K)</f>
        <v>0</v>
      </c>
      <c r="C34327">
        <f t="shared" si="1072"/>
        <v>0</v>
      </c>
      <c r="D34327">
        <f>COUNTIF(mma_train!B:B,Groupby_orderid!A34327)</f>
        <v>7</v>
      </c>
      <c r="E34327">
        <f t="shared" si="1073"/>
        <v>0</v>
      </c>
    </row>
    <row r="34328" spans="1:5" x14ac:dyDescent="0.2">
      <c r="A34328">
        <v>34327</v>
      </c>
      <c r="B34328">
        <f>SUMIF(mma_train!B:B,Groupby_orderid!A34328,mma_train!K:K)</f>
        <v>0</v>
      </c>
      <c r="C34328">
        <f t="shared" si="1072"/>
        <v>0</v>
      </c>
      <c r="D34328">
        <f>COUNTIF(mma_train!B:B,Groupby_orderid!A34328)</f>
        <v>5</v>
      </c>
      <c r="E34328">
        <f t="shared" si="1073"/>
        <v>0</v>
      </c>
    </row>
    <row r="34329" spans="1:5" x14ac:dyDescent="0.2">
      <c r="A34329">
        <v>34328</v>
      </c>
      <c r="B34329">
        <f>SUMIF(mma_train!B:B,Groupby_orderid!A34329,mma_train!K:K)</f>
        <v>0</v>
      </c>
      <c r="C34329">
        <f t="shared" si="1072"/>
        <v>0</v>
      </c>
      <c r="D34329">
        <f>COUNTIF(mma_train!B:B,Groupby_orderid!A34329)</f>
        <v>3</v>
      </c>
      <c r="E34329">
        <f t="shared" si="1073"/>
        <v>0</v>
      </c>
    </row>
    <row r="34330" spans="1:5" x14ac:dyDescent="0.2">
      <c r="A34330">
        <v>34329</v>
      </c>
      <c r="B34330">
        <f>SUMIF(mma_train!B:B,Groupby_orderid!A34330,mma_train!K:K)</f>
        <v>0</v>
      </c>
      <c r="C34330">
        <f t="shared" si="1072"/>
        <v>0</v>
      </c>
      <c r="D34330">
        <f>COUNTIF(mma_train!B:B,Groupby_orderid!A34330)</f>
        <v>1</v>
      </c>
      <c r="E34330">
        <f t="shared" si="1073"/>
        <v>0</v>
      </c>
    </row>
    <row r="34331" spans="1:5" x14ac:dyDescent="0.2">
      <c r="A34331">
        <v>34330</v>
      </c>
      <c r="B34331">
        <f>SUMIF(mma_train!B:B,Groupby_orderid!A34331,mma_train!K:K)</f>
        <v>0</v>
      </c>
      <c r="C34331">
        <f t="shared" si="1072"/>
        <v>0</v>
      </c>
      <c r="D34331">
        <f>COUNTIF(mma_train!B:B,Groupby_orderid!A34331)</f>
        <v>7</v>
      </c>
      <c r="E34331">
        <f t="shared" si="1073"/>
        <v>0</v>
      </c>
    </row>
    <row r="34332" spans="1:5" x14ac:dyDescent="0.2">
      <c r="A34332">
        <v>34331</v>
      </c>
      <c r="B34332">
        <f>SUMIF(mma_train!B:B,Groupby_orderid!A34332,mma_train!K:K)</f>
        <v>0</v>
      </c>
      <c r="C34332">
        <f t="shared" si="1072"/>
        <v>0</v>
      </c>
      <c r="D34332">
        <f>COUNTIF(mma_train!B:B,Groupby_orderid!A34332)</f>
        <v>3</v>
      </c>
      <c r="E34332">
        <f t="shared" si="1073"/>
        <v>0</v>
      </c>
    </row>
    <row r="34333" spans="1:5" x14ac:dyDescent="0.2">
      <c r="A34333">
        <v>34332</v>
      </c>
      <c r="B34333">
        <f>SUMIF(mma_train!B:B,Groupby_orderid!A34333,mma_train!K:K)</f>
        <v>0</v>
      </c>
      <c r="C34333">
        <f t="shared" si="1072"/>
        <v>0</v>
      </c>
      <c r="D34333">
        <f>COUNTIF(mma_train!B:B,Groupby_orderid!A34333)</f>
        <v>1</v>
      </c>
      <c r="E34333">
        <f t="shared" si="1073"/>
        <v>0</v>
      </c>
    </row>
    <row r="34334" spans="1:5" x14ac:dyDescent="0.2">
      <c r="A34334">
        <v>34333</v>
      </c>
      <c r="B34334">
        <f>SUMIF(mma_train!B:B,Groupby_orderid!A34334,mma_train!K:K)</f>
        <v>0</v>
      </c>
      <c r="C34334">
        <f t="shared" si="1072"/>
        <v>0</v>
      </c>
      <c r="D34334">
        <f>COUNTIF(mma_train!B:B,Groupby_orderid!A34334)</f>
        <v>22</v>
      </c>
      <c r="E34334">
        <f t="shared" si="1073"/>
        <v>0</v>
      </c>
    </row>
    <row r="34335" spans="1:5" x14ac:dyDescent="0.2">
      <c r="A34335">
        <v>34334</v>
      </c>
      <c r="B34335">
        <f>SUMIF(mma_train!B:B,Groupby_orderid!A34335,mma_train!K:K)</f>
        <v>0</v>
      </c>
      <c r="C34335">
        <f t="shared" si="1072"/>
        <v>0</v>
      </c>
      <c r="D34335">
        <f>COUNTIF(mma_train!B:B,Groupby_orderid!A34335)</f>
        <v>7</v>
      </c>
      <c r="E34335">
        <f t="shared" si="1073"/>
        <v>0</v>
      </c>
    </row>
    <row r="34336" spans="1:5" x14ac:dyDescent="0.2">
      <c r="A34336">
        <v>34335</v>
      </c>
      <c r="B34336">
        <f>SUMIF(mma_train!B:B,Groupby_orderid!A34336,mma_train!K:K)</f>
        <v>0</v>
      </c>
      <c r="C34336">
        <f t="shared" si="1072"/>
        <v>0</v>
      </c>
      <c r="D34336">
        <f>COUNTIF(mma_train!B:B,Groupby_orderid!A34336)</f>
        <v>4</v>
      </c>
      <c r="E34336">
        <f t="shared" si="1073"/>
        <v>0</v>
      </c>
    </row>
    <row r="34337" spans="1:5" x14ac:dyDescent="0.2">
      <c r="A34337">
        <v>34336</v>
      </c>
      <c r="B34337">
        <f>SUMIF(mma_train!B:B,Groupby_orderid!A34337,mma_train!K:K)</f>
        <v>0</v>
      </c>
      <c r="C34337">
        <f t="shared" si="1072"/>
        <v>0</v>
      </c>
      <c r="D34337">
        <f>COUNTIF(mma_train!B:B,Groupby_orderid!A34337)</f>
        <v>3</v>
      </c>
      <c r="E34337">
        <f t="shared" si="1073"/>
        <v>0</v>
      </c>
    </row>
    <row r="34338" spans="1:5" x14ac:dyDescent="0.2">
      <c r="A34338">
        <v>34337</v>
      </c>
      <c r="B34338">
        <f>SUMIF(mma_train!B:B,Groupby_orderid!A34338,mma_train!K:K)</f>
        <v>0</v>
      </c>
      <c r="C34338">
        <f t="shared" si="1072"/>
        <v>0</v>
      </c>
      <c r="D34338">
        <f>COUNTIF(mma_train!B:B,Groupby_orderid!A34338)</f>
        <v>9</v>
      </c>
      <c r="E34338">
        <f t="shared" si="1073"/>
        <v>0</v>
      </c>
    </row>
    <row r="34339" spans="1:5" x14ac:dyDescent="0.2">
      <c r="A34339">
        <v>34338</v>
      </c>
      <c r="B34339">
        <f>SUMIF(mma_train!B:B,Groupby_orderid!A34339,mma_train!K:K)</f>
        <v>0</v>
      </c>
      <c r="C34339">
        <f t="shared" si="1072"/>
        <v>0</v>
      </c>
      <c r="D34339">
        <f>COUNTIF(mma_train!B:B,Groupby_orderid!A34339)</f>
        <v>9</v>
      </c>
      <c r="E34339">
        <f t="shared" si="1073"/>
        <v>0</v>
      </c>
    </row>
    <row r="34340" spans="1:5" x14ac:dyDescent="0.2">
      <c r="A34340">
        <v>34339</v>
      </c>
      <c r="B34340">
        <f>SUMIF(mma_train!B:B,Groupby_orderid!A34340,mma_train!K:K)</f>
        <v>0</v>
      </c>
      <c r="C34340">
        <f t="shared" si="1072"/>
        <v>0</v>
      </c>
      <c r="D34340">
        <f>COUNTIF(mma_train!B:B,Groupby_orderid!A34340)</f>
        <v>15</v>
      </c>
      <c r="E34340">
        <f t="shared" si="1073"/>
        <v>0</v>
      </c>
    </row>
    <row r="34341" spans="1:5" x14ac:dyDescent="0.2">
      <c r="A34341">
        <v>34340</v>
      </c>
      <c r="B34341">
        <f>SUMIF(mma_train!B:B,Groupby_orderid!A34341,mma_train!K:K)</f>
        <v>0</v>
      </c>
      <c r="C34341">
        <f t="shared" si="1072"/>
        <v>0</v>
      </c>
      <c r="D34341">
        <f>COUNTIF(mma_train!B:B,Groupby_orderid!A34341)</f>
        <v>15</v>
      </c>
      <c r="E34341">
        <f t="shared" si="1073"/>
        <v>0</v>
      </c>
    </row>
    <row r="34342" spans="1:5" x14ac:dyDescent="0.2">
      <c r="A34342">
        <v>34341</v>
      </c>
      <c r="B34342">
        <f>SUMIF(mma_train!B:B,Groupby_orderid!A34342,mma_train!K:K)</f>
        <v>0</v>
      </c>
      <c r="C34342">
        <f t="shared" si="1072"/>
        <v>0</v>
      </c>
      <c r="D34342">
        <f>COUNTIF(mma_train!B:B,Groupby_orderid!A34342)</f>
        <v>9</v>
      </c>
      <c r="E34342">
        <f t="shared" si="1073"/>
        <v>0</v>
      </c>
    </row>
    <row r="34343" spans="1:5" x14ac:dyDescent="0.2">
      <c r="A34343">
        <v>34342</v>
      </c>
      <c r="B34343">
        <f>SUMIF(mma_train!B:B,Groupby_orderid!A34343,mma_train!K:K)</f>
        <v>0</v>
      </c>
      <c r="C34343">
        <f t="shared" si="1072"/>
        <v>0</v>
      </c>
      <c r="D34343">
        <f>COUNTIF(mma_train!B:B,Groupby_orderid!A34343)</f>
        <v>5</v>
      </c>
      <c r="E34343">
        <f t="shared" si="1073"/>
        <v>0</v>
      </c>
    </row>
    <row r="34344" spans="1:5" x14ac:dyDescent="0.2">
      <c r="A34344">
        <v>34343</v>
      </c>
      <c r="B34344">
        <f>SUMIF(mma_train!B:B,Groupby_orderid!A34344,mma_train!K:K)</f>
        <v>0</v>
      </c>
      <c r="C34344">
        <f t="shared" si="1072"/>
        <v>0</v>
      </c>
      <c r="D34344">
        <f>COUNTIF(mma_train!B:B,Groupby_orderid!A34344)</f>
        <v>1</v>
      </c>
      <c r="E34344">
        <f t="shared" si="1073"/>
        <v>0</v>
      </c>
    </row>
    <row r="34345" spans="1:5" x14ac:dyDescent="0.2">
      <c r="A34345">
        <v>34344</v>
      </c>
      <c r="B34345">
        <f>SUMIF(mma_train!B:B,Groupby_orderid!A34345,mma_train!K:K)</f>
        <v>0</v>
      </c>
      <c r="C34345">
        <f t="shared" si="1072"/>
        <v>0</v>
      </c>
      <c r="D34345">
        <f>COUNTIF(mma_train!B:B,Groupby_orderid!A34345)</f>
        <v>4</v>
      </c>
      <c r="E34345">
        <f t="shared" si="1073"/>
        <v>0</v>
      </c>
    </row>
    <row r="34346" spans="1:5" x14ac:dyDescent="0.2">
      <c r="A34346">
        <v>34345</v>
      </c>
      <c r="B34346">
        <f>SUMIF(mma_train!B:B,Groupby_orderid!A34346,mma_train!K:K)</f>
        <v>0</v>
      </c>
      <c r="C34346">
        <f t="shared" si="1072"/>
        <v>0</v>
      </c>
      <c r="D34346">
        <f>COUNTIF(mma_train!B:B,Groupby_orderid!A34346)</f>
        <v>6</v>
      </c>
      <c r="E34346">
        <f t="shared" si="1073"/>
        <v>0</v>
      </c>
    </row>
    <row r="34347" spans="1:5" x14ac:dyDescent="0.2">
      <c r="A34347">
        <v>34346</v>
      </c>
      <c r="B34347">
        <f>SUMIF(mma_train!B:B,Groupby_orderid!A34347,mma_train!K:K)</f>
        <v>0</v>
      </c>
      <c r="C34347">
        <f t="shared" si="1072"/>
        <v>0</v>
      </c>
      <c r="D34347">
        <f>COUNTIF(mma_train!B:B,Groupby_orderid!A34347)</f>
        <v>11</v>
      </c>
      <c r="E34347">
        <f t="shared" si="1073"/>
        <v>0</v>
      </c>
    </row>
    <row r="34348" spans="1:5" x14ac:dyDescent="0.2">
      <c r="A34348">
        <v>34347</v>
      </c>
      <c r="B34348">
        <f>SUMIF(mma_train!B:B,Groupby_orderid!A34348,mma_train!K:K)</f>
        <v>0</v>
      </c>
      <c r="C34348">
        <f t="shared" si="1072"/>
        <v>0</v>
      </c>
      <c r="D34348">
        <f>COUNTIF(mma_train!B:B,Groupby_orderid!A34348)</f>
        <v>15</v>
      </c>
      <c r="E34348">
        <f t="shared" si="1073"/>
        <v>0</v>
      </c>
    </row>
    <row r="34349" spans="1:5" x14ac:dyDescent="0.2">
      <c r="A34349">
        <v>34348</v>
      </c>
      <c r="B34349">
        <f>SUMIF(mma_train!B:B,Groupby_orderid!A34349,mma_train!K:K)</f>
        <v>0</v>
      </c>
      <c r="C34349">
        <f t="shared" si="1072"/>
        <v>0</v>
      </c>
      <c r="D34349">
        <f>COUNTIF(mma_train!B:B,Groupby_orderid!A34349)</f>
        <v>3</v>
      </c>
      <c r="E34349">
        <f t="shared" si="1073"/>
        <v>0</v>
      </c>
    </row>
    <row r="34350" spans="1:5" x14ac:dyDescent="0.2">
      <c r="A34350">
        <v>34349</v>
      </c>
      <c r="B34350">
        <f>SUMIF(mma_train!B:B,Groupby_orderid!A34350,mma_train!K:K)</f>
        <v>0</v>
      </c>
      <c r="C34350">
        <f t="shared" si="1072"/>
        <v>0</v>
      </c>
      <c r="D34350">
        <f>COUNTIF(mma_train!B:B,Groupby_orderid!A34350)</f>
        <v>6</v>
      </c>
      <c r="E34350">
        <f t="shared" si="1073"/>
        <v>0</v>
      </c>
    </row>
    <row r="34351" spans="1:5" x14ac:dyDescent="0.2">
      <c r="A34351">
        <v>34350</v>
      </c>
      <c r="B34351">
        <f>SUMIF(mma_train!B:B,Groupby_orderid!A34351,mma_train!K:K)</f>
        <v>0</v>
      </c>
      <c r="C34351">
        <f t="shared" si="1072"/>
        <v>0</v>
      </c>
      <c r="D34351">
        <f>COUNTIF(mma_train!B:B,Groupby_orderid!A34351)</f>
        <v>7</v>
      </c>
      <c r="E34351">
        <f t="shared" si="1073"/>
        <v>0</v>
      </c>
    </row>
    <row r="34352" spans="1:5" x14ac:dyDescent="0.2">
      <c r="A34352">
        <v>34351</v>
      </c>
      <c r="B34352">
        <f>SUMIF(mma_train!B:B,Groupby_orderid!A34352,mma_train!K:K)</f>
        <v>0</v>
      </c>
      <c r="C34352">
        <f t="shared" si="1072"/>
        <v>0</v>
      </c>
      <c r="D34352">
        <f>COUNTIF(mma_train!B:B,Groupby_orderid!A34352)</f>
        <v>30</v>
      </c>
      <c r="E34352">
        <f t="shared" si="1073"/>
        <v>0</v>
      </c>
    </row>
    <row r="34353" spans="1:5" x14ac:dyDescent="0.2">
      <c r="A34353">
        <v>34352</v>
      </c>
      <c r="B34353">
        <f>SUMIF(mma_train!B:B,Groupby_orderid!A34353,mma_train!K:K)</f>
        <v>0</v>
      </c>
      <c r="C34353">
        <f t="shared" si="1072"/>
        <v>0</v>
      </c>
      <c r="D34353">
        <f>COUNTIF(mma_train!B:B,Groupby_orderid!A34353)</f>
        <v>2</v>
      </c>
      <c r="E34353">
        <f t="shared" si="1073"/>
        <v>0</v>
      </c>
    </row>
    <row r="34354" spans="1:5" x14ac:dyDescent="0.2">
      <c r="A34354">
        <v>34353</v>
      </c>
      <c r="B34354">
        <f>SUMIF(mma_train!B:B,Groupby_orderid!A34354,mma_train!K:K)</f>
        <v>0</v>
      </c>
      <c r="C34354">
        <f t="shared" si="1072"/>
        <v>0</v>
      </c>
      <c r="D34354">
        <f>COUNTIF(mma_train!B:B,Groupby_orderid!A34354)</f>
        <v>12</v>
      </c>
      <c r="E34354">
        <f t="shared" si="1073"/>
        <v>0</v>
      </c>
    </row>
    <row r="34355" spans="1:5" x14ac:dyDescent="0.2">
      <c r="A34355">
        <v>34354</v>
      </c>
      <c r="B34355">
        <f>SUMIF(mma_train!B:B,Groupby_orderid!A34355,mma_train!K:K)</f>
        <v>0</v>
      </c>
      <c r="C34355">
        <f t="shared" si="1072"/>
        <v>0</v>
      </c>
      <c r="D34355">
        <f>COUNTIF(mma_train!B:B,Groupby_orderid!A34355)</f>
        <v>14</v>
      </c>
      <c r="E34355">
        <f t="shared" si="1073"/>
        <v>0</v>
      </c>
    </row>
    <row r="34356" spans="1:5" x14ac:dyDescent="0.2">
      <c r="A34356">
        <v>34355</v>
      </c>
      <c r="B34356">
        <f>SUMIF(mma_train!B:B,Groupby_orderid!A34356,mma_train!K:K)</f>
        <v>0</v>
      </c>
      <c r="C34356">
        <f t="shared" si="1072"/>
        <v>0</v>
      </c>
      <c r="D34356">
        <f>COUNTIF(mma_train!B:B,Groupby_orderid!A34356)</f>
        <v>14</v>
      </c>
      <c r="E34356">
        <f t="shared" si="1073"/>
        <v>0</v>
      </c>
    </row>
    <row r="34357" spans="1:5" x14ac:dyDescent="0.2">
      <c r="A34357">
        <v>34356</v>
      </c>
      <c r="B34357">
        <f>SUMIF(mma_train!B:B,Groupby_orderid!A34357,mma_train!K:K)</f>
        <v>0</v>
      </c>
      <c r="C34357">
        <f t="shared" si="1072"/>
        <v>0</v>
      </c>
      <c r="D34357">
        <f>COUNTIF(mma_train!B:B,Groupby_orderid!A34357)</f>
        <v>13</v>
      </c>
      <c r="E34357">
        <f t="shared" si="1073"/>
        <v>0</v>
      </c>
    </row>
    <row r="34358" spans="1:5" x14ac:dyDescent="0.2">
      <c r="A34358">
        <v>34357</v>
      </c>
      <c r="B34358">
        <f>SUMIF(mma_train!B:B,Groupby_orderid!A34358,mma_train!K:K)</f>
        <v>0</v>
      </c>
      <c r="C34358">
        <f t="shared" si="1072"/>
        <v>0</v>
      </c>
      <c r="D34358">
        <f>COUNTIF(mma_train!B:B,Groupby_orderid!A34358)</f>
        <v>14</v>
      </c>
      <c r="E34358">
        <f t="shared" si="1073"/>
        <v>0</v>
      </c>
    </row>
    <row r="34359" spans="1:5" x14ac:dyDescent="0.2">
      <c r="A34359">
        <v>34358</v>
      </c>
      <c r="B34359">
        <f>SUMIF(mma_train!B:B,Groupby_orderid!A34359,mma_train!K:K)</f>
        <v>0</v>
      </c>
      <c r="C34359">
        <f t="shared" si="1072"/>
        <v>0</v>
      </c>
      <c r="D34359">
        <f>COUNTIF(mma_train!B:B,Groupby_orderid!A34359)</f>
        <v>7</v>
      </c>
      <c r="E34359">
        <f t="shared" si="1073"/>
        <v>0</v>
      </c>
    </row>
    <row r="34360" spans="1:5" x14ac:dyDescent="0.2">
      <c r="A34360">
        <v>34359</v>
      </c>
      <c r="B34360">
        <f>SUMIF(mma_train!B:B,Groupby_orderid!A34360,mma_train!K:K)</f>
        <v>0</v>
      </c>
      <c r="C34360">
        <f t="shared" si="1072"/>
        <v>0</v>
      </c>
      <c r="D34360">
        <f>COUNTIF(mma_train!B:B,Groupby_orderid!A34360)</f>
        <v>1</v>
      </c>
      <c r="E34360">
        <f t="shared" si="1073"/>
        <v>0</v>
      </c>
    </row>
    <row r="34361" spans="1:5" x14ac:dyDescent="0.2">
      <c r="A34361">
        <v>34360</v>
      </c>
      <c r="B34361">
        <f>SUMIF(mma_train!B:B,Groupby_orderid!A34361,mma_train!K:K)</f>
        <v>0</v>
      </c>
      <c r="C34361">
        <f t="shared" si="1072"/>
        <v>0</v>
      </c>
      <c r="D34361">
        <f>COUNTIF(mma_train!B:B,Groupby_orderid!A34361)</f>
        <v>1</v>
      </c>
      <c r="E34361">
        <f t="shared" si="1073"/>
        <v>0</v>
      </c>
    </row>
    <row r="34362" spans="1:5" x14ac:dyDescent="0.2">
      <c r="A34362">
        <v>34361</v>
      </c>
      <c r="B34362">
        <f>SUMIF(mma_train!B:B,Groupby_orderid!A34362,mma_train!K:K)</f>
        <v>0</v>
      </c>
      <c r="C34362">
        <f t="shared" si="1072"/>
        <v>0</v>
      </c>
      <c r="D34362">
        <f>COUNTIF(mma_train!B:B,Groupby_orderid!A34362)</f>
        <v>12</v>
      </c>
      <c r="E34362">
        <f t="shared" si="1073"/>
        <v>0</v>
      </c>
    </row>
    <row r="34363" spans="1:5" x14ac:dyDescent="0.2">
      <c r="A34363">
        <v>34362</v>
      </c>
      <c r="B34363">
        <f>SUMIF(mma_train!B:B,Groupby_orderid!A34363,mma_train!K:K)</f>
        <v>0</v>
      </c>
      <c r="C34363">
        <f t="shared" si="1072"/>
        <v>0</v>
      </c>
      <c r="D34363">
        <f>COUNTIF(mma_train!B:B,Groupby_orderid!A34363)</f>
        <v>0</v>
      </c>
      <c r="E34363" t="e">
        <f t="shared" si="1073"/>
        <v>#DIV/0!</v>
      </c>
    </row>
    <row r="34364" spans="1:5" x14ac:dyDescent="0.2">
      <c r="A34364">
        <v>34363</v>
      </c>
      <c r="B34364">
        <f>SUMIF(mma_train!B:B,Groupby_orderid!A34364,mma_train!K:K)</f>
        <v>0</v>
      </c>
      <c r="C34364">
        <f t="shared" si="1072"/>
        <v>0</v>
      </c>
      <c r="D34364">
        <f>COUNTIF(mma_train!B:B,Groupby_orderid!A34364)</f>
        <v>2</v>
      </c>
      <c r="E34364">
        <f t="shared" si="1073"/>
        <v>0</v>
      </c>
    </row>
    <row r="34365" spans="1:5" x14ac:dyDescent="0.2">
      <c r="A34365">
        <v>34364</v>
      </c>
      <c r="B34365">
        <f>SUMIF(mma_train!B:B,Groupby_orderid!A34365,mma_train!K:K)</f>
        <v>0</v>
      </c>
      <c r="C34365">
        <f t="shared" si="1072"/>
        <v>0</v>
      </c>
      <c r="D34365">
        <f>COUNTIF(mma_train!B:B,Groupby_orderid!A34365)</f>
        <v>4</v>
      </c>
      <c r="E34365">
        <f t="shared" si="1073"/>
        <v>0</v>
      </c>
    </row>
    <row r="34366" spans="1:5" x14ac:dyDescent="0.2">
      <c r="A34366">
        <v>34365</v>
      </c>
      <c r="B34366">
        <f>SUMIF(mma_train!B:B,Groupby_orderid!A34366,mma_train!K:K)</f>
        <v>0</v>
      </c>
      <c r="C34366">
        <f t="shared" si="1072"/>
        <v>0</v>
      </c>
      <c r="D34366">
        <f>COUNTIF(mma_train!B:B,Groupby_orderid!A34366)</f>
        <v>7</v>
      </c>
      <c r="E34366">
        <f t="shared" si="1073"/>
        <v>0</v>
      </c>
    </row>
    <row r="34367" spans="1:5" x14ac:dyDescent="0.2">
      <c r="A34367">
        <v>34366</v>
      </c>
      <c r="B34367">
        <f>SUMIF(mma_train!B:B,Groupby_orderid!A34367,mma_train!K:K)</f>
        <v>0</v>
      </c>
      <c r="C34367">
        <f t="shared" si="1072"/>
        <v>0</v>
      </c>
      <c r="D34367">
        <f>COUNTIF(mma_train!B:B,Groupby_orderid!A34367)</f>
        <v>9</v>
      </c>
      <c r="E34367">
        <f t="shared" si="1073"/>
        <v>0</v>
      </c>
    </row>
    <row r="34368" spans="1:5" x14ac:dyDescent="0.2">
      <c r="A34368">
        <v>34367</v>
      </c>
      <c r="B34368">
        <f>SUMIF(mma_train!B:B,Groupby_orderid!A34368,mma_train!K:K)</f>
        <v>0</v>
      </c>
      <c r="C34368">
        <f t="shared" si="1072"/>
        <v>0</v>
      </c>
      <c r="D34368">
        <f>COUNTIF(mma_train!B:B,Groupby_orderid!A34368)</f>
        <v>15</v>
      </c>
      <c r="E34368">
        <f t="shared" si="1073"/>
        <v>0</v>
      </c>
    </row>
    <row r="34369" spans="1:5" x14ac:dyDescent="0.2">
      <c r="A34369">
        <v>34368</v>
      </c>
      <c r="B34369">
        <f>SUMIF(mma_train!B:B,Groupby_orderid!A34369,mma_train!K:K)</f>
        <v>0</v>
      </c>
      <c r="C34369">
        <f t="shared" si="1072"/>
        <v>0</v>
      </c>
      <c r="D34369">
        <f>COUNTIF(mma_train!B:B,Groupby_orderid!A34369)</f>
        <v>5</v>
      </c>
      <c r="E34369">
        <f t="shared" si="1073"/>
        <v>0</v>
      </c>
    </row>
    <row r="34370" spans="1:5" x14ac:dyDescent="0.2">
      <c r="A34370">
        <v>34369</v>
      </c>
      <c r="B34370">
        <f>SUMIF(mma_train!B:B,Groupby_orderid!A34370,mma_train!K:K)</f>
        <v>0</v>
      </c>
      <c r="C34370">
        <f t="shared" si="1072"/>
        <v>0</v>
      </c>
      <c r="D34370">
        <f>COUNTIF(mma_train!B:B,Groupby_orderid!A34370)</f>
        <v>5</v>
      </c>
      <c r="E34370">
        <f t="shared" si="1073"/>
        <v>0</v>
      </c>
    </row>
    <row r="34371" spans="1:5" x14ac:dyDescent="0.2">
      <c r="A34371">
        <v>34370</v>
      </c>
      <c r="B34371">
        <f>SUMIF(mma_train!B:B,Groupby_orderid!A34371,mma_train!K:K)</f>
        <v>0</v>
      </c>
      <c r="C34371">
        <f t="shared" ref="C34371:C34434" si="1074">IF(B34371&gt;0,1,0)</f>
        <v>0</v>
      </c>
      <c r="D34371">
        <f>COUNTIF(mma_train!B:B,Groupby_orderid!A34371)</f>
        <v>11</v>
      </c>
      <c r="E34371">
        <f t="shared" ref="E34371:E34434" si="1075">B34371/D34371</f>
        <v>0</v>
      </c>
    </row>
    <row r="34372" spans="1:5" x14ac:dyDescent="0.2">
      <c r="A34372">
        <v>34371</v>
      </c>
      <c r="B34372">
        <f>SUMIF(mma_train!B:B,Groupby_orderid!A34372,mma_train!K:K)</f>
        <v>0</v>
      </c>
      <c r="C34372">
        <f t="shared" si="1074"/>
        <v>0</v>
      </c>
      <c r="D34372">
        <f>COUNTIF(mma_train!B:B,Groupby_orderid!A34372)</f>
        <v>4</v>
      </c>
      <c r="E34372">
        <f t="shared" si="1075"/>
        <v>0</v>
      </c>
    </row>
    <row r="34373" spans="1:5" x14ac:dyDescent="0.2">
      <c r="A34373">
        <v>34372</v>
      </c>
      <c r="B34373">
        <f>SUMIF(mma_train!B:B,Groupby_orderid!A34373,mma_train!K:K)</f>
        <v>0</v>
      </c>
      <c r="C34373">
        <f t="shared" si="1074"/>
        <v>0</v>
      </c>
      <c r="D34373">
        <f>COUNTIF(mma_train!B:B,Groupby_orderid!A34373)</f>
        <v>2</v>
      </c>
      <c r="E34373">
        <f t="shared" si="1075"/>
        <v>0</v>
      </c>
    </row>
    <row r="34374" spans="1:5" x14ac:dyDescent="0.2">
      <c r="A34374">
        <v>34373</v>
      </c>
      <c r="B34374">
        <f>SUMIF(mma_train!B:B,Groupby_orderid!A34374,mma_train!K:K)</f>
        <v>0</v>
      </c>
      <c r="C34374">
        <f t="shared" si="1074"/>
        <v>0</v>
      </c>
      <c r="D34374">
        <f>COUNTIF(mma_train!B:B,Groupby_orderid!A34374)</f>
        <v>15</v>
      </c>
      <c r="E34374">
        <f t="shared" si="1075"/>
        <v>0</v>
      </c>
    </row>
    <row r="34375" spans="1:5" x14ac:dyDescent="0.2">
      <c r="A34375">
        <v>34374</v>
      </c>
      <c r="B34375">
        <f>SUMIF(mma_train!B:B,Groupby_orderid!A34375,mma_train!K:K)</f>
        <v>0</v>
      </c>
      <c r="C34375">
        <f t="shared" si="1074"/>
        <v>0</v>
      </c>
      <c r="D34375">
        <f>COUNTIF(mma_train!B:B,Groupby_orderid!A34375)</f>
        <v>10</v>
      </c>
      <c r="E34375">
        <f t="shared" si="1075"/>
        <v>0</v>
      </c>
    </row>
    <row r="34376" spans="1:5" x14ac:dyDescent="0.2">
      <c r="A34376">
        <v>34375</v>
      </c>
      <c r="B34376">
        <f>SUMIF(mma_train!B:B,Groupby_orderid!A34376,mma_train!K:K)</f>
        <v>0</v>
      </c>
      <c r="C34376">
        <f t="shared" si="1074"/>
        <v>0</v>
      </c>
      <c r="D34376">
        <f>COUNTIF(mma_train!B:B,Groupby_orderid!A34376)</f>
        <v>2</v>
      </c>
      <c r="E34376">
        <f t="shared" si="1075"/>
        <v>0</v>
      </c>
    </row>
    <row r="34377" spans="1:5" x14ac:dyDescent="0.2">
      <c r="A34377">
        <v>34376</v>
      </c>
      <c r="B34377">
        <f>SUMIF(mma_train!B:B,Groupby_orderid!A34377,mma_train!K:K)</f>
        <v>0</v>
      </c>
      <c r="C34377">
        <f t="shared" si="1074"/>
        <v>0</v>
      </c>
      <c r="D34377">
        <f>COUNTIF(mma_train!B:B,Groupby_orderid!A34377)</f>
        <v>6</v>
      </c>
      <c r="E34377">
        <f t="shared" si="1075"/>
        <v>0</v>
      </c>
    </row>
    <row r="34378" spans="1:5" x14ac:dyDescent="0.2">
      <c r="A34378">
        <v>34377</v>
      </c>
      <c r="B34378">
        <f>SUMIF(mma_train!B:B,Groupby_orderid!A34378,mma_train!K:K)</f>
        <v>0</v>
      </c>
      <c r="C34378">
        <f t="shared" si="1074"/>
        <v>0</v>
      </c>
      <c r="D34378">
        <f>COUNTIF(mma_train!B:B,Groupby_orderid!A34378)</f>
        <v>7</v>
      </c>
      <c r="E34378">
        <f t="shared" si="1075"/>
        <v>0</v>
      </c>
    </row>
    <row r="34379" spans="1:5" x14ac:dyDescent="0.2">
      <c r="A34379">
        <v>34378</v>
      </c>
      <c r="B34379">
        <f>SUMIF(mma_train!B:B,Groupby_orderid!A34379,mma_train!K:K)</f>
        <v>0</v>
      </c>
      <c r="C34379">
        <f t="shared" si="1074"/>
        <v>0</v>
      </c>
      <c r="D34379">
        <f>COUNTIF(mma_train!B:B,Groupby_orderid!A34379)</f>
        <v>24</v>
      </c>
      <c r="E34379">
        <f t="shared" si="1075"/>
        <v>0</v>
      </c>
    </row>
    <row r="34380" spans="1:5" x14ac:dyDescent="0.2">
      <c r="A34380">
        <v>34379</v>
      </c>
      <c r="B34380">
        <f>SUMIF(mma_train!B:B,Groupby_orderid!A34380,mma_train!K:K)</f>
        <v>0</v>
      </c>
      <c r="C34380">
        <f t="shared" si="1074"/>
        <v>0</v>
      </c>
      <c r="D34380">
        <f>COUNTIF(mma_train!B:B,Groupby_orderid!A34380)</f>
        <v>8</v>
      </c>
      <c r="E34380">
        <f t="shared" si="1075"/>
        <v>0</v>
      </c>
    </row>
    <row r="34381" spans="1:5" x14ac:dyDescent="0.2">
      <c r="A34381">
        <v>34380</v>
      </c>
      <c r="B34381">
        <f>SUMIF(mma_train!B:B,Groupby_orderid!A34381,mma_train!K:K)</f>
        <v>0</v>
      </c>
      <c r="C34381">
        <f t="shared" si="1074"/>
        <v>0</v>
      </c>
      <c r="D34381">
        <f>COUNTIF(mma_train!B:B,Groupby_orderid!A34381)</f>
        <v>8</v>
      </c>
      <c r="E34381">
        <f t="shared" si="1075"/>
        <v>0</v>
      </c>
    </row>
    <row r="34382" spans="1:5" x14ac:dyDescent="0.2">
      <c r="A34382">
        <v>34381</v>
      </c>
      <c r="B34382">
        <f>SUMIF(mma_train!B:B,Groupby_orderid!A34382,mma_train!K:K)</f>
        <v>0</v>
      </c>
      <c r="C34382">
        <f t="shared" si="1074"/>
        <v>0</v>
      </c>
      <c r="D34382">
        <f>COUNTIF(mma_train!B:B,Groupby_orderid!A34382)</f>
        <v>4</v>
      </c>
      <c r="E34382">
        <f t="shared" si="1075"/>
        <v>0</v>
      </c>
    </row>
    <row r="34383" spans="1:5" x14ac:dyDescent="0.2">
      <c r="A34383">
        <v>34382</v>
      </c>
      <c r="B34383">
        <f>SUMIF(mma_train!B:B,Groupby_orderid!A34383,mma_train!K:K)</f>
        <v>0</v>
      </c>
      <c r="C34383">
        <f t="shared" si="1074"/>
        <v>0</v>
      </c>
      <c r="D34383">
        <f>COUNTIF(mma_train!B:B,Groupby_orderid!A34383)</f>
        <v>17</v>
      </c>
      <c r="E34383">
        <f t="shared" si="1075"/>
        <v>0</v>
      </c>
    </row>
    <row r="34384" spans="1:5" x14ac:dyDescent="0.2">
      <c r="A34384">
        <v>34383</v>
      </c>
      <c r="B34384">
        <f>SUMIF(mma_train!B:B,Groupby_orderid!A34384,mma_train!K:K)</f>
        <v>0</v>
      </c>
      <c r="C34384">
        <f t="shared" si="1074"/>
        <v>0</v>
      </c>
      <c r="D34384">
        <f>COUNTIF(mma_train!B:B,Groupby_orderid!A34384)</f>
        <v>19</v>
      </c>
      <c r="E34384">
        <f t="shared" si="1075"/>
        <v>0</v>
      </c>
    </row>
    <row r="34385" spans="1:5" x14ac:dyDescent="0.2">
      <c r="A34385">
        <v>34384</v>
      </c>
      <c r="B34385">
        <f>SUMIF(mma_train!B:B,Groupby_orderid!A34385,mma_train!K:K)</f>
        <v>0</v>
      </c>
      <c r="C34385">
        <f t="shared" si="1074"/>
        <v>0</v>
      </c>
      <c r="D34385">
        <f>COUNTIF(mma_train!B:B,Groupby_orderid!A34385)</f>
        <v>17</v>
      </c>
      <c r="E34385">
        <f t="shared" si="1075"/>
        <v>0</v>
      </c>
    </row>
    <row r="34386" spans="1:5" x14ac:dyDescent="0.2">
      <c r="A34386">
        <v>34385</v>
      </c>
      <c r="B34386">
        <f>SUMIF(mma_train!B:B,Groupby_orderid!A34386,mma_train!K:K)</f>
        <v>0</v>
      </c>
      <c r="C34386">
        <f t="shared" si="1074"/>
        <v>0</v>
      </c>
      <c r="D34386">
        <f>COUNTIF(mma_train!B:B,Groupby_orderid!A34386)</f>
        <v>13</v>
      </c>
      <c r="E34386">
        <f t="shared" si="1075"/>
        <v>0</v>
      </c>
    </row>
    <row r="34387" spans="1:5" x14ac:dyDescent="0.2">
      <c r="A34387">
        <v>34386</v>
      </c>
      <c r="B34387">
        <f>SUMIF(mma_train!B:B,Groupby_orderid!A34387,mma_train!K:K)</f>
        <v>0</v>
      </c>
      <c r="C34387">
        <f t="shared" si="1074"/>
        <v>0</v>
      </c>
      <c r="D34387">
        <f>COUNTIF(mma_train!B:B,Groupby_orderid!A34387)</f>
        <v>3</v>
      </c>
      <c r="E34387">
        <f t="shared" si="1075"/>
        <v>0</v>
      </c>
    </row>
    <row r="34388" spans="1:5" x14ac:dyDescent="0.2">
      <c r="A34388">
        <v>34387</v>
      </c>
      <c r="B34388">
        <f>SUMIF(mma_train!B:B,Groupby_orderid!A34388,mma_train!K:K)</f>
        <v>0</v>
      </c>
      <c r="C34388">
        <f t="shared" si="1074"/>
        <v>0</v>
      </c>
      <c r="D34388">
        <f>COUNTIF(mma_train!B:B,Groupby_orderid!A34388)</f>
        <v>4</v>
      </c>
      <c r="E34388">
        <f t="shared" si="1075"/>
        <v>0</v>
      </c>
    </row>
    <row r="34389" spans="1:5" x14ac:dyDescent="0.2">
      <c r="A34389">
        <v>34388</v>
      </c>
      <c r="B34389">
        <f>SUMIF(mma_train!B:B,Groupby_orderid!A34389,mma_train!K:K)</f>
        <v>0</v>
      </c>
      <c r="C34389">
        <f t="shared" si="1074"/>
        <v>0</v>
      </c>
      <c r="D34389">
        <f>COUNTIF(mma_train!B:B,Groupby_orderid!A34389)</f>
        <v>5</v>
      </c>
      <c r="E34389">
        <f t="shared" si="1075"/>
        <v>0</v>
      </c>
    </row>
    <row r="34390" spans="1:5" x14ac:dyDescent="0.2">
      <c r="A34390">
        <v>34389</v>
      </c>
      <c r="B34390">
        <f>SUMIF(mma_train!B:B,Groupby_orderid!A34390,mma_train!K:K)</f>
        <v>0</v>
      </c>
      <c r="C34390">
        <f t="shared" si="1074"/>
        <v>0</v>
      </c>
      <c r="D34390">
        <f>COUNTIF(mma_train!B:B,Groupby_orderid!A34390)</f>
        <v>20</v>
      </c>
      <c r="E34390">
        <f t="shared" si="1075"/>
        <v>0</v>
      </c>
    </row>
    <row r="34391" spans="1:5" x14ac:dyDescent="0.2">
      <c r="A34391">
        <v>34390</v>
      </c>
      <c r="B34391">
        <f>SUMIF(mma_train!B:B,Groupby_orderid!A34391,mma_train!K:K)</f>
        <v>0</v>
      </c>
      <c r="C34391">
        <f t="shared" si="1074"/>
        <v>0</v>
      </c>
      <c r="D34391">
        <f>COUNTIF(mma_train!B:B,Groupby_orderid!A34391)</f>
        <v>14</v>
      </c>
      <c r="E34391">
        <f t="shared" si="1075"/>
        <v>0</v>
      </c>
    </row>
    <row r="34392" spans="1:5" x14ac:dyDescent="0.2">
      <c r="A34392">
        <v>34391</v>
      </c>
      <c r="B34392">
        <f>SUMIF(mma_train!B:B,Groupby_orderid!A34392,mma_train!K:K)</f>
        <v>0</v>
      </c>
      <c r="C34392">
        <f t="shared" si="1074"/>
        <v>0</v>
      </c>
      <c r="D34392">
        <f>COUNTIF(mma_train!B:B,Groupby_orderid!A34392)</f>
        <v>2</v>
      </c>
      <c r="E34392">
        <f t="shared" si="1075"/>
        <v>0</v>
      </c>
    </row>
    <row r="34393" spans="1:5" x14ac:dyDescent="0.2">
      <c r="A34393">
        <v>34392</v>
      </c>
      <c r="B34393">
        <f>SUMIF(mma_train!B:B,Groupby_orderid!A34393,mma_train!K:K)</f>
        <v>0</v>
      </c>
      <c r="C34393">
        <f t="shared" si="1074"/>
        <v>0</v>
      </c>
      <c r="D34393">
        <f>COUNTIF(mma_train!B:B,Groupby_orderid!A34393)</f>
        <v>4</v>
      </c>
      <c r="E34393">
        <f t="shared" si="1075"/>
        <v>0</v>
      </c>
    </row>
    <row r="34394" spans="1:5" x14ac:dyDescent="0.2">
      <c r="A34394">
        <v>34393</v>
      </c>
      <c r="B34394">
        <f>SUMIF(mma_train!B:B,Groupby_orderid!A34394,mma_train!K:K)</f>
        <v>0</v>
      </c>
      <c r="C34394">
        <f t="shared" si="1074"/>
        <v>0</v>
      </c>
      <c r="D34394">
        <f>COUNTIF(mma_train!B:B,Groupby_orderid!A34394)</f>
        <v>8</v>
      </c>
      <c r="E34394">
        <f t="shared" si="1075"/>
        <v>0</v>
      </c>
    </row>
    <row r="34395" spans="1:5" x14ac:dyDescent="0.2">
      <c r="A34395">
        <v>34394</v>
      </c>
      <c r="B34395">
        <f>SUMIF(mma_train!B:B,Groupby_orderid!A34395,mma_train!K:K)</f>
        <v>0</v>
      </c>
      <c r="C34395">
        <f t="shared" si="1074"/>
        <v>0</v>
      </c>
      <c r="D34395">
        <f>COUNTIF(mma_train!B:B,Groupby_orderid!A34395)</f>
        <v>2</v>
      </c>
      <c r="E34395">
        <f t="shared" si="1075"/>
        <v>0</v>
      </c>
    </row>
    <row r="34396" spans="1:5" x14ac:dyDescent="0.2">
      <c r="A34396">
        <v>34395</v>
      </c>
      <c r="B34396">
        <f>SUMIF(mma_train!B:B,Groupby_orderid!A34396,mma_train!K:K)</f>
        <v>0</v>
      </c>
      <c r="C34396">
        <f t="shared" si="1074"/>
        <v>0</v>
      </c>
      <c r="D34396">
        <f>COUNTIF(mma_train!B:B,Groupby_orderid!A34396)</f>
        <v>12</v>
      </c>
      <c r="E34396">
        <f t="shared" si="1075"/>
        <v>0</v>
      </c>
    </row>
    <row r="34397" spans="1:5" x14ac:dyDescent="0.2">
      <c r="A34397">
        <v>34396</v>
      </c>
      <c r="B34397">
        <f>SUMIF(mma_train!B:B,Groupby_orderid!A34397,mma_train!K:K)</f>
        <v>0</v>
      </c>
      <c r="C34397">
        <f t="shared" si="1074"/>
        <v>0</v>
      </c>
      <c r="D34397">
        <f>COUNTIF(mma_train!B:B,Groupby_orderid!A34397)</f>
        <v>10</v>
      </c>
      <c r="E34397">
        <f t="shared" si="1075"/>
        <v>0</v>
      </c>
    </row>
    <row r="34398" spans="1:5" x14ac:dyDescent="0.2">
      <c r="A34398">
        <v>34397</v>
      </c>
      <c r="B34398">
        <f>SUMIF(mma_train!B:B,Groupby_orderid!A34398,mma_train!K:K)</f>
        <v>0</v>
      </c>
      <c r="C34398">
        <f t="shared" si="1074"/>
        <v>0</v>
      </c>
      <c r="D34398">
        <f>COUNTIF(mma_train!B:B,Groupby_orderid!A34398)</f>
        <v>5</v>
      </c>
      <c r="E34398">
        <f t="shared" si="1075"/>
        <v>0</v>
      </c>
    </row>
    <row r="34399" spans="1:5" x14ac:dyDescent="0.2">
      <c r="A34399">
        <v>34398</v>
      </c>
      <c r="B34399">
        <f>SUMIF(mma_train!B:B,Groupby_orderid!A34399,mma_train!K:K)</f>
        <v>0</v>
      </c>
      <c r="C34399">
        <f t="shared" si="1074"/>
        <v>0</v>
      </c>
      <c r="D34399">
        <f>COUNTIF(mma_train!B:B,Groupby_orderid!A34399)</f>
        <v>2</v>
      </c>
      <c r="E34399">
        <f t="shared" si="1075"/>
        <v>0</v>
      </c>
    </row>
    <row r="34400" spans="1:5" x14ac:dyDescent="0.2">
      <c r="A34400">
        <v>34399</v>
      </c>
      <c r="B34400">
        <f>SUMIF(mma_train!B:B,Groupby_orderid!A34400,mma_train!K:K)</f>
        <v>0</v>
      </c>
      <c r="C34400">
        <f t="shared" si="1074"/>
        <v>0</v>
      </c>
      <c r="D34400">
        <f>COUNTIF(mma_train!B:B,Groupby_orderid!A34400)</f>
        <v>9</v>
      </c>
      <c r="E34400">
        <f t="shared" si="1075"/>
        <v>0</v>
      </c>
    </row>
    <row r="34401" spans="1:5" x14ac:dyDescent="0.2">
      <c r="A34401">
        <v>34400</v>
      </c>
      <c r="B34401">
        <f>SUMIF(mma_train!B:B,Groupby_orderid!A34401,mma_train!K:K)</f>
        <v>0</v>
      </c>
      <c r="C34401">
        <f t="shared" si="1074"/>
        <v>0</v>
      </c>
      <c r="D34401">
        <f>COUNTIF(mma_train!B:B,Groupby_orderid!A34401)</f>
        <v>9</v>
      </c>
      <c r="E34401">
        <f t="shared" si="1075"/>
        <v>0</v>
      </c>
    </row>
    <row r="34402" spans="1:5" x14ac:dyDescent="0.2">
      <c r="A34402">
        <v>34401</v>
      </c>
      <c r="B34402">
        <f>SUMIF(mma_train!B:B,Groupby_orderid!A34402,mma_train!K:K)</f>
        <v>0</v>
      </c>
      <c r="C34402">
        <f t="shared" si="1074"/>
        <v>0</v>
      </c>
      <c r="D34402">
        <f>COUNTIF(mma_train!B:B,Groupby_orderid!A34402)</f>
        <v>9</v>
      </c>
      <c r="E34402">
        <f t="shared" si="1075"/>
        <v>0</v>
      </c>
    </row>
    <row r="34403" spans="1:5" x14ac:dyDescent="0.2">
      <c r="A34403">
        <v>34402</v>
      </c>
      <c r="B34403">
        <f>SUMIF(mma_train!B:B,Groupby_orderid!A34403,mma_train!K:K)</f>
        <v>0</v>
      </c>
      <c r="C34403">
        <f t="shared" si="1074"/>
        <v>0</v>
      </c>
      <c r="D34403">
        <f>COUNTIF(mma_train!B:B,Groupby_orderid!A34403)</f>
        <v>7</v>
      </c>
      <c r="E34403">
        <f t="shared" si="1075"/>
        <v>0</v>
      </c>
    </row>
    <row r="34404" spans="1:5" x14ac:dyDescent="0.2">
      <c r="A34404">
        <v>34403</v>
      </c>
      <c r="B34404">
        <f>SUMIF(mma_train!B:B,Groupby_orderid!A34404,mma_train!K:K)</f>
        <v>0</v>
      </c>
      <c r="C34404">
        <f t="shared" si="1074"/>
        <v>0</v>
      </c>
      <c r="D34404">
        <f>COUNTIF(mma_train!B:B,Groupby_orderid!A34404)</f>
        <v>11</v>
      </c>
      <c r="E34404">
        <f t="shared" si="1075"/>
        <v>0</v>
      </c>
    </row>
    <row r="34405" spans="1:5" x14ac:dyDescent="0.2">
      <c r="A34405">
        <v>34404</v>
      </c>
      <c r="B34405">
        <f>SUMIF(mma_train!B:B,Groupby_orderid!A34405,mma_train!K:K)</f>
        <v>0</v>
      </c>
      <c r="C34405">
        <f t="shared" si="1074"/>
        <v>0</v>
      </c>
      <c r="D34405">
        <f>COUNTIF(mma_train!B:B,Groupby_orderid!A34405)</f>
        <v>8</v>
      </c>
      <c r="E34405">
        <f t="shared" si="1075"/>
        <v>0</v>
      </c>
    </row>
    <row r="34406" spans="1:5" x14ac:dyDescent="0.2">
      <c r="A34406">
        <v>34405</v>
      </c>
      <c r="B34406">
        <f>SUMIF(mma_train!B:B,Groupby_orderid!A34406,mma_train!K:K)</f>
        <v>0</v>
      </c>
      <c r="C34406">
        <f t="shared" si="1074"/>
        <v>0</v>
      </c>
      <c r="D34406">
        <f>COUNTIF(mma_train!B:B,Groupby_orderid!A34406)</f>
        <v>18</v>
      </c>
      <c r="E34406">
        <f t="shared" si="1075"/>
        <v>0</v>
      </c>
    </row>
    <row r="34407" spans="1:5" x14ac:dyDescent="0.2">
      <c r="A34407">
        <v>34406</v>
      </c>
      <c r="B34407">
        <f>SUMIF(mma_train!B:B,Groupby_orderid!A34407,mma_train!K:K)</f>
        <v>0</v>
      </c>
      <c r="C34407">
        <f t="shared" si="1074"/>
        <v>0</v>
      </c>
      <c r="D34407">
        <f>COUNTIF(mma_train!B:B,Groupby_orderid!A34407)</f>
        <v>6</v>
      </c>
      <c r="E34407">
        <f t="shared" si="1075"/>
        <v>0</v>
      </c>
    </row>
    <row r="34408" spans="1:5" x14ac:dyDescent="0.2">
      <c r="A34408">
        <v>34407</v>
      </c>
      <c r="B34408">
        <f>SUMIF(mma_train!B:B,Groupby_orderid!A34408,mma_train!K:K)</f>
        <v>0</v>
      </c>
      <c r="C34408">
        <f t="shared" si="1074"/>
        <v>0</v>
      </c>
      <c r="D34408">
        <f>COUNTIF(mma_train!B:B,Groupby_orderid!A34408)</f>
        <v>6</v>
      </c>
      <c r="E34408">
        <f t="shared" si="1075"/>
        <v>0</v>
      </c>
    </row>
    <row r="34409" spans="1:5" x14ac:dyDescent="0.2">
      <c r="A34409">
        <v>34408</v>
      </c>
      <c r="B34409">
        <f>SUMIF(mma_train!B:B,Groupby_orderid!A34409,mma_train!K:K)</f>
        <v>0</v>
      </c>
      <c r="C34409">
        <f t="shared" si="1074"/>
        <v>0</v>
      </c>
      <c r="D34409">
        <f>COUNTIF(mma_train!B:B,Groupby_orderid!A34409)</f>
        <v>2</v>
      </c>
      <c r="E34409">
        <f t="shared" si="1075"/>
        <v>0</v>
      </c>
    </row>
    <row r="34410" spans="1:5" x14ac:dyDescent="0.2">
      <c r="A34410">
        <v>34409</v>
      </c>
      <c r="B34410">
        <f>SUMIF(mma_train!B:B,Groupby_orderid!A34410,mma_train!K:K)</f>
        <v>0</v>
      </c>
      <c r="C34410">
        <f t="shared" si="1074"/>
        <v>0</v>
      </c>
      <c r="D34410">
        <f>COUNTIF(mma_train!B:B,Groupby_orderid!A34410)</f>
        <v>6</v>
      </c>
      <c r="E34410">
        <f t="shared" si="1075"/>
        <v>0</v>
      </c>
    </row>
    <row r="34411" spans="1:5" x14ac:dyDescent="0.2">
      <c r="A34411">
        <v>34410</v>
      </c>
      <c r="B34411">
        <f>SUMIF(mma_train!B:B,Groupby_orderid!A34411,mma_train!K:K)</f>
        <v>0</v>
      </c>
      <c r="C34411">
        <f t="shared" si="1074"/>
        <v>0</v>
      </c>
      <c r="D34411">
        <f>COUNTIF(mma_train!B:B,Groupby_orderid!A34411)</f>
        <v>4</v>
      </c>
      <c r="E34411">
        <f t="shared" si="1075"/>
        <v>0</v>
      </c>
    </row>
    <row r="34412" spans="1:5" x14ac:dyDescent="0.2">
      <c r="A34412">
        <v>34411</v>
      </c>
      <c r="B34412">
        <f>SUMIF(mma_train!B:B,Groupby_orderid!A34412,mma_train!K:K)</f>
        <v>0</v>
      </c>
      <c r="C34412">
        <f t="shared" si="1074"/>
        <v>0</v>
      </c>
      <c r="D34412">
        <f>COUNTIF(mma_train!B:B,Groupby_orderid!A34412)</f>
        <v>7</v>
      </c>
      <c r="E34412">
        <f t="shared" si="1075"/>
        <v>0</v>
      </c>
    </row>
    <row r="34413" spans="1:5" x14ac:dyDescent="0.2">
      <c r="A34413">
        <v>34412</v>
      </c>
      <c r="B34413">
        <f>SUMIF(mma_train!B:B,Groupby_orderid!A34413,mma_train!K:K)</f>
        <v>0</v>
      </c>
      <c r="C34413">
        <f t="shared" si="1074"/>
        <v>0</v>
      </c>
      <c r="D34413">
        <f>COUNTIF(mma_train!B:B,Groupby_orderid!A34413)</f>
        <v>7</v>
      </c>
      <c r="E34413">
        <f t="shared" si="1075"/>
        <v>0</v>
      </c>
    </row>
    <row r="34414" spans="1:5" x14ac:dyDescent="0.2">
      <c r="A34414">
        <v>34413</v>
      </c>
      <c r="B34414">
        <f>SUMIF(mma_train!B:B,Groupby_orderid!A34414,mma_train!K:K)</f>
        <v>0</v>
      </c>
      <c r="C34414">
        <f t="shared" si="1074"/>
        <v>0</v>
      </c>
      <c r="D34414">
        <f>COUNTIF(mma_train!B:B,Groupby_orderid!A34414)</f>
        <v>14</v>
      </c>
      <c r="E34414">
        <f t="shared" si="1075"/>
        <v>0</v>
      </c>
    </row>
    <row r="34415" spans="1:5" x14ac:dyDescent="0.2">
      <c r="A34415">
        <v>34414</v>
      </c>
      <c r="B34415">
        <f>SUMIF(mma_train!B:B,Groupby_orderid!A34415,mma_train!K:K)</f>
        <v>0</v>
      </c>
      <c r="C34415">
        <f t="shared" si="1074"/>
        <v>0</v>
      </c>
      <c r="D34415">
        <f>COUNTIF(mma_train!B:B,Groupby_orderid!A34415)</f>
        <v>9</v>
      </c>
      <c r="E34415">
        <f t="shared" si="1075"/>
        <v>0</v>
      </c>
    </row>
    <row r="34416" spans="1:5" x14ac:dyDescent="0.2">
      <c r="A34416">
        <v>34415</v>
      </c>
      <c r="B34416">
        <f>SUMIF(mma_train!B:B,Groupby_orderid!A34416,mma_train!K:K)</f>
        <v>0</v>
      </c>
      <c r="C34416">
        <f t="shared" si="1074"/>
        <v>0</v>
      </c>
      <c r="D34416">
        <f>COUNTIF(mma_train!B:B,Groupby_orderid!A34416)</f>
        <v>17</v>
      </c>
      <c r="E34416">
        <f t="shared" si="1075"/>
        <v>0</v>
      </c>
    </row>
    <row r="34417" spans="1:5" x14ac:dyDescent="0.2">
      <c r="A34417">
        <v>34416</v>
      </c>
      <c r="B34417">
        <f>SUMIF(mma_train!B:B,Groupby_orderid!A34417,mma_train!K:K)</f>
        <v>0</v>
      </c>
      <c r="C34417">
        <f t="shared" si="1074"/>
        <v>0</v>
      </c>
      <c r="D34417">
        <f>COUNTIF(mma_train!B:B,Groupby_orderid!A34417)</f>
        <v>0</v>
      </c>
      <c r="E34417" t="e">
        <f t="shared" si="1075"/>
        <v>#DIV/0!</v>
      </c>
    </row>
    <row r="34418" spans="1:5" x14ac:dyDescent="0.2">
      <c r="A34418">
        <v>34417</v>
      </c>
      <c r="B34418">
        <f>SUMIF(mma_train!B:B,Groupby_orderid!A34418,mma_train!K:K)</f>
        <v>0</v>
      </c>
      <c r="C34418">
        <f t="shared" si="1074"/>
        <v>0</v>
      </c>
      <c r="D34418">
        <f>COUNTIF(mma_train!B:B,Groupby_orderid!A34418)</f>
        <v>0</v>
      </c>
      <c r="E34418" t="e">
        <f t="shared" si="1075"/>
        <v>#DIV/0!</v>
      </c>
    </row>
    <row r="34419" spans="1:5" x14ac:dyDescent="0.2">
      <c r="A34419">
        <v>34418</v>
      </c>
      <c r="B34419">
        <f>SUMIF(mma_train!B:B,Groupby_orderid!A34419,mma_train!K:K)</f>
        <v>0</v>
      </c>
      <c r="C34419">
        <f t="shared" si="1074"/>
        <v>0</v>
      </c>
      <c r="D34419">
        <f>COUNTIF(mma_train!B:B,Groupby_orderid!A34419)</f>
        <v>0</v>
      </c>
      <c r="E34419" t="e">
        <f t="shared" si="1075"/>
        <v>#DIV/0!</v>
      </c>
    </row>
    <row r="34420" spans="1:5" x14ac:dyDescent="0.2">
      <c r="A34420">
        <v>34419</v>
      </c>
      <c r="B34420">
        <f>SUMIF(mma_train!B:B,Groupby_orderid!A34420,mma_train!K:K)</f>
        <v>0</v>
      </c>
      <c r="C34420">
        <f t="shared" si="1074"/>
        <v>0</v>
      </c>
      <c r="D34420">
        <f>COUNTIF(mma_train!B:B,Groupby_orderid!A34420)</f>
        <v>10</v>
      </c>
      <c r="E34420">
        <f t="shared" si="1075"/>
        <v>0</v>
      </c>
    </row>
    <row r="34421" spans="1:5" x14ac:dyDescent="0.2">
      <c r="A34421">
        <v>34420</v>
      </c>
      <c r="B34421">
        <f>SUMIF(mma_train!B:B,Groupby_orderid!A34421,mma_train!K:K)</f>
        <v>0</v>
      </c>
      <c r="C34421">
        <f t="shared" si="1074"/>
        <v>0</v>
      </c>
      <c r="D34421">
        <f>COUNTIF(mma_train!B:B,Groupby_orderid!A34421)</f>
        <v>16</v>
      </c>
      <c r="E34421">
        <f t="shared" si="1075"/>
        <v>0</v>
      </c>
    </row>
    <row r="34422" spans="1:5" x14ac:dyDescent="0.2">
      <c r="A34422">
        <v>34421</v>
      </c>
      <c r="B34422">
        <f>SUMIF(mma_train!B:B,Groupby_orderid!A34422,mma_train!K:K)</f>
        <v>0</v>
      </c>
      <c r="C34422">
        <f t="shared" si="1074"/>
        <v>0</v>
      </c>
      <c r="D34422">
        <f>COUNTIF(mma_train!B:B,Groupby_orderid!A34422)</f>
        <v>4</v>
      </c>
      <c r="E34422">
        <f t="shared" si="1075"/>
        <v>0</v>
      </c>
    </row>
    <row r="34423" spans="1:5" x14ac:dyDescent="0.2">
      <c r="A34423">
        <v>34422</v>
      </c>
      <c r="B34423">
        <f>SUMIF(mma_train!B:B,Groupby_orderid!A34423,mma_train!K:K)</f>
        <v>0</v>
      </c>
      <c r="C34423">
        <f t="shared" si="1074"/>
        <v>0</v>
      </c>
      <c r="D34423">
        <f>COUNTIF(mma_train!B:B,Groupby_orderid!A34423)</f>
        <v>17</v>
      </c>
      <c r="E34423">
        <f t="shared" si="1075"/>
        <v>0</v>
      </c>
    </row>
    <row r="34424" spans="1:5" x14ac:dyDescent="0.2">
      <c r="A34424">
        <v>34423</v>
      </c>
      <c r="B34424">
        <f>SUMIF(mma_train!B:B,Groupby_orderid!A34424,mma_train!K:K)</f>
        <v>0</v>
      </c>
      <c r="C34424">
        <f t="shared" si="1074"/>
        <v>0</v>
      </c>
      <c r="D34424">
        <f>COUNTIF(mma_train!B:B,Groupby_orderid!A34424)</f>
        <v>9</v>
      </c>
      <c r="E34424">
        <f t="shared" si="1075"/>
        <v>0</v>
      </c>
    </row>
    <row r="34425" spans="1:5" x14ac:dyDescent="0.2">
      <c r="A34425">
        <v>34424</v>
      </c>
      <c r="B34425">
        <f>SUMIF(mma_train!B:B,Groupby_orderid!A34425,mma_train!K:K)</f>
        <v>0</v>
      </c>
      <c r="C34425">
        <f t="shared" si="1074"/>
        <v>0</v>
      </c>
      <c r="D34425">
        <f>COUNTIF(mma_train!B:B,Groupby_orderid!A34425)</f>
        <v>14</v>
      </c>
      <c r="E34425">
        <f t="shared" si="1075"/>
        <v>0</v>
      </c>
    </row>
    <row r="34426" spans="1:5" x14ac:dyDescent="0.2">
      <c r="A34426">
        <v>34425</v>
      </c>
      <c r="B34426">
        <f>SUMIF(mma_train!B:B,Groupby_orderid!A34426,mma_train!K:K)</f>
        <v>0</v>
      </c>
      <c r="C34426">
        <f t="shared" si="1074"/>
        <v>0</v>
      </c>
      <c r="D34426">
        <f>COUNTIF(mma_train!B:B,Groupby_orderid!A34426)</f>
        <v>3</v>
      </c>
      <c r="E34426">
        <f t="shared" si="1075"/>
        <v>0</v>
      </c>
    </row>
    <row r="34427" spans="1:5" x14ac:dyDescent="0.2">
      <c r="A34427">
        <v>34426</v>
      </c>
      <c r="B34427">
        <f>SUMIF(mma_train!B:B,Groupby_orderid!A34427,mma_train!K:K)</f>
        <v>0</v>
      </c>
      <c r="C34427">
        <f t="shared" si="1074"/>
        <v>0</v>
      </c>
      <c r="D34427">
        <f>COUNTIF(mma_train!B:B,Groupby_orderid!A34427)</f>
        <v>6</v>
      </c>
      <c r="E34427">
        <f t="shared" si="1075"/>
        <v>0</v>
      </c>
    </row>
    <row r="34428" spans="1:5" x14ac:dyDescent="0.2">
      <c r="A34428">
        <v>34427</v>
      </c>
      <c r="B34428">
        <f>SUMIF(mma_train!B:B,Groupby_orderid!A34428,mma_train!K:K)</f>
        <v>0</v>
      </c>
      <c r="C34428">
        <f t="shared" si="1074"/>
        <v>0</v>
      </c>
      <c r="D34428">
        <f>COUNTIF(mma_train!B:B,Groupby_orderid!A34428)</f>
        <v>10</v>
      </c>
      <c r="E34428">
        <f t="shared" si="1075"/>
        <v>0</v>
      </c>
    </row>
    <row r="34429" spans="1:5" x14ac:dyDescent="0.2">
      <c r="A34429">
        <v>34428</v>
      </c>
      <c r="B34429">
        <f>SUMIF(mma_train!B:B,Groupby_orderid!A34429,mma_train!K:K)</f>
        <v>0</v>
      </c>
      <c r="C34429">
        <f t="shared" si="1074"/>
        <v>0</v>
      </c>
      <c r="D34429">
        <f>COUNTIF(mma_train!B:B,Groupby_orderid!A34429)</f>
        <v>8</v>
      </c>
      <c r="E34429">
        <f t="shared" si="1075"/>
        <v>0</v>
      </c>
    </row>
    <row r="34430" spans="1:5" x14ac:dyDescent="0.2">
      <c r="A34430">
        <v>34429</v>
      </c>
      <c r="B34430">
        <f>SUMIF(mma_train!B:B,Groupby_orderid!A34430,mma_train!K:K)</f>
        <v>0</v>
      </c>
      <c r="C34430">
        <f t="shared" si="1074"/>
        <v>0</v>
      </c>
      <c r="D34430">
        <f>COUNTIF(mma_train!B:B,Groupby_orderid!A34430)</f>
        <v>6</v>
      </c>
      <c r="E34430">
        <f t="shared" si="1075"/>
        <v>0</v>
      </c>
    </row>
    <row r="34431" spans="1:5" x14ac:dyDescent="0.2">
      <c r="A34431">
        <v>34430</v>
      </c>
      <c r="B34431">
        <f>SUMIF(mma_train!B:B,Groupby_orderid!A34431,mma_train!K:K)</f>
        <v>0</v>
      </c>
      <c r="C34431">
        <f t="shared" si="1074"/>
        <v>0</v>
      </c>
      <c r="D34431">
        <f>COUNTIF(mma_train!B:B,Groupby_orderid!A34431)</f>
        <v>9</v>
      </c>
      <c r="E34431">
        <f t="shared" si="1075"/>
        <v>0</v>
      </c>
    </row>
    <row r="34432" spans="1:5" x14ac:dyDescent="0.2">
      <c r="A34432">
        <v>34431</v>
      </c>
      <c r="B34432">
        <f>SUMIF(mma_train!B:B,Groupby_orderid!A34432,mma_train!K:K)</f>
        <v>0</v>
      </c>
      <c r="C34432">
        <f t="shared" si="1074"/>
        <v>0</v>
      </c>
      <c r="D34432">
        <f>COUNTIF(mma_train!B:B,Groupby_orderid!A34432)</f>
        <v>6</v>
      </c>
      <c r="E34432">
        <f t="shared" si="1075"/>
        <v>0</v>
      </c>
    </row>
    <row r="34433" spans="1:5" x14ac:dyDescent="0.2">
      <c r="A34433">
        <v>34432</v>
      </c>
      <c r="B34433">
        <f>SUMIF(mma_train!B:B,Groupby_orderid!A34433,mma_train!K:K)</f>
        <v>0</v>
      </c>
      <c r="C34433">
        <f t="shared" si="1074"/>
        <v>0</v>
      </c>
      <c r="D34433">
        <f>COUNTIF(mma_train!B:B,Groupby_orderid!A34433)</f>
        <v>4</v>
      </c>
      <c r="E34433">
        <f t="shared" si="1075"/>
        <v>0</v>
      </c>
    </row>
    <row r="34434" spans="1:5" x14ac:dyDescent="0.2">
      <c r="A34434">
        <v>34433</v>
      </c>
      <c r="B34434">
        <f>SUMIF(mma_train!B:B,Groupby_orderid!A34434,mma_train!K:K)</f>
        <v>0</v>
      </c>
      <c r="C34434">
        <f t="shared" si="1074"/>
        <v>0</v>
      </c>
      <c r="D34434">
        <f>COUNTIF(mma_train!B:B,Groupby_orderid!A34434)</f>
        <v>3</v>
      </c>
      <c r="E34434">
        <f t="shared" si="1075"/>
        <v>0</v>
      </c>
    </row>
    <row r="34435" spans="1:5" x14ac:dyDescent="0.2">
      <c r="A34435">
        <v>34434</v>
      </c>
      <c r="B34435">
        <f>SUMIF(mma_train!B:B,Groupby_orderid!A34435,mma_train!K:K)</f>
        <v>0</v>
      </c>
      <c r="C34435">
        <f t="shared" ref="C34435:C34498" si="1076">IF(B34435&gt;0,1,0)</f>
        <v>0</v>
      </c>
      <c r="D34435">
        <f>COUNTIF(mma_train!B:B,Groupby_orderid!A34435)</f>
        <v>36</v>
      </c>
      <c r="E34435">
        <f t="shared" ref="E34435:E34498" si="1077">B34435/D34435</f>
        <v>0</v>
      </c>
    </row>
    <row r="34436" spans="1:5" x14ac:dyDescent="0.2">
      <c r="A34436">
        <v>34435</v>
      </c>
      <c r="B34436">
        <f>SUMIF(mma_train!B:B,Groupby_orderid!A34436,mma_train!K:K)</f>
        <v>0</v>
      </c>
      <c r="C34436">
        <f t="shared" si="1076"/>
        <v>0</v>
      </c>
      <c r="D34436">
        <f>COUNTIF(mma_train!B:B,Groupby_orderid!A34436)</f>
        <v>5</v>
      </c>
      <c r="E34436">
        <f t="shared" si="1077"/>
        <v>0</v>
      </c>
    </row>
    <row r="34437" spans="1:5" x14ac:dyDescent="0.2">
      <c r="A34437">
        <v>34436</v>
      </c>
      <c r="B34437">
        <f>SUMIF(mma_train!B:B,Groupby_orderid!A34437,mma_train!K:K)</f>
        <v>0</v>
      </c>
      <c r="C34437">
        <f t="shared" si="1076"/>
        <v>0</v>
      </c>
      <c r="D34437">
        <f>COUNTIF(mma_train!B:B,Groupby_orderid!A34437)</f>
        <v>6</v>
      </c>
      <c r="E34437">
        <f t="shared" si="1077"/>
        <v>0</v>
      </c>
    </row>
    <row r="34438" spans="1:5" x14ac:dyDescent="0.2">
      <c r="A34438">
        <v>34437</v>
      </c>
      <c r="B34438">
        <f>SUMIF(mma_train!B:B,Groupby_orderid!A34438,mma_train!K:K)</f>
        <v>0</v>
      </c>
      <c r="C34438">
        <f t="shared" si="1076"/>
        <v>0</v>
      </c>
      <c r="D34438">
        <f>COUNTIF(mma_train!B:B,Groupby_orderid!A34438)</f>
        <v>8</v>
      </c>
      <c r="E34438">
        <f t="shared" si="1077"/>
        <v>0</v>
      </c>
    </row>
    <row r="34439" spans="1:5" x14ac:dyDescent="0.2">
      <c r="A34439">
        <v>34438</v>
      </c>
      <c r="B34439">
        <f>SUMIF(mma_train!B:B,Groupby_orderid!A34439,mma_train!K:K)</f>
        <v>0</v>
      </c>
      <c r="C34439">
        <f t="shared" si="1076"/>
        <v>0</v>
      </c>
      <c r="D34439">
        <f>COUNTIF(mma_train!B:B,Groupby_orderid!A34439)</f>
        <v>4</v>
      </c>
      <c r="E34439">
        <f t="shared" si="1077"/>
        <v>0</v>
      </c>
    </row>
    <row r="34440" spans="1:5" x14ac:dyDescent="0.2">
      <c r="A34440">
        <v>34439</v>
      </c>
      <c r="B34440">
        <f>SUMIF(mma_train!B:B,Groupby_orderid!A34440,mma_train!K:K)</f>
        <v>0</v>
      </c>
      <c r="C34440">
        <f t="shared" si="1076"/>
        <v>0</v>
      </c>
      <c r="D34440">
        <f>COUNTIF(mma_train!B:B,Groupby_orderid!A34440)</f>
        <v>2</v>
      </c>
      <c r="E34440">
        <f t="shared" si="1077"/>
        <v>0</v>
      </c>
    </row>
    <row r="34441" spans="1:5" x14ac:dyDescent="0.2">
      <c r="A34441">
        <v>34440</v>
      </c>
      <c r="B34441">
        <f>SUMIF(mma_train!B:B,Groupby_orderid!A34441,mma_train!K:K)</f>
        <v>0</v>
      </c>
      <c r="C34441">
        <f t="shared" si="1076"/>
        <v>0</v>
      </c>
      <c r="D34441">
        <f>COUNTIF(mma_train!B:B,Groupby_orderid!A34441)</f>
        <v>2</v>
      </c>
      <c r="E34441">
        <f t="shared" si="1077"/>
        <v>0</v>
      </c>
    </row>
    <row r="34442" spans="1:5" x14ac:dyDescent="0.2">
      <c r="A34442">
        <v>34441</v>
      </c>
      <c r="B34442">
        <f>SUMIF(mma_train!B:B,Groupby_orderid!A34442,mma_train!K:K)</f>
        <v>0</v>
      </c>
      <c r="C34442">
        <f t="shared" si="1076"/>
        <v>0</v>
      </c>
      <c r="D34442">
        <f>COUNTIF(mma_train!B:B,Groupby_orderid!A34442)</f>
        <v>11</v>
      </c>
      <c r="E34442">
        <f t="shared" si="1077"/>
        <v>0</v>
      </c>
    </row>
    <row r="34443" spans="1:5" x14ac:dyDescent="0.2">
      <c r="A34443">
        <v>34442</v>
      </c>
      <c r="B34443">
        <f>SUMIF(mma_train!B:B,Groupby_orderid!A34443,mma_train!K:K)</f>
        <v>0</v>
      </c>
      <c r="C34443">
        <f t="shared" si="1076"/>
        <v>0</v>
      </c>
      <c r="D34443">
        <f>COUNTIF(mma_train!B:B,Groupby_orderid!A34443)</f>
        <v>3</v>
      </c>
      <c r="E34443">
        <f t="shared" si="1077"/>
        <v>0</v>
      </c>
    </row>
    <row r="34444" spans="1:5" x14ac:dyDescent="0.2">
      <c r="A34444">
        <v>34443</v>
      </c>
      <c r="B34444">
        <f>SUMIF(mma_train!B:B,Groupby_orderid!A34444,mma_train!K:K)</f>
        <v>0</v>
      </c>
      <c r="C34444">
        <f t="shared" si="1076"/>
        <v>0</v>
      </c>
      <c r="D34444">
        <f>COUNTIF(mma_train!B:B,Groupby_orderid!A34444)</f>
        <v>5</v>
      </c>
      <c r="E34444">
        <f t="shared" si="1077"/>
        <v>0</v>
      </c>
    </row>
    <row r="34445" spans="1:5" x14ac:dyDescent="0.2">
      <c r="A34445">
        <v>34444</v>
      </c>
      <c r="B34445">
        <f>SUMIF(mma_train!B:B,Groupby_orderid!A34445,mma_train!K:K)</f>
        <v>0</v>
      </c>
      <c r="C34445">
        <f t="shared" si="1076"/>
        <v>0</v>
      </c>
      <c r="D34445">
        <f>COUNTIF(mma_train!B:B,Groupby_orderid!A34445)</f>
        <v>4</v>
      </c>
      <c r="E34445">
        <f t="shared" si="1077"/>
        <v>0</v>
      </c>
    </row>
    <row r="34446" spans="1:5" x14ac:dyDescent="0.2">
      <c r="A34446">
        <v>34445</v>
      </c>
      <c r="B34446">
        <f>SUMIF(mma_train!B:B,Groupby_orderid!A34446,mma_train!K:K)</f>
        <v>0</v>
      </c>
      <c r="C34446">
        <f t="shared" si="1076"/>
        <v>0</v>
      </c>
      <c r="D34446">
        <f>COUNTIF(mma_train!B:B,Groupby_orderid!A34446)</f>
        <v>10</v>
      </c>
      <c r="E34446">
        <f t="shared" si="1077"/>
        <v>0</v>
      </c>
    </row>
    <row r="34447" spans="1:5" x14ac:dyDescent="0.2">
      <c r="A34447">
        <v>34446</v>
      </c>
      <c r="B34447">
        <f>SUMIF(mma_train!B:B,Groupby_orderid!A34447,mma_train!K:K)</f>
        <v>0</v>
      </c>
      <c r="C34447">
        <f t="shared" si="1076"/>
        <v>0</v>
      </c>
      <c r="D34447">
        <f>COUNTIF(mma_train!B:B,Groupby_orderid!A34447)</f>
        <v>14</v>
      </c>
      <c r="E34447">
        <f t="shared" si="1077"/>
        <v>0</v>
      </c>
    </row>
    <row r="34448" spans="1:5" x14ac:dyDescent="0.2">
      <c r="A34448">
        <v>34447</v>
      </c>
      <c r="B34448">
        <f>SUMIF(mma_train!B:B,Groupby_orderid!A34448,mma_train!K:K)</f>
        <v>0</v>
      </c>
      <c r="C34448">
        <f t="shared" si="1076"/>
        <v>0</v>
      </c>
      <c r="D34448">
        <f>COUNTIF(mma_train!B:B,Groupby_orderid!A34448)</f>
        <v>16</v>
      </c>
      <c r="E34448">
        <f t="shared" si="1077"/>
        <v>0</v>
      </c>
    </row>
    <row r="34449" spans="1:5" x14ac:dyDescent="0.2">
      <c r="A34449">
        <v>34448</v>
      </c>
      <c r="B34449">
        <f>SUMIF(mma_train!B:B,Groupby_orderid!A34449,mma_train!K:K)</f>
        <v>0</v>
      </c>
      <c r="C34449">
        <f t="shared" si="1076"/>
        <v>0</v>
      </c>
      <c r="D34449">
        <f>COUNTIF(mma_train!B:B,Groupby_orderid!A34449)</f>
        <v>1</v>
      </c>
      <c r="E34449">
        <f t="shared" si="1077"/>
        <v>0</v>
      </c>
    </row>
    <row r="34450" spans="1:5" x14ac:dyDescent="0.2">
      <c r="A34450">
        <v>34449</v>
      </c>
      <c r="B34450">
        <f>SUMIF(mma_train!B:B,Groupby_orderid!A34450,mma_train!K:K)</f>
        <v>0</v>
      </c>
      <c r="C34450">
        <f t="shared" si="1076"/>
        <v>0</v>
      </c>
      <c r="D34450">
        <f>COUNTIF(mma_train!B:B,Groupby_orderid!A34450)</f>
        <v>8</v>
      </c>
      <c r="E34450">
        <f t="shared" si="1077"/>
        <v>0</v>
      </c>
    </row>
    <row r="34451" spans="1:5" x14ac:dyDescent="0.2">
      <c r="A34451">
        <v>34450</v>
      </c>
      <c r="B34451">
        <f>SUMIF(mma_train!B:B,Groupby_orderid!A34451,mma_train!K:K)</f>
        <v>0</v>
      </c>
      <c r="C34451">
        <f t="shared" si="1076"/>
        <v>0</v>
      </c>
      <c r="D34451">
        <f>COUNTIF(mma_train!B:B,Groupby_orderid!A34451)</f>
        <v>10</v>
      </c>
      <c r="E34451">
        <f t="shared" si="1077"/>
        <v>0</v>
      </c>
    </row>
    <row r="34452" spans="1:5" x14ac:dyDescent="0.2">
      <c r="A34452">
        <v>34451</v>
      </c>
      <c r="B34452">
        <f>SUMIF(mma_train!B:B,Groupby_orderid!A34452,mma_train!K:K)</f>
        <v>0</v>
      </c>
      <c r="C34452">
        <f t="shared" si="1076"/>
        <v>0</v>
      </c>
      <c r="D34452">
        <f>COUNTIF(mma_train!B:B,Groupby_orderid!A34452)</f>
        <v>23</v>
      </c>
      <c r="E34452">
        <f t="shared" si="1077"/>
        <v>0</v>
      </c>
    </row>
    <row r="34453" spans="1:5" x14ac:dyDescent="0.2">
      <c r="A34453">
        <v>34452</v>
      </c>
      <c r="B34453">
        <f>SUMIF(mma_train!B:B,Groupby_orderid!A34453,mma_train!K:K)</f>
        <v>0</v>
      </c>
      <c r="C34453">
        <f t="shared" si="1076"/>
        <v>0</v>
      </c>
      <c r="D34453">
        <f>COUNTIF(mma_train!B:B,Groupby_orderid!A34453)</f>
        <v>6</v>
      </c>
      <c r="E34453">
        <f t="shared" si="1077"/>
        <v>0</v>
      </c>
    </row>
    <row r="34454" spans="1:5" x14ac:dyDescent="0.2">
      <c r="A34454">
        <v>34453</v>
      </c>
      <c r="B34454">
        <f>SUMIF(mma_train!B:B,Groupby_orderid!A34454,mma_train!K:K)</f>
        <v>0</v>
      </c>
      <c r="C34454">
        <f t="shared" si="1076"/>
        <v>0</v>
      </c>
      <c r="D34454">
        <f>COUNTIF(mma_train!B:B,Groupby_orderid!A34454)</f>
        <v>18</v>
      </c>
      <c r="E34454">
        <f t="shared" si="1077"/>
        <v>0</v>
      </c>
    </row>
    <row r="34455" spans="1:5" x14ac:dyDescent="0.2">
      <c r="A34455">
        <v>34454</v>
      </c>
      <c r="B34455">
        <f>SUMIF(mma_train!B:B,Groupby_orderid!A34455,mma_train!K:K)</f>
        <v>0</v>
      </c>
      <c r="C34455">
        <f t="shared" si="1076"/>
        <v>0</v>
      </c>
      <c r="D34455">
        <f>COUNTIF(mma_train!B:B,Groupby_orderid!A34455)</f>
        <v>0</v>
      </c>
      <c r="E34455" t="e">
        <f t="shared" si="1077"/>
        <v>#DIV/0!</v>
      </c>
    </row>
    <row r="34456" spans="1:5" x14ac:dyDescent="0.2">
      <c r="A34456">
        <v>34455</v>
      </c>
      <c r="B34456">
        <f>SUMIF(mma_train!B:B,Groupby_orderid!A34456,mma_train!K:K)</f>
        <v>0</v>
      </c>
      <c r="C34456">
        <f t="shared" si="1076"/>
        <v>0</v>
      </c>
      <c r="D34456">
        <f>COUNTIF(mma_train!B:B,Groupby_orderid!A34456)</f>
        <v>8</v>
      </c>
      <c r="E34456">
        <f t="shared" si="1077"/>
        <v>0</v>
      </c>
    </row>
    <row r="34457" spans="1:5" x14ac:dyDescent="0.2">
      <c r="A34457">
        <v>34456</v>
      </c>
      <c r="B34457">
        <f>SUMIF(mma_train!B:B,Groupby_orderid!A34457,mma_train!K:K)</f>
        <v>0</v>
      </c>
      <c r="C34457">
        <f t="shared" si="1076"/>
        <v>0</v>
      </c>
      <c r="D34457">
        <f>COUNTIF(mma_train!B:B,Groupby_orderid!A34457)</f>
        <v>3</v>
      </c>
      <c r="E34457">
        <f t="shared" si="1077"/>
        <v>0</v>
      </c>
    </row>
    <row r="34458" spans="1:5" x14ac:dyDescent="0.2">
      <c r="A34458">
        <v>34457</v>
      </c>
      <c r="B34458">
        <f>SUMIF(mma_train!B:B,Groupby_orderid!A34458,mma_train!K:K)</f>
        <v>0</v>
      </c>
      <c r="C34458">
        <f t="shared" si="1076"/>
        <v>0</v>
      </c>
      <c r="D34458">
        <f>COUNTIF(mma_train!B:B,Groupby_orderid!A34458)</f>
        <v>13</v>
      </c>
      <c r="E34458">
        <f t="shared" si="1077"/>
        <v>0</v>
      </c>
    </row>
    <row r="34459" spans="1:5" x14ac:dyDescent="0.2">
      <c r="A34459">
        <v>34458</v>
      </c>
      <c r="B34459">
        <f>SUMIF(mma_train!B:B,Groupby_orderid!A34459,mma_train!K:K)</f>
        <v>0</v>
      </c>
      <c r="C34459">
        <f t="shared" si="1076"/>
        <v>0</v>
      </c>
      <c r="D34459">
        <f>COUNTIF(mma_train!B:B,Groupby_orderid!A34459)</f>
        <v>10</v>
      </c>
      <c r="E34459">
        <f t="shared" si="1077"/>
        <v>0</v>
      </c>
    </row>
    <row r="34460" spans="1:5" x14ac:dyDescent="0.2">
      <c r="A34460">
        <v>34459</v>
      </c>
      <c r="B34460">
        <f>SUMIF(mma_train!B:B,Groupby_orderid!A34460,mma_train!K:K)</f>
        <v>0</v>
      </c>
      <c r="C34460">
        <f t="shared" si="1076"/>
        <v>0</v>
      </c>
      <c r="D34460">
        <f>COUNTIF(mma_train!B:B,Groupby_orderid!A34460)</f>
        <v>4</v>
      </c>
      <c r="E34460">
        <f t="shared" si="1077"/>
        <v>0</v>
      </c>
    </row>
    <row r="34461" spans="1:5" x14ac:dyDescent="0.2">
      <c r="A34461">
        <v>34460</v>
      </c>
      <c r="B34461">
        <f>SUMIF(mma_train!B:B,Groupby_orderid!A34461,mma_train!K:K)</f>
        <v>0</v>
      </c>
      <c r="C34461">
        <f t="shared" si="1076"/>
        <v>0</v>
      </c>
      <c r="D34461">
        <f>COUNTIF(mma_train!B:B,Groupby_orderid!A34461)</f>
        <v>15</v>
      </c>
      <c r="E34461">
        <f t="shared" si="1077"/>
        <v>0</v>
      </c>
    </row>
    <row r="34462" spans="1:5" x14ac:dyDescent="0.2">
      <c r="A34462">
        <v>34461</v>
      </c>
      <c r="B34462">
        <f>SUMIF(mma_train!B:B,Groupby_orderid!A34462,mma_train!K:K)</f>
        <v>0</v>
      </c>
      <c r="C34462">
        <f t="shared" si="1076"/>
        <v>0</v>
      </c>
      <c r="D34462">
        <f>COUNTIF(mma_train!B:B,Groupby_orderid!A34462)</f>
        <v>11</v>
      </c>
      <c r="E34462">
        <f t="shared" si="1077"/>
        <v>0</v>
      </c>
    </row>
    <row r="34463" spans="1:5" x14ac:dyDescent="0.2">
      <c r="A34463">
        <v>34462</v>
      </c>
      <c r="B34463">
        <f>SUMIF(mma_train!B:B,Groupby_orderid!A34463,mma_train!K:K)</f>
        <v>0</v>
      </c>
      <c r="C34463">
        <f t="shared" si="1076"/>
        <v>0</v>
      </c>
      <c r="D34463">
        <f>COUNTIF(mma_train!B:B,Groupby_orderid!A34463)</f>
        <v>17</v>
      </c>
      <c r="E34463">
        <f t="shared" si="1077"/>
        <v>0</v>
      </c>
    </row>
    <row r="34464" spans="1:5" x14ac:dyDescent="0.2">
      <c r="A34464">
        <v>34463</v>
      </c>
      <c r="B34464">
        <f>SUMIF(mma_train!B:B,Groupby_orderid!A34464,mma_train!K:K)</f>
        <v>0</v>
      </c>
      <c r="C34464">
        <f t="shared" si="1076"/>
        <v>0</v>
      </c>
      <c r="D34464">
        <f>COUNTIF(mma_train!B:B,Groupby_orderid!A34464)</f>
        <v>5</v>
      </c>
      <c r="E34464">
        <f t="shared" si="1077"/>
        <v>0</v>
      </c>
    </row>
    <row r="34465" spans="1:5" x14ac:dyDescent="0.2">
      <c r="A34465">
        <v>34464</v>
      </c>
      <c r="B34465">
        <f>SUMIF(mma_train!B:B,Groupby_orderid!A34465,mma_train!K:K)</f>
        <v>0</v>
      </c>
      <c r="C34465">
        <f t="shared" si="1076"/>
        <v>0</v>
      </c>
      <c r="D34465">
        <f>COUNTIF(mma_train!B:B,Groupby_orderid!A34465)</f>
        <v>9</v>
      </c>
      <c r="E34465">
        <f t="shared" si="1077"/>
        <v>0</v>
      </c>
    </row>
    <row r="34466" spans="1:5" x14ac:dyDescent="0.2">
      <c r="A34466">
        <v>34465</v>
      </c>
      <c r="B34466">
        <f>SUMIF(mma_train!B:B,Groupby_orderid!A34466,mma_train!K:K)</f>
        <v>0</v>
      </c>
      <c r="C34466">
        <f t="shared" si="1076"/>
        <v>0</v>
      </c>
      <c r="D34466">
        <f>COUNTIF(mma_train!B:B,Groupby_orderid!A34466)</f>
        <v>8</v>
      </c>
      <c r="E34466">
        <f t="shared" si="1077"/>
        <v>0</v>
      </c>
    </row>
    <row r="34467" spans="1:5" x14ac:dyDescent="0.2">
      <c r="A34467">
        <v>34466</v>
      </c>
      <c r="B34467">
        <f>SUMIF(mma_train!B:B,Groupby_orderid!A34467,mma_train!K:K)</f>
        <v>0</v>
      </c>
      <c r="C34467">
        <f t="shared" si="1076"/>
        <v>0</v>
      </c>
      <c r="D34467">
        <f>COUNTIF(mma_train!B:B,Groupby_orderid!A34467)</f>
        <v>1</v>
      </c>
      <c r="E34467">
        <f t="shared" si="1077"/>
        <v>0</v>
      </c>
    </row>
    <row r="34468" spans="1:5" x14ac:dyDescent="0.2">
      <c r="A34468">
        <v>34467</v>
      </c>
      <c r="B34468">
        <f>SUMIF(mma_train!B:B,Groupby_orderid!A34468,mma_train!K:K)</f>
        <v>0</v>
      </c>
      <c r="C34468">
        <f t="shared" si="1076"/>
        <v>0</v>
      </c>
      <c r="D34468">
        <f>COUNTIF(mma_train!B:B,Groupby_orderid!A34468)</f>
        <v>15</v>
      </c>
      <c r="E34468">
        <f t="shared" si="1077"/>
        <v>0</v>
      </c>
    </row>
    <row r="34469" spans="1:5" x14ac:dyDescent="0.2">
      <c r="A34469">
        <v>34468</v>
      </c>
      <c r="B34469">
        <f>SUMIF(mma_train!B:B,Groupby_orderid!A34469,mma_train!K:K)</f>
        <v>0</v>
      </c>
      <c r="C34469">
        <f t="shared" si="1076"/>
        <v>0</v>
      </c>
      <c r="D34469">
        <f>COUNTIF(mma_train!B:B,Groupby_orderid!A34469)</f>
        <v>25</v>
      </c>
      <c r="E34469">
        <f t="shared" si="1077"/>
        <v>0</v>
      </c>
    </row>
    <row r="34470" spans="1:5" x14ac:dyDescent="0.2">
      <c r="A34470">
        <v>34469</v>
      </c>
      <c r="B34470">
        <f>SUMIF(mma_train!B:B,Groupby_orderid!A34470,mma_train!K:K)</f>
        <v>0</v>
      </c>
      <c r="C34470">
        <f t="shared" si="1076"/>
        <v>0</v>
      </c>
      <c r="D34470">
        <f>COUNTIF(mma_train!B:B,Groupby_orderid!A34470)</f>
        <v>2</v>
      </c>
      <c r="E34470">
        <f t="shared" si="1077"/>
        <v>0</v>
      </c>
    </row>
    <row r="34471" spans="1:5" x14ac:dyDescent="0.2">
      <c r="A34471">
        <v>34470</v>
      </c>
      <c r="B34471">
        <f>SUMIF(mma_train!B:B,Groupby_orderid!A34471,mma_train!K:K)</f>
        <v>0</v>
      </c>
      <c r="C34471">
        <f t="shared" si="1076"/>
        <v>0</v>
      </c>
      <c r="D34471">
        <f>COUNTIF(mma_train!B:B,Groupby_orderid!A34471)</f>
        <v>23</v>
      </c>
      <c r="E34471">
        <f t="shared" si="1077"/>
        <v>0</v>
      </c>
    </row>
    <row r="34472" spans="1:5" x14ac:dyDescent="0.2">
      <c r="A34472">
        <v>34471</v>
      </c>
      <c r="B34472">
        <f>SUMIF(mma_train!B:B,Groupby_orderid!A34472,mma_train!K:K)</f>
        <v>0</v>
      </c>
      <c r="C34472">
        <f t="shared" si="1076"/>
        <v>0</v>
      </c>
      <c r="D34472">
        <f>COUNTIF(mma_train!B:B,Groupby_orderid!A34472)</f>
        <v>20</v>
      </c>
      <c r="E34472">
        <f t="shared" si="1077"/>
        <v>0</v>
      </c>
    </row>
    <row r="34473" spans="1:5" x14ac:dyDescent="0.2">
      <c r="A34473">
        <v>34472</v>
      </c>
      <c r="B34473">
        <f>SUMIF(mma_train!B:B,Groupby_orderid!A34473,mma_train!K:K)</f>
        <v>0</v>
      </c>
      <c r="C34473">
        <f t="shared" si="1076"/>
        <v>0</v>
      </c>
      <c r="D34473">
        <f>COUNTIF(mma_train!B:B,Groupby_orderid!A34473)</f>
        <v>8</v>
      </c>
      <c r="E34473">
        <f t="shared" si="1077"/>
        <v>0</v>
      </c>
    </row>
    <row r="34474" spans="1:5" x14ac:dyDescent="0.2">
      <c r="A34474">
        <v>34473</v>
      </c>
      <c r="B34474">
        <f>SUMIF(mma_train!B:B,Groupby_orderid!A34474,mma_train!K:K)</f>
        <v>0</v>
      </c>
      <c r="C34474">
        <f t="shared" si="1076"/>
        <v>0</v>
      </c>
      <c r="D34474">
        <f>COUNTIF(mma_train!B:B,Groupby_orderid!A34474)</f>
        <v>4</v>
      </c>
      <c r="E34474">
        <f t="shared" si="1077"/>
        <v>0</v>
      </c>
    </row>
    <row r="34475" spans="1:5" x14ac:dyDescent="0.2">
      <c r="A34475">
        <v>34474</v>
      </c>
      <c r="B34475">
        <f>SUMIF(mma_train!B:B,Groupby_orderid!A34475,mma_train!K:K)</f>
        <v>0</v>
      </c>
      <c r="C34475">
        <f t="shared" si="1076"/>
        <v>0</v>
      </c>
      <c r="D34475">
        <f>COUNTIF(mma_train!B:B,Groupby_orderid!A34475)</f>
        <v>0</v>
      </c>
      <c r="E34475" t="e">
        <f t="shared" si="1077"/>
        <v>#DIV/0!</v>
      </c>
    </row>
    <row r="34476" spans="1:5" x14ac:dyDescent="0.2">
      <c r="A34476">
        <v>34475</v>
      </c>
      <c r="B34476">
        <f>SUMIF(mma_train!B:B,Groupby_orderid!A34476,mma_train!K:K)</f>
        <v>0</v>
      </c>
      <c r="C34476">
        <f t="shared" si="1076"/>
        <v>0</v>
      </c>
      <c r="D34476">
        <f>COUNTIF(mma_train!B:B,Groupby_orderid!A34476)</f>
        <v>1</v>
      </c>
      <c r="E34476">
        <f t="shared" si="1077"/>
        <v>0</v>
      </c>
    </row>
    <row r="34477" spans="1:5" x14ac:dyDescent="0.2">
      <c r="A34477">
        <v>34476</v>
      </c>
      <c r="B34477">
        <f>SUMIF(mma_train!B:B,Groupby_orderid!A34477,mma_train!K:K)</f>
        <v>0</v>
      </c>
      <c r="C34477">
        <f t="shared" si="1076"/>
        <v>0</v>
      </c>
      <c r="D34477">
        <f>COUNTIF(mma_train!B:B,Groupby_orderid!A34477)</f>
        <v>18</v>
      </c>
      <c r="E34477">
        <f t="shared" si="1077"/>
        <v>0</v>
      </c>
    </row>
    <row r="34478" spans="1:5" x14ac:dyDescent="0.2">
      <c r="A34478">
        <v>34477</v>
      </c>
      <c r="B34478">
        <f>SUMIF(mma_train!B:B,Groupby_orderid!A34478,mma_train!K:K)</f>
        <v>0</v>
      </c>
      <c r="C34478">
        <f t="shared" si="1076"/>
        <v>0</v>
      </c>
      <c r="D34478">
        <f>COUNTIF(mma_train!B:B,Groupby_orderid!A34478)</f>
        <v>12</v>
      </c>
      <c r="E34478">
        <f t="shared" si="1077"/>
        <v>0</v>
      </c>
    </row>
    <row r="34479" spans="1:5" x14ac:dyDescent="0.2">
      <c r="A34479">
        <v>34478</v>
      </c>
      <c r="B34479">
        <f>SUMIF(mma_train!B:B,Groupby_orderid!A34479,mma_train!K:K)</f>
        <v>0</v>
      </c>
      <c r="C34479">
        <f t="shared" si="1076"/>
        <v>0</v>
      </c>
      <c r="D34479">
        <f>COUNTIF(mma_train!B:B,Groupby_orderid!A34479)</f>
        <v>15</v>
      </c>
      <c r="E34479">
        <f t="shared" si="1077"/>
        <v>0</v>
      </c>
    </row>
    <row r="34480" spans="1:5" x14ac:dyDescent="0.2">
      <c r="A34480">
        <v>34479</v>
      </c>
      <c r="B34480">
        <f>SUMIF(mma_train!B:B,Groupby_orderid!A34480,mma_train!K:K)</f>
        <v>0</v>
      </c>
      <c r="C34480">
        <f t="shared" si="1076"/>
        <v>0</v>
      </c>
      <c r="D34480">
        <f>COUNTIF(mma_train!B:B,Groupby_orderid!A34480)</f>
        <v>10</v>
      </c>
      <c r="E34480">
        <f t="shared" si="1077"/>
        <v>0</v>
      </c>
    </row>
    <row r="34481" spans="1:5" x14ac:dyDescent="0.2">
      <c r="A34481">
        <v>34480</v>
      </c>
      <c r="B34481">
        <f>SUMIF(mma_train!B:B,Groupby_orderid!A34481,mma_train!K:K)</f>
        <v>0</v>
      </c>
      <c r="C34481">
        <f t="shared" si="1076"/>
        <v>0</v>
      </c>
      <c r="D34481">
        <f>COUNTIF(mma_train!B:B,Groupby_orderid!A34481)</f>
        <v>4</v>
      </c>
      <c r="E34481">
        <f t="shared" si="1077"/>
        <v>0</v>
      </c>
    </row>
    <row r="34482" spans="1:5" x14ac:dyDescent="0.2">
      <c r="A34482">
        <v>34481</v>
      </c>
      <c r="B34482">
        <f>SUMIF(mma_train!B:B,Groupby_orderid!A34482,mma_train!K:K)</f>
        <v>0</v>
      </c>
      <c r="C34482">
        <f t="shared" si="1076"/>
        <v>0</v>
      </c>
      <c r="D34482">
        <f>COUNTIF(mma_train!B:B,Groupby_orderid!A34482)</f>
        <v>7</v>
      </c>
      <c r="E34482">
        <f t="shared" si="1077"/>
        <v>0</v>
      </c>
    </row>
    <row r="34483" spans="1:5" x14ac:dyDescent="0.2">
      <c r="A34483">
        <v>34482</v>
      </c>
      <c r="B34483">
        <f>SUMIF(mma_train!B:B,Groupby_orderid!A34483,mma_train!K:K)</f>
        <v>0</v>
      </c>
      <c r="C34483">
        <f t="shared" si="1076"/>
        <v>0</v>
      </c>
      <c r="D34483">
        <f>COUNTIF(mma_train!B:B,Groupby_orderid!A34483)</f>
        <v>10</v>
      </c>
      <c r="E34483">
        <f t="shared" si="1077"/>
        <v>0</v>
      </c>
    </row>
    <row r="34484" spans="1:5" x14ac:dyDescent="0.2">
      <c r="A34484">
        <v>34483</v>
      </c>
      <c r="B34484">
        <f>SUMIF(mma_train!B:B,Groupby_orderid!A34484,mma_train!K:K)</f>
        <v>0</v>
      </c>
      <c r="C34484">
        <f t="shared" si="1076"/>
        <v>0</v>
      </c>
      <c r="D34484">
        <f>COUNTIF(mma_train!B:B,Groupby_orderid!A34484)</f>
        <v>6</v>
      </c>
      <c r="E34484">
        <f t="shared" si="1077"/>
        <v>0</v>
      </c>
    </row>
    <row r="34485" spans="1:5" x14ac:dyDescent="0.2">
      <c r="A34485">
        <v>34484</v>
      </c>
      <c r="B34485">
        <f>SUMIF(mma_train!B:B,Groupby_orderid!A34485,mma_train!K:K)</f>
        <v>0</v>
      </c>
      <c r="C34485">
        <f t="shared" si="1076"/>
        <v>0</v>
      </c>
      <c r="D34485">
        <f>COUNTIF(mma_train!B:B,Groupby_orderid!A34485)</f>
        <v>1</v>
      </c>
      <c r="E34485">
        <f t="shared" si="1077"/>
        <v>0</v>
      </c>
    </row>
    <row r="34486" spans="1:5" x14ac:dyDescent="0.2">
      <c r="A34486">
        <v>34485</v>
      </c>
      <c r="B34486">
        <f>SUMIF(mma_train!B:B,Groupby_orderid!A34486,mma_train!K:K)</f>
        <v>0</v>
      </c>
      <c r="C34486">
        <f t="shared" si="1076"/>
        <v>0</v>
      </c>
      <c r="D34486">
        <f>COUNTIF(mma_train!B:B,Groupby_orderid!A34486)</f>
        <v>5</v>
      </c>
      <c r="E34486">
        <f t="shared" si="1077"/>
        <v>0</v>
      </c>
    </row>
    <row r="34487" spans="1:5" x14ac:dyDescent="0.2">
      <c r="A34487">
        <v>34486</v>
      </c>
      <c r="B34487">
        <f>SUMIF(mma_train!B:B,Groupby_orderid!A34487,mma_train!K:K)</f>
        <v>0</v>
      </c>
      <c r="C34487">
        <f t="shared" si="1076"/>
        <v>0</v>
      </c>
      <c r="D34487">
        <f>COUNTIF(mma_train!B:B,Groupby_orderid!A34487)</f>
        <v>20</v>
      </c>
      <c r="E34487">
        <f t="shared" si="1077"/>
        <v>0</v>
      </c>
    </row>
    <row r="34488" spans="1:5" x14ac:dyDescent="0.2">
      <c r="A34488">
        <v>34487</v>
      </c>
      <c r="B34488">
        <f>SUMIF(mma_train!B:B,Groupby_orderid!A34488,mma_train!K:K)</f>
        <v>0</v>
      </c>
      <c r="C34488">
        <f t="shared" si="1076"/>
        <v>0</v>
      </c>
      <c r="D34488">
        <f>COUNTIF(mma_train!B:B,Groupby_orderid!A34488)</f>
        <v>6</v>
      </c>
      <c r="E34488">
        <f t="shared" si="1077"/>
        <v>0</v>
      </c>
    </row>
    <row r="34489" spans="1:5" x14ac:dyDescent="0.2">
      <c r="A34489">
        <v>34488</v>
      </c>
      <c r="B34489">
        <f>SUMIF(mma_train!B:B,Groupby_orderid!A34489,mma_train!K:K)</f>
        <v>0</v>
      </c>
      <c r="C34489">
        <f t="shared" si="1076"/>
        <v>0</v>
      </c>
      <c r="D34489">
        <f>COUNTIF(mma_train!B:B,Groupby_orderid!A34489)</f>
        <v>2</v>
      </c>
      <c r="E34489">
        <f t="shared" si="1077"/>
        <v>0</v>
      </c>
    </row>
    <row r="34490" spans="1:5" x14ac:dyDescent="0.2">
      <c r="A34490">
        <v>34489</v>
      </c>
      <c r="B34490">
        <f>SUMIF(mma_train!B:B,Groupby_orderid!A34490,mma_train!K:K)</f>
        <v>0</v>
      </c>
      <c r="C34490">
        <f t="shared" si="1076"/>
        <v>0</v>
      </c>
      <c r="D34490">
        <f>COUNTIF(mma_train!B:B,Groupby_orderid!A34490)</f>
        <v>13</v>
      </c>
      <c r="E34490">
        <f t="shared" si="1077"/>
        <v>0</v>
      </c>
    </row>
    <row r="34491" spans="1:5" x14ac:dyDescent="0.2">
      <c r="A34491">
        <v>34490</v>
      </c>
      <c r="B34491">
        <f>SUMIF(mma_train!B:B,Groupby_orderid!A34491,mma_train!K:K)</f>
        <v>0</v>
      </c>
      <c r="C34491">
        <f t="shared" si="1076"/>
        <v>0</v>
      </c>
      <c r="D34491">
        <f>COUNTIF(mma_train!B:B,Groupby_orderid!A34491)</f>
        <v>9</v>
      </c>
      <c r="E34491">
        <f t="shared" si="1077"/>
        <v>0</v>
      </c>
    </row>
    <row r="34492" spans="1:5" x14ac:dyDescent="0.2">
      <c r="A34492">
        <v>34491</v>
      </c>
      <c r="B34492">
        <f>SUMIF(mma_train!B:B,Groupby_orderid!A34492,mma_train!K:K)</f>
        <v>0</v>
      </c>
      <c r="C34492">
        <f t="shared" si="1076"/>
        <v>0</v>
      </c>
      <c r="D34492">
        <f>COUNTIF(mma_train!B:B,Groupby_orderid!A34492)</f>
        <v>6</v>
      </c>
      <c r="E34492">
        <f t="shared" si="1077"/>
        <v>0</v>
      </c>
    </row>
    <row r="34493" spans="1:5" x14ac:dyDescent="0.2">
      <c r="A34493">
        <v>34492</v>
      </c>
      <c r="B34493">
        <f>SUMIF(mma_train!B:B,Groupby_orderid!A34493,mma_train!K:K)</f>
        <v>0</v>
      </c>
      <c r="C34493">
        <f t="shared" si="1076"/>
        <v>0</v>
      </c>
      <c r="D34493">
        <f>COUNTIF(mma_train!B:B,Groupby_orderid!A34493)</f>
        <v>7</v>
      </c>
      <c r="E34493">
        <f t="shared" si="1077"/>
        <v>0</v>
      </c>
    </row>
    <row r="34494" spans="1:5" x14ac:dyDescent="0.2">
      <c r="A34494">
        <v>34493</v>
      </c>
      <c r="B34494">
        <f>SUMIF(mma_train!B:B,Groupby_orderid!A34494,mma_train!K:K)</f>
        <v>0</v>
      </c>
      <c r="C34494">
        <f t="shared" si="1076"/>
        <v>0</v>
      </c>
      <c r="D34494">
        <f>COUNTIF(mma_train!B:B,Groupby_orderid!A34494)</f>
        <v>24</v>
      </c>
      <c r="E34494">
        <f t="shared" si="1077"/>
        <v>0</v>
      </c>
    </row>
    <row r="34495" spans="1:5" x14ac:dyDescent="0.2">
      <c r="A34495">
        <v>34494</v>
      </c>
      <c r="B34495">
        <f>SUMIF(mma_train!B:B,Groupby_orderid!A34495,mma_train!K:K)</f>
        <v>0</v>
      </c>
      <c r="C34495">
        <f t="shared" si="1076"/>
        <v>0</v>
      </c>
      <c r="D34495">
        <f>COUNTIF(mma_train!B:B,Groupby_orderid!A34495)</f>
        <v>14</v>
      </c>
      <c r="E34495">
        <f t="shared" si="1077"/>
        <v>0</v>
      </c>
    </row>
    <row r="34496" spans="1:5" x14ac:dyDescent="0.2">
      <c r="A34496">
        <v>34495</v>
      </c>
      <c r="B34496">
        <f>SUMIF(mma_train!B:B,Groupby_orderid!A34496,mma_train!K:K)</f>
        <v>0</v>
      </c>
      <c r="C34496">
        <f t="shared" si="1076"/>
        <v>0</v>
      </c>
      <c r="D34496">
        <f>COUNTIF(mma_train!B:B,Groupby_orderid!A34496)</f>
        <v>8</v>
      </c>
      <c r="E34496">
        <f t="shared" si="1077"/>
        <v>0</v>
      </c>
    </row>
    <row r="34497" spans="1:5" x14ac:dyDescent="0.2">
      <c r="A34497">
        <v>34496</v>
      </c>
      <c r="B34497">
        <f>SUMIF(mma_train!B:B,Groupby_orderid!A34497,mma_train!K:K)</f>
        <v>0</v>
      </c>
      <c r="C34497">
        <f t="shared" si="1076"/>
        <v>0</v>
      </c>
      <c r="D34497">
        <f>COUNTIF(mma_train!B:B,Groupby_orderid!A34497)</f>
        <v>7</v>
      </c>
      <c r="E34497">
        <f t="shared" si="1077"/>
        <v>0</v>
      </c>
    </row>
    <row r="34498" spans="1:5" x14ac:dyDescent="0.2">
      <c r="A34498">
        <v>34497</v>
      </c>
      <c r="B34498">
        <f>SUMIF(mma_train!B:B,Groupby_orderid!A34498,mma_train!K:K)</f>
        <v>0</v>
      </c>
      <c r="C34498">
        <f t="shared" si="1076"/>
        <v>0</v>
      </c>
      <c r="D34498">
        <f>COUNTIF(mma_train!B:B,Groupby_orderid!A34498)</f>
        <v>8</v>
      </c>
      <c r="E34498">
        <f t="shared" si="1077"/>
        <v>0</v>
      </c>
    </row>
    <row r="34499" spans="1:5" x14ac:dyDescent="0.2">
      <c r="A34499">
        <v>34498</v>
      </c>
      <c r="B34499">
        <f>SUMIF(mma_train!B:B,Groupby_orderid!A34499,mma_train!K:K)</f>
        <v>0</v>
      </c>
      <c r="C34499">
        <f t="shared" ref="C34499:C34562" si="1078">IF(B34499&gt;0,1,0)</f>
        <v>0</v>
      </c>
      <c r="D34499">
        <f>COUNTIF(mma_train!B:B,Groupby_orderid!A34499)</f>
        <v>8</v>
      </c>
      <c r="E34499">
        <f t="shared" ref="E34499:E34562" si="1079">B34499/D34499</f>
        <v>0</v>
      </c>
    </row>
    <row r="34500" spans="1:5" x14ac:dyDescent="0.2">
      <c r="A34500">
        <v>34499</v>
      </c>
      <c r="B34500">
        <f>SUMIF(mma_train!B:B,Groupby_orderid!A34500,mma_train!K:K)</f>
        <v>0</v>
      </c>
      <c r="C34500">
        <f t="shared" si="1078"/>
        <v>0</v>
      </c>
      <c r="D34500">
        <f>COUNTIF(mma_train!B:B,Groupby_orderid!A34500)</f>
        <v>11</v>
      </c>
      <c r="E34500">
        <f t="shared" si="1079"/>
        <v>0</v>
      </c>
    </row>
    <row r="34501" spans="1:5" x14ac:dyDescent="0.2">
      <c r="A34501">
        <v>34500</v>
      </c>
      <c r="B34501">
        <f>SUMIF(mma_train!B:B,Groupby_orderid!A34501,mma_train!K:K)</f>
        <v>0</v>
      </c>
      <c r="C34501">
        <f t="shared" si="1078"/>
        <v>0</v>
      </c>
      <c r="D34501">
        <f>COUNTIF(mma_train!B:B,Groupby_orderid!A34501)</f>
        <v>2</v>
      </c>
      <c r="E34501">
        <f t="shared" si="1079"/>
        <v>0</v>
      </c>
    </row>
    <row r="34502" spans="1:5" x14ac:dyDescent="0.2">
      <c r="A34502">
        <v>34501</v>
      </c>
      <c r="B34502">
        <f>SUMIF(mma_train!B:B,Groupby_orderid!A34502,mma_train!K:K)</f>
        <v>0</v>
      </c>
      <c r="C34502">
        <f t="shared" si="1078"/>
        <v>0</v>
      </c>
      <c r="D34502">
        <f>COUNTIF(mma_train!B:B,Groupby_orderid!A34502)</f>
        <v>5</v>
      </c>
      <c r="E34502">
        <f t="shared" si="1079"/>
        <v>0</v>
      </c>
    </row>
    <row r="34503" spans="1:5" x14ac:dyDescent="0.2">
      <c r="A34503">
        <v>34502</v>
      </c>
      <c r="B34503">
        <f>SUMIF(mma_train!B:B,Groupby_orderid!A34503,mma_train!K:K)</f>
        <v>0</v>
      </c>
      <c r="C34503">
        <f t="shared" si="1078"/>
        <v>0</v>
      </c>
      <c r="D34503">
        <f>COUNTIF(mma_train!B:B,Groupby_orderid!A34503)</f>
        <v>3</v>
      </c>
      <c r="E34503">
        <f t="shared" si="1079"/>
        <v>0</v>
      </c>
    </row>
    <row r="34504" spans="1:5" x14ac:dyDescent="0.2">
      <c r="A34504">
        <v>34503</v>
      </c>
      <c r="B34504">
        <f>SUMIF(mma_train!B:B,Groupby_orderid!A34504,mma_train!K:K)</f>
        <v>0</v>
      </c>
      <c r="C34504">
        <f t="shared" si="1078"/>
        <v>0</v>
      </c>
      <c r="D34504">
        <f>COUNTIF(mma_train!B:B,Groupby_orderid!A34504)</f>
        <v>15</v>
      </c>
      <c r="E34504">
        <f t="shared" si="1079"/>
        <v>0</v>
      </c>
    </row>
    <row r="34505" spans="1:5" x14ac:dyDescent="0.2">
      <c r="A34505">
        <v>34504</v>
      </c>
      <c r="B34505">
        <f>SUMIF(mma_train!B:B,Groupby_orderid!A34505,mma_train!K:K)</f>
        <v>0</v>
      </c>
      <c r="C34505">
        <f t="shared" si="1078"/>
        <v>0</v>
      </c>
      <c r="D34505">
        <f>COUNTIF(mma_train!B:B,Groupby_orderid!A34505)</f>
        <v>12</v>
      </c>
      <c r="E34505">
        <f t="shared" si="1079"/>
        <v>0</v>
      </c>
    </row>
    <row r="34506" spans="1:5" x14ac:dyDescent="0.2">
      <c r="A34506">
        <v>34505</v>
      </c>
      <c r="B34506">
        <f>SUMIF(mma_train!B:B,Groupby_orderid!A34506,mma_train!K:K)</f>
        <v>0</v>
      </c>
      <c r="C34506">
        <f t="shared" si="1078"/>
        <v>0</v>
      </c>
      <c r="D34506">
        <f>COUNTIF(mma_train!B:B,Groupby_orderid!A34506)</f>
        <v>16</v>
      </c>
      <c r="E34506">
        <f t="shared" si="1079"/>
        <v>0</v>
      </c>
    </row>
    <row r="34507" spans="1:5" x14ac:dyDescent="0.2">
      <c r="A34507">
        <v>34506</v>
      </c>
      <c r="B34507">
        <f>SUMIF(mma_train!B:B,Groupby_orderid!A34507,mma_train!K:K)</f>
        <v>0</v>
      </c>
      <c r="C34507">
        <f t="shared" si="1078"/>
        <v>0</v>
      </c>
      <c r="D34507">
        <f>COUNTIF(mma_train!B:B,Groupby_orderid!A34507)</f>
        <v>7</v>
      </c>
      <c r="E34507">
        <f t="shared" si="1079"/>
        <v>0</v>
      </c>
    </row>
    <row r="34508" spans="1:5" x14ac:dyDescent="0.2">
      <c r="A34508">
        <v>34507</v>
      </c>
      <c r="B34508">
        <f>SUMIF(mma_train!B:B,Groupby_orderid!A34508,mma_train!K:K)</f>
        <v>0</v>
      </c>
      <c r="C34508">
        <f t="shared" si="1078"/>
        <v>0</v>
      </c>
      <c r="D34508">
        <f>COUNTIF(mma_train!B:B,Groupby_orderid!A34508)</f>
        <v>30</v>
      </c>
      <c r="E34508">
        <f t="shared" si="1079"/>
        <v>0</v>
      </c>
    </row>
    <row r="34509" spans="1:5" x14ac:dyDescent="0.2">
      <c r="A34509">
        <v>34508</v>
      </c>
      <c r="B34509">
        <f>SUMIF(mma_train!B:B,Groupby_orderid!A34509,mma_train!K:K)</f>
        <v>0</v>
      </c>
      <c r="C34509">
        <f t="shared" si="1078"/>
        <v>0</v>
      </c>
      <c r="D34509">
        <f>COUNTIF(mma_train!B:B,Groupby_orderid!A34509)</f>
        <v>1</v>
      </c>
      <c r="E34509">
        <f t="shared" si="1079"/>
        <v>0</v>
      </c>
    </row>
    <row r="34510" spans="1:5" x14ac:dyDescent="0.2">
      <c r="A34510">
        <v>34509</v>
      </c>
      <c r="B34510">
        <f>SUMIF(mma_train!B:B,Groupby_orderid!A34510,mma_train!K:K)</f>
        <v>0</v>
      </c>
      <c r="C34510">
        <f t="shared" si="1078"/>
        <v>0</v>
      </c>
      <c r="D34510">
        <f>COUNTIF(mma_train!B:B,Groupby_orderid!A34510)</f>
        <v>13</v>
      </c>
      <c r="E34510">
        <f t="shared" si="1079"/>
        <v>0</v>
      </c>
    </row>
    <row r="34511" spans="1:5" x14ac:dyDescent="0.2">
      <c r="A34511">
        <v>34510</v>
      </c>
      <c r="B34511">
        <f>SUMIF(mma_train!B:B,Groupby_orderid!A34511,mma_train!K:K)</f>
        <v>0</v>
      </c>
      <c r="C34511">
        <f t="shared" si="1078"/>
        <v>0</v>
      </c>
      <c r="D34511">
        <f>COUNTIF(mma_train!B:B,Groupby_orderid!A34511)</f>
        <v>10</v>
      </c>
      <c r="E34511">
        <f t="shared" si="1079"/>
        <v>0</v>
      </c>
    </row>
    <row r="34512" spans="1:5" x14ac:dyDescent="0.2">
      <c r="A34512">
        <v>34511</v>
      </c>
      <c r="B34512">
        <f>SUMIF(mma_train!B:B,Groupby_orderid!A34512,mma_train!K:K)</f>
        <v>0</v>
      </c>
      <c r="C34512">
        <f t="shared" si="1078"/>
        <v>0</v>
      </c>
      <c r="D34512">
        <f>COUNTIF(mma_train!B:B,Groupby_orderid!A34512)</f>
        <v>22</v>
      </c>
      <c r="E34512">
        <f t="shared" si="1079"/>
        <v>0</v>
      </c>
    </row>
    <row r="34513" spans="1:5" x14ac:dyDescent="0.2">
      <c r="A34513">
        <v>34512</v>
      </c>
      <c r="B34513">
        <f>SUMIF(mma_train!B:B,Groupby_orderid!A34513,mma_train!K:K)</f>
        <v>0</v>
      </c>
      <c r="C34513">
        <f t="shared" si="1078"/>
        <v>0</v>
      </c>
      <c r="D34513">
        <f>COUNTIF(mma_train!B:B,Groupby_orderid!A34513)</f>
        <v>17</v>
      </c>
      <c r="E34513">
        <f t="shared" si="1079"/>
        <v>0</v>
      </c>
    </row>
    <row r="34514" spans="1:5" x14ac:dyDescent="0.2">
      <c r="A34514">
        <v>34513</v>
      </c>
      <c r="B34514">
        <f>SUMIF(mma_train!B:B,Groupby_orderid!A34514,mma_train!K:K)</f>
        <v>0</v>
      </c>
      <c r="C34514">
        <f t="shared" si="1078"/>
        <v>0</v>
      </c>
      <c r="D34514">
        <f>COUNTIF(mma_train!B:B,Groupby_orderid!A34514)</f>
        <v>21</v>
      </c>
      <c r="E34514">
        <f t="shared" si="1079"/>
        <v>0</v>
      </c>
    </row>
    <row r="34515" spans="1:5" x14ac:dyDescent="0.2">
      <c r="A34515">
        <v>34514</v>
      </c>
      <c r="B34515">
        <f>SUMIF(mma_train!B:B,Groupby_orderid!A34515,mma_train!K:K)</f>
        <v>0</v>
      </c>
      <c r="C34515">
        <f t="shared" si="1078"/>
        <v>0</v>
      </c>
      <c r="D34515">
        <f>COUNTIF(mma_train!B:B,Groupby_orderid!A34515)</f>
        <v>3</v>
      </c>
      <c r="E34515">
        <f t="shared" si="1079"/>
        <v>0</v>
      </c>
    </row>
    <row r="34516" spans="1:5" x14ac:dyDescent="0.2">
      <c r="A34516">
        <v>34515</v>
      </c>
      <c r="B34516">
        <f>SUMIF(mma_train!B:B,Groupby_orderid!A34516,mma_train!K:K)</f>
        <v>0</v>
      </c>
      <c r="C34516">
        <f t="shared" si="1078"/>
        <v>0</v>
      </c>
      <c r="D34516">
        <f>COUNTIF(mma_train!B:B,Groupby_orderid!A34516)</f>
        <v>16</v>
      </c>
      <c r="E34516">
        <f t="shared" si="1079"/>
        <v>0</v>
      </c>
    </row>
    <row r="34517" spans="1:5" x14ac:dyDescent="0.2">
      <c r="A34517">
        <v>34516</v>
      </c>
      <c r="B34517">
        <f>SUMIF(mma_train!B:B,Groupby_orderid!A34517,mma_train!K:K)</f>
        <v>0</v>
      </c>
      <c r="C34517">
        <f t="shared" si="1078"/>
        <v>0</v>
      </c>
      <c r="D34517">
        <f>COUNTIF(mma_train!B:B,Groupby_orderid!A34517)</f>
        <v>36</v>
      </c>
      <c r="E34517">
        <f t="shared" si="1079"/>
        <v>0</v>
      </c>
    </row>
    <row r="34518" spans="1:5" x14ac:dyDescent="0.2">
      <c r="A34518">
        <v>34517</v>
      </c>
      <c r="B34518">
        <f>SUMIF(mma_train!B:B,Groupby_orderid!A34518,mma_train!K:K)</f>
        <v>0</v>
      </c>
      <c r="C34518">
        <f t="shared" si="1078"/>
        <v>0</v>
      </c>
      <c r="D34518">
        <f>COUNTIF(mma_train!B:B,Groupby_orderid!A34518)</f>
        <v>13</v>
      </c>
      <c r="E34518">
        <f t="shared" si="1079"/>
        <v>0</v>
      </c>
    </row>
    <row r="34519" spans="1:5" x14ac:dyDescent="0.2">
      <c r="A34519">
        <v>34518</v>
      </c>
      <c r="B34519">
        <f>SUMIF(mma_train!B:B,Groupby_orderid!A34519,mma_train!K:K)</f>
        <v>0</v>
      </c>
      <c r="C34519">
        <f t="shared" si="1078"/>
        <v>0</v>
      </c>
      <c r="D34519">
        <f>COUNTIF(mma_train!B:B,Groupby_orderid!A34519)</f>
        <v>0</v>
      </c>
      <c r="E34519" t="e">
        <f t="shared" si="1079"/>
        <v>#DIV/0!</v>
      </c>
    </row>
    <row r="34520" spans="1:5" x14ac:dyDescent="0.2">
      <c r="A34520">
        <v>34519</v>
      </c>
      <c r="B34520">
        <f>SUMIF(mma_train!B:B,Groupby_orderid!A34520,mma_train!K:K)</f>
        <v>0</v>
      </c>
      <c r="C34520">
        <f t="shared" si="1078"/>
        <v>0</v>
      </c>
      <c r="D34520">
        <f>COUNTIF(mma_train!B:B,Groupby_orderid!A34520)</f>
        <v>25</v>
      </c>
      <c r="E34520">
        <f t="shared" si="1079"/>
        <v>0</v>
      </c>
    </row>
    <row r="34521" spans="1:5" x14ac:dyDescent="0.2">
      <c r="A34521">
        <v>34520</v>
      </c>
      <c r="B34521">
        <f>SUMIF(mma_train!B:B,Groupby_orderid!A34521,mma_train!K:K)</f>
        <v>0</v>
      </c>
      <c r="C34521">
        <f t="shared" si="1078"/>
        <v>0</v>
      </c>
      <c r="D34521">
        <f>COUNTIF(mma_train!B:B,Groupby_orderid!A34521)</f>
        <v>6</v>
      </c>
      <c r="E34521">
        <f t="shared" si="1079"/>
        <v>0</v>
      </c>
    </row>
    <row r="34522" spans="1:5" x14ac:dyDescent="0.2">
      <c r="A34522">
        <v>34521</v>
      </c>
      <c r="B34522">
        <f>SUMIF(mma_train!B:B,Groupby_orderid!A34522,mma_train!K:K)</f>
        <v>0</v>
      </c>
      <c r="C34522">
        <f t="shared" si="1078"/>
        <v>0</v>
      </c>
      <c r="D34522">
        <f>COUNTIF(mma_train!B:B,Groupby_orderid!A34522)</f>
        <v>16</v>
      </c>
      <c r="E34522">
        <f t="shared" si="1079"/>
        <v>0</v>
      </c>
    </row>
    <row r="34523" spans="1:5" x14ac:dyDescent="0.2">
      <c r="A34523">
        <v>34522</v>
      </c>
      <c r="B34523">
        <f>SUMIF(mma_train!B:B,Groupby_orderid!A34523,mma_train!K:K)</f>
        <v>0</v>
      </c>
      <c r="C34523">
        <f t="shared" si="1078"/>
        <v>0</v>
      </c>
      <c r="D34523">
        <f>COUNTIF(mma_train!B:B,Groupby_orderid!A34523)</f>
        <v>15</v>
      </c>
      <c r="E34523">
        <f t="shared" si="1079"/>
        <v>0</v>
      </c>
    </row>
    <row r="34524" spans="1:5" x14ac:dyDescent="0.2">
      <c r="A34524">
        <v>34523</v>
      </c>
      <c r="B34524">
        <f>SUMIF(mma_train!B:B,Groupby_orderid!A34524,mma_train!K:K)</f>
        <v>0</v>
      </c>
      <c r="C34524">
        <f t="shared" si="1078"/>
        <v>0</v>
      </c>
      <c r="D34524">
        <f>COUNTIF(mma_train!B:B,Groupby_orderid!A34524)</f>
        <v>0</v>
      </c>
      <c r="E34524" t="e">
        <f t="shared" si="1079"/>
        <v>#DIV/0!</v>
      </c>
    </row>
    <row r="34525" spans="1:5" x14ac:dyDescent="0.2">
      <c r="A34525">
        <v>34524</v>
      </c>
      <c r="B34525">
        <f>SUMIF(mma_train!B:B,Groupby_orderid!A34525,mma_train!K:K)</f>
        <v>0</v>
      </c>
      <c r="C34525">
        <f t="shared" si="1078"/>
        <v>0</v>
      </c>
      <c r="D34525">
        <f>COUNTIF(mma_train!B:B,Groupby_orderid!A34525)</f>
        <v>24</v>
      </c>
      <c r="E34525">
        <f t="shared" si="1079"/>
        <v>0</v>
      </c>
    </row>
    <row r="34526" spans="1:5" x14ac:dyDescent="0.2">
      <c r="A34526">
        <v>34525</v>
      </c>
      <c r="B34526">
        <f>SUMIF(mma_train!B:B,Groupby_orderid!A34526,mma_train!K:K)</f>
        <v>0</v>
      </c>
      <c r="C34526">
        <f t="shared" si="1078"/>
        <v>0</v>
      </c>
      <c r="D34526">
        <f>COUNTIF(mma_train!B:B,Groupby_orderid!A34526)</f>
        <v>32</v>
      </c>
      <c r="E34526">
        <f t="shared" si="1079"/>
        <v>0</v>
      </c>
    </row>
    <row r="34527" spans="1:5" x14ac:dyDescent="0.2">
      <c r="A34527">
        <v>34526</v>
      </c>
      <c r="B34527">
        <f>SUMIF(mma_train!B:B,Groupby_orderid!A34527,mma_train!K:K)</f>
        <v>0</v>
      </c>
      <c r="C34527">
        <f t="shared" si="1078"/>
        <v>0</v>
      </c>
      <c r="D34527">
        <f>COUNTIF(mma_train!B:B,Groupby_orderid!A34527)</f>
        <v>1</v>
      </c>
      <c r="E34527">
        <f t="shared" si="1079"/>
        <v>0</v>
      </c>
    </row>
    <row r="34528" spans="1:5" x14ac:dyDescent="0.2">
      <c r="A34528">
        <v>34527</v>
      </c>
      <c r="B34528">
        <f>SUMIF(mma_train!B:B,Groupby_orderid!A34528,mma_train!K:K)</f>
        <v>0</v>
      </c>
      <c r="C34528">
        <f t="shared" si="1078"/>
        <v>0</v>
      </c>
      <c r="D34528">
        <f>COUNTIF(mma_train!B:B,Groupby_orderid!A34528)</f>
        <v>17</v>
      </c>
      <c r="E34528">
        <f t="shared" si="1079"/>
        <v>0</v>
      </c>
    </row>
    <row r="34529" spans="1:5" x14ac:dyDescent="0.2">
      <c r="A34529">
        <v>34528</v>
      </c>
      <c r="B34529">
        <f>SUMIF(mma_train!B:B,Groupby_orderid!A34529,mma_train!K:K)</f>
        <v>0</v>
      </c>
      <c r="C34529">
        <f t="shared" si="1078"/>
        <v>0</v>
      </c>
      <c r="D34529">
        <f>COUNTIF(mma_train!B:B,Groupby_orderid!A34529)</f>
        <v>5</v>
      </c>
      <c r="E34529">
        <f t="shared" si="1079"/>
        <v>0</v>
      </c>
    </row>
    <row r="34530" spans="1:5" x14ac:dyDescent="0.2">
      <c r="A34530">
        <v>34529</v>
      </c>
      <c r="B34530">
        <f>SUMIF(mma_train!B:B,Groupby_orderid!A34530,mma_train!K:K)</f>
        <v>0</v>
      </c>
      <c r="C34530">
        <f t="shared" si="1078"/>
        <v>0</v>
      </c>
      <c r="D34530">
        <f>COUNTIF(mma_train!B:B,Groupby_orderid!A34530)</f>
        <v>2</v>
      </c>
      <c r="E34530">
        <f t="shared" si="1079"/>
        <v>0</v>
      </c>
    </row>
    <row r="34531" spans="1:5" x14ac:dyDescent="0.2">
      <c r="A34531">
        <v>34530</v>
      </c>
      <c r="B34531">
        <f>SUMIF(mma_train!B:B,Groupby_orderid!A34531,mma_train!K:K)</f>
        <v>0</v>
      </c>
      <c r="C34531">
        <f t="shared" si="1078"/>
        <v>0</v>
      </c>
      <c r="D34531">
        <f>COUNTIF(mma_train!B:B,Groupby_orderid!A34531)</f>
        <v>29</v>
      </c>
      <c r="E34531">
        <f t="shared" si="1079"/>
        <v>0</v>
      </c>
    </row>
    <row r="34532" spans="1:5" x14ac:dyDescent="0.2">
      <c r="A34532">
        <v>34531</v>
      </c>
      <c r="B34532">
        <f>SUMIF(mma_train!B:B,Groupby_orderid!A34532,mma_train!K:K)</f>
        <v>0</v>
      </c>
      <c r="C34532">
        <f t="shared" si="1078"/>
        <v>0</v>
      </c>
      <c r="D34532">
        <f>COUNTIF(mma_train!B:B,Groupby_orderid!A34532)</f>
        <v>3</v>
      </c>
      <c r="E34532">
        <f t="shared" si="1079"/>
        <v>0</v>
      </c>
    </row>
    <row r="34533" spans="1:5" x14ac:dyDescent="0.2">
      <c r="A34533">
        <v>34532</v>
      </c>
      <c r="B34533">
        <f>SUMIF(mma_train!B:B,Groupby_orderid!A34533,mma_train!K:K)</f>
        <v>0</v>
      </c>
      <c r="C34533">
        <f t="shared" si="1078"/>
        <v>0</v>
      </c>
      <c r="D34533">
        <f>COUNTIF(mma_train!B:B,Groupby_orderid!A34533)</f>
        <v>19</v>
      </c>
      <c r="E34533">
        <f t="shared" si="1079"/>
        <v>0</v>
      </c>
    </row>
    <row r="34534" spans="1:5" x14ac:dyDescent="0.2">
      <c r="A34534">
        <v>34533</v>
      </c>
      <c r="B34534">
        <f>SUMIF(mma_train!B:B,Groupby_orderid!A34534,mma_train!K:K)</f>
        <v>0</v>
      </c>
      <c r="C34534">
        <f t="shared" si="1078"/>
        <v>0</v>
      </c>
      <c r="D34534">
        <f>COUNTIF(mma_train!B:B,Groupby_orderid!A34534)</f>
        <v>5</v>
      </c>
      <c r="E34534">
        <f t="shared" si="1079"/>
        <v>0</v>
      </c>
    </row>
    <row r="34535" spans="1:5" x14ac:dyDescent="0.2">
      <c r="A34535">
        <v>34534</v>
      </c>
      <c r="B34535">
        <f>SUMIF(mma_train!B:B,Groupby_orderid!A34535,mma_train!K:K)</f>
        <v>0</v>
      </c>
      <c r="C34535">
        <f t="shared" si="1078"/>
        <v>0</v>
      </c>
      <c r="D34535">
        <f>COUNTIF(mma_train!B:B,Groupby_orderid!A34535)</f>
        <v>5</v>
      </c>
      <c r="E34535">
        <f t="shared" si="1079"/>
        <v>0</v>
      </c>
    </row>
    <row r="34536" spans="1:5" x14ac:dyDescent="0.2">
      <c r="A34536">
        <v>34535</v>
      </c>
      <c r="B34536">
        <f>SUMIF(mma_train!B:B,Groupby_orderid!A34536,mma_train!K:K)</f>
        <v>0</v>
      </c>
      <c r="C34536">
        <f t="shared" si="1078"/>
        <v>0</v>
      </c>
      <c r="D34536">
        <f>COUNTIF(mma_train!B:B,Groupby_orderid!A34536)</f>
        <v>8</v>
      </c>
      <c r="E34536">
        <f t="shared" si="1079"/>
        <v>0</v>
      </c>
    </row>
    <row r="34537" spans="1:5" x14ac:dyDescent="0.2">
      <c r="A34537">
        <v>34536</v>
      </c>
      <c r="B34537">
        <f>SUMIF(mma_train!B:B,Groupby_orderid!A34537,mma_train!K:K)</f>
        <v>0</v>
      </c>
      <c r="C34537">
        <f t="shared" si="1078"/>
        <v>0</v>
      </c>
      <c r="D34537">
        <f>COUNTIF(mma_train!B:B,Groupby_orderid!A34537)</f>
        <v>5</v>
      </c>
      <c r="E34537">
        <f t="shared" si="1079"/>
        <v>0</v>
      </c>
    </row>
    <row r="34538" spans="1:5" x14ac:dyDescent="0.2">
      <c r="A34538">
        <v>34537</v>
      </c>
      <c r="B34538">
        <f>SUMIF(mma_train!B:B,Groupby_orderid!A34538,mma_train!K:K)</f>
        <v>0</v>
      </c>
      <c r="C34538">
        <f t="shared" si="1078"/>
        <v>0</v>
      </c>
      <c r="D34538">
        <f>COUNTIF(mma_train!B:B,Groupby_orderid!A34538)</f>
        <v>25</v>
      </c>
      <c r="E34538">
        <f t="shared" si="1079"/>
        <v>0</v>
      </c>
    </row>
    <row r="34539" spans="1:5" x14ac:dyDescent="0.2">
      <c r="A34539">
        <v>34538</v>
      </c>
      <c r="B34539">
        <f>SUMIF(mma_train!B:B,Groupby_orderid!A34539,mma_train!K:K)</f>
        <v>0</v>
      </c>
      <c r="C34539">
        <f t="shared" si="1078"/>
        <v>0</v>
      </c>
      <c r="D34539">
        <f>COUNTIF(mma_train!B:B,Groupby_orderid!A34539)</f>
        <v>8</v>
      </c>
      <c r="E34539">
        <f t="shared" si="1079"/>
        <v>0</v>
      </c>
    </row>
    <row r="34540" spans="1:5" x14ac:dyDescent="0.2">
      <c r="A34540">
        <v>34539</v>
      </c>
      <c r="B34540">
        <f>SUMIF(mma_train!B:B,Groupby_orderid!A34540,mma_train!K:K)</f>
        <v>0</v>
      </c>
      <c r="C34540">
        <f t="shared" si="1078"/>
        <v>0</v>
      </c>
      <c r="D34540">
        <f>COUNTIF(mma_train!B:B,Groupby_orderid!A34540)</f>
        <v>7</v>
      </c>
      <c r="E34540">
        <f t="shared" si="1079"/>
        <v>0</v>
      </c>
    </row>
    <row r="34541" spans="1:5" x14ac:dyDescent="0.2">
      <c r="A34541">
        <v>34540</v>
      </c>
      <c r="B34541">
        <f>SUMIF(mma_train!B:B,Groupby_orderid!A34541,mma_train!K:K)</f>
        <v>0</v>
      </c>
      <c r="C34541">
        <f t="shared" si="1078"/>
        <v>0</v>
      </c>
      <c r="D34541">
        <f>COUNTIF(mma_train!B:B,Groupby_orderid!A34541)</f>
        <v>14</v>
      </c>
      <c r="E34541">
        <f t="shared" si="1079"/>
        <v>0</v>
      </c>
    </row>
    <row r="34542" spans="1:5" x14ac:dyDescent="0.2">
      <c r="A34542">
        <v>34541</v>
      </c>
      <c r="B34542">
        <f>SUMIF(mma_train!B:B,Groupby_orderid!A34542,mma_train!K:K)</f>
        <v>0</v>
      </c>
      <c r="C34542">
        <f t="shared" si="1078"/>
        <v>0</v>
      </c>
      <c r="D34542">
        <f>COUNTIF(mma_train!B:B,Groupby_orderid!A34542)</f>
        <v>16</v>
      </c>
      <c r="E34542">
        <f t="shared" si="1079"/>
        <v>0</v>
      </c>
    </row>
    <row r="34543" spans="1:5" x14ac:dyDescent="0.2">
      <c r="A34543">
        <v>34542</v>
      </c>
      <c r="B34543">
        <f>SUMIF(mma_train!B:B,Groupby_orderid!A34543,mma_train!K:K)</f>
        <v>0</v>
      </c>
      <c r="C34543">
        <f t="shared" si="1078"/>
        <v>0</v>
      </c>
      <c r="D34543">
        <f>COUNTIF(mma_train!B:B,Groupby_orderid!A34543)</f>
        <v>4</v>
      </c>
      <c r="E34543">
        <f t="shared" si="1079"/>
        <v>0</v>
      </c>
    </row>
    <row r="34544" spans="1:5" x14ac:dyDescent="0.2">
      <c r="A34544">
        <v>34543</v>
      </c>
      <c r="B34544">
        <f>SUMIF(mma_train!B:B,Groupby_orderid!A34544,mma_train!K:K)</f>
        <v>0</v>
      </c>
      <c r="C34544">
        <f t="shared" si="1078"/>
        <v>0</v>
      </c>
      <c r="D34544">
        <f>COUNTIF(mma_train!B:B,Groupby_orderid!A34544)</f>
        <v>11</v>
      </c>
      <c r="E34544">
        <f t="shared" si="1079"/>
        <v>0</v>
      </c>
    </row>
    <row r="34545" spans="1:5" x14ac:dyDescent="0.2">
      <c r="A34545">
        <v>34544</v>
      </c>
      <c r="B34545">
        <f>SUMIF(mma_train!B:B,Groupby_orderid!A34545,mma_train!K:K)</f>
        <v>0</v>
      </c>
      <c r="C34545">
        <f t="shared" si="1078"/>
        <v>0</v>
      </c>
      <c r="D34545">
        <f>COUNTIF(mma_train!B:B,Groupby_orderid!A34545)</f>
        <v>6</v>
      </c>
      <c r="E34545">
        <f t="shared" si="1079"/>
        <v>0</v>
      </c>
    </row>
    <row r="34546" spans="1:5" x14ac:dyDescent="0.2">
      <c r="A34546">
        <v>34545</v>
      </c>
      <c r="B34546">
        <f>SUMIF(mma_train!B:B,Groupby_orderid!A34546,mma_train!K:K)</f>
        <v>0</v>
      </c>
      <c r="C34546">
        <f t="shared" si="1078"/>
        <v>0</v>
      </c>
      <c r="D34546">
        <f>COUNTIF(mma_train!B:B,Groupby_orderid!A34546)</f>
        <v>4</v>
      </c>
      <c r="E34546">
        <f t="shared" si="1079"/>
        <v>0</v>
      </c>
    </row>
    <row r="34547" spans="1:5" x14ac:dyDescent="0.2">
      <c r="A34547">
        <v>34546</v>
      </c>
      <c r="B34547">
        <f>SUMIF(mma_train!B:B,Groupby_orderid!A34547,mma_train!K:K)</f>
        <v>0</v>
      </c>
      <c r="C34547">
        <f t="shared" si="1078"/>
        <v>0</v>
      </c>
      <c r="D34547">
        <f>COUNTIF(mma_train!B:B,Groupby_orderid!A34547)</f>
        <v>9</v>
      </c>
      <c r="E34547">
        <f t="shared" si="1079"/>
        <v>0</v>
      </c>
    </row>
    <row r="34548" spans="1:5" x14ac:dyDescent="0.2">
      <c r="A34548">
        <v>34547</v>
      </c>
      <c r="B34548">
        <f>SUMIF(mma_train!B:B,Groupby_orderid!A34548,mma_train!K:K)</f>
        <v>0</v>
      </c>
      <c r="C34548">
        <f t="shared" si="1078"/>
        <v>0</v>
      </c>
      <c r="D34548">
        <f>COUNTIF(mma_train!B:B,Groupby_orderid!A34548)</f>
        <v>4</v>
      </c>
      <c r="E34548">
        <f t="shared" si="1079"/>
        <v>0</v>
      </c>
    </row>
    <row r="34549" spans="1:5" x14ac:dyDescent="0.2">
      <c r="A34549">
        <v>34548</v>
      </c>
      <c r="B34549">
        <f>SUMIF(mma_train!B:B,Groupby_orderid!A34549,mma_train!K:K)</f>
        <v>0</v>
      </c>
      <c r="C34549">
        <f t="shared" si="1078"/>
        <v>0</v>
      </c>
      <c r="D34549">
        <f>COUNTIF(mma_train!B:B,Groupby_orderid!A34549)</f>
        <v>8</v>
      </c>
      <c r="E34549">
        <f t="shared" si="1079"/>
        <v>0</v>
      </c>
    </row>
    <row r="34550" spans="1:5" x14ac:dyDescent="0.2">
      <c r="A34550">
        <v>34549</v>
      </c>
      <c r="B34550">
        <f>SUMIF(mma_train!B:B,Groupby_orderid!A34550,mma_train!K:K)</f>
        <v>0</v>
      </c>
      <c r="C34550">
        <f t="shared" si="1078"/>
        <v>0</v>
      </c>
      <c r="D34550">
        <f>COUNTIF(mma_train!B:B,Groupby_orderid!A34550)</f>
        <v>9</v>
      </c>
      <c r="E34550">
        <f t="shared" si="1079"/>
        <v>0</v>
      </c>
    </row>
    <row r="34551" spans="1:5" x14ac:dyDescent="0.2">
      <c r="A34551">
        <v>34550</v>
      </c>
      <c r="B34551">
        <f>SUMIF(mma_train!B:B,Groupby_orderid!A34551,mma_train!K:K)</f>
        <v>0</v>
      </c>
      <c r="C34551">
        <f t="shared" si="1078"/>
        <v>0</v>
      </c>
      <c r="D34551">
        <f>COUNTIF(mma_train!B:B,Groupby_orderid!A34551)</f>
        <v>0</v>
      </c>
      <c r="E34551" t="e">
        <f t="shared" si="1079"/>
        <v>#DIV/0!</v>
      </c>
    </row>
    <row r="34552" spans="1:5" x14ac:dyDescent="0.2">
      <c r="A34552">
        <v>34551</v>
      </c>
      <c r="B34552">
        <f>SUMIF(mma_train!B:B,Groupby_orderid!A34552,mma_train!K:K)</f>
        <v>0</v>
      </c>
      <c r="C34552">
        <f t="shared" si="1078"/>
        <v>0</v>
      </c>
      <c r="D34552">
        <f>COUNTIF(mma_train!B:B,Groupby_orderid!A34552)</f>
        <v>14</v>
      </c>
      <c r="E34552">
        <f t="shared" si="1079"/>
        <v>0</v>
      </c>
    </row>
    <row r="34553" spans="1:5" x14ac:dyDescent="0.2">
      <c r="A34553">
        <v>34552</v>
      </c>
      <c r="B34553">
        <f>SUMIF(mma_train!B:B,Groupby_orderid!A34553,mma_train!K:K)</f>
        <v>0</v>
      </c>
      <c r="C34553">
        <f t="shared" si="1078"/>
        <v>0</v>
      </c>
      <c r="D34553">
        <f>COUNTIF(mma_train!B:B,Groupby_orderid!A34553)</f>
        <v>3</v>
      </c>
      <c r="E34553">
        <f t="shared" si="1079"/>
        <v>0</v>
      </c>
    </row>
    <row r="34554" spans="1:5" x14ac:dyDescent="0.2">
      <c r="A34554">
        <v>34553</v>
      </c>
      <c r="B34554">
        <f>SUMIF(mma_train!B:B,Groupby_orderid!A34554,mma_train!K:K)</f>
        <v>0</v>
      </c>
      <c r="C34554">
        <f t="shared" si="1078"/>
        <v>0</v>
      </c>
      <c r="D34554">
        <f>COUNTIF(mma_train!B:B,Groupby_orderid!A34554)</f>
        <v>1</v>
      </c>
      <c r="E34554">
        <f t="shared" si="1079"/>
        <v>0</v>
      </c>
    </row>
    <row r="34555" spans="1:5" x14ac:dyDescent="0.2">
      <c r="A34555">
        <v>34554</v>
      </c>
      <c r="B34555">
        <f>SUMIF(mma_train!B:B,Groupby_orderid!A34555,mma_train!K:K)</f>
        <v>0</v>
      </c>
      <c r="C34555">
        <f t="shared" si="1078"/>
        <v>0</v>
      </c>
      <c r="D34555">
        <f>COUNTIF(mma_train!B:B,Groupby_orderid!A34555)</f>
        <v>5</v>
      </c>
      <c r="E34555">
        <f t="shared" si="1079"/>
        <v>0</v>
      </c>
    </row>
    <row r="34556" spans="1:5" x14ac:dyDescent="0.2">
      <c r="A34556">
        <v>34555</v>
      </c>
      <c r="B34556">
        <f>SUMIF(mma_train!B:B,Groupby_orderid!A34556,mma_train!K:K)</f>
        <v>0</v>
      </c>
      <c r="C34556">
        <f t="shared" si="1078"/>
        <v>0</v>
      </c>
      <c r="D34556">
        <f>COUNTIF(mma_train!B:B,Groupby_orderid!A34556)</f>
        <v>13</v>
      </c>
      <c r="E34556">
        <f t="shared" si="1079"/>
        <v>0</v>
      </c>
    </row>
    <row r="34557" spans="1:5" x14ac:dyDescent="0.2">
      <c r="A34557">
        <v>34556</v>
      </c>
      <c r="B34557">
        <f>SUMIF(mma_train!B:B,Groupby_orderid!A34557,mma_train!K:K)</f>
        <v>0</v>
      </c>
      <c r="C34557">
        <f t="shared" si="1078"/>
        <v>0</v>
      </c>
      <c r="D34557">
        <f>COUNTIF(mma_train!B:B,Groupby_orderid!A34557)</f>
        <v>15</v>
      </c>
      <c r="E34557">
        <f t="shared" si="1079"/>
        <v>0</v>
      </c>
    </row>
    <row r="34558" spans="1:5" x14ac:dyDescent="0.2">
      <c r="A34558">
        <v>34557</v>
      </c>
      <c r="B34558">
        <f>SUMIF(mma_train!B:B,Groupby_orderid!A34558,mma_train!K:K)</f>
        <v>0</v>
      </c>
      <c r="C34558">
        <f t="shared" si="1078"/>
        <v>0</v>
      </c>
      <c r="D34558">
        <f>COUNTIF(mma_train!B:B,Groupby_orderid!A34558)</f>
        <v>7</v>
      </c>
      <c r="E34558">
        <f t="shared" si="1079"/>
        <v>0</v>
      </c>
    </row>
    <row r="34559" spans="1:5" x14ac:dyDescent="0.2">
      <c r="A34559">
        <v>34558</v>
      </c>
      <c r="B34559">
        <f>SUMIF(mma_train!B:B,Groupby_orderid!A34559,mma_train!K:K)</f>
        <v>0</v>
      </c>
      <c r="C34559">
        <f t="shared" si="1078"/>
        <v>0</v>
      </c>
      <c r="D34559">
        <f>COUNTIF(mma_train!B:B,Groupby_orderid!A34559)</f>
        <v>24</v>
      </c>
      <c r="E34559">
        <f t="shared" si="1079"/>
        <v>0</v>
      </c>
    </row>
    <row r="34560" spans="1:5" x14ac:dyDescent="0.2">
      <c r="A34560">
        <v>34559</v>
      </c>
      <c r="B34560">
        <f>SUMIF(mma_train!B:B,Groupby_orderid!A34560,mma_train!K:K)</f>
        <v>0</v>
      </c>
      <c r="C34560">
        <f t="shared" si="1078"/>
        <v>0</v>
      </c>
      <c r="D34560">
        <f>COUNTIF(mma_train!B:B,Groupby_orderid!A34560)</f>
        <v>15</v>
      </c>
      <c r="E34560">
        <f t="shared" si="1079"/>
        <v>0</v>
      </c>
    </row>
    <row r="34561" spans="1:5" x14ac:dyDescent="0.2">
      <c r="A34561">
        <v>34560</v>
      </c>
      <c r="B34561">
        <f>SUMIF(mma_train!B:B,Groupby_orderid!A34561,mma_train!K:K)</f>
        <v>0</v>
      </c>
      <c r="C34561">
        <f t="shared" si="1078"/>
        <v>0</v>
      </c>
      <c r="D34561">
        <f>COUNTIF(mma_train!B:B,Groupby_orderid!A34561)</f>
        <v>14</v>
      </c>
      <c r="E34561">
        <f t="shared" si="1079"/>
        <v>0</v>
      </c>
    </row>
    <row r="34562" spans="1:5" x14ac:dyDescent="0.2">
      <c r="A34562">
        <v>34561</v>
      </c>
      <c r="B34562">
        <f>SUMIF(mma_train!B:B,Groupby_orderid!A34562,mma_train!K:K)</f>
        <v>0</v>
      </c>
      <c r="C34562">
        <f t="shared" si="1078"/>
        <v>0</v>
      </c>
      <c r="D34562">
        <f>COUNTIF(mma_train!B:B,Groupby_orderid!A34562)</f>
        <v>12</v>
      </c>
      <c r="E34562">
        <f t="shared" si="1079"/>
        <v>0</v>
      </c>
    </row>
    <row r="34563" spans="1:5" x14ac:dyDescent="0.2">
      <c r="A34563">
        <v>34562</v>
      </c>
      <c r="B34563">
        <f>SUMIF(mma_train!B:B,Groupby_orderid!A34563,mma_train!K:K)</f>
        <v>0</v>
      </c>
      <c r="C34563">
        <f t="shared" ref="C34563:C34626" si="1080">IF(B34563&gt;0,1,0)</f>
        <v>0</v>
      </c>
      <c r="D34563">
        <f>COUNTIF(mma_train!B:B,Groupby_orderid!A34563)</f>
        <v>6</v>
      </c>
      <c r="E34563">
        <f t="shared" ref="E34563:E34626" si="1081">B34563/D34563</f>
        <v>0</v>
      </c>
    </row>
    <row r="34564" spans="1:5" x14ac:dyDescent="0.2">
      <c r="A34564">
        <v>34563</v>
      </c>
      <c r="B34564">
        <f>SUMIF(mma_train!B:B,Groupby_orderid!A34564,mma_train!K:K)</f>
        <v>0</v>
      </c>
      <c r="C34564">
        <f t="shared" si="1080"/>
        <v>0</v>
      </c>
      <c r="D34564">
        <f>COUNTIF(mma_train!B:B,Groupby_orderid!A34564)</f>
        <v>9</v>
      </c>
      <c r="E34564">
        <f t="shared" si="1081"/>
        <v>0</v>
      </c>
    </row>
    <row r="34565" spans="1:5" x14ac:dyDescent="0.2">
      <c r="A34565">
        <v>34564</v>
      </c>
      <c r="B34565">
        <f>SUMIF(mma_train!B:B,Groupby_orderid!A34565,mma_train!K:K)</f>
        <v>0</v>
      </c>
      <c r="C34565">
        <f t="shared" si="1080"/>
        <v>0</v>
      </c>
      <c r="D34565">
        <f>COUNTIF(mma_train!B:B,Groupby_orderid!A34565)</f>
        <v>1</v>
      </c>
      <c r="E34565">
        <f t="shared" si="1081"/>
        <v>0</v>
      </c>
    </row>
    <row r="34566" spans="1:5" x14ac:dyDescent="0.2">
      <c r="A34566">
        <v>34565</v>
      </c>
      <c r="B34566">
        <f>SUMIF(mma_train!B:B,Groupby_orderid!A34566,mma_train!K:K)</f>
        <v>0</v>
      </c>
      <c r="C34566">
        <f t="shared" si="1080"/>
        <v>0</v>
      </c>
      <c r="D34566">
        <f>COUNTIF(mma_train!B:B,Groupby_orderid!A34566)</f>
        <v>21</v>
      </c>
      <c r="E34566">
        <f t="shared" si="1081"/>
        <v>0</v>
      </c>
    </row>
    <row r="34567" spans="1:5" x14ac:dyDescent="0.2">
      <c r="A34567">
        <v>34566</v>
      </c>
      <c r="B34567">
        <f>SUMIF(mma_train!B:B,Groupby_orderid!A34567,mma_train!K:K)</f>
        <v>0</v>
      </c>
      <c r="C34567">
        <f t="shared" si="1080"/>
        <v>0</v>
      </c>
      <c r="D34567">
        <f>COUNTIF(mma_train!B:B,Groupby_orderid!A34567)</f>
        <v>15</v>
      </c>
      <c r="E34567">
        <f t="shared" si="1081"/>
        <v>0</v>
      </c>
    </row>
    <row r="34568" spans="1:5" x14ac:dyDescent="0.2">
      <c r="A34568">
        <v>34567</v>
      </c>
      <c r="B34568">
        <f>SUMIF(mma_train!B:B,Groupby_orderid!A34568,mma_train!K:K)</f>
        <v>0</v>
      </c>
      <c r="C34568">
        <f t="shared" si="1080"/>
        <v>0</v>
      </c>
      <c r="D34568">
        <f>COUNTIF(mma_train!B:B,Groupby_orderid!A34568)</f>
        <v>15</v>
      </c>
      <c r="E34568">
        <f t="shared" si="1081"/>
        <v>0</v>
      </c>
    </row>
    <row r="34569" spans="1:5" x14ac:dyDescent="0.2">
      <c r="A34569">
        <v>34568</v>
      </c>
      <c r="B34569">
        <f>SUMIF(mma_train!B:B,Groupby_orderid!A34569,mma_train!K:K)</f>
        <v>0</v>
      </c>
      <c r="C34569">
        <f t="shared" si="1080"/>
        <v>0</v>
      </c>
      <c r="D34569">
        <f>COUNTIF(mma_train!B:B,Groupby_orderid!A34569)</f>
        <v>6</v>
      </c>
      <c r="E34569">
        <f t="shared" si="1081"/>
        <v>0</v>
      </c>
    </row>
    <row r="34570" spans="1:5" x14ac:dyDescent="0.2">
      <c r="A34570">
        <v>34569</v>
      </c>
      <c r="B34570">
        <f>SUMIF(mma_train!B:B,Groupby_orderid!A34570,mma_train!K:K)</f>
        <v>0</v>
      </c>
      <c r="C34570">
        <f t="shared" si="1080"/>
        <v>0</v>
      </c>
      <c r="D34570">
        <f>COUNTIF(mma_train!B:B,Groupby_orderid!A34570)</f>
        <v>5</v>
      </c>
      <c r="E34570">
        <f t="shared" si="1081"/>
        <v>0</v>
      </c>
    </row>
    <row r="34571" spans="1:5" x14ac:dyDescent="0.2">
      <c r="A34571">
        <v>34570</v>
      </c>
      <c r="B34571">
        <f>SUMIF(mma_train!B:B,Groupby_orderid!A34571,mma_train!K:K)</f>
        <v>0</v>
      </c>
      <c r="C34571">
        <f t="shared" si="1080"/>
        <v>0</v>
      </c>
      <c r="D34571">
        <f>COUNTIF(mma_train!B:B,Groupby_orderid!A34571)</f>
        <v>1</v>
      </c>
      <c r="E34571">
        <f t="shared" si="1081"/>
        <v>0</v>
      </c>
    </row>
    <row r="34572" spans="1:5" x14ac:dyDescent="0.2">
      <c r="A34572">
        <v>34571</v>
      </c>
      <c r="B34572">
        <f>SUMIF(mma_train!B:B,Groupby_orderid!A34572,mma_train!K:K)</f>
        <v>0</v>
      </c>
      <c r="C34572">
        <f t="shared" si="1080"/>
        <v>0</v>
      </c>
      <c r="D34572">
        <f>COUNTIF(mma_train!B:B,Groupby_orderid!A34572)</f>
        <v>0</v>
      </c>
      <c r="E34572" t="e">
        <f t="shared" si="1081"/>
        <v>#DIV/0!</v>
      </c>
    </row>
    <row r="34573" spans="1:5" x14ac:dyDescent="0.2">
      <c r="A34573">
        <v>34572</v>
      </c>
      <c r="B34573">
        <f>SUMIF(mma_train!B:B,Groupby_orderid!A34573,mma_train!K:K)</f>
        <v>0</v>
      </c>
      <c r="C34573">
        <f t="shared" si="1080"/>
        <v>0</v>
      </c>
      <c r="D34573">
        <f>COUNTIF(mma_train!B:B,Groupby_orderid!A34573)</f>
        <v>13</v>
      </c>
      <c r="E34573">
        <f t="shared" si="1081"/>
        <v>0</v>
      </c>
    </row>
    <row r="34574" spans="1:5" x14ac:dyDescent="0.2">
      <c r="A34574">
        <v>34573</v>
      </c>
      <c r="B34574">
        <f>SUMIF(mma_train!B:B,Groupby_orderid!A34574,mma_train!K:K)</f>
        <v>0</v>
      </c>
      <c r="C34574">
        <f t="shared" si="1080"/>
        <v>0</v>
      </c>
      <c r="D34574">
        <f>COUNTIF(mma_train!B:B,Groupby_orderid!A34574)</f>
        <v>6</v>
      </c>
      <c r="E34574">
        <f t="shared" si="1081"/>
        <v>0</v>
      </c>
    </row>
    <row r="34575" spans="1:5" x14ac:dyDescent="0.2">
      <c r="A34575">
        <v>34574</v>
      </c>
      <c r="B34575">
        <f>SUMIF(mma_train!B:B,Groupby_orderid!A34575,mma_train!K:K)</f>
        <v>0</v>
      </c>
      <c r="C34575">
        <f t="shared" si="1080"/>
        <v>0</v>
      </c>
      <c r="D34575">
        <f>COUNTIF(mma_train!B:B,Groupby_orderid!A34575)</f>
        <v>3</v>
      </c>
      <c r="E34575">
        <f t="shared" si="1081"/>
        <v>0</v>
      </c>
    </row>
    <row r="34576" spans="1:5" x14ac:dyDescent="0.2">
      <c r="A34576">
        <v>34575</v>
      </c>
      <c r="B34576">
        <f>SUMIF(mma_train!B:B,Groupby_orderid!A34576,mma_train!K:K)</f>
        <v>0</v>
      </c>
      <c r="C34576">
        <f t="shared" si="1080"/>
        <v>0</v>
      </c>
      <c r="D34576">
        <f>COUNTIF(mma_train!B:B,Groupby_orderid!A34576)</f>
        <v>10</v>
      </c>
      <c r="E34576">
        <f t="shared" si="1081"/>
        <v>0</v>
      </c>
    </row>
    <row r="34577" spans="1:5" x14ac:dyDescent="0.2">
      <c r="A34577">
        <v>34576</v>
      </c>
      <c r="B34577">
        <f>SUMIF(mma_train!B:B,Groupby_orderid!A34577,mma_train!K:K)</f>
        <v>0</v>
      </c>
      <c r="C34577">
        <f t="shared" si="1080"/>
        <v>0</v>
      </c>
      <c r="D34577">
        <f>COUNTIF(mma_train!B:B,Groupby_orderid!A34577)</f>
        <v>6</v>
      </c>
      <c r="E34577">
        <f t="shared" si="1081"/>
        <v>0</v>
      </c>
    </row>
    <row r="34578" spans="1:5" x14ac:dyDescent="0.2">
      <c r="A34578">
        <v>34577</v>
      </c>
      <c r="B34578">
        <f>SUMIF(mma_train!B:B,Groupby_orderid!A34578,mma_train!K:K)</f>
        <v>0</v>
      </c>
      <c r="C34578">
        <f t="shared" si="1080"/>
        <v>0</v>
      </c>
      <c r="D34578">
        <f>COUNTIF(mma_train!B:B,Groupby_orderid!A34578)</f>
        <v>14</v>
      </c>
      <c r="E34578">
        <f t="shared" si="1081"/>
        <v>0</v>
      </c>
    </row>
    <row r="34579" spans="1:5" x14ac:dyDescent="0.2">
      <c r="A34579">
        <v>34578</v>
      </c>
      <c r="B34579">
        <f>SUMIF(mma_train!B:B,Groupby_orderid!A34579,mma_train!K:K)</f>
        <v>0</v>
      </c>
      <c r="C34579">
        <f t="shared" si="1080"/>
        <v>0</v>
      </c>
      <c r="D34579">
        <f>COUNTIF(mma_train!B:B,Groupby_orderid!A34579)</f>
        <v>32</v>
      </c>
      <c r="E34579">
        <f t="shared" si="1081"/>
        <v>0</v>
      </c>
    </row>
    <row r="34580" spans="1:5" x14ac:dyDescent="0.2">
      <c r="A34580">
        <v>34579</v>
      </c>
      <c r="B34580">
        <f>SUMIF(mma_train!B:B,Groupby_orderid!A34580,mma_train!K:K)</f>
        <v>0</v>
      </c>
      <c r="C34580">
        <f t="shared" si="1080"/>
        <v>0</v>
      </c>
      <c r="D34580">
        <f>COUNTIF(mma_train!B:B,Groupby_orderid!A34580)</f>
        <v>11</v>
      </c>
      <c r="E34580">
        <f t="shared" si="1081"/>
        <v>0</v>
      </c>
    </row>
    <row r="34581" spans="1:5" x14ac:dyDescent="0.2">
      <c r="A34581">
        <v>34580</v>
      </c>
      <c r="B34581">
        <f>SUMIF(mma_train!B:B,Groupby_orderid!A34581,mma_train!K:K)</f>
        <v>0</v>
      </c>
      <c r="C34581">
        <f t="shared" si="1080"/>
        <v>0</v>
      </c>
      <c r="D34581">
        <f>COUNTIF(mma_train!B:B,Groupby_orderid!A34581)</f>
        <v>9</v>
      </c>
      <c r="E34581">
        <f t="shared" si="1081"/>
        <v>0</v>
      </c>
    </row>
    <row r="34582" spans="1:5" x14ac:dyDescent="0.2">
      <c r="A34582">
        <v>34581</v>
      </c>
      <c r="B34582">
        <f>SUMIF(mma_train!B:B,Groupby_orderid!A34582,mma_train!K:K)</f>
        <v>0</v>
      </c>
      <c r="C34582">
        <f t="shared" si="1080"/>
        <v>0</v>
      </c>
      <c r="D34582">
        <f>COUNTIF(mma_train!B:B,Groupby_orderid!A34582)</f>
        <v>1</v>
      </c>
      <c r="E34582">
        <f t="shared" si="1081"/>
        <v>0</v>
      </c>
    </row>
    <row r="34583" spans="1:5" x14ac:dyDescent="0.2">
      <c r="A34583">
        <v>34582</v>
      </c>
      <c r="B34583">
        <f>SUMIF(mma_train!B:B,Groupby_orderid!A34583,mma_train!K:K)</f>
        <v>0</v>
      </c>
      <c r="C34583">
        <f t="shared" si="1080"/>
        <v>0</v>
      </c>
      <c r="D34583">
        <f>COUNTIF(mma_train!B:B,Groupby_orderid!A34583)</f>
        <v>14</v>
      </c>
      <c r="E34583">
        <f t="shared" si="1081"/>
        <v>0</v>
      </c>
    </row>
    <row r="34584" spans="1:5" x14ac:dyDescent="0.2">
      <c r="A34584">
        <v>34583</v>
      </c>
      <c r="B34584">
        <f>SUMIF(mma_train!B:B,Groupby_orderid!A34584,mma_train!K:K)</f>
        <v>0</v>
      </c>
      <c r="C34584">
        <f t="shared" si="1080"/>
        <v>0</v>
      </c>
      <c r="D34584">
        <f>COUNTIF(mma_train!B:B,Groupby_orderid!A34584)</f>
        <v>17</v>
      </c>
      <c r="E34584">
        <f t="shared" si="1081"/>
        <v>0</v>
      </c>
    </row>
    <row r="34585" spans="1:5" x14ac:dyDescent="0.2">
      <c r="A34585">
        <v>34584</v>
      </c>
      <c r="B34585">
        <f>SUMIF(mma_train!B:B,Groupby_orderid!A34585,mma_train!K:K)</f>
        <v>0</v>
      </c>
      <c r="C34585">
        <f t="shared" si="1080"/>
        <v>0</v>
      </c>
      <c r="D34585">
        <f>COUNTIF(mma_train!B:B,Groupby_orderid!A34585)</f>
        <v>27</v>
      </c>
      <c r="E34585">
        <f t="shared" si="1081"/>
        <v>0</v>
      </c>
    </row>
    <row r="34586" spans="1:5" x14ac:dyDescent="0.2">
      <c r="A34586">
        <v>34585</v>
      </c>
      <c r="B34586">
        <f>SUMIF(mma_train!B:B,Groupby_orderid!A34586,mma_train!K:K)</f>
        <v>0</v>
      </c>
      <c r="C34586">
        <f t="shared" si="1080"/>
        <v>0</v>
      </c>
      <c r="D34586">
        <f>COUNTIF(mma_train!B:B,Groupby_orderid!A34586)</f>
        <v>0</v>
      </c>
      <c r="E34586" t="e">
        <f t="shared" si="1081"/>
        <v>#DIV/0!</v>
      </c>
    </row>
    <row r="34587" spans="1:5" x14ac:dyDescent="0.2">
      <c r="A34587">
        <v>34586</v>
      </c>
      <c r="B34587">
        <f>SUMIF(mma_train!B:B,Groupby_orderid!A34587,mma_train!K:K)</f>
        <v>0</v>
      </c>
      <c r="C34587">
        <f t="shared" si="1080"/>
        <v>0</v>
      </c>
      <c r="D34587">
        <f>COUNTIF(mma_train!B:B,Groupby_orderid!A34587)</f>
        <v>34</v>
      </c>
      <c r="E34587">
        <f t="shared" si="1081"/>
        <v>0</v>
      </c>
    </row>
    <row r="34588" spans="1:5" x14ac:dyDescent="0.2">
      <c r="A34588">
        <v>34587</v>
      </c>
      <c r="B34588">
        <f>SUMIF(mma_train!B:B,Groupby_orderid!A34588,mma_train!K:K)</f>
        <v>0</v>
      </c>
      <c r="C34588">
        <f t="shared" si="1080"/>
        <v>0</v>
      </c>
      <c r="D34588">
        <f>COUNTIF(mma_train!B:B,Groupby_orderid!A34588)</f>
        <v>8</v>
      </c>
      <c r="E34588">
        <f t="shared" si="1081"/>
        <v>0</v>
      </c>
    </row>
    <row r="34589" spans="1:5" x14ac:dyDescent="0.2">
      <c r="A34589">
        <v>34588</v>
      </c>
      <c r="B34589">
        <f>SUMIF(mma_train!B:B,Groupby_orderid!A34589,mma_train!K:K)</f>
        <v>0</v>
      </c>
      <c r="C34589">
        <f t="shared" si="1080"/>
        <v>0</v>
      </c>
      <c r="D34589">
        <f>COUNTIF(mma_train!B:B,Groupby_orderid!A34589)</f>
        <v>11</v>
      </c>
      <c r="E34589">
        <f t="shared" si="1081"/>
        <v>0</v>
      </c>
    </row>
    <row r="34590" spans="1:5" x14ac:dyDescent="0.2">
      <c r="A34590">
        <v>34589</v>
      </c>
      <c r="B34590">
        <f>SUMIF(mma_train!B:B,Groupby_orderid!A34590,mma_train!K:K)</f>
        <v>0</v>
      </c>
      <c r="C34590">
        <f t="shared" si="1080"/>
        <v>0</v>
      </c>
      <c r="D34590">
        <f>COUNTIF(mma_train!B:B,Groupby_orderid!A34590)</f>
        <v>9</v>
      </c>
      <c r="E34590">
        <f t="shared" si="1081"/>
        <v>0</v>
      </c>
    </row>
    <row r="34591" spans="1:5" x14ac:dyDescent="0.2">
      <c r="A34591">
        <v>34590</v>
      </c>
      <c r="B34591">
        <f>SUMIF(mma_train!B:B,Groupby_orderid!A34591,mma_train!K:K)</f>
        <v>0</v>
      </c>
      <c r="C34591">
        <f t="shared" si="1080"/>
        <v>0</v>
      </c>
      <c r="D34591">
        <f>COUNTIF(mma_train!B:B,Groupby_orderid!A34591)</f>
        <v>8</v>
      </c>
      <c r="E34591">
        <f t="shared" si="1081"/>
        <v>0</v>
      </c>
    </row>
    <row r="34592" spans="1:5" x14ac:dyDescent="0.2">
      <c r="A34592">
        <v>34591</v>
      </c>
      <c r="B34592">
        <f>SUMIF(mma_train!B:B,Groupby_orderid!A34592,mma_train!K:K)</f>
        <v>0</v>
      </c>
      <c r="C34592">
        <f t="shared" si="1080"/>
        <v>0</v>
      </c>
      <c r="D34592">
        <f>COUNTIF(mma_train!B:B,Groupby_orderid!A34592)</f>
        <v>4</v>
      </c>
      <c r="E34592">
        <f t="shared" si="1081"/>
        <v>0</v>
      </c>
    </row>
    <row r="34593" spans="1:5" x14ac:dyDescent="0.2">
      <c r="A34593">
        <v>34592</v>
      </c>
      <c r="B34593">
        <f>SUMIF(mma_train!B:B,Groupby_orderid!A34593,mma_train!K:K)</f>
        <v>0</v>
      </c>
      <c r="C34593">
        <f t="shared" si="1080"/>
        <v>0</v>
      </c>
      <c r="D34593">
        <f>COUNTIF(mma_train!B:B,Groupby_orderid!A34593)</f>
        <v>12</v>
      </c>
      <c r="E34593">
        <f t="shared" si="1081"/>
        <v>0</v>
      </c>
    </row>
    <row r="34594" spans="1:5" x14ac:dyDescent="0.2">
      <c r="A34594">
        <v>34593</v>
      </c>
      <c r="B34594">
        <f>SUMIF(mma_train!B:B,Groupby_orderid!A34594,mma_train!K:K)</f>
        <v>0</v>
      </c>
      <c r="C34594">
        <f t="shared" si="1080"/>
        <v>0</v>
      </c>
      <c r="D34594">
        <f>COUNTIF(mma_train!B:B,Groupby_orderid!A34594)</f>
        <v>12</v>
      </c>
      <c r="E34594">
        <f t="shared" si="1081"/>
        <v>0</v>
      </c>
    </row>
    <row r="34595" spans="1:5" x14ac:dyDescent="0.2">
      <c r="A34595">
        <v>34594</v>
      </c>
      <c r="B34595">
        <f>SUMIF(mma_train!B:B,Groupby_orderid!A34595,mma_train!K:K)</f>
        <v>0</v>
      </c>
      <c r="C34595">
        <f t="shared" si="1080"/>
        <v>0</v>
      </c>
      <c r="D34595">
        <f>COUNTIF(mma_train!B:B,Groupby_orderid!A34595)</f>
        <v>6</v>
      </c>
      <c r="E34595">
        <f t="shared" si="1081"/>
        <v>0</v>
      </c>
    </row>
    <row r="34596" spans="1:5" x14ac:dyDescent="0.2">
      <c r="A34596">
        <v>34595</v>
      </c>
      <c r="B34596">
        <f>SUMIF(mma_train!B:B,Groupby_orderid!A34596,mma_train!K:K)</f>
        <v>0</v>
      </c>
      <c r="C34596">
        <f t="shared" si="1080"/>
        <v>0</v>
      </c>
      <c r="D34596">
        <f>COUNTIF(mma_train!B:B,Groupby_orderid!A34596)</f>
        <v>18</v>
      </c>
      <c r="E34596">
        <f t="shared" si="1081"/>
        <v>0</v>
      </c>
    </row>
    <row r="34597" spans="1:5" x14ac:dyDescent="0.2">
      <c r="A34597">
        <v>34596</v>
      </c>
      <c r="B34597">
        <f>SUMIF(mma_train!B:B,Groupby_orderid!A34597,mma_train!K:K)</f>
        <v>0</v>
      </c>
      <c r="C34597">
        <f t="shared" si="1080"/>
        <v>0</v>
      </c>
      <c r="D34597">
        <f>COUNTIF(mma_train!B:B,Groupby_orderid!A34597)</f>
        <v>22</v>
      </c>
      <c r="E34597">
        <f t="shared" si="1081"/>
        <v>0</v>
      </c>
    </row>
    <row r="34598" spans="1:5" x14ac:dyDescent="0.2">
      <c r="A34598">
        <v>34597</v>
      </c>
      <c r="B34598">
        <f>SUMIF(mma_train!B:B,Groupby_orderid!A34598,mma_train!K:K)</f>
        <v>0</v>
      </c>
      <c r="C34598">
        <f t="shared" si="1080"/>
        <v>0</v>
      </c>
      <c r="D34598">
        <f>COUNTIF(mma_train!B:B,Groupby_orderid!A34598)</f>
        <v>11</v>
      </c>
      <c r="E34598">
        <f t="shared" si="1081"/>
        <v>0</v>
      </c>
    </row>
    <row r="34599" spans="1:5" x14ac:dyDescent="0.2">
      <c r="A34599">
        <v>34598</v>
      </c>
      <c r="B34599">
        <f>SUMIF(mma_train!B:B,Groupby_orderid!A34599,mma_train!K:K)</f>
        <v>0</v>
      </c>
      <c r="C34599">
        <f t="shared" si="1080"/>
        <v>0</v>
      </c>
      <c r="D34599">
        <f>COUNTIF(mma_train!B:B,Groupby_orderid!A34599)</f>
        <v>25</v>
      </c>
      <c r="E34599">
        <f t="shared" si="1081"/>
        <v>0</v>
      </c>
    </row>
    <row r="34600" spans="1:5" x14ac:dyDescent="0.2">
      <c r="A34600">
        <v>34599</v>
      </c>
      <c r="B34600">
        <f>SUMIF(mma_train!B:B,Groupby_orderid!A34600,mma_train!K:K)</f>
        <v>0</v>
      </c>
      <c r="C34600">
        <f t="shared" si="1080"/>
        <v>0</v>
      </c>
      <c r="D34600">
        <f>COUNTIF(mma_train!B:B,Groupby_orderid!A34600)</f>
        <v>2</v>
      </c>
      <c r="E34600">
        <f t="shared" si="1081"/>
        <v>0</v>
      </c>
    </row>
    <row r="34601" spans="1:5" x14ac:dyDescent="0.2">
      <c r="A34601">
        <v>34600</v>
      </c>
      <c r="B34601">
        <f>SUMIF(mma_train!B:B,Groupby_orderid!A34601,mma_train!K:K)</f>
        <v>0</v>
      </c>
      <c r="C34601">
        <f t="shared" si="1080"/>
        <v>0</v>
      </c>
      <c r="D34601">
        <f>COUNTIF(mma_train!B:B,Groupby_orderid!A34601)</f>
        <v>2</v>
      </c>
      <c r="E34601">
        <f t="shared" si="1081"/>
        <v>0</v>
      </c>
    </row>
    <row r="34602" spans="1:5" x14ac:dyDescent="0.2">
      <c r="A34602">
        <v>34601</v>
      </c>
      <c r="B34602">
        <f>SUMIF(mma_train!B:B,Groupby_orderid!A34602,mma_train!K:K)</f>
        <v>0</v>
      </c>
      <c r="C34602">
        <f t="shared" si="1080"/>
        <v>0</v>
      </c>
      <c r="D34602">
        <f>COUNTIF(mma_train!B:B,Groupby_orderid!A34602)</f>
        <v>14</v>
      </c>
      <c r="E34602">
        <f t="shared" si="1081"/>
        <v>0</v>
      </c>
    </row>
    <row r="34603" spans="1:5" x14ac:dyDescent="0.2">
      <c r="A34603">
        <v>34602</v>
      </c>
      <c r="B34603">
        <f>SUMIF(mma_train!B:B,Groupby_orderid!A34603,mma_train!K:K)</f>
        <v>0</v>
      </c>
      <c r="C34603">
        <f t="shared" si="1080"/>
        <v>0</v>
      </c>
      <c r="D34603">
        <f>COUNTIF(mma_train!B:B,Groupby_orderid!A34603)</f>
        <v>7</v>
      </c>
      <c r="E34603">
        <f t="shared" si="1081"/>
        <v>0</v>
      </c>
    </row>
    <row r="34604" spans="1:5" x14ac:dyDescent="0.2">
      <c r="A34604">
        <v>34603</v>
      </c>
      <c r="B34604">
        <f>SUMIF(mma_train!B:B,Groupby_orderid!A34604,mma_train!K:K)</f>
        <v>0</v>
      </c>
      <c r="C34604">
        <f t="shared" si="1080"/>
        <v>0</v>
      </c>
      <c r="D34604">
        <f>COUNTIF(mma_train!B:B,Groupby_orderid!A34604)</f>
        <v>13</v>
      </c>
      <c r="E34604">
        <f t="shared" si="1081"/>
        <v>0</v>
      </c>
    </row>
    <row r="34605" spans="1:5" x14ac:dyDescent="0.2">
      <c r="A34605">
        <v>34604</v>
      </c>
      <c r="B34605">
        <f>SUMIF(mma_train!B:B,Groupby_orderid!A34605,mma_train!K:K)</f>
        <v>0</v>
      </c>
      <c r="C34605">
        <f t="shared" si="1080"/>
        <v>0</v>
      </c>
      <c r="D34605">
        <f>COUNTIF(mma_train!B:B,Groupby_orderid!A34605)</f>
        <v>17</v>
      </c>
      <c r="E34605">
        <f t="shared" si="1081"/>
        <v>0</v>
      </c>
    </row>
    <row r="34606" spans="1:5" x14ac:dyDescent="0.2">
      <c r="A34606">
        <v>34605</v>
      </c>
      <c r="B34606">
        <f>SUMIF(mma_train!B:B,Groupby_orderid!A34606,mma_train!K:K)</f>
        <v>0</v>
      </c>
      <c r="C34606">
        <f t="shared" si="1080"/>
        <v>0</v>
      </c>
      <c r="D34606">
        <f>COUNTIF(mma_train!B:B,Groupby_orderid!A34606)</f>
        <v>19</v>
      </c>
      <c r="E34606">
        <f t="shared" si="1081"/>
        <v>0</v>
      </c>
    </row>
    <row r="34607" spans="1:5" x14ac:dyDescent="0.2">
      <c r="A34607">
        <v>34606</v>
      </c>
      <c r="B34607">
        <f>SUMIF(mma_train!B:B,Groupby_orderid!A34607,mma_train!K:K)</f>
        <v>0</v>
      </c>
      <c r="C34607">
        <f t="shared" si="1080"/>
        <v>0</v>
      </c>
      <c r="D34607">
        <f>COUNTIF(mma_train!B:B,Groupby_orderid!A34607)</f>
        <v>16</v>
      </c>
      <c r="E34607">
        <f t="shared" si="1081"/>
        <v>0</v>
      </c>
    </row>
    <row r="34608" spans="1:5" x14ac:dyDescent="0.2">
      <c r="A34608">
        <v>34607</v>
      </c>
      <c r="B34608">
        <f>SUMIF(mma_train!B:B,Groupby_orderid!A34608,mma_train!K:K)</f>
        <v>0</v>
      </c>
      <c r="C34608">
        <f t="shared" si="1080"/>
        <v>0</v>
      </c>
      <c r="D34608">
        <f>COUNTIF(mma_train!B:B,Groupby_orderid!A34608)</f>
        <v>11</v>
      </c>
      <c r="E34608">
        <f t="shared" si="1081"/>
        <v>0</v>
      </c>
    </row>
    <row r="34609" spans="1:5" x14ac:dyDescent="0.2">
      <c r="A34609">
        <v>34608</v>
      </c>
      <c r="B34609">
        <f>SUMIF(mma_train!B:B,Groupby_orderid!A34609,mma_train!K:K)</f>
        <v>0</v>
      </c>
      <c r="C34609">
        <f t="shared" si="1080"/>
        <v>0</v>
      </c>
      <c r="D34609">
        <f>COUNTIF(mma_train!B:B,Groupby_orderid!A34609)</f>
        <v>4</v>
      </c>
      <c r="E34609">
        <f t="shared" si="1081"/>
        <v>0</v>
      </c>
    </row>
    <row r="34610" spans="1:5" x14ac:dyDescent="0.2">
      <c r="A34610">
        <v>34609</v>
      </c>
      <c r="B34610">
        <f>SUMIF(mma_train!B:B,Groupby_orderid!A34610,mma_train!K:K)</f>
        <v>0</v>
      </c>
      <c r="C34610">
        <f t="shared" si="1080"/>
        <v>0</v>
      </c>
      <c r="D34610">
        <f>COUNTIF(mma_train!B:B,Groupby_orderid!A34610)</f>
        <v>4</v>
      </c>
      <c r="E34610">
        <f t="shared" si="1081"/>
        <v>0</v>
      </c>
    </row>
    <row r="34611" spans="1:5" x14ac:dyDescent="0.2">
      <c r="A34611">
        <v>34610</v>
      </c>
      <c r="B34611">
        <f>SUMIF(mma_train!B:B,Groupby_orderid!A34611,mma_train!K:K)</f>
        <v>0</v>
      </c>
      <c r="C34611">
        <f t="shared" si="1080"/>
        <v>0</v>
      </c>
      <c r="D34611">
        <f>COUNTIF(mma_train!B:B,Groupby_orderid!A34611)</f>
        <v>7</v>
      </c>
      <c r="E34611">
        <f t="shared" si="1081"/>
        <v>0</v>
      </c>
    </row>
    <row r="34612" spans="1:5" x14ac:dyDescent="0.2">
      <c r="A34612">
        <v>34611</v>
      </c>
      <c r="B34612">
        <f>SUMIF(mma_train!B:B,Groupby_orderid!A34612,mma_train!K:K)</f>
        <v>0</v>
      </c>
      <c r="C34612">
        <f t="shared" si="1080"/>
        <v>0</v>
      </c>
      <c r="D34612">
        <f>COUNTIF(mma_train!B:B,Groupby_orderid!A34612)</f>
        <v>10</v>
      </c>
      <c r="E34612">
        <f t="shared" si="1081"/>
        <v>0</v>
      </c>
    </row>
    <row r="34613" spans="1:5" x14ac:dyDescent="0.2">
      <c r="A34613">
        <v>34612</v>
      </c>
      <c r="B34613">
        <f>SUMIF(mma_train!B:B,Groupby_orderid!A34613,mma_train!K:K)</f>
        <v>0</v>
      </c>
      <c r="C34613">
        <f t="shared" si="1080"/>
        <v>0</v>
      </c>
      <c r="D34613">
        <f>COUNTIF(mma_train!B:B,Groupby_orderid!A34613)</f>
        <v>9</v>
      </c>
      <c r="E34613">
        <f t="shared" si="1081"/>
        <v>0</v>
      </c>
    </row>
    <row r="34614" spans="1:5" x14ac:dyDescent="0.2">
      <c r="A34614">
        <v>34613</v>
      </c>
      <c r="B34614">
        <f>SUMIF(mma_train!B:B,Groupby_orderid!A34614,mma_train!K:K)</f>
        <v>0</v>
      </c>
      <c r="C34614">
        <f t="shared" si="1080"/>
        <v>0</v>
      </c>
      <c r="D34614">
        <f>COUNTIF(mma_train!B:B,Groupby_orderid!A34614)</f>
        <v>9</v>
      </c>
      <c r="E34614">
        <f t="shared" si="1081"/>
        <v>0</v>
      </c>
    </row>
    <row r="34615" spans="1:5" x14ac:dyDescent="0.2">
      <c r="A34615">
        <v>34614</v>
      </c>
      <c r="B34615">
        <f>SUMIF(mma_train!B:B,Groupby_orderid!A34615,mma_train!K:K)</f>
        <v>0</v>
      </c>
      <c r="C34615">
        <f t="shared" si="1080"/>
        <v>0</v>
      </c>
      <c r="D34615">
        <f>COUNTIF(mma_train!B:B,Groupby_orderid!A34615)</f>
        <v>10</v>
      </c>
      <c r="E34615">
        <f t="shared" si="1081"/>
        <v>0</v>
      </c>
    </row>
    <row r="34616" spans="1:5" x14ac:dyDescent="0.2">
      <c r="A34616">
        <v>34615</v>
      </c>
      <c r="B34616">
        <f>SUMIF(mma_train!B:B,Groupby_orderid!A34616,mma_train!K:K)</f>
        <v>0</v>
      </c>
      <c r="C34616">
        <f t="shared" si="1080"/>
        <v>0</v>
      </c>
      <c r="D34616">
        <f>COUNTIF(mma_train!B:B,Groupby_orderid!A34616)</f>
        <v>7</v>
      </c>
      <c r="E34616">
        <f t="shared" si="1081"/>
        <v>0</v>
      </c>
    </row>
    <row r="34617" spans="1:5" x14ac:dyDescent="0.2">
      <c r="A34617">
        <v>34616</v>
      </c>
      <c r="B34617">
        <f>SUMIF(mma_train!B:B,Groupby_orderid!A34617,mma_train!K:K)</f>
        <v>0</v>
      </c>
      <c r="C34617">
        <f t="shared" si="1080"/>
        <v>0</v>
      </c>
      <c r="D34617">
        <f>COUNTIF(mma_train!B:B,Groupby_orderid!A34617)</f>
        <v>9</v>
      </c>
      <c r="E34617">
        <f t="shared" si="1081"/>
        <v>0</v>
      </c>
    </row>
    <row r="34618" spans="1:5" x14ac:dyDescent="0.2">
      <c r="A34618">
        <v>34617</v>
      </c>
      <c r="B34618">
        <f>SUMIF(mma_train!B:B,Groupby_orderid!A34618,mma_train!K:K)</f>
        <v>0</v>
      </c>
      <c r="C34618">
        <f t="shared" si="1080"/>
        <v>0</v>
      </c>
      <c r="D34618">
        <f>COUNTIF(mma_train!B:B,Groupby_orderid!A34618)</f>
        <v>2</v>
      </c>
      <c r="E34618">
        <f t="shared" si="1081"/>
        <v>0</v>
      </c>
    </row>
    <row r="34619" spans="1:5" x14ac:dyDescent="0.2">
      <c r="A34619">
        <v>34618</v>
      </c>
      <c r="B34619">
        <f>SUMIF(mma_train!B:B,Groupby_orderid!A34619,mma_train!K:K)</f>
        <v>0</v>
      </c>
      <c r="C34619">
        <f t="shared" si="1080"/>
        <v>0</v>
      </c>
      <c r="D34619">
        <f>COUNTIF(mma_train!B:B,Groupby_orderid!A34619)</f>
        <v>6</v>
      </c>
      <c r="E34619">
        <f t="shared" si="1081"/>
        <v>0</v>
      </c>
    </row>
    <row r="34620" spans="1:5" x14ac:dyDescent="0.2">
      <c r="A34620">
        <v>34619</v>
      </c>
      <c r="B34620">
        <f>SUMIF(mma_train!B:B,Groupby_orderid!A34620,mma_train!K:K)</f>
        <v>0</v>
      </c>
      <c r="C34620">
        <f t="shared" si="1080"/>
        <v>0</v>
      </c>
      <c r="D34620">
        <f>COUNTIF(mma_train!B:B,Groupby_orderid!A34620)</f>
        <v>8</v>
      </c>
      <c r="E34620">
        <f t="shared" si="1081"/>
        <v>0</v>
      </c>
    </row>
    <row r="34621" spans="1:5" x14ac:dyDescent="0.2">
      <c r="A34621">
        <v>34620</v>
      </c>
      <c r="B34621">
        <f>SUMIF(mma_train!B:B,Groupby_orderid!A34621,mma_train!K:K)</f>
        <v>0</v>
      </c>
      <c r="C34621">
        <f t="shared" si="1080"/>
        <v>0</v>
      </c>
      <c r="D34621">
        <f>COUNTIF(mma_train!B:B,Groupby_orderid!A34621)</f>
        <v>15</v>
      </c>
      <c r="E34621">
        <f t="shared" si="1081"/>
        <v>0</v>
      </c>
    </row>
    <row r="34622" spans="1:5" x14ac:dyDescent="0.2">
      <c r="A34622">
        <v>34621</v>
      </c>
      <c r="B34622">
        <f>SUMIF(mma_train!B:B,Groupby_orderid!A34622,mma_train!K:K)</f>
        <v>0</v>
      </c>
      <c r="C34622">
        <f t="shared" si="1080"/>
        <v>0</v>
      </c>
      <c r="D34622">
        <f>COUNTIF(mma_train!B:B,Groupby_orderid!A34622)</f>
        <v>6</v>
      </c>
      <c r="E34622">
        <f t="shared" si="1081"/>
        <v>0</v>
      </c>
    </row>
    <row r="34623" spans="1:5" x14ac:dyDescent="0.2">
      <c r="A34623">
        <v>34622</v>
      </c>
      <c r="B34623">
        <f>SUMIF(mma_train!B:B,Groupby_orderid!A34623,mma_train!K:K)</f>
        <v>0</v>
      </c>
      <c r="C34623">
        <f t="shared" si="1080"/>
        <v>0</v>
      </c>
      <c r="D34623">
        <f>COUNTIF(mma_train!B:B,Groupby_orderid!A34623)</f>
        <v>4</v>
      </c>
      <c r="E34623">
        <f t="shared" si="1081"/>
        <v>0</v>
      </c>
    </row>
    <row r="34624" spans="1:5" x14ac:dyDescent="0.2">
      <c r="A34624">
        <v>34623</v>
      </c>
      <c r="B34624">
        <f>SUMIF(mma_train!B:B,Groupby_orderid!A34624,mma_train!K:K)</f>
        <v>0</v>
      </c>
      <c r="C34624">
        <f t="shared" si="1080"/>
        <v>0</v>
      </c>
      <c r="D34624">
        <f>COUNTIF(mma_train!B:B,Groupby_orderid!A34624)</f>
        <v>7</v>
      </c>
      <c r="E34624">
        <f t="shared" si="1081"/>
        <v>0</v>
      </c>
    </row>
    <row r="34625" spans="1:5" x14ac:dyDescent="0.2">
      <c r="A34625">
        <v>34624</v>
      </c>
      <c r="B34625">
        <f>SUMIF(mma_train!B:B,Groupby_orderid!A34625,mma_train!K:K)</f>
        <v>0</v>
      </c>
      <c r="C34625">
        <f t="shared" si="1080"/>
        <v>0</v>
      </c>
      <c r="D34625">
        <f>COUNTIF(mma_train!B:B,Groupby_orderid!A34625)</f>
        <v>1</v>
      </c>
      <c r="E34625">
        <f t="shared" si="1081"/>
        <v>0</v>
      </c>
    </row>
    <row r="34626" spans="1:5" x14ac:dyDescent="0.2">
      <c r="A34626">
        <v>34625</v>
      </c>
      <c r="B34626">
        <f>SUMIF(mma_train!B:B,Groupby_orderid!A34626,mma_train!K:K)</f>
        <v>0</v>
      </c>
      <c r="C34626">
        <f t="shared" si="1080"/>
        <v>0</v>
      </c>
      <c r="D34626">
        <f>COUNTIF(mma_train!B:B,Groupby_orderid!A34626)</f>
        <v>24</v>
      </c>
      <c r="E34626">
        <f t="shared" si="1081"/>
        <v>0</v>
      </c>
    </row>
    <row r="34627" spans="1:5" x14ac:dyDescent="0.2">
      <c r="A34627">
        <v>34626</v>
      </c>
      <c r="B34627">
        <f>SUMIF(mma_train!B:B,Groupby_orderid!A34627,mma_train!K:K)</f>
        <v>0</v>
      </c>
      <c r="C34627">
        <f t="shared" ref="C34627:C34690" si="1082">IF(B34627&gt;0,1,0)</f>
        <v>0</v>
      </c>
      <c r="D34627">
        <f>COUNTIF(mma_train!B:B,Groupby_orderid!A34627)</f>
        <v>1</v>
      </c>
      <c r="E34627">
        <f t="shared" ref="E34627:E34690" si="1083">B34627/D34627</f>
        <v>0</v>
      </c>
    </row>
    <row r="34628" spans="1:5" x14ac:dyDescent="0.2">
      <c r="A34628">
        <v>34627</v>
      </c>
      <c r="B34628">
        <f>SUMIF(mma_train!B:B,Groupby_orderid!A34628,mma_train!K:K)</f>
        <v>0</v>
      </c>
      <c r="C34628">
        <f t="shared" si="1082"/>
        <v>0</v>
      </c>
      <c r="D34628">
        <f>COUNTIF(mma_train!B:B,Groupby_orderid!A34628)</f>
        <v>2</v>
      </c>
      <c r="E34628">
        <f t="shared" si="1083"/>
        <v>0</v>
      </c>
    </row>
    <row r="34629" spans="1:5" x14ac:dyDescent="0.2">
      <c r="A34629">
        <v>34628</v>
      </c>
      <c r="B34629">
        <f>SUMIF(mma_train!B:B,Groupby_orderid!A34629,mma_train!K:K)</f>
        <v>0</v>
      </c>
      <c r="C34629">
        <f t="shared" si="1082"/>
        <v>0</v>
      </c>
      <c r="D34629">
        <f>COUNTIF(mma_train!B:B,Groupby_orderid!A34629)</f>
        <v>11</v>
      </c>
      <c r="E34629">
        <f t="shared" si="1083"/>
        <v>0</v>
      </c>
    </row>
    <row r="34630" spans="1:5" x14ac:dyDescent="0.2">
      <c r="A34630">
        <v>34629</v>
      </c>
      <c r="B34630">
        <f>SUMIF(mma_train!B:B,Groupby_orderid!A34630,mma_train!K:K)</f>
        <v>0</v>
      </c>
      <c r="C34630">
        <f t="shared" si="1082"/>
        <v>0</v>
      </c>
      <c r="D34630">
        <f>COUNTIF(mma_train!B:B,Groupby_orderid!A34630)</f>
        <v>6</v>
      </c>
      <c r="E34630">
        <f t="shared" si="1083"/>
        <v>0</v>
      </c>
    </row>
    <row r="34631" spans="1:5" x14ac:dyDescent="0.2">
      <c r="A34631">
        <v>34630</v>
      </c>
      <c r="B34631">
        <f>SUMIF(mma_train!B:B,Groupby_orderid!A34631,mma_train!K:K)</f>
        <v>0</v>
      </c>
      <c r="C34631">
        <f t="shared" si="1082"/>
        <v>0</v>
      </c>
      <c r="D34631">
        <f>COUNTIF(mma_train!B:B,Groupby_orderid!A34631)</f>
        <v>3</v>
      </c>
      <c r="E34631">
        <f t="shared" si="1083"/>
        <v>0</v>
      </c>
    </row>
    <row r="34632" spans="1:5" x14ac:dyDescent="0.2">
      <c r="A34632">
        <v>34631</v>
      </c>
      <c r="B34632">
        <f>SUMIF(mma_train!B:B,Groupby_orderid!A34632,mma_train!K:K)</f>
        <v>0</v>
      </c>
      <c r="C34632">
        <f t="shared" si="1082"/>
        <v>0</v>
      </c>
      <c r="D34632">
        <f>COUNTIF(mma_train!B:B,Groupby_orderid!A34632)</f>
        <v>19</v>
      </c>
      <c r="E34632">
        <f t="shared" si="1083"/>
        <v>0</v>
      </c>
    </row>
    <row r="34633" spans="1:5" x14ac:dyDescent="0.2">
      <c r="A34633">
        <v>34632</v>
      </c>
      <c r="B34633">
        <f>SUMIF(mma_train!B:B,Groupby_orderid!A34633,mma_train!K:K)</f>
        <v>0</v>
      </c>
      <c r="C34633">
        <f t="shared" si="1082"/>
        <v>0</v>
      </c>
      <c r="D34633">
        <f>COUNTIF(mma_train!B:B,Groupby_orderid!A34633)</f>
        <v>0</v>
      </c>
      <c r="E34633" t="e">
        <f t="shared" si="1083"/>
        <v>#DIV/0!</v>
      </c>
    </row>
    <row r="34634" spans="1:5" x14ac:dyDescent="0.2">
      <c r="A34634">
        <v>34633</v>
      </c>
      <c r="B34634">
        <f>SUMIF(mma_train!B:B,Groupby_orderid!A34634,mma_train!K:K)</f>
        <v>0</v>
      </c>
      <c r="C34634">
        <f t="shared" si="1082"/>
        <v>0</v>
      </c>
      <c r="D34634">
        <f>COUNTIF(mma_train!B:B,Groupby_orderid!A34634)</f>
        <v>13</v>
      </c>
      <c r="E34634">
        <f t="shared" si="1083"/>
        <v>0</v>
      </c>
    </row>
    <row r="34635" spans="1:5" x14ac:dyDescent="0.2">
      <c r="A34635">
        <v>34634</v>
      </c>
      <c r="B34635">
        <f>SUMIF(mma_train!B:B,Groupby_orderid!A34635,mma_train!K:K)</f>
        <v>0</v>
      </c>
      <c r="C34635">
        <f t="shared" si="1082"/>
        <v>0</v>
      </c>
      <c r="D34635">
        <f>COUNTIF(mma_train!B:B,Groupby_orderid!A34635)</f>
        <v>37</v>
      </c>
      <c r="E34635">
        <f t="shared" si="1083"/>
        <v>0</v>
      </c>
    </row>
    <row r="34636" spans="1:5" x14ac:dyDescent="0.2">
      <c r="A34636">
        <v>34635</v>
      </c>
      <c r="B34636">
        <f>SUMIF(mma_train!B:B,Groupby_orderid!A34636,mma_train!K:K)</f>
        <v>0</v>
      </c>
      <c r="C34636">
        <f t="shared" si="1082"/>
        <v>0</v>
      </c>
      <c r="D34636">
        <f>COUNTIF(mma_train!B:B,Groupby_orderid!A34636)</f>
        <v>20</v>
      </c>
      <c r="E34636">
        <f t="shared" si="1083"/>
        <v>0</v>
      </c>
    </row>
    <row r="34637" spans="1:5" x14ac:dyDescent="0.2">
      <c r="A34637">
        <v>34636</v>
      </c>
      <c r="B34637">
        <f>SUMIF(mma_train!B:B,Groupby_orderid!A34637,mma_train!K:K)</f>
        <v>0</v>
      </c>
      <c r="C34637">
        <f t="shared" si="1082"/>
        <v>0</v>
      </c>
      <c r="D34637">
        <f>COUNTIF(mma_train!B:B,Groupby_orderid!A34637)</f>
        <v>18</v>
      </c>
      <c r="E34637">
        <f t="shared" si="1083"/>
        <v>0</v>
      </c>
    </row>
    <row r="34638" spans="1:5" x14ac:dyDescent="0.2">
      <c r="A34638">
        <v>34637</v>
      </c>
      <c r="B34638">
        <f>SUMIF(mma_train!B:B,Groupby_orderid!A34638,mma_train!K:K)</f>
        <v>0</v>
      </c>
      <c r="C34638">
        <f t="shared" si="1082"/>
        <v>0</v>
      </c>
      <c r="D34638">
        <f>COUNTIF(mma_train!B:B,Groupby_orderid!A34638)</f>
        <v>5</v>
      </c>
      <c r="E34638">
        <f t="shared" si="1083"/>
        <v>0</v>
      </c>
    </row>
    <row r="34639" spans="1:5" x14ac:dyDescent="0.2">
      <c r="A34639">
        <v>34638</v>
      </c>
      <c r="B34639">
        <f>SUMIF(mma_train!B:B,Groupby_orderid!A34639,mma_train!K:K)</f>
        <v>0</v>
      </c>
      <c r="C34639">
        <f t="shared" si="1082"/>
        <v>0</v>
      </c>
      <c r="D34639">
        <f>COUNTIF(mma_train!B:B,Groupby_orderid!A34639)</f>
        <v>9</v>
      </c>
      <c r="E34639">
        <f t="shared" si="1083"/>
        <v>0</v>
      </c>
    </row>
    <row r="34640" spans="1:5" x14ac:dyDescent="0.2">
      <c r="A34640">
        <v>34639</v>
      </c>
      <c r="B34640">
        <f>SUMIF(mma_train!B:B,Groupby_orderid!A34640,mma_train!K:K)</f>
        <v>0</v>
      </c>
      <c r="C34640">
        <f t="shared" si="1082"/>
        <v>0</v>
      </c>
      <c r="D34640">
        <f>COUNTIF(mma_train!B:B,Groupby_orderid!A34640)</f>
        <v>15</v>
      </c>
      <c r="E34640">
        <f t="shared" si="1083"/>
        <v>0</v>
      </c>
    </row>
    <row r="34641" spans="1:5" x14ac:dyDescent="0.2">
      <c r="A34641">
        <v>34640</v>
      </c>
      <c r="B34641">
        <f>SUMIF(mma_train!B:B,Groupby_orderid!A34641,mma_train!K:K)</f>
        <v>0</v>
      </c>
      <c r="C34641">
        <f t="shared" si="1082"/>
        <v>0</v>
      </c>
      <c r="D34641">
        <f>COUNTIF(mma_train!B:B,Groupby_orderid!A34641)</f>
        <v>18</v>
      </c>
      <c r="E34641">
        <f t="shared" si="1083"/>
        <v>0</v>
      </c>
    </row>
    <row r="34642" spans="1:5" x14ac:dyDescent="0.2">
      <c r="A34642">
        <v>34641</v>
      </c>
      <c r="B34642">
        <f>SUMIF(mma_train!B:B,Groupby_orderid!A34642,mma_train!K:K)</f>
        <v>0</v>
      </c>
      <c r="C34642">
        <f t="shared" si="1082"/>
        <v>0</v>
      </c>
      <c r="D34642">
        <f>COUNTIF(mma_train!B:B,Groupby_orderid!A34642)</f>
        <v>4</v>
      </c>
      <c r="E34642">
        <f t="shared" si="1083"/>
        <v>0</v>
      </c>
    </row>
    <row r="34643" spans="1:5" x14ac:dyDescent="0.2">
      <c r="A34643">
        <v>34642</v>
      </c>
      <c r="B34643">
        <f>SUMIF(mma_train!B:B,Groupby_orderid!A34643,mma_train!K:K)</f>
        <v>0</v>
      </c>
      <c r="C34643">
        <f t="shared" si="1082"/>
        <v>0</v>
      </c>
      <c r="D34643">
        <f>COUNTIF(mma_train!B:B,Groupby_orderid!A34643)</f>
        <v>2</v>
      </c>
      <c r="E34643">
        <f t="shared" si="1083"/>
        <v>0</v>
      </c>
    </row>
    <row r="34644" spans="1:5" x14ac:dyDescent="0.2">
      <c r="A34644">
        <v>34643</v>
      </c>
      <c r="B34644">
        <f>SUMIF(mma_train!B:B,Groupby_orderid!A34644,mma_train!K:K)</f>
        <v>0</v>
      </c>
      <c r="C34644">
        <f t="shared" si="1082"/>
        <v>0</v>
      </c>
      <c r="D34644">
        <f>COUNTIF(mma_train!B:B,Groupby_orderid!A34644)</f>
        <v>2</v>
      </c>
      <c r="E34644">
        <f t="shared" si="1083"/>
        <v>0</v>
      </c>
    </row>
    <row r="34645" spans="1:5" x14ac:dyDescent="0.2">
      <c r="A34645">
        <v>34644</v>
      </c>
      <c r="B34645">
        <f>SUMIF(mma_train!B:B,Groupby_orderid!A34645,mma_train!K:K)</f>
        <v>0</v>
      </c>
      <c r="C34645">
        <f t="shared" si="1082"/>
        <v>0</v>
      </c>
      <c r="D34645">
        <f>COUNTIF(mma_train!B:B,Groupby_orderid!A34645)</f>
        <v>3</v>
      </c>
      <c r="E34645">
        <f t="shared" si="1083"/>
        <v>0</v>
      </c>
    </row>
    <row r="34646" spans="1:5" x14ac:dyDescent="0.2">
      <c r="A34646">
        <v>34645</v>
      </c>
      <c r="B34646">
        <f>SUMIF(mma_train!B:B,Groupby_orderid!A34646,mma_train!K:K)</f>
        <v>0</v>
      </c>
      <c r="C34646">
        <f t="shared" si="1082"/>
        <v>0</v>
      </c>
      <c r="D34646">
        <f>COUNTIF(mma_train!B:B,Groupby_orderid!A34646)</f>
        <v>50</v>
      </c>
      <c r="E34646">
        <f t="shared" si="1083"/>
        <v>0</v>
      </c>
    </row>
    <row r="34647" spans="1:5" x14ac:dyDescent="0.2">
      <c r="A34647">
        <v>34646</v>
      </c>
      <c r="B34647">
        <f>SUMIF(mma_train!B:B,Groupby_orderid!A34647,mma_train!K:K)</f>
        <v>0</v>
      </c>
      <c r="C34647">
        <f t="shared" si="1082"/>
        <v>0</v>
      </c>
      <c r="D34647">
        <f>COUNTIF(mma_train!B:B,Groupby_orderid!A34647)</f>
        <v>9</v>
      </c>
      <c r="E34647">
        <f t="shared" si="1083"/>
        <v>0</v>
      </c>
    </row>
    <row r="34648" spans="1:5" x14ac:dyDescent="0.2">
      <c r="A34648">
        <v>34647</v>
      </c>
      <c r="B34648">
        <f>SUMIF(mma_train!B:B,Groupby_orderid!A34648,mma_train!K:K)</f>
        <v>0</v>
      </c>
      <c r="C34648">
        <f t="shared" si="1082"/>
        <v>0</v>
      </c>
      <c r="D34648">
        <f>COUNTIF(mma_train!B:B,Groupby_orderid!A34648)</f>
        <v>7</v>
      </c>
      <c r="E34648">
        <f t="shared" si="1083"/>
        <v>0</v>
      </c>
    </row>
    <row r="34649" spans="1:5" x14ac:dyDescent="0.2">
      <c r="A34649">
        <v>34648</v>
      </c>
      <c r="B34649">
        <f>SUMIF(mma_train!B:B,Groupby_orderid!A34649,mma_train!K:K)</f>
        <v>0</v>
      </c>
      <c r="C34649">
        <f t="shared" si="1082"/>
        <v>0</v>
      </c>
      <c r="D34649">
        <f>COUNTIF(mma_train!B:B,Groupby_orderid!A34649)</f>
        <v>13</v>
      </c>
      <c r="E34649">
        <f t="shared" si="1083"/>
        <v>0</v>
      </c>
    </row>
    <row r="34650" spans="1:5" x14ac:dyDescent="0.2">
      <c r="A34650">
        <v>34649</v>
      </c>
      <c r="B34650">
        <f>SUMIF(mma_train!B:B,Groupby_orderid!A34650,mma_train!K:K)</f>
        <v>0</v>
      </c>
      <c r="C34650">
        <f t="shared" si="1082"/>
        <v>0</v>
      </c>
      <c r="D34650">
        <f>COUNTIF(mma_train!B:B,Groupby_orderid!A34650)</f>
        <v>9</v>
      </c>
      <c r="E34650">
        <f t="shared" si="1083"/>
        <v>0</v>
      </c>
    </row>
    <row r="34651" spans="1:5" x14ac:dyDescent="0.2">
      <c r="A34651">
        <v>34650</v>
      </c>
      <c r="B34651">
        <f>SUMIF(mma_train!B:B,Groupby_orderid!A34651,mma_train!K:K)</f>
        <v>0</v>
      </c>
      <c r="C34651">
        <f t="shared" si="1082"/>
        <v>0</v>
      </c>
      <c r="D34651">
        <f>COUNTIF(mma_train!B:B,Groupby_orderid!A34651)</f>
        <v>20</v>
      </c>
      <c r="E34651">
        <f t="shared" si="1083"/>
        <v>0</v>
      </c>
    </row>
    <row r="34652" spans="1:5" x14ac:dyDescent="0.2">
      <c r="A34652">
        <v>34651</v>
      </c>
      <c r="B34652">
        <f>SUMIF(mma_train!B:B,Groupby_orderid!A34652,mma_train!K:K)</f>
        <v>0</v>
      </c>
      <c r="C34652">
        <f t="shared" si="1082"/>
        <v>0</v>
      </c>
      <c r="D34652">
        <f>COUNTIF(mma_train!B:B,Groupby_orderid!A34652)</f>
        <v>25</v>
      </c>
      <c r="E34652">
        <f t="shared" si="1083"/>
        <v>0</v>
      </c>
    </row>
    <row r="34653" spans="1:5" x14ac:dyDescent="0.2">
      <c r="A34653">
        <v>34652</v>
      </c>
      <c r="B34653">
        <f>SUMIF(mma_train!B:B,Groupby_orderid!A34653,mma_train!K:K)</f>
        <v>0</v>
      </c>
      <c r="C34653">
        <f t="shared" si="1082"/>
        <v>0</v>
      </c>
      <c r="D34653">
        <f>COUNTIF(mma_train!B:B,Groupby_orderid!A34653)</f>
        <v>10</v>
      </c>
      <c r="E34653">
        <f t="shared" si="1083"/>
        <v>0</v>
      </c>
    </row>
    <row r="34654" spans="1:5" x14ac:dyDescent="0.2">
      <c r="A34654">
        <v>34653</v>
      </c>
      <c r="B34654">
        <f>SUMIF(mma_train!B:B,Groupby_orderid!A34654,mma_train!K:K)</f>
        <v>0</v>
      </c>
      <c r="C34654">
        <f t="shared" si="1082"/>
        <v>0</v>
      </c>
      <c r="D34654">
        <f>COUNTIF(mma_train!B:B,Groupby_orderid!A34654)</f>
        <v>6</v>
      </c>
      <c r="E34654">
        <f t="shared" si="1083"/>
        <v>0</v>
      </c>
    </row>
    <row r="34655" spans="1:5" x14ac:dyDescent="0.2">
      <c r="A34655">
        <v>34654</v>
      </c>
      <c r="B34655">
        <f>SUMIF(mma_train!B:B,Groupby_orderid!A34655,mma_train!K:K)</f>
        <v>0</v>
      </c>
      <c r="C34655">
        <f t="shared" si="1082"/>
        <v>0</v>
      </c>
      <c r="D34655">
        <f>COUNTIF(mma_train!B:B,Groupby_orderid!A34655)</f>
        <v>8</v>
      </c>
      <c r="E34655">
        <f t="shared" si="1083"/>
        <v>0</v>
      </c>
    </row>
    <row r="34656" spans="1:5" x14ac:dyDescent="0.2">
      <c r="A34656">
        <v>34655</v>
      </c>
      <c r="B34656">
        <f>SUMIF(mma_train!B:B,Groupby_orderid!A34656,mma_train!K:K)</f>
        <v>0</v>
      </c>
      <c r="C34656">
        <f t="shared" si="1082"/>
        <v>0</v>
      </c>
      <c r="D34656">
        <f>COUNTIF(mma_train!B:B,Groupby_orderid!A34656)</f>
        <v>12</v>
      </c>
      <c r="E34656">
        <f t="shared" si="1083"/>
        <v>0</v>
      </c>
    </row>
    <row r="34657" spans="1:5" x14ac:dyDescent="0.2">
      <c r="A34657">
        <v>34656</v>
      </c>
      <c r="B34657">
        <f>SUMIF(mma_train!B:B,Groupby_orderid!A34657,mma_train!K:K)</f>
        <v>0</v>
      </c>
      <c r="C34657">
        <f t="shared" si="1082"/>
        <v>0</v>
      </c>
      <c r="D34657">
        <f>COUNTIF(mma_train!B:B,Groupby_orderid!A34657)</f>
        <v>1</v>
      </c>
      <c r="E34657">
        <f t="shared" si="1083"/>
        <v>0</v>
      </c>
    </row>
    <row r="34658" spans="1:5" x14ac:dyDescent="0.2">
      <c r="A34658">
        <v>34657</v>
      </c>
      <c r="B34658">
        <f>SUMIF(mma_train!B:B,Groupby_orderid!A34658,mma_train!K:K)</f>
        <v>0</v>
      </c>
      <c r="C34658">
        <f t="shared" si="1082"/>
        <v>0</v>
      </c>
      <c r="D34658">
        <f>COUNTIF(mma_train!B:B,Groupby_orderid!A34658)</f>
        <v>9</v>
      </c>
      <c r="E34658">
        <f t="shared" si="1083"/>
        <v>0</v>
      </c>
    </row>
    <row r="34659" spans="1:5" x14ac:dyDescent="0.2">
      <c r="A34659">
        <v>34658</v>
      </c>
      <c r="B34659">
        <f>SUMIF(mma_train!B:B,Groupby_orderid!A34659,mma_train!K:K)</f>
        <v>0</v>
      </c>
      <c r="C34659">
        <f t="shared" si="1082"/>
        <v>0</v>
      </c>
      <c r="D34659">
        <f>COUNTIF(mma_train!B:B,Groupby_orderid!A34659)</f>
        <v>9</v>
      </c>
      <c r="E34659">
        <f t="shared" si="1083"/>
        <v>0</v>
      </c>
    </row>
    <row r="34660" spans="1:5" x14ac:dyDescent="0.2">
      <c r="A34660">
        <v>34659</v>
      </c>
      <c r="B34660">
        <f>SUMIF(mma_train!B:B,Groupby_orderid!A34660,mma_train!K:K)</f>
        <v>0</v>
      </c>
      <c r="C34660">
        <f t="shared" si="1082"/>
        <v>0</v>
      </c>
      <c r="D34660">
        <f>COUNTIF(mma_train!B:B,Groupby_orderid!A34660)</f>
        <v>6</v>
      </c>
      <c r="E34660">
        <f t="shared" si="1083"/>
        <v>0</v>
      </c>
    </row>
    <row r="34661" spans="1:5" x14ac:dyDescent="0.2">
      <c r="A34661">
        <v>34660</v>
      </c>
      <c r="B34661">
        <f>SUMIF(mma_train!B:B,Groupby_orderid!A34661,mma_train!K:K)</f>
        <v>0</v>
      </c>
      <c r="C34661">
        <f t="shared" si="1082"/>
        <v>0</v>
      </c>
      <c r="D34661">
        <f>COUNTIF(mma_train!B:B,Groupby_orderid!A34661)</f>
        <v>13</v>
      </c>
      <c r="E34661">
        <f t="shared" si="1083"/>
        <v>0</v>
      </c>
    </row>
    <row r="34662" spans="1:5" x14ac:dyDescent="0.2">
      <c r="A34662">
        <v>34661</v>
      </c>
      <c r="B34662">
        <f>SUMIF(mma_train!B:B,Groupby_orderid!A34662,mma_train!K:K)</f>
        <v>0</v>
      </c>
      <c r="C34662">
        <f t="shared" si="1082"/>
        <v>0</v>
      </c>
      <c r="D34662">
        <f>COUNTIF(mma_train!B:B,Groupby_orderid!A34662)</f>
        <v>7</v>
      </c>
      <c r="E34662">
        <f t="shared" si="1083"/>
        <v>0</v>
      </c>
    </row>
    <row r="34663" spans="1:5" x14ac:dyDescent="0.2">
      <c r="A34663">
        <v>34662</v>
      </c>
      <c r="B34663">
        <f>SUMIF(mma_train!B:B,Groupby_orderid!A34663,mma_train!K:K)</f>
        <v>0</v>
      </c>
      <c r="C34663">
        <f t="shared" si="1082"/>
        <v>0</v>
      </c>
      <c r="D34663">
        <f>COUNTIF(mma_train!B:B,Groupby_orderid!A34663)</f>
        <v>5</v>
      </c>
      <c r="E34663">
        <f t="shared" si="1083"/>
        <v>0</v>
      </c>
    </row>
    <row r="34664" spans="1:5" x14ac:dyDescent="0.2">
      <c r="A34664">
        <v>34663</v>
      </c>
      <c r="B34664">
        <f>SUMIF(mma_train!B:B,Groupby_orderid!A34664,mma_train!K:K)</f>
        <v>0</v>
      </c>
      <c r="C34664">
        <f t="shared" si="1082"/>
        <v>0</v>
      </c>
      <c r="D34664">
        <f>COUNTIF(mma_train!B:B,Groupby_orderid!A34664)</f>
        <v>8</v>
      </c>
      <c r="E34664">
        <f t="shared" si="1083"/>
        <v>0</v>
      </c>
    </row>
    <row r="34665" spans="1:5" x14ac:dyDescent="0.2">
      <c r="A34665">
        <v>34664</v>
      </c>
      <c r="B34665">
        <f>SUMIF(mma_train!B:B,Groupby_orderid!A34665,mma_train!K:K)</f>
        <v>0</v>
      </c>
      <c r="C34665">
        <f t="shared" si="1082"/>
        <v>0</v>
      </c>
      <c r="D34665">
        <f>COUNTIF(mma_train!B:B,Groupby_orderid!A34665)</f>
        <v>8</v>
      </c>
      <c r="E34665">
        <f t="shared" si="1083"/>
        <v>0</v>
      </c>
    </row>
    <row r="34666" spans="1:5" x14ac:dyDescent="0.2">
      <c r="A34666">
        <v>34665</v>
      </c>
      <c r="B34666">
        <f>SUMIF(mma_train!B:B,Groupby_orderid!A34666,mma_train!K:K)</f>
        <v>0</v>
      </c>
      <c r="C34666">
        <f t="shared" si="1082"/>
        <v>0</v>
      </c>
      <c r="D34666">
        <f>COUNTIF(mma_train!B:B,Groupby_orderid!A34666)</f>
        <v>8</v>
      </c>
      <c r="E34666">
        <f t="shared" si="1083"/>
        <v>0</v>
      </c>
    </row>
    <row r="34667" spans="1:5" x14ac:dyDescent="0.2">
      <c r="A34667">
        <v>34666</v>
      </c>
      <c r="B34667">
        <f>SUMIF(mma_train!B:B,Groupby_orderid!A34667,mma_train!K:K)</f>
        <v>0</v>
      </c>
      <c r="C34667">
        <f t="shared" si="1082"/>
        <v>0</v>
      </c>
      <c r="D34667">
        <f>COUNTIF(mma_train!B:B,Groupby_orderid!A34667)</f>
        <v>1</v>
      </c>
      <c r="E34667">
        <f t="shared" si="1083"/>
        <v>0</v>
      </c>
    </row>
    <row r="34668" spans="1:5" x14ac:dyDescent="0.2">
      <c r="A34668">
        <v>34667</v>
      </c>
      <c r="B34668">
        <f>SUMIF(mma_train!B:B,Groupby_orderid!A34668,mma_train!K:K)</f>
        <v>0</v>
      </c>
      <c r="C34668">
        <f t="shared" si="1082"/>
        <v>0</v>
      </c>
      <c r="D34668">
        <f>COUNTIF(mma_train!B:B,Groupby_orderid!A34668)</f>
        <v>23</v>
      </c>
      <c r="E34668">
        <f t="shared" si="1083"/>
        <v>0</v>
      </c>
    </row>
    <row r="34669" spans="1:5" x14ac:dyDescent="0.2">
      <c r="A34669">
        <v>34668</v>
      </c>
      <c r="B34669">
        <f>SUMIF(mma_train!B:B,Groupby_orderid!A34669,mma_train!K:K)</f>
        <v>0</v>
      </c>
      <c r="C34669">
        <f t="shared" si="1082"/>
        <v>0</v>
      </c>
      <c r="D34669">
        <f>COUNTIF(mma_train!B:B,Groupby_orderid!A34669)</f>
        <v>21</v>
      </c>
      <c r="E34669">
        <f t="shared" si="1083"/>
        <v>0</v>
      </c>
    </row>
    <row r="34670" spans="1:5" x14ac:dyDescent="0.2">
      <c r="A34670">
        <v>34669</v>
      </c>
      <c r="B34670">
        <f>SUMIF(mma_train!B:B,Groupby_orderid!A34670,mma_train!K:K)</f>
        <v>0</v>
      </c>
      <c r="C34670">
        <f t="shared" si="1082"/>
        <v>0</v>
      </c>
      <c r="D34670">
        <f>COUNTIF(mma_train!B:B,Groupby_orderid!A34670)</f>
        <v>18</v>
      </c>
      <c r="E34670">
        <f t="shared" si="1083"/>
        <v>0</v>
      </c>
    </row>
    <row r="34671" spans="1:5" x14ac:dyDescent="0.2">
      <c r="A34671">
        <v>34670</v>
      </c>
      <c r="B34671">
        <f>SUMIF(mma_train!B:B,Groupby_orderid!A34671,mma_train!K:K)</f>
        <v>0</v>
      </c>
      <c r="C34671">
        <f t="shared" si="1082"/>
        <v>0</v>
      </c>
      <c r="D34671">
        <f>COUNTIF(mma_train!B:B,Groupby_orderid!A34671)</f>
        <v>20</v>
      </c>
      <c r="E34671">
        <f t="shared" si="1083"/>
        <v>0</v>
      </c>
    </row>
    <row r="34672" spans="1:5" x14ac:dyDescent="0.2">
      <c r="A34672">
        <v>34671</v>
      </c>
      <c r="B34672">
        <f>SUMIF(mma_train!B:B,Groupby_orderid!A34672,mma_train!K:K)</f>
        <v>0</v>
      </c>
      <c r="C34672">
        <f t="shared" si="1082"/>
        <v>0</v>
      </c>
      <c r="D34672">
        <f>COUNTIF(mma_train!B:B,Groupby_orderid!A34672)</f>
        <v>6</v>
      </c>
      <c r="E34672">
        <f t="shared" si="1083"/>
        <v>0</v>
      </c>
    </row>
    <row r="34673" spans="1:5" x14ac:dyDescent="0.2">
      <c r="A34673">
        <v>34672</v>
      </c>
      <c r="B34673">
        <f>SUMIF(mma_train!B:B,Groupby_orderid!A34673,mma_train!K:K)</f>
        <v>0</v>
      </c>
      <c r="C34673">
        <f t="shared" si="1082"/>
        <v>0</v>
      </c>
      <c r="D34673">
        <f>COUNTIF(mma_train!B:B,Groupby_orderid!A34673)</f>
        <v>4</v>
      </c>
      <c r="E34673">
        <f t="shared" si="1083"/>
        <v>0</v>
      </c>
    </row>
    <row r="34674" spans="1:5" x14ac:dyDescent="0.2">
      <c r="A34674">
        <v>34673</v>
      </c>
      <c r="B34674">
        <f>SUMIF(mma_train!B:B,Groupby_orderid!A34674,mma_train!K:K)</f>
        <v>0</v>
      </c>
      <c r="C34674">
        <f t="shared" si="1082"/>
        <v>0</v>
      </c>
      <c r="D34674">
        <f>COUNTIF(mma_train!B:B,Groupby_orderid!A34674)</f>
        <v>10</v>
      </c>
      <c r="E34674">
        <f t="shared" si="1083"/>
        <v>0</v>
      </c>
    </row>
    <row r="34675" spans="1:5" x14ac:dyDescent="0.2">
      <c r="A34675">
        <v>34674</v>
      </c>
      <c r="B34675">
        <f>SUMIF(mma_train!B:B,Groupby_orderid!A34675,mma_train!K:K)</f>
        <v>0</v>
      </c>
      <c r="C34675">
        <f t="shared" si="1082"/>
        <v>0</v>
      </c>
      <c r="D34675">
        <f>COUNTIF(mma_train!B:B,Groupby_orderid!A34675)</f>
        <v>13</v>
      </c>
      <c r="E34675">
        <f t="shared" si="1083"/>
        <v>0</v>
      </c>
    </row>
    <row r="34676" spans="1:5" x14ac:dyDescent="0.2">
      <c r="A34676">
        <v>34675</v>
      </c>
      <c r="B34676">
        <f>SUMIF(mma_train!B:B,Groupby_orderid!A34676,mma_train!K:K)</f>
        <v>0</v>
      </c>
      <c r="C34676">
        <f t="shared" si="1082"/>
        <v>0</v>
      </c>
      <c r="D34676">
        <f>COUNTIF(mma_train!B:B,Groupby_orderid!A34676)</f>
        <v>7</v>
      </c>
      <c r="E34676">
        <f t="shared" si="1083"/>
        <v>0</v>
      </c>
    </row>
    <row r="34677" spans="1:5" x14ac:dyDescent="0.2">
      <c r="A34677">
        <v>34676</v>
      </c>
      <c r="B34677">
        <f>SUMIF(mma_train!B:B,Groupby_orderid!A34677,mma_train!K:K)</f>
        <v>0</v>
      </c>
      <c r="C34677">
        <f t="shared" si="1082"/>
        <v>0</v>
      </c>
      <c r="D34677">
        <f>COUNTIF(mma_train!B:B,Groupby_orderid!A34677)</f>
        <v>9</v>
      </c>
      <c r="E34677">
        <f t="shared" si="1083"/>
        <v>0</v>
      </c>
    </row>
    <row r="34678" spans="1:5" x14ac:dyDescent="0.2">
      <c r="A34678">
        <v>34677</v>
      </c>
      <c r="B34678">
        <f>SUMIF(mma_train!B:B,Groupby_orderid!A34678,mma_train!K:K)</f>
        <v>0</v>
      </c>
      <c r="C34678">
        <f t="shared" si="1082"/>
        <v>0</v>
      </c>
      <c r="D34678">
        <f>COUNTIF(mma_train!B:B,Groupby_orderid!A34678)</f>
        <v>7</v>
      </c>
      <c r="E34678">
        <f t="shared" si="1083"/>
        <v>0</v>
      </c>
    </row>
    <row r="34679" spans="1:5" x14ac:dyDescent="0.2">
      <c r="A34679">
        <v>34678</v>
      </c>
      <c r="B34679">
        <f>SUMIF(mma_train!B:B,Groupby_orderid!A34679,mma_train!K:K)</f>
        <v>0</v>
      </c>
      <c r="C34679">
        <f t="shared" si="1082"/>
        <v>0</v>
      </c>
      <c r="D34679">
        <f>COUNTIF(mma_train!B:B,Groupby_orderid!A34679)</f>
        <v>2</v>
      </c>
      <c r="E34679">
        <f t="shared" si="1083"/>
        <v>0</v>
      </c>
    </row>
    <row r="34680" spans="1:5" x14ac:dyDescent="0.2">
      <c r="A34680">
        <v>34679</v>
      </c>
      <c r="B34680">
        <f>SUMIF(mma_train!B:B,Groupby_orderid!A34680,mma_train!K:K)</f>
        <v>0</v>
      </c>
      <c r="C34680">
        <f t="shared" si="1082"/>
        <v>0</v>
      </c>
      <c r="D34680">
        <f>COUNTIF(mma_train!B:B,Groupby_orderid!A34680)</f>
        <v>25</v>
      </c>
      <c r="E34680">
        <f t="shared" si="1083"/>
        <v>0</v>
      </c>
    </row>
    <row r="34681" spans="1:5" x14ac:dyDescent="0.2">
      <c r="A34681">
        <v>34680</v>
      </c>
      <c r="B34681">
        <f>SUMIF(mma_train!B:B,Groupby_orderid!A34681,mma_train!K:K)</f>
        <v>0</v>
      </c>
      <c r="C34681">
        <f t="shared" si="1082"/>
        <v>0</v>
      </c>
      <c r="D34681">
        <f>COUNTIF(mma_train!B:B,Groupby_orderid!A34681)</f>
        <v>6</v>
      </c>
      <c r="E34681">
        <f t="shared" si="1083"/>
        <v>0</v>
      </c>
    </row>
    <row r="34682" spans="1:5" x14ac:dyDescent="0.2">
      <c r="A34682">
        <v>34681</v>
      </c>
      <c r="B34682">
        <f>SUMIF(mma_train!B:B,Groupby_orderid!A34682,mma_train!K:K)</f>
        <v>0</v>
      </c>
      <c r="C34682">
        <f t="shared" si="1082"/>
        <v>0</v>
      </c>
      <c r="D34682">
        <f>COUNTIF(mma_train!B:B,Groupby_orderid!A34682)</f>
        <v>8</v>
      </c>
      <c r="E34682">
        <f t="shared" si="1083"/>
        <v>0</v>
      </c>
    </row>
    <row r="34683" spans="1:5" x14ac:dyDescent="0.2">
      <c r="A34683">
        <v>34682</v>
      </c>
      <c r="B34683">
        <f>SUMIF(mma_train!B:B,Groupby_orderid!A34683,mma_train!K:K)</f>
        <v>0</v>
      </c>
      <c r="C34683">
        <f t="shared" si="1082"/>
        <v>0</v>
      </c>
      <c r="D34683">
        <f>COUNTIF(mma_train!B:B,Groupby_orderid!A34683)</f>
        <v>0</v>
      </c>
      <c r="E34683" t="e">
        <f t="shared" si="1083"/>
        <v>#DIV/0!</v>
      </c>
    </row>
    <row r="34684" spans="1:5" x14ac:dyDescent="0.2">
      <c r="A34684">
        <v>34683</v>
      </c>
      <c r="B34684">
        <f>SUMIF(mma_train!B:B,Groupby_orderid!A34684,mma_train!K:K)</f>
        <v>0</v>
      </c>
      <c r="C34684">
        <f t="shared" si="1082"/>
        <v>0</v>
      </c>
      <c r="D34684">
        <f>COUNTIF(mma_train!B:B,Groupby_orderid!A34684)</f>
        <v>4</v>
      </c>
      <c r="E34684">
        <f t="shared" si="1083"/>
        <v>0</v>
      </c>
    </row>
    <row r="34685" spans="1:5" x14ac:dyDescent="0.2">
      <c r="A34685">
        <v>34684</v>
      </c>
      <c r="B34685">
        <f>SUMIF(mma_train!B:B,Groupby_orderid!A34685,mma_train!K:K)</f>
        <v>0</v>
      </c>
      <c r="C34685">
        <f t="shared" si="1082"/>
        <v>0</v>
      </c>
      <c r="D34685">
        <f>COUNTIF(mma_train!B:B,Groupby_orderid!A34685)</f>
        <v>3</v>
      </c>
      <c r="E34685">
        <f t="shared" si="1083"/>
        <v>0</v>
      </c>
    </row>
    <row r="34686" spans="1:5" x14ac:dyDescent="0.2">
      <c r="A34686">
        <v>34685</v>
      </c>
      <c r="B34686">
        <f>SUMIF(mma_train!B:B,Groupby_orderid!A34686,mma_train!K:K)</f>
        <v>0</v>
      </c>
      <c r="C34686">
        <f t="shared" si="1082"/>
        <v>0</v>
      </c>
      <c r="D34686">
        <f>COUNTIF(mma_train!B:B,Groupby_orderid!A34686)</f>
        <v>12</v>
      </c>
      <c r="E34686">
        <f t="shared" si="1083"/>
        <v>0</v>
      </c>
    </row>
    <row r="34687" spans="1:5" x14ac:dyDescent="0.2">
      <c r="A34687">
        <v>34686</v>
      </c>
      <c r="B34687">
        <f>SUMIF(mma_train!B:B,Groupby_orderid!A34687,mma_train!K:K)</f>
        <v>0</v>
      </c>
      <c r="C34687">
        <f t="shared" si="1082"/>
        <v>0</v>
      </c>
      <c r="D34687">
        <f>COUNTIF(mma_train!B:B,Groupby_orderid!A34687)</f>
        <v>6</v>
      </c>
      <c r="E34687">
        <f t="shared" si="1083"/>
        <v>0</v>
      </c>
    </row>
    <row r="34688" spans="1:5" x14ac:dyDescent="0.2">
      <c r="A34688">
        <v>34687</v>
      </c>
      <c r="B34688">
        <f>SUMIF(mma_train!B:B,Groupby_orderid!A34688,mma_train!K:K)</f>
        <v>0</v>
      </c>
      <c r="C34688">
        <f t="shared" si="1082"/>
        <v>0</v>
      </c>
      <c r="D34688">
        <f>COUNTIF(mma_train!B:B,Groupby_orderid!A34688)</f>
        <v>9</v>
      </c>
      <c r="E34688">
        <f t="shared" si="1083"/>
        <v>0</v>
      </c>
    </row>
    <row r="34689" spans="1:5" x14ac:dyDescent="0.2">
      <c r="A34689">
        <v>34688</v>
      </c>
      <c r="B34689">
        <f>SUMIF(mma_train!B:B,Groupby_orderid!A34689,mma_train!K:K)</f>
        <v>0</v>
      </c>
      <c r="C34689">
        <f t="shared" si="1082"/>
        <v>0</v>
      </c>
      <c r="D34689">
        <f>COUNTIF(mma_train!B:B,Groupby_orderid!A34689)</f>
        <v>12</v>
      </c>
      <c r="E34689">
        <f t="shared" si="1083"/>
        <v>0</v>
      </c>
    </row>
    <row r="34690" spans="1:5" x14ac:dyDescent="0.2">
      <c r="A34690">
        <v>34689</v>
      </c>
      <c r="B34690">
        <f>SUMIF(mma_train!B:B,Groupby_orderid!A34690,mma_train!K:K)</f>
        <v>0</v>
      </c>
      <c r="C34690">
        <f t="shared" si="1082"/>
        <v>0</v>
      </c>
      <c r="D34690">
        <f>COUNTIF(mma_train!B:B,Groupby_orderid!A34690)</f>
        <v>27</v>
      </c>
      <c r="E34690">
        <f t="shared" si="1083"/>
        <v>0</v>
      </c>
    </row>
    <row r="34691" spans="1:5" x14ac:dyDescent="0.2">
      <c r="A34691">
        <v>34690</v>
      </c>
      <c r="B34691">
        <f>SUMIF(mma_train!B:B,Groupby_orderid!A34691,mma_train!K:K)</f>
        <v>0</v>
      </c>
      <c r="C34691">
        <f t="shared" ref="C34691:C34754" si="1084">IF(B34691&gt;0,1,0)</f>
        <v>0</v>
      </c>
      <c r="D34691">
        <f>COUNTIF(mma_train!B:B,Groupby_orderid!A34691)</f>
        <v>9</v>
      </c>
      <c r="E34691">
        <f t="shared" ref="E34691:E34754" si="1085">B34691/D34691</f>
        <v>0</v>
      </c>
    </row>
    <row r="34692" spans="1:5" x14ac:dyDescent="0.2">
      <c r="A34692">
        <v>34691</v>
      </c>
      <c r="B34692">
        <f>SUMIF(mma_train!B:B,Groupby_orderid!A34692,mma_train!K:K)</f>
        <v>0</v>
      </c>
      <c r="C34692">
        <f t="shared" si="1084"/>
        <v>0</v>
      </c>
      <c r="D34692">
        <f>COUNTIF(mma_train!B:B,Groupby_orderid!A34692)</f>
        <v>13</v>
      </c>
      <c r="E34692">
        <f t="shared" si="1085"/>
        <v>0</v>
      </c>
    </row>
    <row r="34693" spans="1:5" x14ac:dyDescent="0.2">
      <c r="A34693">
        <v>34692</v>
      </c>
      <c r="B34693">
        <f>SUMIF(mma_train!B:B,Groupby_orderid!A34693,mma_train!K:K)</f>
        <v>0</v>
      </c>
      <c r="C34693">
        <f t="shared" si="1084"/>
        <v>0</v>
      </c>
      <c r="D34693">
        <f>COUNTIF(mma_train!B:B,Groupby_orderid!A34693)</f>
        <v>0</v>
      </c>
      <c r="E34693" t="e">
        <f t="shared" si="1085"/>
        <v>#DIV/0!</v>
      </c>
    </row>
    <row r="34694" spans="1:5" x14ac:dyDescent="0.2">
      <c r="A34694">
        <v>34693</v>
      </c>
      <c r="B34694">
        <f>SUMIF(mma_train!B:B,Groupby_orderid!A34694,mma_train!K:K)</f>
        <v>0</v>
      </c>
      <c r="C34694">
        <f t="shared" si="1084"/>
        <v>0</v>
      </c>
      <c r="D34694">
        <f>COUNTIF(mma_train!B:B,Groupby_orderid!A34694)</f>
        <v>4</v>
      </c>
      <c r="E34694">
        <f t="shared" si="1085"/>
        <v>0</v>
      </c>
    </row>
    <row r="34695" spans="1:5" x14ac:dyDescent="0.2">
      <c r="A34695">
        <v>34694</v>
      </c>
      <c r="B34695">
        <f>SUMIF(mma_train!B:B,Groupby_orderid!A34695,mma_train!K:K)</f>
        <v>0</v>
      </c>
      <c r="C34695">
        <f t="shared" si="1084"/>
        <v>0</v>
      </c>
      <c r="D34695">
        <f>COUNTIF(mma_train!B:B,Groupby_orderid!A34695)</f>
        <v>13</v>
      </c>
      <c r="E34695">
        <f t="shared" si="1085"/>
        <v>0</v>
      </c>
    </row>
    <row r="34696" spans="1:5" x14ac:dyDescent="0.2">
      <c r="A34696">
        <v>34695</v>
      </c>
      <c r="B34696">
        <f>SUMIF(mma_train!B:B,Groupby_orderid!A34696,mma_train!K:K)</f>
        <v>0</v>
      </c>
      <c r="C34696">
        <f t="shared" si="1084"/>
        <v>0</v>
      </c>
      <c r="D34696">
        <f>COUNTIF(mma_train!B:B,Groupby_orderid!A34696)</f>
        <v>2</v>
      </c>
      <c r="E34696">
        <f t="shared" si="1085"/>
        <v>0</v>
      </c>
    </row>
    <row r="34697" spans="1:5" x14ac:dyDescent="0.2">
      <c r="A34697">
        <v>34696</v>
      </c>
      <c r="B34697">
        <f>SUMIF(mma_train!B:B,Groupby_orderid!A34697,mma_train!K:K)</f>
        <v>0</v>
      </c>
      <c r="C34697">
        <f t="shared" si="1084"/>
        <v>0</v>
      </c>
      <c r="D34697">
        <f>COUNTIF(mma_train!B:B,Groupby_orderid!A34697)</f>
        <v>0</v>
      </c>
      <c r="E34697" t="e">
        <f t="shared" si="1085"/>
        <v>#DIV/0!</v>
      </c>
    </row>
    <row r="34698" spans="1:5" x14ac:dyDescent="0.2">
      <c r="A34698">
        <v>34697</v>
      </c>
      <c r="B34698">
        <f>SUMIF(mma_train!B:B,Groupby_orderid!A34698,mma_train!K:K)</f>
        <v>0</v>
      </c>
      <c r="C34698">
        <f t="shared" si="1084"/>
        <v>0</v>
      </c>
      <c r="D34698">
        <f>COUNTIF(mma_train!B:B,Groupby_orderid!A34698)</f>
        <v>5</v>
      </c>
      <c r="E34698">
        <f t="shared" si="1085"/>
        <v>0</v>
      </c>
    </row>
    <row r="34699" spans="1:5" x14ac:dyDescent="0.2">
      <c r="A34699">
        <v>34698</v>
      </c>
      <c r="B34699">
        <f>SUMIF(mma_train!B:B,Groupby_orderid!A34699,mma_train!K:K)</f>
        <v>0</v>
      </c>
      <c r="C34699">
        <f t="shared" si="1084"/>
        <v>0</v>
      </c>
      <c r="D34699">
        <f>COUNTIF(mma_train!B:B,Groupby_orderid!A34699)</f>
        <v>5</v>
      </c>
      <c r="E34699">
        <f t="shared" si="1085"/>
        <v>0</v>
      </c>
    </row>
    <row r="34700" spans="1:5" x14ac:dyDescent="0.2">
      <c r="A34700">
        <v>34699</v>
      </c>
      <c r="B34700">
        <f>SUMIF(mma_train!B:B,Groupby_orderid!A34700,mma_train!K:K)</f>
        <v>0</v>
      </c>
      <c r="C34700">
        <f t="shared" si="1084"/>
        <v>0</v>
      </c>
      <c r="D34700">
        <f>COUNTIF(mma_train!B:B,Groupby_orderid!A34700)</f>
        <v>12</v>
      </c>
      <c r="E34700">
        <f t="shared" si="1085"/>
        <v>0</v>
      </c>
    </row>
    <row r="34701" spans="1:5" x14ac:dyDescent="0.2">
      <c r="A34701">
        <v>34700</v>
      </c>
      <c r="B34701">
        <f>SUMIF(mma_train!B:B,Groupby_orderid!A34701,mma_train!K:K)</f>
        <v>0</v>
      </c>
      <c r="C34701">
        <f t="shared" si="1084"/>
        <v>0</v>
      </c>
      <c r="D34701">
        <f>COUNTIF(mma_train!B:B,Groupby_orderid!A34701)</f>
        <v>6</v>
      </c>
      <c r="E34701">
        <f t="shared" si="1085"/>
        <v>0</v>
      </c>
    </row>
    <row r="34702" spans="1:5" x14ac:dyDescent="0.2">
      <c r="A34702">
        <v>34701</v>
      </c>
      <c r="B34702">
        <f>SUMIF(mma_train!B:B,Groupby_orderid!A34702,mma_train!K:K)</f>
        <v>0</v>
      </c>
      <c r="C34702">
        <f t="shared" si="1084"/>
        <v>0</v>
      </c>
      <c r="D34702">
        <f>COUNTIF(mma_train!B:B,Groupby_orderid!A34702)</f>
        <v>17</v>
      </c>
      <c r="E34702">
        <f t="shared" si="1085"/>
        <v>0</v>
      </c>
    </row>
    <row r="34703" spans="1:5" x14ac:dyDescent="0.2">
      <c r="A34703">
        <v>34702</v>
      </c>
      <c r="B34703">
        <f>SUMIF(mma_train!B:B,Groupby_orderid!A34703,mma_train!K:K)</f>
        <v>0</v>
      </c>
      <c r="C34703">
        <f t="shared" si="1084"/>
        <v>0</v>
      </c>
      <c r="D34703">
        <f>COUNTIF(mma_train!B:B,Groupby_orderid!A34703)</f>
        <v>11</v>
      </c>
      <c r="E34703">
        <f t="shared" si="1085"/>
        <v>0</v>
      </c>
    </row>
    <row r="34704" spans="1:5" x14ac:dyDescent="0.2">
      <c r="A34704">
        <v>34703</v>
      </c>
      <c r="B34704">
        <f>SUMIF(mma_train!B:B,Groupby_orderid!A34704,mma_train!K:K)</f>
        <v>0</v>
      </c>
      <c r="C34704">
        <f t="shared" si="1084"/>
        <v>0</v>
      </c>
      <c r="D34704">
        <f>COUNTIF(mma_train!B:B,Groupby_orderid!A34704)</f>
        <v>1</v>
      </c>
      <c r="E34704">
        <f t="shared" si="1085"/>
        <v>0</v>
      </c>
    </row>
    <row r="34705" spans="1:5" x14ac:dyDescent="0.2">
      <c r="A34705">
        <v>34704</v>
      </c>
      <c r="B34705">
        <f>SUMIF(mma_train!B:B,Groupby_orderid!A34705,mma_train!K:K)</f>
        <v>0</v>
      </c>
      <c r="C34705">
        <f t="shared" si="1084"/>
        <v>0</v>
      </c>
      <c r="D34705">
        <f>COUNTIF(mma_train!B:B,Groupby_orderid!A34705)</f>
        <v>11</v>
      </c>
      <c r="E34705">
        <f t="shared" si="1085"/>
        <v>0</v>
      </c>
    </row>
    <row r="34706" spans="1:5" x14ac:dyDescent="0.2">
      <c r="A34706">
        <v>34705</v>
      </c>
      <c r="B34706">
        <f>SUMIF(mma_train!B:B,Groupby_orderid!A34706,mma_train!K:K)</f>
        <v>0</v>
      </c>
      <c r="C34706">
        <f t="shared" si="1084"/>
        <v>0</v>
      </c>
      <c r="D34706">
        <f>COUNTIF(mma_train!B:B,Groupby_orderid!A34706)</f>
        <v>2</v>
      </c>
      <c r="E34706">
        <f t="shared" si="1085"/>
        <v>0</v>
      </c>
    </row>
    <row r="34707" spans="1:5" x14ac:dyDescent="0.2">
      <c r="A34707">
        <v>34706</v>
      </c>
      <c r="B34707">
        <f>SUMIF(mma_train!B:B,Groupby_orderid!A34707,mma_train!K:K)</f>
        <v>0</v>
      </c>
      <c r="C34707">
        <f t="shared" si="1084"/>
        <v>0</v>
      </c>
      <c r="D34707">
        <f>COUNTIF(mma_train!B:B,Groupby_orderid!A34707)</f>
        <v>8</v>
      </c>
      <c r="E34707">
        <f t="shared" si="1085"/>
        <v>0</v>
      </c>
    </row>
    <row r="34708" spans="1:5" x14ac:dyDescent="0.2">
      <c r="A34708">
        <v>34707</v>
      </c>
      <c r="B34708">
        <f>SUMIF(mma_train!B:B,Groupby_orderid!A34708,mma_train!K:K)</f>
        <v>0</v>
      </c>
      <c r="C34708">
        <f t="shared" si="1084"/>
        <v>0</v>
      </c>
      <c r="D34708">
        <f>COUNTIF(mma_train!B:B,Groupby_orderid!A34708)</f>
        <v>0</v>
      </c>
      <c r="E34708" t="e">
        <f t="shared" si="1085"/>
        <v>#DIV/0!</v>
      </c>
    </row>
    <row r="34709" spans="1:5" x14ac:dyDescent="0.2">
      <c r="A34709">
        <v>34708</v>
      </c>
      <c r="B34709">
        <f>SUMIF(mma_train!B:B,Groupby_orderid!A34709,mma_train!K:K)</f>
        <v>0</v>
      </c>
      <c r="C34709">
        <f t="shared" si="1084"/>
        <v>0</v>
      </c>
      <c r="D34709">
        <f>COUNTIF(mma_train!B:B,Groupby_orderid!A34709)</f>
        <v>1</v>
      </c>
      <c r="E34709">
        <f t="shared" si="1085"/>
        <v>0</v>
      </c>
    </row>
    <row r="34710" spans="1:5" x14ac:dyDescent="0.2">
      <c r="A34710">
        <v>34709</v>
      </c>
      <c r="B34710">
        <f>SUMIF(mma_train!B:B,Groupby_orderid!A34710,mma_train!K:K)</f>
        <v>0</v>
      </c>
      <c r="C34710">
        <f t="shared" si="1084"/>
        <v>0</v>
      </c>
      <c r="D34710">
        <f>COUNTIF(mma_train!B:B,Groupby_orderid!A34710)</f>
        <v>18</v>
      </c>
      <c r="E34710">
        <f t="shared" si="1085"/>
        <v>0</v>
      </c>
    </row>
    <row r="34711" spans="1:5" x14ac:dyDescent="0.2">
      <c r="A34711">
        <v>34710</v>
      </c>
      <c r="B34711">
        <f>SUMIF(mma_train!B:B,Groupby_orderid!A34711,mma_train!K:K)</f>
        <v>0</v>
      </c>
      <c r="C34711">
        <f t="shared" si="1084"/>
        <v>0</v>
      </c>
      <c r="D34711">
        <f>COUNTIF(mma_train!B:B,Groupby_orderid!A34711)</f>
        <v>4</v>
      </c>
      <c r="E34711">
        <f t="shared" si="1085"/>
        <v>0</v>
      </c>
    </row>
    <row r="34712" spans="1:5" x14ac:dyDescent="0.2">
      <c r="A34712">
        <v>34711</v>
      </c>
      <c r="B34712">
        <f>SUMIF(mma_train!B:B,Groupby_orderid!A34712,mma_train!K:K)</f>
        <v>0</v>
      </c>
      <c r="C34712">
        <f t="shared" si="1084"/>
        <v>0</v>
      </c>
      <c r="D34712">
        <f>COUNTIF(mma_train!B:B,Groupby_orderid!A34712)</f>
        <v>10</v>
      </c>
      <c r="E34712">
        <f t="shared" si="1085"/>
        <v>0</v>
      </c>
    </row>
    <row r="34713" spans="1:5" x14ac:dyDescent="0.2">
      <c r="A34713">
        <v>34712</v>
      </c>
      <c r="B34713">
        <f>SUMIF(mma_train!B:B,Groupby_orderid!A34713,mma_train!K:K)</f>
        <v>0</v>
      </c>
      <c r="C34713">
        <f t="shared" si="1084"/>
        <v>0</v>
      </c>
      <c r="D34713">
        <f>COUNTIF(mma_train!B:B,Groupby_orderid!A34713)</f>
        <v>15</v>
      </c>
      <c r="E34713">
        <f t="shared" si="1085"/>
        <v>0</v>
      </c>
    </row>
    <row r="34714" spans="1:5" x14ac:dyDescent="0.2">
      <c r="A34714">
        <v>34713</v>
      </c>
      <c r="B34714">
        <f>SUMIF(mma_train!B:B,Groupby_orderid!A34714,mma_train!K:K)</f>
        <v>0</v>
      </c>
      <c r="C34714">
        <f t="shared" si="1084"/>
        <v>0</v>
      </c>
      <c r="D34714">
        <f>COUNTIF(mma_train!B:B,Groupby_orderid!A34714)</f>
        <v>2</v>
      </c>
      <c r="E34714">
        <f t="shared" si="1085"/>
        <v>0</v>
      </c>
    </row>
    <row r="34715" spans="1:5" x14ac:dyDescent="0.2">
      <c r="A34715">
        <v>34714</v>
      </c>
      <c r="B34715">
        <f>SUMIF(mma_train!B:B,Groupby_orderid!A34715,mma_train!K:K)</f>
        <v>0</v>
      </c>
      <c r="C34715">
        <f t="shared" si="1084"/>
        <v>0</v>
      </c>
      <c r="D34715">
        <f>COUNTIF(mma_train!B:B,Groupby_orderid!A34715)</f>
        <v>25</v>
      </c>
      <c r="E34715">
        <f t="shared" si="1085"/>
        <v>0</v>
      </c>
    </row>
    <row r="34716" spans="1:5" x14ac:dyDescent="0.2">
      <c r="A34716">
        <v>34715</v>
      </c>
      <c r="B34716">
        <f>SUMIF(mma_train!B:B,Groupby_orderid!A34716,mma_train!K:K)</f>
        <v>0</v>
      </c>
      <c r="C34716">
        <f t="shared" si="1084"/>
        <v>0</v>
      </c>
      <c r="D34716">
        <f>COUNTIF(mma_train!B:B,Groupby_orderid!A34716)</f>
        <v>2</v>
      </c>
      <c r="E34716">
        <f t="shared" si="1085"/>
        <v>0</v>
      </c>
    </row>
    <row r="34717" spans="1:5" x14ac:dyDescent="0.2">
      <c r="A34717">
        <v>34716</v>
      </c>
      <c r="B34717">
        <f>SUMIF(mma_train!B:B,Groupby_orderid!A34717,mma_train!K:K)</f>
        <v>0</v>
      </c>
      <c r="C34717">
        <f t="shared" si="1084"/>
        <v>0</v>
      </c>
      <c r="D34717">
        <f>COUNTIF(mma_train!B:B,Groupby_orderid!A34717)</f>
        <v>8</v>
      </c>
      <c r="E34717">
        <f t="shared" si="1085"/>
        <v>0</v>
      </c>
    </row>
    <row r="34718" spans="1:5" x14ac:dyDescent="0.2">
      <c r="A34718">
        <v>34717</v>
      </c>
      <c r="B34718">
        <f>SUMIF(mma_train!B:B,Groupby_orderid!A34718,mma_train!K:K)</f>
        <v>0</v>
      </c>
      <c r="C34718">
        <f t="shared" si="1084"/>
        <v>0</v>
      </c>
      <c r="D34718">
        <f>COUNTIF(mma_train!B:B,Groupby_orderid!A34718)</f>
        <v>15</v>
      </c>
      <c r="E34718">
        <f t="shared" si="1085"/>
        <v>0</v>
      </c>
    </row>
    <row r="34719" spans="1:5" x14ac:dyDescent="0.2">
      <c r="A34719">
        <v>34718</v>
      </c>
      <c r="B34719">
        <f>SUMIF(mma_train!B:B,Groupby_orderid!A34719,mma_train!K:K)</f>
        <v>0</v>
      </c>
      <c r="C34719">
        <f t="shared" si="1084"/>
        <v>0</v>
      </c>
      <c r="D34719">
        <f>COUNTIF(mma_train!B:B,Groupby_orderid!A34719)</f>
        <v>15</v>
      </c>
      <c r="E34719">
        <f t="shared" si="1085"/>
        <v>0</v>
      </c>
    </row>
    <row r="34720" spans="1:5" x14ac:dyDescent="0.2">
      <c r="A34720">
        <v>34719</v>
      </c>
      <c r="B34720">
        <f>SUMIF(mma_train!B:B,Groupby_orderid!A34720,mma_train!K:K)</f>
        <v>0</v>
      </c>
      <c r="C34720">
        <f t="shared" si="1084"/>
        <v>0</v>
      </c>
      <c r="D34720">
        <f>COUNTIF(mma_train!B:B,Groupby_orderid!A34720)</f>
        <v>7</v>
      </c>
      <c r="E34720">
        <f t="shared" si="1085"/>
        <v>0</v>
      </c>
    </row>
    <row r="34721" spans="1:5" x14ac:dyDescent="0.2">
      <c r="A34721">
        <v>34720</v>
      </c>
      <c r="B34721">
        <f>SUMIF(mma_train!B:B,Groupby_orderid!A34721,mma_train!K:K)</f>
        <v>0</v>
      </c>
      <c r="C34721">
        <f t="shared" si="1084"/>
        <v>0</v>
      </c>
      <c r="D34721">
        <f>COUNTIF(mma_train!B:B,Groupby_orderid!A34721)</f>
        <v>9</v>
      </c>
      <c r="E34721">
        <f t="shared" si="1085"/>
        <v>0</v>
      </c>
    </row>
    <row r="34722" spans="1:5" x14ac:dyDescent="0.2">
      <c r="A34722">
        <v>34721</v>
      </c>
      <c r="B34722">
        <f>SUMIF(mma_train!B:B,Groupby_orderid!A34722,mma_train!K:K)</f>
        <v>0</v>
      </c>
      <c r="C34722">
        <f t="shared" si="1084"/>
        <v>0</v>
      </c>
      <c r="D34722">
        <f>COUNTIF(mma_train!B:B,Groupby_orderid!A34722)</f>
        <v>2</v>
      </c>
      <c r="E34722">
        <f t="shared" si="1085"/>
        <v>0</v>
      </c>
    </row>
    <row r="34723" spans="1:5" x14ac:dyDescent="0.2">
      <c r="A34723">
        <v>34722</v>
      </c>
      <c r="B34723">
        <f>SUMIF(mma_train!B:B,Groupby_orderid!A34723,mma_train!K:K)</f>
        <v>0</v>
      </c>
      <c r="C34723">
        <f t="shared" si="1084"/>
        <v>0</v>
      </c>
      <c r="D34723">
        <f>COUNTIF(mma_train!B:B,Groupby_orderid!A34723)</f>
        <v>28</v>
      </c>
      <c r="E34723">
        <f t="shared" si="1085"/>
        <v>0</v>
      </c>
    </row>
    <row r="34724" spans="1:5" x14ac:dyDescent="0.2">
      <c r="A34724">
        <v>34723</v>
      </c>
      <c r="B34724">
        <f>SUMIF(mma_train!B:B,Groupby_orderid!A34724,mma_train!K:K)</f>
        <v>0</v>
      </c>
      <c r="C34724">
        <f t="shared" si="1084"/>
        <v>0</v>
      </c>
      <c r="D34724">
        <f>COUNTIF(mma_train!B:B,Groupby_orderid!A34724)</f>
        <v>5</v>
      </c>
      <c r="E34724">
        <f t="shared" si="1085"/>
        <v>0</v>
      </c>
    </row>
    <row r="34725" spans="1:5" x14ac:dyDescent="0.2">
      <c r="A34725">
        <v>34724</v>
      </c>
      <c r="B34725">
        <f>SUMIF(mma_train!B:B,Groupby_orderid!A34725,mma_train!K:K)</f>
        <v>0</v>
      </c>
      <c r="C34725">
        <f t="shared" si="1084"/>
        <v>0</v>
      </c>
      <c r="D34725">
        <f>COUNTIF(mma_train!B:B,Groupby_orderid!A34725)</f>
        <v>4</v>
      </c>
      <c r="E34725">
        <f t="shared" si="1085"/>
        <v>0</v>
      </c>
    </row>
    <row r="34726" spans="1:5" x14ac:dyDescent="0.2">
      <c r="A34726">
        <v>34725</v>
      </c>
      <c r="B34726">
        <f>SUMIF(mma_train!B:B,Groupby_orderid!A34726,mma_train!K:K)</f>
        <v>0</v>
      </c>
      <c r="C34726">
        <f t="shared" si="1084"/>
        <v>0</v>
      </c>
      <c r="D34726">
        <f>COUNTIF(mma_train!B:B,Groupby_orderid!A34726)</f>
        <v>2</v>
      </c>
      <c r="E34726">
        <f t="shared" si="1085"/>
        <v>0</v>
      </c>
    </row>
    <row r="34727" spans="1:5" x14ac:dyDescent="0.2">
      <c r="A34727">
        <v>34726</v>
      </c>
      <c r="B34727">
        <f>SUMIF(mma_train!B:B,Groupby_orderid!A34727,mma_train!K:K)</f>
        <v>0</v>
      </c>
      <c r="C34727">
        <f t="shared" si="1084"/>
        <v>0</v>
      </c>
      <c r="D34727">
        <f>COUNTIF(mma_train!B:B,Groupby_orderid!A34727)</f>
        <v>7</v>
      </c>
      <c r="E34727">
        <f t="shared" si="1085"/>
        <v>0</v>
      </c>
    </row>
    <row r="34728" spans="1:5" x14ac:dyDescent="0.2">
      <c r="A34728">
        <v>34727</v>
      </c>
      <c r="B34728">
        <f>SUMIF(mma_train!B:B,Groupby_orderid!A34728,mma_train!K:K)</f>
        <v>0</v>
      </c>
      <c r="C34728">
        <f t="shared" si="1084"/>
        <v>0</v>
      </c>
      <c r="D34728">
        <f>COUNTIF(mma_train!B:B,Groupby_orderid!A34728)</f>
        <v>2</v>
      </c>
      <c r="E34728">
        <f t="shared" si="1085"/>
        <v>0</v>
      </c>
    </row>
    <row r="34729" spans="1:5" x14ac:dyDescent="0.2">
      <c r="A34729">
        <v>34728</v>
      </c>
      <c r="B34729">
        <f>SUMIF(mma_train!B:B,Groupby_orderid!A34729,mma_train!K:K)</f>
        <v>0</v>
      </c>
      <c r="C34729">
        <f t="shared" si="1084"/>
        <v>0</v>
      </c>
      <c r="D34729">
        <f>COUNTIF(mma_train!B:B,Groupby_orderid!A34729)</f>
        <v>7</v>
      </c>
      <c r="E34729">
        <f t="shared" si="1085"/>
        <v>0</v>
      </c>
    </row>
    <row r="34730" spans="1:5" x14ac:dyDescent="0.2">
      <c r="A34730">
        <v>34729</v>
      </c>
      <c r="B34730">
        <f>SUMIF(mma_train!B:B,Groupby_orderid!A34730,mma_train!K:K)</f>
        <v>0</v>
      </c>
      <c r="C34730">
        <f t="shared" si="1084"/>
        <v>0</v>
      </c>
      <c r="D34730">
        <f>COUNTIF(mma_train!B:B,Groupby_orderid!A34730)</f>
        <v>6</v>
      </c>
      <c r="E34730">
        <f t="shared" si="1085"/>
        <v>0</v>
      </c>
    </row>
    <row r="34731" spans="1:5" x14ac:dyDescent="0.2">
      <c r="A34731">
        <v>34730</v>
      </c>
      <c r="B34731">
        <f>SUMIF(mma_train!B:B,Groupby_orderid!A34731,mma_train!K:K)</f>
        <v>0</v>
      </c>
      <c r="C34731">
        <f t="shared" si="1084"/>
        <v>0</v>
      </c>
      <c r="D34731">
        <f>COUNTIF(mma_train!B:B,Groupby_orderid!A34731)</f>
        <v>10</v>
      </c>
      <c r="E34731">
        <f t="shared" si="1085"/>
        <v>0</v>
      </c>
    </row>
    <row r="34732" spans="1:5" x14ac:dyDescent="0.2">
      <c r="A34732">
        <v>34731</v>
      </c>
      <c r="B34732">
        <f>SUMIF(mma_train!B:B,Groupby_orderid!A34732,mma_train!K:K)</f>
        <v>0</v>
      </c>
      <c r="C34732">
        <f t="shared" si="1084"/>
        <v>0</v>
      </c>
      <c r="D34732">
        <f>COUNTIF(mma_train!B:B,Groupby_orderid!A34732)</f>
        <v>11</v>
      </c>
      <c r="E34732">
        <f t="shared" si="1085"/>
        <v>0</v>
      </c>
    </row>
    <row r="34733" spans="1:5" x14ac:dyDescent="0.2">
      <c r="A34733">
        <v>34732</v>
      </c>
      <c r="B34733">
        <f>SUMIF(mma_train!B:B,Groupby_orderid!A34733,mma_train!K:K)</f>
        <v>0</v>
      </c>
      <c r="C34733">
        <f t="shared" si="1084"/>
        <v>0</v>
      </c>
      <c r="D34733">
        <f>COUNTIF(mma_train!B:B,Groupby_orderid!A34733)</f>
        <v>16</v>
      </c>
      <c r="E34733">
        <f t="shared" si="1085"/>
        <v>0</v>
      </c>
    </row>
    <row r="34734" spans="1:5" x14ac:dyDescent="0.2">
      <c r="A34734">
        <v>34733</v>
      </c>
      <c r="B34734">
        <f>SUMIF(mma_train!B:B,Groupby_orderid!A34734,mma_train!K:K)</f>
        <v>0</v>
      </c>
      <c r="C34734">
        <f t="shared" si="1084"/>
        <v>0</v>
      </c>
      <c r="D34734">
        <f>COUNTIF(mma_train!B:B,Groupby_orderid!A34734)</f>
        <v>9</v>
      </c>
      <c r="E34734">
        <f t="shared" si="1085"/>
        <v>0</v>
      </c>
    </row>
    <row r="34735" spans="1:5" x14ac:dyDescent="0.2">
      <c r="A34735">
        <v>34734</v>
      </c>
      <c r="B34735">
        <f>SUMIF(mma_train!B:B,Groupby_orderid!A34735,mma_train!K:K)</f>
        <v>0</v>
      </c>
      <c r="C34735">
        <f t="shared" si="1084"/>
        <v>0</v>
      </c>
      <c r="D34735">
        <f>COUNTIF(mma_train!B:B,Groupby_orderid!A34735)</f>
        <v>14</v>
      </c>
      <c r="E34735">
        <f t="shared" si="1085"/>
        <v>0</v>
      </c>
    </row>
    <row r="34736" spans="1:5" x14ac:dyDescent="0.2">
      <c r="A34736">
        <v>34735</v>
      </c>
      <c r="B34736">
        <f>SUMIF(mma_train!B:B,Groupby_orderid!A34736,mma_train!K:K)</f>
        <v>0</v>
      </c>
      <c r="C34736">
        <f t="shared" si="1084"/>
        <v>0</v>
      </c>
      <c r="D34736">
        <f>COUNTIF(mma_train!B:B,Groupby_orderid!A34736)</f>
        <v>3</v>
      </c>
      <c r="E34736">
        <f t="shared" si="1085"/>
        <v>0</v>
      </c>
    </row>
    <row r="34737" spans="1:5" x14ac:dyDescent="0.2">
      <c r="A34737">
        <v>34736</v>
      </c>
      <c r="B34737">
        <f>SUMIF(mma_train!B:B,Groupby_orderid!A34737,mma_train!K:K)</f>
        <v>0</v>
      </c>
      <c r="C34737">
        <f t="shared" si="1084"/>
        <v>0</v>
      </c>
      <c r="D34737">
        <f>COUNTIF(mma_train!B:B,Groupby_orderid!A34737)</f>
        <v>4</v>
      </c>
      <c r="E34737">
        <f t="shared" si="1085"/>
        <v>0</v>
      </c>
    </row>
    <row r="34738" spans="1:5" x14ac:dyDescent="0.2">
      <c r="A34738">
        <v>34737</v>
      </c>
      <c r="B34738">
        <f>SUMIF(mma_train!B:B,Groupby_orderid!A34738,mma_train!K:K)</f>
        <v>0</v>
      </c>
      <c r="C34738">
        <f t="shared" si="1084"/>
        <v>0</v>
      </c>
      <c r="D34738">
        <f>COUNTIF(mma_train!B:B,Groupby_orderid!A34738)</f>
        <v>10</v>
      </c>
      <c r="E34738">
        <f t="shared" si="1085"/>
        <v>0</v>
      </c>
    </row>
    <row r="34739" spans="1:5" x14ac:dyDescent="0.2">
      <c r="A34739">
        <v>34738</v>
      </c>
      <c r="B34739">
        <f>SUMIF(mma_train!B:B,Groupby_orderid!A34739,mma_train!K:K)</f>
        <v>0</v>
      </c>
      <c r="C34739">
        <f t="shared" si="1084"/>
        <v>0</v>
      </c>
      <c r="D34739">
        <f>COUNTIF(mma_train!B:B,Groupby_orderid!A34739)</f>
        <v>12</v>
      </c>
      <c r="E34739">
        <f t="shared" si="1085"/>
        <v>0</v>
      </c>
    </row>
    <row r="34740" spans="1:5" x14ac:dyDescent="0.2">
      <c r="A34740">
        <v>34739</v>
      </c>
      <c r="B34740">
        <f>SUMIF(mma_train!B:B,Groupby_orderid!A34740,mma_train!K:K)</f>
        <v>0</v>
      </c>
      <c r="C34740">
        <f t="shared" si="1084"/>
        <v>0</v>
      </c>
      <c r="D34740">
        <f>COUNTIF(mma_train!B:B,Groupby_orderid!A34740)</f>
        <v>14</v>
      </c>
      <c r="E34740">
        <f t="shared" si="1085"/>
        <v>0</v>
      </c>
    </row>
    <row r="34741" spans="1:5" x14ac:dyDescent="0.2">
      <c r="A34741">
        <v>34740</v>
      </c>
      <c r="B34741">
        <f>SUMIF(mma_train!B:B,Groupby_orderid!A34741,mma_train!K:K)</f>
        <v>0</v>
      </c>
      <c r="C34741">
        <f t="shared" si="1084"/>
        <v>0</v>
      </c>
      <c r="D34741">
        <f>COUNTIF(mma_train!B:B,Groupby_orderid!A34741)</f>
        <v>4</v>
      </c>
      <c r="E34741">
        <f t="shared" si="1085"/>
        <v>0</v>
      </c>
    </row>
    <row r="34742" spans="1:5" x14ac:dyDescent="0.2">
      <c r="A34742">
        <v>34741</v>
      </c>
      <c r="B34742">
        <f>SUMIF(mma_train!B:B,Groupby_orderid!A34742,mma_train!K:K)</f>
        <v>0</v>
      </c>
      <c r="C34742">
        <f t="shared" si="1084"/>
        <v>0</v>
      </c>
      <c r="D34742">
        <f>COUNTIF(mma_train!B:B,Groupby_orderid!A34742)</f>
        <v>6</v>
      </c>
      <c r="E34742">
        <f t="shared" si="1085"/>
        <v>0</v>
      </c>
    </row>
    <row r="34743" spans="1:5" x14ac:dyDescent="0.2">
      <c r="A34743">
        <v>34742</v>
      </c>
      <c r="B34743">
        <f>SUMIF(mma_train!B:B,Groupby_orderid!A34743,mma_train!K:K)</f>
        <v>0</v>
      </c>
      <c r="C34743">
        <f t="shared" si="1084"/>
        <v>0</v>
      </c>
      <c r="D34743">
        <f>COUNTIF(mma_train!B:B,Groupby_orderid!A34743)</f>
        <v>16</v>
      </c>
      <c r="E34743">
        <f t="shared" si="1085"/>
        <v>0</v>
      </c>
    </row>
    <row r="34744" spans="1:5" x14ac:dyDescent="0.2">
      <c r="A34744">
        <v>34743</v>
      </c>
      <c r="B34744">
        <f>SUMIF(mma_train!B:B,Groupby_orderid!A34744,mma_train!K:K)</f>
        <v>0</v>
      </c>
      <c r="C34744">
        <f t="shared" si="1084"/>
        <v>0</v>
      </c>
      <c r="D34744">
        <f>COUNTIF(mma_train!B:B,Groupby_orderid!A34744)</f>
        <v>5</v>
      </c>
      <c r="E34744">
        <f t="shared" si="1085"/>
        <v>0</v>
      </c>
    </row>
    <row r="34745" spans="1:5" x14ac:dyDescent="0.2">
      <c r="A34745">
        <v>34744</v>
      </c>
      <c r="B34745">
        <f>SUMIF(mma_train!B:B,Groupby_orderid!A34745,mma_train!K:K)</f>
        <v>0</v>
      </c>
      <c r="C34745">
        <f t="shared" si="1084"/>
        <v>0</v>
      </c>
      <c r="D34745">
        <f>COUNTIF(mma_train!B:B,Groupby_orderid!A34745)</f>
        <v>5</v>
      </c>
      <c r="E34745">
        <f t="shared" si="1085"/>
        <v>0</v>
      </c>
    </row>
    <row r="34746" spans="1:5" x14ac:dyDescent="0.2">
      <c r="A34746">
        <v>34745</v>
      </c>
      <c r="B34746">
        <f>SUMIF(mma_train!B:B,Groupby_orderid!A34746,mma_train!K:K)</f>
        <v>0</v>
      </c>
      <c r="C34746">
        <f t="shared" si="1084"/>
        <v>0</v>
      </c>
      <c r="D34746">
        <f>COUNTIF(mma_train!B:B,Groupby_orderid!A34746)</f>
        <v>12</v>
      </c>
      <c r="E34746">
        <f t="shared" si="1085"/>
        <v>0</v>
      </c>
    </row>
    <row r="34747" spans="1:5" x14ac:dyDescent="0.2">
      <c r="A34747">
        <v>34746</v>
      </c>
      <c r="B34747">
        <f>SUMIF(mma_train!B:B,Groupby_orderid!A34747,mma_train!K:K)</f>
        <v>0</v>
      </c>
      <c r="C34747">
        <f t="shared" si="1084"/>
        <v>0</v>
      </c>
      <c r="D34747">
        <f>COUNTIF(mma_train!B:B,Groupby_orderid!A34747)</f>
        <v>3</v>
      </c>
      <c r="E34747">
        <f t="shared" si="1085"/>
        <v>0</v>
      </c>
    </row>
    <row r="34748" spans="1:5" x14ac:dyDescent="0.2">
      <c r="A34748">
        <v>34747</v>
      </c>
      <c r="B34748">
        <f>SUMIF(mma_train!B:B,Groupby_orderid!A34748,mma_train!K:K)</f>
        <v>0</v>
      </c>
      <c r="C34748">
        <f t="shared" si="1084"/>
        <v>0</v>
      </c>
      <c r="D34748">
        <f>COUNTIF(mma_train!B:B,Groupby_orderid!A34748)</f>
        <v>1</v>
      </c>
      <c r="E34748">
        <f t="shared" si="1085"/>
        <v>0</v>
      </c>
    </row>
    <row r="34749" spans="1:5" x14ac:dyDescent="0.2">
      <c r="A34749">
        <v>34748</v>
      </c>
      <c r="B34749">
        <f>SUMIF(mma_train!B:B,Groupby_orderid!A34749,mma_train!K:K)</f>
        <v>0</v>
      </c>
      <c r="C34749">
        <f t="shared" si="1084"/>
        <v>0</v>
      </c>
      <c r="D34749">
        <f>COUNTIF(mma_train!B:B,Groupby_orderid!A34749)</f>
        <v>3</v>
      </c>
      <c r="E34749">
        <f t="shared" si="1085"/>
        <v>0</v>
      </c>
    </row>
    <row r="34750" spans="1:5" x14ac:dyDescent="0.2">
      <c r="A34750">
        <v>34749</v>
      </c>
      <c r="B34750">
        <f>SUMIF(mma_train!B:B,Groupby_orderid!A34750,mma_train!K:K)</f>
        <v>0</v>
      </c>
      <c r="C34750">
        <f t="shared" si="1084"/>
        <v>0</v>
      </c>
      <c r="D34750">
        <f>COUNTIF(mma_train!B:B,Groupby_orderid!A34750)</f>
        <v>4</v>
      </c>
      <c r="E34750">
        <f t="shared" si="1085"/>
        <v>0</v>
      </c>
    </row>
    <row r="34751" spans="1:5" x14ac:dyDescent="0.2">
      <c r="A34751">
        <v>34750</v>
      </c>
      <c r="B34751">
        <f>SUMIF(mma_train!B:B,Groupby_orderid!A34751,mma_train!K:K)</f>
        <v>0</v>
      </c>
      <c r="C34751">
        <f t="shared" si="1084"/>
        <v>0</v>
      </c>
      <c r="D34751">
        <f>COUNTIF(mma_train!B:B,Groupby_orderid!A34751)</f>
        <v>4</v>
      </c>
      <c r="E34751">
        <f t="shared" si="1085"/>
        <v>0</v>
      </c>
    </row>
    <row r="34752" spans="1:5" x14ac:dyDescent="0.2">
      <c r="A34752">
        <v>34751</v>
      </c>
      <c r="B34752">
        <f>SUMIF(mma_train!B:B,Groupby_orderid!A34752,mma_train!K:K)</f>
        <v>0</v>
      </c>
      <c r="C34752">
        <f t="shared" si="1084"/>
        <v>0</v>
      </c>
      <c r="D34752">
        <f>COUNTIF(mma_train!B:B,Groupby_orderid!A34752)</f>
        <v>12</v>
      </c>
      <c r="E34752">
        <f t="shared" si="1085"/>
        <v>0</v>
      </c>
    </row>
    <row r="34753" spans="1:5" x14ac:dyDescent="0.2">
      <c r="A34753">
        <v>34752</v>
      </c>
      <c r="B34753">
        <f>SUMIF(mma_train!B:B,Groupby_orderid!A34753,mma_train!K:K)</f>
        <v>0</v>
      </c>
      <c r="C34753">
        <f t="shared" si="1084"/>
        <v>0</v>
      </c>
      <c r="D34753">
        <f>COUNTIF(mma_train!B:B,Groupby_orderid!A34753)</f>
        <v>9</v>
      </c>
      <c r="E34753">
        <f t="shared" si="1085"/>
        <v>0</v>
      </c>
    </row>
    <row r="34754" spans="1:5" x14ac:dyDescent="0.2">
      <c r="A34754">
        <v>34753</v>
      </c>
      <c r="B34754">
        <f>SUMIF(mma_train!B:B,Groupby_orderid!A34754,mma_train!K:K)</f>
        <v>0</v>
      </c>
      <c r="C34754">
        <f t="shared" si="1084"/>
        <v>0</v>
      </c>
      <c r="D34754">
        <f>COUNTIF(mma_train!B:B,Groupby_orderid!A34754)</f>
        <v>6</v>
      </c>
      <c r="E34754">
        <f t="shared" si="1085"/>
        <v>0</v>
      </c>
    </row>
    <row r="34755" spans="1:5" x14ac:dyDescent="0.2">
      <c r="A34755">
        <v>34754</v>
      </c>
      <c r="B34755">
        <f>SUMIF(mma_train!B:B,Groupby_orderid!A34755,mma_train!K:K)</f>
        <v>0</v>
      </c>
      <c r="C34755">
        <f t="shared" ref="C34755:C34818" si="1086">IF(B34755&gt;0,1,0)</f>
        <v>0</v>
      </c>
      <c r="D34755">
        <f>COUNTIF(mma_train!B:B,Groupby_orderid!A34755)</f>
        <v>8</v>
      </c>
      <c r="E34755">
        <f t="shared" ref="E34755:E34818" si="1087">B34755/D34755</f>
        <v>0</v>
      </c>
    </row>
    <row r="34756" spans="1:5" x14ac:dyDescent="0.2">
      <c r="A34756">
        <v>34755</v>
      </c>
      <c r="B34756">
        <f>SUMIF(mma_train!B:B,Groupby_orderid!A34756,mma_train!K:K)</f>
        <v>0</v>
      </c>
      <c r="C34756">
        <f t="shared" si="1086"/>
        <v>0</v>
      </c>
      <c r="D34756">
        <f>COUNTIF(mma_train!B:B,Groupby_orderid!A34756)</f>
        <v>3</v>
      </c>
      <c r="E34756">
        <f t="shared" si="1087"/>
        <v>0</v>
      </c>
    </row>
    <row r="34757" spans="1:5" x14ac:dyDescent="0.2">
      <c r="A34757">
        <v>34756</v>
      </c>
      <c r="B34757">
        <f>SUMIF(mma_train!B:B,Groupby_orderid!A34757,mma_train!K:K)</f>
        <v>0</v>
      </c>
      <c r="C34757">
        <f t="shared" si="1086"/>
        <v>0</v>
      </c>
      <c r="D34757">
        <f>COUNTIF(mma_train!B:B,Groupby_orderid!A34757)</f>
        <v>19</v>
      </c>
      <c r="E34757">
        <f t="shared" si="1087"/>
        <v>0</v>
      </c>
    </row>
    <row r="34758" spans="1:5" x14ac:dyDescent="0.2">
      <c r="A34758">
        <v>34757</v>
      </c>
      <c r="B34758">
        <f>SUMIF(mma_train!B:B,Groupby_orderid!A34758,mma_train!K:K)</f>
        <v>0</v>
      </c>
      <c r="C34758">
        <f t="shared" si="1086"/>
        <v>0</v>
      </c>
      <c r="D34758">
        <f>COUNTIF(mma_train!B:B,Groupby_orderid!A34758)</f>
        <v>8</v>
      </c>
      <c r="E34758">
        <f t="shared" si="1087"/>
        <v>0</v>
      </c>
    </row>
    <row r="34759" spans="1:5" x14ac:dyDescent="0.2">
      <c r="A34759">
        <v>34758</v>
      </c>
      <c r="B34759">
        <f>SUMIF(mma_train!B:B,Groupby_orderid!A34759,mma_train!K:K)</f>
        <v>0</v>
      </c>
      <c r="C34759">
        <f t="shared" si="1086"/>
        <v>0</v>
      </c>
      <c r="D34759">
        <f>COUNTIF(mma_train!B:B,Groupby_orderid!A34759)</f>
        <v>3</v>
      </c>
      <c r="E34759">
        <f t="shared" si="1087"/>
        <v>0</v>
      </c>
    </row>
    <row r="34760" spans="1:5" x14ac:dyDescent="0.2">
      <c r="A34760">
        <v>34759</v>
      </c>
      <c r="B34760">
        <f>SUMIF(mma_train!B:B,Groupby_orderid!A34760,mma_train!K:K)</f>
        <v>0</v>
      </c>
      <c r="C34760">
        <f t="shared" si="1086"/>
        <v>0</v>
      </c>
      <c r="D34760">
        <f>COUNTIF(mma_train!B:B,Groupby_orderid!A34760)</f>
        <v>15</v>
      </c>
      <c r="E34760">
        <f t="shared" si="1087"/>
        <v>0</v>
      </c>
    </row>
    <row r="34761" spans="1:5" x14ac:dyDescent="0.2">
      <c r="A34761">
        <v>34760</v>
      </c>
      <c r="B34761">
        <f>SUMIF(mma_train!B:B,Groupby_orderid!A34761,mma_train!K:K)</f>
        <v>0</v>
      </c>
      <c r="C34761">
        <f t="shared" si="1086"/>
        <v>0</v>
      </c>
      <c r="D34761">
        <f>COUNTIF(mma_train!B:B,Groupby_orderid!A34761)</f>
        <v>14</v>
      </c>
      <c r="E34761">
        <f t="shared" si="1087"/>
        <v>0</v>
      </c>
    </row>
    <row r="34762" spans="1:5" x14ac:dyDescent="0.2">
      <c r="A34762">
        <v>34761</v>
      </c>
      <c r="B34762">
        <f>SUMIF(mma_train!B:B,Groupby_orderid!A34762,mma_train!K:K)</f>
        <v>0</v>
      </c>
      <c r="C34762">
        <f t="shared" si="1086"/>
        <v>0</v>
      </c>
      <c r="D34762">
        <f>COUNTIF(mma_train!B:B,Groupby_orderid!A34762)</f>
        <v>13</v>
      </c>
      <c r="E34762">
        <f t="shared" si="1087"/>
        <v>0</v>
      </c>
    </row>
    <row r="34763" spans="1:5" x14ac:dyDescent="0.2">
      <c r="A34763">
        <v>34762</v>
      </c>
      <c r="B34763">
        <f>SUMIF(mma_train!B:B,Groupby_orderid!A34763,mma_train!K:K)</f>
        <v>0</v>
      </c>
      <c r="C34763">
        <f t="shared" si="1086"/>
        <v>0</v>
      </c>
      <c r="D34763">
        <f>COUNTIF(mma_train!B:B,Groupby_orderid!A34763)</f>
        <v>8</v>
      </c>
      <c r="E34763">
        <f t="shared" si="1087"/>
        <v>0</v>
      </c>
    </row>
    <row r="34764" spans="1:5" x14ac:dyDescent="0.2">
      <c r="A34764">
        <v>34763</v>
      </c>
      <c r="B34764">
        <f>SUMIF(mma_train!B:B,Groupby_orderid!A34764,mma_train!K:K)</f>
        <v>0</v>
      </c>
      <c r="C34764">
        <f t="shared" si="1086"/>
        <v>0</v>
      </c>
      <c r="D34764">
        <f>COUNTIF(mma_train!B:B,Groupby_orderid!A34764)</f>
        <v>8</v>
      </c>
      <c r="E34764">
        <f t="shared" si="1087"/>
        <v>0</v>
      </c>
    </row>
    <row r="34765" spans="1:5" x14ac:dyDescent="0.2">
      <c r="A34765">
        <v>34764</v>
      </c>
      <c r="B34765">
        <f>SUMIF(mma_train!B:B,Groupby_orderid!A34765,mma_train!K:K)</f>
        <v>0</v>
      </c>
      <c r="C34765">
        <f t="shared" si="1086"/>
        <v>0</v>
      </c>
      <c r="D34765">
        <f>COUNTIF(mma_train!B:B,Groupby_orderid!A34765)</f>
        <v>15</v>
      </c>
      <c r="E34765">
        <f t="shared" si="1087"/>
        <v>0</v>
      </c>
    </row>
    <row r="34766" spans="1:5" x14ac:dyDescent="0.2">
      <c r="A34766">
        <v>34765</v>
      </c>
      <c r="B34766">
        <f>SUMIF(mma_train!B:B,Groupby_orderid!A34766,mma_train!K:K)</f>
        <v>0</v>
      </c>
      <c r="C34766">
        <f t="shared" si="1086"/>
        <v>0</v>
      </c>
      <c r="D34766">
        <f>COUNTIF(mma_train!B:B,Groupby_orderid!A34766)</f>
        <v>10</v>
      </c>
      <c r="E34766">
        <f t="shared" si="1087"/>
        <v>0</v>
      </c>
    </row>
    <row r="34767" spans="1:5" x14ac:dyDescent="0.2">
      <c r="A34767">
        <v>34766</v>
      </c>
      <c r="B34767">
        <f>SUMIF(mma_train!B:B,Groupby_orderid!A34767,mma_train!K:K)</f>
        <v>0</v>
      </c>
      <c r="C34767">
        <f t="shared" si="1086"/>
        <v>0</v>
      </c>
      <c r="D34767">
        <f>COUNTIF(mma_train!B:B,Groupby_orderid!A34767)</f>
        <v>1</v>
      </c>
      <c r="E34767">
        <f t="shared" si="1087"/>
        <v>0</v>
      </c>
    </row>
    <row r="34768" spans="1:5" x14ac:dyDescent="0.2">
      <c r="A34768">
        <v>34767</v>
      </c>
      <c r="B34768">
        <f>SUMIF(mma_train!B:B,Groupby_orderid!A34768,mma_train!K:K)</f>
        <v>0</v>
      </c>
      <c r="C34768">
        <f t="shared" si="1086"/>
        <v>0</v>
      </c>
      <c r="D34768">
        <f>COUNTIF(mma_train!B:B,Groupby_orderid!A34768)</f>
        <v>18</v>
      </c>
      <c r="E34768">
        <f t="shared" si="1087"/>
        <v>0</v>
      </c>
    </row>
    <row r="34769" spans="1:5" x14ac:dyDescent="0.2">
      <c r="A34769">
        <v>34768</v>
      </c>
      <c r="B34769">
        <f>SUMIF(mma_train!B:B,Groupby_orderid!A34769,mma_train!K:K)</f>
        <v>0</v>
      </c>
      <c r="C34769">
        <f t="shared" si="1086"/>
        <v>0</v>
      </c>
      <c r="D34769">
        <f>COUNTIF(mma_train!B:B,Groupby_orderid!A34769)</f>
        <v>14</v>
      </c>
      <c r="E34769">
        <f t="shared" si="1087"/>
        <v>0</v>
      </c>
    </row>
    <row r="34770" spans="1:5" x14ac:dyDescent="0.2">
      <c r="A34770">
        <v>34769</v>
      </c>
      <c r="B34770">
        <f>SUMIF(mma_train!B:B,Groupby_orderid!A34770,mma_train!K:K)</f>
        <v>0</v>
      </c>
      <c r="C34770">
        <f t="shared" si="1086"/>
        <v>0</v>
      </c>
      <c r="D34770">
        <f>COUNTIF(mma_train!B:B,Groupby_orderid!A34770)</f>
        <v>11</v>
      </c>
      <c r="E34770">
        <f t="shared" si="1087"/>
        <v>0</v>
      </c>
    </row>
    <row r="34771" spans="1:5" x14ac:dyDescent="0.2">
      <c r="A34771">
        <v>34770</v>
      </c>
      <c r="B34771">
        <f>SUMIF(mma_train!B:B,Groupby_orderid!A34771,mma_train!K:K)</f>
        <v>0</v>
      </c>
      <c r="C34771">
        <f t="shared" si="1086"/>
        <v>0</v>
      </c>
      <c r="D34771">
        <f>COUNTIF(mma_train!B:B,Groupby_orderid!A34771)</f>
        <v>11</v>
      </c>
      <c r="E34771">
        <f t="shared" si="1087"/>
        <v>0</v>
      </c>
    </row>
    <row r="34772" spans="1:5" x14ac:dyDescent="0.2">
      <c r="A34772">
        <v>34771</v>
      </c>
      <c r="B34772">
        <f>SUMIF(mma_train!B:B,Groupby_orderid!A34772,mma_train!K:K)</f>
        <v>0</v>
      </c>
      <c r="C34772">
        <f t="shared" si="1086"/>
        <v>0</v>
      </c>
      <c r="D34772">
        <f>COUNTIF(mma_train!B:B,Groupby_orderid!A34772)</f>
        <v>6</v>
      </c>
      <c r="E34772">
        <f t="shared" si="1087"/>
        <v>0</v>
      </c>
    </row>
    <row r="34773" spans="1:5" x14ac:dyDescent="0.2">
      <c r="A34773">
        <v>34772</v>
      </c>
      <c r="B34773">
        <f>SUMIF(mma_train!B:B,Groupby_orderid!A34773,mma_train!K:K)</f>
        <v>0</v>
      </c>
      <c r="C34773">
        <f t="shared" si="1086"/>
        <v>0</v>
      </c>
      <c r="D34773">
        <f>COUNTIF(mma_train!B:B,Groupby_orderid!A34773)</f>
        <v>17</v>
      </c>
      <c r="E34773">
        <f t="shared" si="1087"/>
        <v>0</v>
      </c>
    </row>
    <row r="34774" spans="1:5" x14ac:dyDescent="0.2">
      <c r="A34774">
        <v>34773</v>
      </c>
      <c r="B34774">
        <f>SUMIF(mma_train!B:B,Groupby_orderid!A34774,mma_train!K:K)</f>
        <v>0</v>
      </c>
      <c r="C34774">
        <f t="shared" si="1086"/>
        <v>0</v>
      </c>
      <c r="D34774">
        <f>COUNTIF(mma_train!B:B,Groupby_orderid!A34774)</f>
        <v>7</v>
      </c>
      <c r="E34774">
        <f t="shared" si="1087"/>
        <v>0</v>
      </c>
    </row>
    <row r="34775" spans="1:5" x14ac:dyDescent="0.2">
      <c r="A34775">
        <v>34774</v>
      </c>
      <c r="B34775">
        <f>SUMIF(mma_train!B:B,Groupby_orderid!A34775,mma_train!K:K)</f>
        <v>0</v>
      </c>
      <c r="C34775">
        <f t="shared" si="1086"/>
        <v>0</v>
      </c>
      <c r="D34775">
        <f>COUNTIF(mma_train!B:B,Groupby_orderid!A34775)</f>
        <v>2</v>
      </c>
      <c r="E34775">
        <f t="shared" si="1087"/>
        <v>0</v>
      </c>
    </row>
    <row r="34776" spans="1:5" x14ac:dyDescent="0.2">
      <c r="A34776">
        <v>34775</v>
      </c>
      <c r="B34776">
        <f>SUMIF(mma_train!B:B,Groupby_orderid!A34776,mma_train!K:K)</f>
        <v>0</v>
      </c>
      <c r="C34776">
        <f t="shared" si="1086"/>
        <v>0</v>
      </c>
      <c r="D34776">
        <f>COUNTIF(mma_train!B:B,Groupby_orderid!A34776)</f>
        <v>7</v>
      </c>
      <c r="E34776">
        <f t="shared" si="1087"/>
        <v>0</v>
      </c>
    </row>
    <row r="34777" spans="1:5" x14ac:dyDescent="0.2">
      <c r="A34777">
        <v>34776</v>
      </c>
      <c r="B34777">
        <f>SUMIF(mma_train!B:B,Groupby_orderid!A34777,mma_train!K:K)</f>
        <v>0</v>
      </c>
      <c r="C34777">
        <f t="shared" si="1086"/>
        <v>0</v>
      </c>
      <c r="D34777">
        <f>COUNTIF(mma_train!B:B,Groupby_orderid!A34777)</f>
        <v>7</v>
      </c>
      <c r="E34777">
        <f t="shared" si="1087"/>
        <v>0</v>
      </c>
    </row>
    <row r="34778" spans="1:5" x14ac:dyDescent="0.2">
      <c r="A34778">
        <v>34777</v>
      </c>
      <c r="B34778">
        <f>SUMIF(mma_train!B:B,Groupby_orderid!A34778,mma_train!K:K)</f>
        <v>0</v>
      </c>
      <c r="C34778">
        <f t="shared" si="1086"/>
        <v>0</v>
      </c>
      <c r="D34778">
        <f>COUNTIF(mma_train!B:B,Groupby_orderid!A34778)</f>
        <v>8</v>
      </c>
      <c r="E34778">
        <f t="shared" si="1087"/>
        <v>0</v>
      </c>
    </row>
    <row r="34779" spans="1:5" x14ac:dyDescent="0.2">
      <c r="A34779">
        <v>34778</v>
      </c>
      <c r="B34779">
        <f>SUMIF(mma_train!B:B,Groupby_orderid!A34779,mma_train!K:K)</f>
        <v>0</v>
      </c>
      <c r="C34779">
        <f t="shared" si="1086"/>
        <v>0</v>
      </c>
      <c r="D34779">
        <f>COUNTIF(mma_train!B:B,Groupby_orderid!A34779)</f>
        <v>12</v>
      </c>
      <c r="E34779">
        <f t="shared" si="1087"/>
        <v>0</v>
      </c>
    </row>
    <row r="34780" spans="1:5" x14ac:dyDescent="0.2">
      <c r="A34780">
        <v>34779</v>
      </c>
      <c r="B34780">
        <f>SUMIF(mma_train!B:B,Groupby_orderid!A34780,mma_train!K:K)</f>
        <v>0</v>
      </c>
      <c r="C34780">
        <f t="shared" si="1086"/>
        <v>0</v>
      </c>
      <c r="D34780">
        <f>COUNTIF(mma_train!B:B,Groupby_orderid!A34780)</f>
        <v>5</v>
      </c>
      <c r="E34780">
        <f t="shared" si="1087"/>
        <v>0</v>
      </c>
    </row>
    <row r="34781" spans="1:5" x14ac:dyDescent="0.2">
      <c r="A34781">
        <v>34780</v>
      </c>
      <c r="B34781">
        <f>SUMIF(mma_train!B:B,Groupby_orderid!A34781,mma_train!K:K)</f>
        <v>0</v>
      </c>
      <c r="C34781">
        <f t="shared" si="1086"/>
        <v>0</v>
      </c>
      <c r="D34781">
        <f>COUNTIF(mma_train!B:B,Groupby_orderid!A34781)</f>
        <v>8</v>
      </c>
      <c r="E34781">
        <f t="shared" si="1087"/>
        <v>0</v>
      </c>
    </row>
    <row r="34782" spans="1:5" x14ac:dyDescent="0.2">
      <c r="A34782">
        <v>34781</v>
      </c>
      <c r="B34782">
        <f>SUMIF(mma_train!B:B,Groupby_orderid!A34782,mma_train!K:K)</f>
        <v>0</v>
      </c>
      <c r="C34782">
        <f t="shared" si="1086"/>
        <v>0</v>
      </c>
      <c r="D34782">
        <f>COUNTIF(mma_train!B:B,Groupby_orderid!A34782)</f>
        <v>9</v>
      </c>
      <c r="E34782">
        <f t="shared" si="1087"/>
        <v>0</v>
      </c>
    </row>
    <row r="34783" spans="1:5" x14ac:dyDescent="0.2">
      <c r="A34783">
        <v>34782</v>
      </c>
      <c r="B34783">
        <f>SUMIF(mma_train!B:B,Groupby_orderid!A34783,mma_train!K:K)</f>
        <v>0</v>
      </c>
      <c r="C34783">
        <f t="shared" si="1086"/>
        <v>0</v>
      </c>
      <c r="D34783">
        <f>COUNTIF(mma_train!B:B,Groupby_orderid!A34783)</f>
        <v>2</v>
      </c>
      <c r="E34783">
        <f t="shared" si="1087"/>
        <v>0</v>
      </c>
    </row>
    <row r="34784" spans="1:5" x14ac:dyDescent="0.2">
      <c r="A34784">
        <v>34783</v>
      </c>
      <c r="B34784">
        <f>SUMIF(mma_train!B:B,Groupby_orderid!A34784,mma_train!K:K)</f>
        <v>0</v>
      </c>
      <c r="C34784">
        <f t="shared" si="1086"/>
        <v>0</v>
      </c>
      <c r="D34784">
        <f>COUNTIF(mma_train!B:B,Groupby_orderid!A34784)</f>
        <v>18</v>
      </c>
      <c r="E34784">
        <f t="shared" si="1087"/>
        <v>0</v>
      </c>
    </row>
    <row r="34785" spans="1:5" x14ac:dyDescent="0.2">
      <c r="A34785">
        <v>34784</v>
      </c>
      <c r="B34785">
        <f>SUMIF(mma_train!B:B,Groupby_orderid!A34785,mma_train!K:K)</f>
        <v>0</v>
      </c>
      <c r="C34785">
        <f t="shared" si="1086"/>
        <v>0</v>
      </c>
      <c r="D34785">
        <f>COUNTIF(mma_train!B:B,Groupby_orderid!A34785)</f>
        <v>18</v>
      </c>
      <c r="E34785">
        <f t="shared" si="1087"/>
        <v>0</v>
      </c>
    </row>
    <row r="34786" spans="1:5" x14ac:dyDescent="0.2">
      <c r="A34786">
        <v>34785</v>
      </c>
      <c r="B34786">
        <f>SUMIF(mma_train!B:B,Groupby_orderid!A34786,mma_train!K:K)</f>
        <v>0</v>
      </c>
      <c r="C34786">
        <f t="shared" si="1086"/>
        <v>0</v>
      </c>
      <c r="D34786">
        <f>COUNTIF(mma_train!B:B,Groupby_orderid!A34786)</f>
        <v>10</v>
      </c>
      <c r="E34786">
        <f t="shared" si="1087"/>
        <v>0</v>
      </c>
    </row>
    <row r="34787" spans="1:5" x14ac:dyDescent="0.2">
      <c r="A34787">
        <v>34786</v>
      </c>
      <c r="B34787">
        <f>SUMIF(mma_train!B:B,Groupby_orderid!A34787,mma_train!K:K)</f>
        <v>0</v>
      </c>
      <c r="C34787">
        <f t="shared" si="1086"/>
        <v>0</v>
      </c>
      <c r="D34787">
        <f>COUNTIF(mma_train!B:B,Groupby_orderid!A34787)</f>
        <v>1</v>
      </c>
      <c r="E34787">
        <f t="shared" si="1087"/>
        <v>0</v>
      </c>
    </row>
    <row r="34788" spans="1:5" x14ac:dyDescent="0.2">
      <c r="A34788">
        <v>34787</v>
      </c>
      <c r="B34788">
        <f>SUMIF(mma_train!B:B,Groupby_orderid!A34788,mma_train!K:K)</f>
        <v>0</v>
      </c>
      <c r="C34788">
        <f t="shared" si="1086"/>
        <v>0</v>
      </c>
      <c r="D34788">
        <f>COUNTIF(mma_train!B:B,Groupby_orderid!A34788)</f>
        <v>7</v>
      </c>
      <c r="E34788">
        <f t="shared" si="1087"/>
        <v>0</v>
      </c>
    </row>
    <row r="34789" spans="1:5" x14ac:dyDescent="0.2">
      <c r="A34789">
        <v>34788</v>
      </c>
      <c r="B34789">
        <f>SUMIF(mma_train!B:B,Groupby_orderid!A34789,mma_train!K:K)</f>
        <v>0</v>
      </c>
      <c r="C34789">
        <f t="shared" si="1086"/>
        <v>0</v>
      </c>
      <c r="D34789">
        <f>COUNTIF(mma_train!B:B,Groupby_orderid!A34789)</f>
        <v>7</v>
      </c>
      <c r="E34789">
        <f t="shared" si="1087"/>
        <v>0</v>
      </c>
    </row>
    <row r="34790" spans="1:5" x14ac:dyDescent="0.2">
      <c r="A34790">
        <v>34789</v>
      </c>
      <c r="B34790">
        <f>SUMIF(mma_train!B:B,Groupby_orderid!A34790,mma_train!K:K)</f>
        <v>0</v>
      </c>
      <c r="C34790">
        <f t="shared" si="1086"/>
        <v>0</v>
      </c>
      <c r="D34790">
        <f>COUNTIF(mma_train!B:B,Groupby_orderid!A34790)</f>
        <v>15</v>
      </c>
      <c r="E34790">
        <f t="shared" si="1087"/>
        <v>0</v>
      </c>
    </row>
    <row r="34791" spans="1:5" x14ac:dyDescent="0.2">
      <c r="A34791">
        <v>34790</v>
      </c>
      <c r="B34791">
        <f>SUMIF(mma_train!B:B,Groupby_orderid!A34791,mma_train!K:K)</f>
        <v>0</v>
      </c>
      <c r="C34791">
        <f t="shared" si="1086"/>
        <v>0</v>
      </c>
      <c r="D34791">
        <f>COUNTIF(mma_train!B:B,Groupby_orderid!A34791)</f>
        <v>11</v>
      </c>
      <c r="E34791">
        <f t="shared" si="1087"/>
        <v>0</v>
      </c>
    </row>
    <row r="34792" spans="1:5" x14ac:dyDescent="0.2">
      <c r="A34792">
        <v>34791</v>
      </c>
      <c r="B34792">
        <f>SUMIF(mma_train!B:B,Groupby_orderid!A34792,mma_train!K:K)</f>
        <v>0</v>
      </c>
      <c r="C34792">
        <f t="shared" si="1086"/>
        <v>0</v>
      </c>
      <c r="D34792">
        <f>COUNTIF(mma_train!B:B,Groupby_orderid!A34792)</f>
        <v>6</v>
      </c>
      <c r="E34792">
        <f t="shared" si="1087"/>
        <v>0</v>
      </c>
    </row>
    <row r="34793" spans="1:5" x14ac:dyDescent="0.2">
      <c r="A34793">
        <v>34792</v>
      </c>
      <c r="B34793">
        <f>SUMIF(mma_train!B:B,Groupby_orderid!A34793,mma_train!K:K)</f>
        <v>0</v>
      </c>
      <c r="C34793">
        <f t="shared" si="1086"/>
        <v>0</v>
      </c>
      <c r="D34793">
        <f>COUNTIF(mma_train!B:B,Groupby_orderid!A34793)</f>
        <v>9</v>
      </c>
      <c r="E34793">
        <f t="shared" si="1087"/>
        <v>0</v>
      </c>
    </row>
    <row r="34794" spans="1:5" x14ac:dyDescent="0.2">
      <c r="A34794">
        <v>34793</v>
      </c>
      <c r="B34794">
        <f>SUMIF(mma_train!B:B,Groupby_orderid!A34794,mma_train!K:K)</f>
        <v>0</v>
      </c>
      <c r="C34794">
        <f t="shared" si="1086"/>
        <v>0</v>
      </c>
      <c r="D34794">
        <f>COUNTIF(mma_train!B:B,Groupby_orderid!A34794)</f>
        <v>3</v>
      </c>
      <c r="E34794">
        <f t="shared" si="1087"/>
        <v>0</v>
      </c>
    </row>
    <row r="34795" spans="1:5" x14ac:dyDescent="0.2">
      <c r="A34795">
        <v>34794</v>
      </c>
      <c r="B34795">
        <f>SUMIF(mma_train!B:B,Groupby_orderid!A34795,mma_train!K:K)</f>
        <v>0</v>
      </c>
      <c r="C34795">
        <f t="shared" si="1086"/>
        <v>0</v>
      </c>
      <c r="D34795">
        <f>COUNTIF(mma_train!B:B,Groupby_orderid!A34795)</f>
        <v>15</v>
      </c>
      <c r="E34795">
        <f t="shared" si="1087"/>
        <v>0</v>
      </c>
    </row>
    <row r="34796" spans="1:5" x14ac:dyDescent="0.2">
      <c r="A34796">
        <v>34795</v>
      </c>
      <c r="B34796">
        <f>SUMIF(mma_train!B:B,Groupby_orderid!A34796,mma_train!K:K)</f>
        <v>0</v>
      </c>
      <c r="C34796">
        <f t="shared" si="1086"/>
        <v>0</v>
      </c>
      <c r="D34796">
        <f>COUNTIF(mma_train!B:B,Groupby_orderid!A34796)</f>
        <v>4</v>
      </c>
      <c r="E34796">
        <f t="shared" si="1087"/>
        <v>0</v>
      </c>
    </row>
    <row r="34797" spans="1:5" x14ac:dyDescent="0.2">
      <c r="A34797">
        <v>34796</v>
      </c>
      <c r="B34797">
        <f>SUMIF(mma_train!B:B,Groupby_orderid!A34797,mma_train!K:K)</f>
        <v>0</v>
      </c>
      <c r="C34797">
        <f t="shared" si="1086"/>
        <v>0</v>
      </c>
      <c r="D34797">
        <f>COUNTIF(mma_train!B:B,Groupby_orderid!A34797)</f>
        <v>8</v>
      </c>
      <c r="E34797">
        <f t="shared" si="1087"/>
        <v>0</v>
      </c>
    </row>
    <row r="34798" spans="1:5" x14ac:dyDescent="0.2">
      <c r="A34798">
        <v>34797</v>
      </c>
      <c r="B34798">
        <f>SUMIF(mma_train!B:B,Groupby_orderid!A34798,mma_train!K:K)</f>
        <v>0</v>
      </c>
      <c r="C34798">
        <f t="shared" si="1086"/>
        <v>0</v>
      </c>
      <c r="D34798">
        <f>COUNTIF(mma_train!B:B,Groupby_orderid!A34798)</f>
        <v>2</v>
      </c>
      <c r="E34798">
        <f t="shared" si="1087"/>
        <v>0</v>
      </c>
    </row>
    <row r="34799" spans="1:5" x14ac:dyDescent="0.2">
      <c r="A34799">
        <v>34798</v>
      </c>
      <c r="B34799">
        <f>SUMIF(mma_train!B:B,Groupby_orderid!A34799,mma_train!K:K)</f>
        <v>0</v>
      </c>
      <c r="C34799">
        <f t="shared" si="1086"/>
        <v>0</v>
      </c>
      <c r="D34799">
        <f>COUNTIF(mma_train!B:B,Groupby_orderid!A34799)</f>
        <v>11</v>
      </c>
      <c r="E34799">
        <f t="shared" si="1087"/>
        <v>0</v>
      </c>
    </row>
    <row r="34800" spans="1:5" x14ac:dyDescent="0.2">
      <c r="A34800">
        <v>34799</v>
      </c>
      <c r="B34800">
        <f>SUMIF(mma_train!B:B,Groupby_orderid!A34800,mma_train!K:K)</f>
        <v>0</v>
      </c>
      <c r="C34800">
        <f t="shared" si="1086"/>
        <v>0</v>
      </c>
      <c r="D34800">
        <f>COUNTIF(mma_train!B:B,Groupby_orderid!A34800)</f>
        <v>3</v>
      </c>
      <c r="E34800">
        <f t="shared" si="1087"/>
        <v>0</v>
      </c>
    </row>
    <row r="34801" spans="1:5" x14ac:dyDescent="0.2">
      <c r="A34801">
        <v>34800</v>
      </c>
      <c r="B34801">
        <f>SUMIF(mma_train!B:B,Groupby_orderid!A34801,mma_train!K:K)</f>
        <v>0</v>
      </c>
      <c r="C34801">
        <f t="shared" si="1086"/>
        <v>0</v>
      </c>
      <c r="D34801">
        <f>COUNTIF(mma_train!B:B,Groupby_orderid!A34801)</f>
        <v>10</v>
      </c>
      <c r="E34801">
        <f t="shared" si="1087"/>
        <v>0</v>
      </c>
    </row>
    <row r="34802" spans="1:5" x14ac:dyDescent="0.2">
      <c r="A34802">
        <v>34801</v>
      </c>
      <c r="B34802">
        <f>SUMIF(mma_train!B:B,Groupby_orderid!A34802,mma_train!K:K)</f>
        <v>0</v>
      </c>
      <c r="C34802">
        <f t="shared" si="1086"/>
        <v>0</v>
      </c>
      <c r="D34802">
        <f>COUNTIF(mma_train!B:B,Groupby_orderid!A34802)</f>
        <v>1</v>
      </c>
      <c r="E34802">
        <f t="shared" si="1087"/>
        <v>0</v>
      </c>
    </row>
    <row r="34803" spans="1:5" x14ac:dyDescent="0.2">
      <c r="A34803">
        <v>34802</v>
      </c>
      <c r="B34803">
        <f>SUMIF(mma_train!B:B,Groupby_orderid!A34803,mma_train!K:K)</f>
        <v>0</v>
      </c>
      <c r="C34803">
        <f t="shared" si="1086"/>
        <v>0</v>
      </c>
      <c r="D34803">
        <f>COUNTIF(mma_train!B:B,Groupby_orderid!A34803)</f>
        <v>4</v>
      </c>
      <c r="E34803">
        <f t="shared" si="1087"/>
        <v>0</v>
      </c>
    </row>
    <row r="34804" spans="1:5" x14ac:dyDescent="0.2">
      <c r="A34804">
        <v>34803</v>
      </c>
      <c r="B34804">
        <f>SUMIF(mma_train!B:B,Groupby_orderid!A34804,mma_train!K:K)</f>
        <v>0</v>
      </c>
      <c r="C34804">
        <f t="shared" si="1086"/>
        <v>0</v>
      </c>
      <c r="D34804">
        <f>COUNTIF(mma_train!B:B,Groupby_orderid!A34804)</f>
        <v>13</v>
      </c>
      <c r="E34804">
        <f t="shared" si="1087"/>
        <v>0</v>
      </c>
    </row>
    <row r="34805" spans="1:5" x14ac:dyDescent="0.2">
      <c r="A34805">
        <v>34804</v>
      </c>
      <c r="B34805">
        <f>SUMIF(mma_train!B:B,Groupby_orderid!A34805,mma_train!K:K)</f>
        <v>0</v>
      </c>
      <c r="C34805">
        <f t="shared" si="1086"/>
        <v>0</v>
      </c>
      <c r="D34805">
        <f>COUNTIF(mma_train!B:B,Groupby_orderid!A34805)</f>
        <v>2</v>
      </c>
      <c r="E34805">
        <f t="shared" si="1087"/>
        <v>0</v>
      </c>
    </row>
    <row r="34806" spans="1:5" x14ac:dyDescent="0.2">
      <c r="A34806">
        <v>34805</v>
      </c>
      <c r="B34806">
        <f>SUMIF(mma_train!B:B,Groupby_orderid!A34806,mma_train!K:K)</f>
        <v>0</v>
      </c>
      <c r="C34806">
        <f t="shared" si="1086"/>
        <v>0</v>
      </c>
      <c r="D34806">
        <f>COUNTIF(mma_train!B:B,Groupby_orderid!A34806)</f>
        <v>15</v>
      </c>
      <c r="E34806">
        <f t="shared" si="1087"/>
        <v>0</v>
      </c>
    </row>
    <row r="34807" spans="1:5" x14ac:dyDescent="0.2">
      <c r="A34807">
        <v>34806</v>
      </c>
      <c r="B34807">
        <f>SUMIF(mma_train!B:B,Groupby_orderid!A34807,mma_train!K:K)</f>
        <v>0</v>
      </c>
      <c r="C34807">
        <f t="shared" si="1086"/>
        <v>0</v>
      </c>
      <c r="D34807">
        <f>COUNTIF(mma_train!B:B,Groupby_orderid!A34807)</f>
        <v>10</v>
      </c>
      <c r="E34807">
        <f t="shared" si="1087"/>
        <v>0</v>
      </c>
    </row>
    <row r="34808" spans="1:5" x14ac:dyDescent="0.2">
      <c r="A34808">
        <v>34807</v>
      </c>
      <c r="B34808">
        <f>SUMIF(mma_train!B:B,Groupby_orderid!A34808,mma_train!K:K)</f>
        <v>0</v>
      </c>
      <c r="C34808">
        <f t="shared" si="1086"/>
        <v>0</v>
      </c>
      <c r="D34808">
        <f>COUNTIF(mma_train!B:B,Groupby_orderid!A34808)</f>
        <v>20</v>
      </c>
      <c r="E34808">
        <f t="shared" si="1087"/>
        <v>0</v>
      </c>
    </row>
    <row r="34809" spans="1:5" x14ac:dyDescent="0.2">
      <c r="A34809">
        <v>34808</v>
      </c>
      <c r="B34809">
        <f>SUMIF(mma_train!B:B,Groupby_orderid!A34809,mma_train!K:K)</f>
        <v>0</v>
      </c>
      <c r="C34809">
        <f t="shared" si="1086"/>
        <v>0</v>
      </c>
      <c r="D34809">
        <f>COUNTIF(mma_train!B:B,Groupby_orderid!A34809)</f>
        <v>1</v>
      </c>
      <c r="E34809">
        <f t="shared" si="1087"/>
        <v>0</v>
      </c>
    </row>
    <row r="34810" spans="1:5" x14ac:dyDescent="0.2">
      <c r="A34810">
        <v>34809</v>
      </c>
      <c r="B34810">
        <f>SUMIF(mma_train!B:B,Groupby_orderid!A34810,mma_train!K:K)</f>
        <v>0</v>
      </c>
      <c r="C34810">
        <f t="shared" si="1086"/>
        <v>0</v>
      </c>
      <c r="D34810">
        <f>COUNTIF(mma_train!B:B,Groupby_orderid!A34810)</f>
        <v>10</v>
      </c>
      <c r="E34810">
        <f t="shared" si="1087"/>
        <v>0</v>
      </c>
    </row>
    <row r="34811" spans="1:5" x14ac:dyDescent="0.2">
      <c r="A34811">
        <v>34810</v>
      </c>
      <c r="B34811">
        <f>SUMIF(mma_train!B:B,Groupby_orderid!A34811,mma_train!K:K)</f>
        <v>0</v>
      </c>
      <c r="C34811">
        <f t="shared" si="1086"/>
        <v>0</v>
      </c>
      <c r="D34811">
        <f>COUNTIF(mma_train!B:B,Groupby_orderid!A34811)</f>
        <v>12</v>
      </c>
      <c r="E34811">
        <f t="shared" si="1087"/>
        <v>0</v>
      </c>
    </row>
    <row r="34812" spans="1:5" x14ac:dyDescent="0.2">
      <c r="A34812">
        <v>34811</v>
      </c>
      <c r="B34812">
        <f>SUMIF(mma_train!B:B,Groupby_orderid!A34812,mma_train!K:K)</f>
        <v>0</v>
      </c>
      <c r="C34812">
        <f t="shared" si="1086"/>
        <v>0</v>
      </c>
      <c r="D34812">
        <f>COUNTIF(mma_train!B:B,Groupby_orderid!A34812)</f>
        <v>13</v>
      </c>
      <c r="E34812">
        <f t="shared" si="1087"/>
        <v>0</v>
      </c>
    </row>
    <row r="34813" spans="1:5" x14ac:dyDescent="0.2">
      <c r="A34813">
        <v>34812</v>
      </c>
      <c r="B34813">
        <f>SUMIF(mma_train!B:B,Groupby_orderid!A34813,mma_train!K:K)</f>
        <v>0</v>
      </c>
      <c r="C34813">
        <f t="shared" si="1086"/>
        <v>0</v>
      </c>
      <c r="D34813">
        <f>COUNTIF(mma_train!B:B,Groupby_orderid!A34813)</f>
        <v>2</v>
      </c>
      <c r="E34813">
        <f t="shared" si="1087"/>
        <v>0</v>
      </c>
    </row>
    <row r="34814" spans="1:5" x14ac:dyDescent="0.2">
      <c r="A34814">
        <v>34813</v>
      </c>
      <c r="B34814">
        <f>SUMIF(mma_train!B:B,Groupby_orderid!A34814,mma_train!K:K)</f>
        <v>0</v>
      </c>
      <c r="C34814">
        <f t="shared" si="1086"/>
        <v>0</v>
      </c>
      <c r="D34814">
        <f>COUNTIF(mma_train!B:B,Groupby_orderid!A34814)</f>
        <v>17</v>
      </c>
      <c r="E34814">
        <f t="shared" si="1087"/>
        <v>0</v>
      </c>
    </row>
    <row r="34815" spans="1:5" x14ac:dyDescent="0.2">
      <c r="A34815">
        <v>34814</v>
      </c>
      <c r="B34815">
        <f>SUMIF(mma_train!B:B,Groupby_orderid!A34815,mma_train!K:K)</f>
        <v>0</v>
      </c>
      <c r="C34815">
        <f t="shared" si="1086"/>
        <v>0</v>
      </c>
      <c r="D34815">
        <f>COUNTIF(mma_train!B:B,Groupby_orderid!A34815)</f>
        <v>5</v>
      </c>
      <c r="E34815">
        <f t="shared" si="1087"/>
        <v>0</v>
      </c>
    </row>
    <row r="34816" spans="1:5" x14ac:dyDescent="0.2">
      <c r="A34816">
        <v>34815</v>
      </c>
      <c r="B34816">
        <f>SUMIF(mma_train!B:B,Groupby_orderid!A34816,mma_train!K:K)</f>
        <v>0</v>
      </c>
      <c r="C34816">
        <f t="shared" si="1086"/>
        <v>0</v>
      </c>
      <c r="D34816">
        <f>COUNTIF(mma_train!B:B,Groupby_orderid!A34816)</f>
        <v>0</v>
      </c>
      <c r="E34816" t="e">
        <f t="shared" si="1087"/>
        <v>#DIV/0!</v>
      </c>
    </row>
    <row r="34817" spans="1:5" x14ac:dyDescent="0.2">
      <c r="A34817">
        <v>34816</v>
      </c>
      <c r="B34817">
        <f>SUMIF(mma_train!B:B,Groupby_orderid!A34817,mma_train!K:K)</f>
        <v>0</v>
      </c>
      <c r="C34817">
        <f t="shared" si="1086"/>
        <v>0</v>
      </c>
      <c r="D34817">
        <f>COUNTIF(mma_train!B:B,Groupby_orderid!A34817)</f>
        <v>14</v>
      </c>
      <c r="E34817">
        <f t="shared" si="1087"/>
        <v>0</v>
      </c>
    </row>
    <row r="34818" spans="1:5" x14ac:dyDescent="0.2">
      <c r="A34818">
        <v>34817</v>
      </c>
      <c r="B34818">
        <f>SUMIF(mma_train!B:B,Groupby_orderid!A34818,mma_train!K:K)</f>
        <v>0</v>
      </c>
      <c r="C34818">
        <f t="shared" si="1086"/>
        <v>0</v>
      </c>
      <c r="D34818">
        <f>COUNTIF(mma_train!B:B,Groupby_orderid!A34818)</f>
        <v>0</v>
      </c>
      <c r="E34818" t="e">
        <f t="shared" si="1087"/>
        <v>#DIV/0!</v>
      </c>
    </row>
    <row r="34819" spans="1:5" x14ac:dyDescent="0.2">
      <c r="A34819">
        <v>34818</v>
      </c>
      <c r="B34819">
        <f>SUMIF(mma_train!B:B,Groupby_orderid!A34819,mma_train!K:K)</f>
        <v>0</v>
      </c>
      <c r="C34819">
        <f t="shared" ref="C34819:C34882" si="1088">IF(B34819&gt;0,1,0)</f>
        <v>0</v>
      </c>
      <c r="D34819">
        <f>COUNTIF(mma_train!B:B,Groupby_orderid!A34819)</f>
        <v>4</v>
      </c>
      <c r="E34819">
        <f t="shared" ref="E34819:E34882" si="1089">B34819/D34819</f>
        <v>0</v>
      </c>
    </row>
    <row r="34820" spans="1:5" x14ac:dyDescent="0.2">
      <c r="A34820">
        <v>34819</v>
      </c>
      <c r="B34820">
        <f>SUMIF(mma_train!B:B,Groupby_orderid!A34820,mma_train!K:K)</f>
        <v>0</v>
      </c>
      <c r="C34820">
        <f t="shared" si="1088"/>
        <v>0</v>
      </c>
      <c r="D34820">
        <f>COUNTIF(mma_train!B:B,Groupby_orderid!A34820)</f>
        <v>19</v>
      </c>
      <c r="E34820">
        <f t="shared" si="1089"/>
        <v>0</v>
      </c>
    </row>
    <row r="34821" spans="1:5" x14ac:dyDescent="0.2">
      <c r="A34821">
        <v>34820</v>
      </c>
      <c r="B34821">
        <f>SUMIF(mma_train!B:B,Groupby_orderid!A34821,mma_train!K:K)</f>
        <v>0</v>
      </c>
      <c r="C34821">
        <f t="shared" si="1088"/>
        <v>0</v>
      </c>
      <c r="D34821">
        <f>COUNTIF(mma_train!B:B,Groupby_orderid!A34821)</f>
        <v>6</v>
      </c>
      <c r="E34821">
        <f t="shared" si="1089"/>
        <v>0</v>
      </c>
    </row>
    <row r="34822" spans="1:5" x14ac:dyDescent="0.2">
      <c r="A34822">
        <v>34821</v>
      </c>
      <c r="B34822">
        <f>SUMIF(mma_train!B:B,Groupby_orderid!A34822,mma_train!K:K)</f>
        <v>0</v>
      </c>
      <c r="C34822">
        <f t="shared" si="1088"/>
        <v>0</v>
      </c>
      <c r="D34822">
        <f>COUNTIF(mma_train!B:B,Groupby_orderid!A34822)</f>
        <v>11</v>
      </c>
      <c r="E34822">
        <f t="shared" si="1089"/>
        <v>0</v>
      </c>
    </row>
    <row r="34823" spans="1:5" x14ac:dyDescent="0.2">
      <c r="A34823">
        <v>34822</v>
      </c>
      <c r="B34823">
        <f>SUMIF(mma_train!B:B,Groupby_orderid!A34823,mma_train!K:K)</f>
        <v>0</v>
      </c>
      <c r="C34823">
        <f t="shared" si="1088"/>
        <v>0</v>
      </c>
      <c r="D34823">
        <f>COUNTIF(mma_train!B:B,Groupby_orderid!A34823)</f>
        <v>14</v>
      </c>
      <c r="E34823">
        <f t="shared" si="1089"/>
        <v>0</v>
      </c>
    </row>
    <row r="34824" spans="1:5" x14ac:dyDescent="0.2">
      <c r="A34824">
        <v>34823</v>
      </c>
      <c r="B34824">
        <f>SUMIF(mma_train!B:B,Groupby_orderid!A34824,mma_train!K:K)</f>
        <v>0</v>
      </c>
      <c r="C34824">
        <f t="shared" si="1088"/>
        <v>0</v>
      </c>
      <c r="D34824">
        <f>COUNTIF(mma_train!B:B,Groupby_orderid!A34824)</f>
        <v>8</v>
      </c>
      <c r="E34824">
        <f t="shared" si="1089"/>
        <v>0</v>
      </c>
    </row>
    <row r="34825" spans="1:5" x14ac:dyDescent="0.2">
      <c r="A34825">
        <v>34824</v>
      </c>
      <c r="B34825">
        <f>SUMIF(mma_train!B:B,Groupby_orderid!A34825,mma_train!K:K)</f>
        <v>0</v>
      </c>
      <c r="C34825">
        <f t="shared" si="1088"/>
        <v>0</v>
      </c>
      <c r="D34825">
        <f>COUNTIF(mma_train!B:B,Groupby_orderid!A34825)</f>
        <v>7</v>
      </c>
      <c r="E34825">
        <f t="shared" si="1089"/>
        <v>0</v>
      </c>
    </row>
    <row r="34826" spans="1:5" x14ac:dyDescent="0.2">
      <c r="A34826">
        <v>34825</v>
      </c>
      <c r="B34826">
        <f>SUMIF(mma_train!B:B,Groupby_orderid!A34826,mma_train!K:K)</f>
        <v>0</v>
      </c>
      <c r="C34826">
        <f t="shared" si="1088"/>
        <v>0</v>
      </c>
      <c r="D34826">
        <f>COUNTIF(mma_train!B:B,Groupby_orderid!A34826)</f>
        <v>5</v>
      </c>
      <c r="E34826">
        <f t="shared" si="1089"/>
        <v>0</v>
      </c>
    </row>
    <row r="34827" spans="1:5" x14ac:dyDescent="0.2">
      <c r="A34827">
        <v>34826</v>
      </c>
      <c r="B34827">
        <f>SUMIF(mma_train!B:B,Groupby_orderid!A34827,mma_train!K:K)</f>
        <v>0</v>
      </c>
      <c r="C34827">
        <f t="shared" si="1088"/>
        <v>0</v>
      </c>
      <c r="D34827">
        <f>COUNTIF(mma_train!B:B,Groupby_orderid!A34827)</f>
        <v>0</v>
      </c>
      <c r="E34827" t="e">
        <f t="shared" si="1089"/>
        <v>#DIV/0!</v>
      </c>
    </row>
    <row r="34828" spans="1:5" x14ac:dyDescent="0.2">
      <c r="A34828">
        <v>34827</v>
      </c>
      <c r="B34828">
        <f>SUMIF(mma_train!B:B,Groupby_orderid!A34828,mma_train!K:K)</f>
        <v>0</v>
      </c>
      <c r="C34828">
        <f t="shared" si="1088"/>
        <v>0</v>
      </c>
      <c r="D34828">
        <f>COUNTIF(mma_train!B:B,Groupby_orderid!A34828)</f>
        <v>9</v>
      </c>
      <c r="E34828">
        <f t="shared" si="1089"/>
        <v>0</v>
      </c>
    </row>
    <row r="34829" spans="1:5" x14ac:dyDescent="0.2">
      <c r="A34829">
        <v>34828</v>
      </c>
      <c r="B34829">
        <f>SUMIF(mma_train!B:B,Groupby_orderid!A34829,mma_train!K:K)</f>
        <v>0</v>
      </c>
      <c r="C34829">
        <f t="shared" si="1088"/>
        <v>0</v>
      </c>
      <c r="D34829">
        <f>COUNTIF(mma_train!B:B,Groupby_orderid!A34829)</f>
        <v>6</v>
      </c>
      <c r="E34829">
        <f t="shared" si="1089"/>
        <v>0</v>
      </c>
    </row>
    <row r="34830" spans="1:5" x14ac:dyDescent="0.2">
      <c r="A34830">
        <v>34829</v>
      </c>
      <c r="B34830">
        <f>SUMIF(mma_train!B:B,Groupby_orderid!A34830,mma_train!K:K)</f>
        <v>0</v>
      </c>
      <c r="C34830">
        <f t="shared" si="1088"/>
        <v>0</v>
      </c>
      <c r="D34830">
        <f>COUNTIF(mma_train!B:B,Groupby_orderid!A34830)</f>
        <v>8</v>
      </c>
      <c r="E34830">
        <f t="shared" si="1089"/>
        <v>0</v>
      </c>
    </row>
    <row r="34831" spans="1:5" x14ac:dyDescent="0.2">
      <c r="A34831">
        <v>34830</v>
      </c>
      <c r="B34831">
        <f>SUMIF(mma_train!B:B,Groupby_orderid!A34831,mma_train!K:K)</f>
        <v>0</v>
      </c>
      <c r="C34831">
        <f t="shared" si="1088"/>
        <v>0</v>
      </c>
      <c r="D34831">
        <f>COUNTIF(mma_train!B:B,Groupby_orderid!A34831)</f>
        <v>4</v>
      </c>
      <c r="E34831">
        <f t="shared" si="1089"/>
        <v>0</v>
      </c>
    </row>
    <row r="34832" spans="1:5" x14ac:dyDescent="0.2">
      <c r="A34832">
        <v>34831</v>
      </c>
      <c r="B34832">
        <f>SUMIF(mma_train!B:B,Groupby_orderid!A34832,mma_train!K:K)</f>
        <v>0</v>
      </c>
      <c r="C34832">
        <f t="shared" si="1088"/>
        <v>0</v>
      </c>
      <c r="D34832">
        <f>COUNTIF(mma_train!B:B,Groupby_orderid!A34832)</f>
        <v>3</v>
      </c>
      <c r="E34832">
        <f t="shared" si="1089"/>
        <v>0</v>
      </c>
    </row>
    <row r="34833" spans="1:5" x14ac:dyDescent="0.2">
      <c r="A34833">
        <v>34832</v>
      </c>
      <c r="B34833">
        <f>SUMIF(mma_train!B:B,Groupby_orderid!A34833,mma_train!K:K)</f>
        <v>0</v>
      </c>
      <c r="C34833">
        <f t="shared" si="1088"/>
        <v>0</v>
      </c>
      <c r="D34833">
        <f>COUNTIF(mma_train!B:B,Groupby_orderid!A34833)</f>
        <v>20</v>
      </c>
      <c r="E34833">
        <f t="shared" si="1089"/>
        <v>0</v>
      </c>
    </row>
    <row r="34834" spans="1:5" x14ac:dyDescent="0.2">
      <c r="A34834">
        <v>34833</v>
      </c>
      <c r="B34834">
        <f>SUMIF(mma_train!B:B,Groupby_orderid!A34834,mma_train!K:K)</f>
        <v>0</v>
      </c>
      <c r="C34834">
        <f t="shared" si="1088"/>
        <v>0</v>
      </c>
      <c r="D34834">
        <f>COUNTIF(mma_train!B:B,Groupby_orderid!A34834)</f>
        <v>4</v>
      </c>
      <c r="E34834">
        <f t="shared" si="1089"/>
        <v>0</v>
      </c>
    </row>
    <row r="34835" spans="1:5" x14ac:dyDescent="0.2">
      <c r="A34835">
        <v>34834</v>
      </c>
      <c r="B34835">
        <f>SUMIF(mma_train!B:B,Groupby_orderid!A34835,mma_train!K:K)</f>
        <v>0</v>
      </c>
      <c r="C34835">
        <f t="shared" si="1088"/>
        <v>0</v>
      </c>
      <c r="D34835">
        <f>COUNTIF(mma_train!B:B,Groupby_orderid!A34835)</f>
        <v>6</v>
      </c>
      <c r="E34835">
        <f t="shared" si="1089"/>
        <v>0</v>
      </c>
    </row>
    <row r="34836" spans="1:5" x14ac:dyDescent="0.2">
      <c r="A34836">
        <v>34835</v>
      </c>
      <c r="B34836">
        <f>SUMIF(mma_train!B:B,Groupby_orderid!A34836,mma_train!K:K)</f>
        <v>0</v>
      </c>
      <c r="C34836">
        <f t="shared" si="1088"/>
        <v>0</v>
      </c>
      <c r="D34836">
        <f>COUNTIF(mma_train!B:B,Groupby_orderid!A34836)</f>
        <v>27</v>
      </c>
      <c r="E34836">
        <f t="shared" si="1089"/>
        <v>0</v>
      </c>
    </row>
    <row r="34837" spans="1:5" x14ac:dyDescent="0.2">
      <c r="A34837">
        <v>34836</v>
      </c>
      <c r="B34837">
        <f>SUMIF(mma_train!B:B,Groupby_orderid!A34837,mma_train!K:K)</f>
        <v>0</v>
      </c>
      <c r="C34837">
        <f t="shared" si="1088"/>
        <v>0</v>
      </c>
      <c r="D34837">
        <f>COUNTIF(mma_train!B:B,Groupby_orderid!A34837)</f>
        <v>6</v>
      </c>
      <c r="E34837">
        <f t="shared" si="1089"/>
        <v>0</v>
      </c>
    </row>
    <row r="34838" spans="1:5" x14ac:dyDescent="0.2">
      <c r="A34838">
        <v>34837</v>
      </c>
      <c r="B34838">
        <f>SUMIF(mma_train!B:B,Groupby_orderid!A34838,mma_train!K:K)</f>
        <v>0</v>
      </c>
      <c r="C34838">
        <f t="shared" si="1088"/>
        <v>0</v>
      </c>
      <c r="D34838">
        <f>COUNTIF(mma_train!B:B,Groupby_orderid!A34838)</f>
        <v>27</v>
      </c>
      <c r="E34838">
        <f t="shared" si="1089"/>
        <v>0</v>
      </c>
    </row>
    <row r="34839" spans="1:5" x14ac:dyDescent="0.2">
      <c r="A34839">
        <v>34838</v>
      </c>
      <c r="B34839">
        <f>SUMIF(mma_train!B:B,Groupby_orderid!A34839,mma_train!K:K)</f>
        <v>0</v>
      </c>
      <c r="C34839">
        <f t="shared" si="1088"/>
        <v>0</v>
      </c>
      <c r="D34839">
        <f>COUNTIF(mma_train!B:B,Groupby_orderid!A34839)</f>
        <v>7</v>
      </c>
      <c r="E34839">
        <f t="shared" si="1089"/>
        <v>0</v>
      </c>
    </row>
    <row r="34840" spans="1:5" x14ac:dyDescent="0.2">
      <c r="A34840">
        <v>34839</v>
      </c>
      <c r="B34840">
        <f>SUMIF(mma_train!B:B,Groupby_orderid!A34840,mma_train!K:K)</f>
        <v>0</v>
      </c>
      <c r="C34840">
        <f t="shared" si="1088"/>
        <v>0</v>
      </c>
      <c r="D34840">
        <f>COUNTIF(mma_train!B:B,Groupby_orderid!A34840)</f>
        <v>9</v>
      </c>
      <c r="E34840">
        <f t="shared" si="1089"/>
        <v>0</v>
      </c>
    </row>
    <row r="34841" spans="1:5" x14ac:dyDescent="0.2">
      <c r="A34841">
        <v>34840</v>
      </c>
      <c r="B34841">
        <f>SUMIF(mma_train!B:B,Groupby_orderid!A34841,mma_train!K:K)</f>
        <v>0</v>
      </c>
      <c r="C34841">
        <f t="shared" si="1088"/>
        <v>0</v>
      </c>
      <c r="D34841">
        <f>COUNTIF(mma_train!B:B,Groupby_orderid!A34841)</f>
        <v>1</v>
      </c>
      <c r="E34841">
        <f t="shared" si="1089"/>
        <v>0</v>
      </c>
    </row>
    <row r="34842" spans="1:5" x14ac:dyDescent="0.2">
      <c r="A34842">
        <v>34841</v>
      </c>
      <c r="B34842">
        <f>SUMIF(mma_train!B:B,Groupby_orderid!A34842,mma_train!K:K)</f>
        <v>0</v>
      </c>
      <c r="C34842">
        <f t="shared" si="1088"/>
        <v>0</v>
      </c>
      <c r="D34842">
        <f>COUNTIF(mma_train!B:B,Groupby_orderid!A34842)</f>
        <v>6</v>
      </c>
      <c r="E34842">
        <f t="shared" si="1089"/>
        <v>0</v>
      </c>
    </row>
    <row r="34843" spans="1:5" x14ac:dyDescent="0.2">
      <c r="A34843">
        <v>34842</v>
      </c>
      <c r="B34843">
        <f>SUMIF(mma_train!B:B,Groupby_orderid!A34843,mma_train!K:K)</f>
        <v>0</v>
      </c>
      <c r="C34843">
        <f t="shared" si="1088"/>
        <v>0</v>
      </c>
      <c r="D34843">
        <f>COUNTIF(mma_train!B:B,Groupby_orderid!A34843)</f>
        <v>26</v>
      </c>
      <c r="E34843">
        <f t="shared" si="1089"/>
        <v>0</v>
      </c>
    </row>
    <row r="34844" spans="1:5" x14ac:dyDescent="0.2">
      <c r="A34844">
        <v>34843</v>
      </c>
      <c r="B34844">
        <f>SUMIF(mma_train!B:B,Groupby_orderid!A34844,mma_train!K:K)</f>
        <v>0</v>
      </c>
      <c r="C34844">
        <f t="shared" si="1088"/>
        <v>0</v>
      </c>
      <c r="D34844">
        <f>COUNTIF(mma_train!B:B,Groupby_orderid!A34844)</f>
        <v>4</v>
      </c>
      <c r="E34844">
        <f t="shared" si="1089"/>
        <v>0</v>
      </c>
    </row>
    <row r="34845" spans="1:5" x14ac:dyDescent="0.2">
      <c r="A34845">
        <v>34844</v>
      </c>
      <c r="B34845">
        <f>SUMIF(mma_train!B:B,Groupby_orderid!A34845,mma_train!K:K)</f>
        <v>0</v>
      </c>
      <c r="C34845">
        <f t="shared" si="1088"/>
        <v>0</v>
      </c>
      <c r="D34845">
        <f>COUNTIF(mma_train!B:B,Groupby_orderid!A34845)</f>
        <v>11</v>
      </c>
      <c r="E34845">
        <f t="shared" si="1089"/>
        <v>0</v>
      </c>
    </row>
    <row r="34846" spans="1:5" x14ac:dyDescent="0.2">
      <c r="A34846">
        <v>34845</v>
      </c>
      <c r="B34846">
        <f>SUMIF(mma_train!B:B,Groupby_orderid!A34846,mma_train!K:K)</f>
        <v>0</v>
      </c>
      <c r="C34846">
        <f t="shared" si="1088"/>
        <v>0</v>
      </c>
      <c r="D34846">
        <f>COUNTIF(mma_train!B:B,Groupby_orderid!A34846)</f>
        <v>10</v>
      </c>
      <c r="E34846">
        <f t="shared" si="1089"/>
        <v>0</v>
      </c>
    </row>
    <row r="34847" spans="1:5" x14ac:dyDescent="0.2">
      <c r="A34847">
        <v>34846</v>
      </c>
      <c r="B34847">
        <f>SUMIF(mma_train!B:B,Groupby_orderid!A34847,mma_train!K:K)</f>
        <v>0</v>
      </c>
      <c r="C34847">
        <f t="shared" si="1088"/>
        <v>0</v>
      </c>
      <c r="D34847">
        <f>COUNTIF(mma_train!B:B,Groupby_orderid!A34847)</f>
        <v>9</v>
      </c>
      <c r="E34847">
        <f t="shared" si="1089"/>
        <v>0</v>
      </c>
    </row>
    <row r="34848" spans="1:5" x14ac:dyDescent="0.2">
      <c r="A34848">
        <v>34847</v>
      </c>
      <c r="B34848">
        <f>SUMIF(mma_train!B:B,Groupby_orderid!A34848,mma_train!K:K)</f>
        <v>0</v>
      </c>
      <c r="C34848">
        <f t="shared" si="1088"/>
        <v>0</v>
      </c>
      <c r="D34848">
        <f>COUNTIF(mma_train!B:B,Groupby_orderid!A34848)</f>
        <v>20</v>
      </c>
      <c r="E34848">
        <f t="shared" si="1089"/>
        <v>0</v>
      </c>
    </row>
    <row r="34849" spans="1:5" x14ac:dyDescent="0.2">
      <c r="A34849">
        <v>34848</v>
      </c>
      <c r="B34849">
        <f>SUMIF(mma_train!B:B,Groupby_orderid!A34849,mma_train!K:K)</f>
        <v>0</v>
      </c>
      <c r="C34849">
        <f t="shared" si="1088"/>
        <v>0</v>
      </c>
      <c r="D34849">
        <f>COUNTIF(mma_train!B:B,Groupby_orderid!A34849)</f>
        <v>10</v>
      </c>
      <c r="E34849">
        <f t="shared" si="1089"/>
        <v>0</v>
      </c>
    </row>
    <row r="34850" spans="1:5" x14ac:dyDescent="0.2">
      <c r="A34850">
        <v>34849</v>
      </c>
      <c r="B34850">
        <f>SUMIF(mma_train!B:B,Groupby_orderid!A34850,mma_train!K:K)</f>
        <v>0</v>
      </c>
      <c r="C34850">
        <f t="shared" si="1088"/>
        <v>0</v>
      </c>
      <c r="D34850">
        <f>COUNTIF(mma_train!B:B,Groupby_orderid!A34850)</f>
        <v>4</v>
      </c>
      <c r="E34850">
        <f t="shared" si="1089"/>
        <v>0</v>
      </c>
    </row>
    <row r="34851" spans="1:5" x14ac:dyDescent="0.2">
      <c r="A34851">
        <v>34850</v>
      </c>
      <c r="B34851">
        <f>SUMIF(mma_train!B:B,Groupby_orderid!A34851,mma_train!K:K)</f>
        <v>0</v>
      </c>
      <c r="C34851">
        <f t="shared" si="1088"/>
        <v>0</v>
      </c>
      <c r="D34851">
        <f>COUNTIF(mma_train!B:B,Groupby_orderid!A34851)</f>
        <v>24</v>
      </c>
      <c r="E34851">
        <f t="shared" si="1089"/>
        <v>0</v>
      </c>
    </row>
    <row r="34852" spans="1:5" x14ac:dyDescent="0.2">
      <c r="A34852">
        <v>34851</v>
      </c>
      <c r="B34852">
        <f>SUMIF(mma_train!B:B,Groupby_orderid!A34852,mma_train!K:K)</f>
        <v>0</v>
      </c>
      <c r="C34852">
        <f t="shared" si="1088"/>
        <v>0</v>
      </c>
      <c r="D34852">
        <f>COUNTIF(mma_train!B:B,Groupby_orderid!A34852)</f>
        <v>11</v>
      </c>
      <c r="E34852">
        <f t="shared" si="1089"/>
        <v>0</v>
      </c>
    </row>
    <row r="34853" spans="1:5" x14ac:dyDescent="0.2">
      <c r="A34853">
        <v>34852</v>
      </c>
      <c r="B34853">
        <f>SUMIF(mma_train!B:B,Groupby_orderid!A34853,mma_train!K:K)</f>
        <v>0</v>
      </c>
      <c r="C34853">
        <f t="shared" si="1088"/>
        <v>0</v>
      </c>
      <c r="D34853">
        <f>COUNTIF(mma_train!B:B,Groupby_orderid!A34853)</f>
        <v>6</v>
      </c>
      <c r="E34853">
        <f t="shared" si="1089"/>
        <v>0</v>
      </c>
    </row>
    <row r="34854" spans="1:5" x14ac:dyDescent="0.2">
      <c r="A34854">
        <v>34853</v>
      </c>
      <c r="B34854">
        <f>SUMIF(mma_train!B:B,Groupby_orderid!A34854,mma_train!K:K)</f>
        <v>0</v>
      </c>
      <c r="C34854">
        <f t="shared" si="1088"/>
        <v>0</v>
      </c>
      <c r="D34854">
        <f>COUNTIF(mma_train!B:B,Groupby_orderid!A34854)</f>
        <v>19</v>
      </c>
      <c r="E34854">
        <f t="shared" si="1089"/>
        <v>0</v>
      </c>
    </row>
    <row r="34855" spans="1:5" x14ac:dyDescent="0.2">
      <c r="A34855">
        <v>34854</v>
      </c>
      <c r="B34855">
        <f>SUMIF(mma_train!B:B,Groupby_orderid!A34855,mma_train!K:K)</f>
        <v>0</v>
      </c>
      <c r="C34855">
        <f t="shared" si="1088"/>
        <v>0</v>
      </c>
      <c r="D34855">
        <f>COUNTIF(mma_train!B:B,Groupby_orderid!A34855)</f>
        <v>3</v>
      </c>
      <c r="E34855">
        <f t="shared" si="1089"/>
        <v>0</v>
      </c>
    </row>
    <row r="34856" spans="1:5" x14ac:dyDescent="0.2">
      <c r="A34856">
        <v>34855</v>
      </c>
      <c r="B34856">
        <f>SUMIF(mma_train!B:B,Groupby_orderid!A34856,mma_train!K:K)</f>
        <v>0</v>
      </c>
      <c r="C34856">
        <f t="shared" si="1088"/>
        <v>0</v>
      </c>
      <c r="D34856">
        <f>COUNTIF(mma_train!B:B,Groupby_orderid!A34856)</f>
        <v>11</v>
      </c>
      <c r="E34856">
        <f t="shared" si="1089"/>
        <v>0</v>
      </c>
    </row>
    <row r="34857" spans="1:5" x14ac:dyDescent="0.2">
      <c r="A34857">
        <v>34856</v>
      </c>
      <c r="B34857">
        <f>SUMIF(mma_train!B:B,Groupby_orderid!A34857,mma_train!K:K)</f>
        <v>0</v>
      </c>
      <c r="C34857">
        <f t="shared" si="1088"/>
        <v>0</v>
      </c>
      <c r="D34857">
        <f>COUNTIF(mma_train!B:B,Groupby_orderid!A34857)</f>
        <v>15</v>
      </c>
      <c r="E34857">
        <f t="shared" si="1089"/>
        <v>0</v>
      </c>
    </row>
    <row r="34858" spans="1:5" x14ac:dyDescent="0.2">
      <c r="A34858">
        <v>34857</v>
      </c>
      <c r="B34858">
        <f>SUMIF(mma_train!B:B,Groupby_orderid!A34858,mma_train!K:K)</f>
        <v>0</v>
      </c>
      <c r="C34858">
        <f t="shared" si="1088"/>
        <v>0</v>
      </c>
      <c r="D34858">
        <f>COUNTIF(mma_train!B:B,Groupby_orderid!A34858)</f>
        <v>13</v>
      </c>
      <c r="E34858">
        <f t="shared" si="1089"/>
        <v>0</v>
      </c>
    </row>
    <row r="34859" spans="1:5" x14ac:dyDescent="0.2">
      <c r="A34859">
        <v>34858</v>
      </c>
      <c r="B34859">
        <f>SUMIF(mma_train!B:B,Groupby_orderid!A34859,mma_train!K:K)</f>
        <v>0</v>
      </c>
      <c r="C34859">
        <f t="shared" si="1088"/>
        <v>0</v>
      </c>
      <c r="D34859">
        <f>COUNTIF(mma_train!B:B,Groupby_orderid!A34859)</f>
        <v>0</v>
      </c>
      <c r="E34859" t="e">
        <f t="shared" si="1089"/>
        <v>#DIV/0!</v>
      </c>
    </row>
    <row r="34860" spans="1:5" x14ac:dyDescent="0.2">
      <c r="A34860">
        <v>34859</v>
      </c>
      <c r="B34860">
        <f>SUMIF(mma_train!B:B,Groupby_orderid!A34860,mma_train!K:K)</f>
        <v>0</v>
      </c>
      <c r="C34860">
        <f t="shared" si="1088"/>
        <v>0</v>
      </c>
      <c r="D34860">
        <f>COUNTIF(mma_train!B:B,Groupby_orderid!A34860)</f>
        <v>9</v>
      </c>
      <c r="E34860">
        <f t="shared" si="1089"/>
        <v>0</v>
      </c>
    </row>
    <row r="34861" spans="1:5" x14ac:dyDescent="0.2">
      <c r="A34861">
        <v>34860</v>
      </c>
      <c r="B34861">
        <f>SUMIF(mma_train!B:B,Groupby_orderid!A34861,mma_train!K:K)</f>
        <v>0</v>
      </c>
      <c r="C34861">
        <f t="shared" si="1088"/>
        <v>0</v>
      </c>
      <c r="D34861">
        <f>COUNTIF(mma_train!B:B,Groupby_orderid!A34861)</f>
        <v>6</v>
      </c>
      <c r="E34861">
        <f t="shared" si="1089"/>
        <v>0</v>
      </c>
    </row>
    <row r="34862" spans="1:5" x14ac:dyDescent="0.2">
      <c r="A34862">
        <v>34861</v>
      </c>
      <c r="B34862">
        <f>SUMIF(mma_train!B:B,Groupby_orderid!A34862,mma_train!K:K)</f>
        <v>0</v>
      </c>
      <c r="C34862">
        <f t="shared" si="1088"/>
        <v>0</v>
      </c>
      <c r="D34862">
        <f>COUNTIF(mma_train!B:B,Groupby_orderid!A34862)</f>
        <v>14</v>
      </c>
      <c r="E34862">
        <f t="shared" si="1089"/>
        <v>0</v>
      </c>
    </row>
    <row r="34863" spans="1:5" x14ac:dyDescent="0.2">
      <c r="A34863">
        <v>34862</v>
      </c>
      <c r="B34863">
        <f>SUMIF(mma_train!B:B,Groupby_orderid!A34863,mma_train!K:K)</f>
        <v>0</v>
      </c>
      <c r="C34863">
        <f t="shared" si="1088"/>
        <v>0</v>
      </c>
      <c r="D34863">
        <f>COUNTIF(mma_train!B:B,Groupby_orderid!A34863)</f>
        <v>6</v>
      </c>
      <c r="E34863">
        <f t="shared" si="1089"/>
        <v>0</v>
      </c>
    </row>
    <row r="34864" spans="1:5" x14ac:dyDescent="0.2">
      <c r="A34864">
        <v>34863</v>
      </c>
      <c r="B34864">
        <f>SUMIF(mma_train!B:B,Groupby_orderid!A34864,mma_train!K:K)</f>
        <v>0</v>
      </c>
      <c r="C34864">
        <f t="shared" si="1088"/>
        <v>0</v>
      </c>
      <c r="D34864">
        <f>COUNTIF(mma_train!B:B,Groupby_orderid!A34864)</f>
        <v>7</v>
      </c>
      <c r="E34864">
        <f t="shared" si="1089"/>
        <v>0</v>
      </c>
    </row>
    <row r="34865" spans="1:5" x14ac:dyDescent="0.2">
      <c r="A34865">
        <v>34864</v>
      </c>
      <c r="B34865">
        <f>SUMIF(mma_train!B:B,Groupby_orderid!A34865,mma_train!K:K)</f>
        <v>0</v>
      </c>
      <c r="C34865">
        <f t="shared" si="1088"/>
        <v>0</v>
      </c>
      <c r="D34865">
        <f>COUNTIF(mma_train!B:B,Groupby_orderid!A34865)</f>
        <v>21</v>
      </c>
      <c r="E34865">
        <f t="shared" si="1089"/>
        <v>0</v>
      </c>
    </row>
    <row r="34866" spans="1:5" x14ac:dyDescent="0.2">
      <c r="A34866">
        <v>34865</v>
      </c>
      <c r="B34866">
        <f>SUMIF(mma_train!B:B,Groupby_orderid!A34866,mma_train!K:K)</f>
        <v>0</v>
      </c>
      <c r="C34866">
        <f t="shared" si="1088"/>
        <v>0</v>
      </c>
      <c r="D34866">
        <f>COUNTIF(mma_train!B:B,Groupby_orderid!A34866)</f>
        <v>9</v>
      </c>
      <c r="E34866">
        <f t="shared" si="1089"/>
        <v>0</v>
      </c>
    </row>
    <row r="34867" spans="1:5" x14ac:dyDescent="0.2">
      <c r="A34867">
        <v>34866</v>
      </c>
      <c r="B34867">
        <f>SUMIF(mma_train!B:B,Groupby_orderid!A34867,mma_train!K:K)</f>
        <v>0</v>
      </c>
      <c r="C34867">
        <f t="shared" si="1088"/>
        <v>0</v>
      </c>
      <c r="D34867">
        <f>COUNTIF(mma_train!B:B,Groupby_orderid!A34867)</f>
        <v>6</v>
      </c>
      <c r="E34867">
        <f t="shared" si="1089"/>
        <v>0</v>
      </c>
    </row>
    <row r="34868" spans="1:5" x14ac:dyDescent="0.2">
      <c r="A34868">
        <v>34867</v>
      </c>
      <c r="B34868">
        <f>SUMIF(mma_train!B:B,Groupby_orderid!A34868,mma_train!K:K)</f>
        <v>0</v>
      </c>
      <c r="C34868">
        <f t="shared" si="1088"/>
        <v>0</v>
      </c>
      <c r="D34868">
        <f>COUNTIF(mma_train!B:B,Groupby_orderid!A34868)</f>
        <v>4</v>
      </c>
      <c r="E34868">
        <f t="shared" si="1089"/>
        <v>0</v>
      </c>
    </row>
    <row r="34869" spans="1:5" x14ac:dyDescent="0.2">
      <c r="A34869">
        <v>34868</v>
      </c>
      <c r="B34869">
        <f>SUMIF(mma_train!B:B,Groupby_orderid!A34869,mma_train!K:K)</f>
        <v>0</v>
      </c>
      <c r="C34869">
        <f t="shared" si="1088"/>
        <v>0</v>
      </c>
      <c r="D34869">
        <f>COUNTIF(mma_train!B:B,Groupby_orderid!A34869)</f>
        <v>5</v>
      </c>
      <c r="E34869">
        <f t="shared" si="1089"/>
        <v>0</v>
      </c>
    </row>
    <row r="34870" spans="1:5" x14ac:dyDescent="0.2">
      <c r="A34870">
        <v>34869</v>
      </c>
      <c r="B34870">
        <f>SUMIF(mma_train!B:B,Groupby_orderid!A34870,mma_train!K:K)</f>
        <v>0</v>
      </c>
      <c r="C34870">
        <f t="shared" si="1088"/>
        <v>0</v>
      </c>
      <c r="D34870">
        <f>COUNTIF(mma_train!B:B,Groupby_orderid!A34870)</f>
        <v>2</v>
      </c>
      <c r="E34870">
        <f t="shared" si="1089"/>
        <v>0</v>
      </c>
    </row>
    <row r="34871" spans="1:5" x14ac:dyDescent="0.2">
      <c r="A34871">
        <v>34870</v>
      </c>
      <c r="B34871">
        <f>SUMIF(mma_train!B:B,Groupby_orderid!A34871,mma_train!K:K)</f>
        <v>0</v>
      </c>
      <c r="C34871">
        <f t="shared" si="1088"/>
        <v>0</v>
      </c>
      <c r="D34871">
        <f>COUNTIF(mma_train!B:B,Groupby_orderid!A34871)</f>
        <v>17</v>
      </c>
      <c r="E34871">
        <f t="shared" si="1089"/>
        <v>0</v>
      </c>
    </row>
    <row r="34872" spans="1:5" x14ac:dyDescent="0.2">
      <c r="A34872">
        <v>34871</v>
      </c>
      <c r="B34872">
        <f>SUMIF(mma_train!B:B,Groupby_orderid!A34872,mma_train!K:K)</f>
        <v>0</v>
      </c>
      <c r="C34872">
        <f t="shared" si="1088"/>
        <v>0</v>
      </c>
      <c r="D34872">
        <f>COUNTIF(mma_train!B:B,Groupby_orderid!A34872)</f>
        <v>11</v>
      </c>
      <c r="E34872">
        <f t="shared" si="1089"/>
        <v>0</v>
      </c>
    </row>
    <row r="34873" spans="1:5" x14ac:dyDescent="0.2">
      <c r="A34873">
        <v>34872</v>
      </c>
      <c r="B34873">
        <f>SUMIF(mma_train!B:B,Groupby_orderid!A34873,mma_train!K:K)</f>
        <v>0</v>
      </c>
      <c r="C34873">
        <f t="shared" si="1088"/>
        <v>0</v>
      </c>
      <c r="D34873">
        <f>COUNTIF(mma_train!B:B,Groupby_orderid!A34873)</f>
        <v>4</v>
      </c>
      <c r="E34873">
        <f t="shared" si="1089"/>
        <v>0</v>
      </c>
    </row>
    <row r="34874" spans="1:5" x14ac:dyDescent="0.2">
      <c r="A34874">
        <v>34873</v>
      </c>
      <c r="B34874">
        <f>SUMIF(mma_train!B:B,Groupby_orderid!A34874,mma_train!K:K)</f>
        <v>0</v>
      </c>
      <c r="C34874">
        <f t="shared" si="1088"/>
        <v>0</v>
      </c>
      <c r="D34874">
        <f>COUNTIF(mma_train!B:B,Groupby_orderid!A34874)</f>
        <v>3</v>
      </c>
      <c r="E34874">
        <f t="shared" si="1089"/>
        <v>0</v>
      </c>
    </row>
    <row r="34875" spans="1:5" x14ac:dyDescent="0.2">
      <c r="A34875">
        <v>34874</v>
      </c>
      <c r="B34875">
        <f>SUMIF(mma_train!B:B,Groupby_orderid!A34875,mma_train!K:K)</f>
        <v>0</v>
      </c>
      <c r="C34875">
        <f t="shared" si="1088"/>
        <v>0</v>
      </c>
      <c r="D34875">
        <f>COUNTIF(mma_train!B:B,Groupby_orderid!A34875)</f>
        <v>11</v>
      </c>
      <c r="E34875">
        <f t="shared" si="1089"/>
        <v>0</v>
      </c>
    </row>
    <row r="34876" spans="1:5" x14ac:dyDescent="0.2">
      <c r="A34876">
        <v>34875</v>
      </c>
      <c r="B34876">
        <f>SUMIF(mma_train!B:B,Groupby_orderid!A34876,mma_train!K:K)</f>
        <v>0</v>
      </c>
      <c r="C34876">
        <f t="shared" si="1088"/>
        <v>0</v>
      </c>
      <c r="D34876">
        <f>COUNTIF(mma_train!B:B,Groupby_orderid!A34876)</f>
        <v>21</v>
      </c>
      <c r="E34876">
        <f t="shared" si="1089"/>
        <v>0</v>
      </c>
    </row>
    <row r="34877" spans="1:5" x14ac:dyDescent="0.2">
      <c r="A34877">
        <v>34876</v>
      </c>
      <c r="B34877">
        <f>SUMIF(mma_train!B:B,Groupby_orderid!A34877,mma_train!K:K)</f>
        <v>0</v>
      </c>
      <c r="C34877">
        <f t="shared" si="1088"/>
        <v>0</v>
      </c>
      <c r="D34877">
        <f>COUNTIF(mma_train!B:B,Groupby_orderid!A34877)</f>
        <v>2</v>
      </c>
      <c r="E34877">
        <f t="shared" si="1089"/>
        <v>0</v>
      </c>
    </row>
    <row r="34878" spans="1:5" x14ac:dyDescent="0.2">
      <c r="A34878">
        <v>34877</v>
      </c>
      <c r="B34878">
        <f>SUMIF(mma_train!B:B,Groupby_orderid!A34878,mma_train!K:K)</f>
        <v>0</v>
      </c>
      <c r="C34878">
        <f t="shared" si="1088"/>
        <v>0</v>
      </c>
      <c r="D34878">
        <f>COUNTIF(mma_train!B:B,Groupby_orderid!A34878)</f>
        <v>16</v>
      </c>
      <c r="E34878">
        <f t="shared" si="1089"/>
        <v>0</v>
      </c>
    </row>
    <row r="34879" spans="1:5" x14ac:dyDescent="0.2">
      <c r="A34879">
        <v>34878</v>
      </c>
      <c r="B34879">
        <f>SUMIF(mma_train!B:B,Groupby_orderid!A34879,mma_train!K:K)</f>
        <v>0</v>
      </c>
      <c r="C34879">
        <f t="shared" si="1088"/>
        <v>0</v>
      </c>
      <c r="D34879">
        <f>COUNTIF(mma_train!B:B,Groupby_orderid!A34879)</f>
        <v>6</v>
      </c>
      <c r="E34879">
        <f t="shared" si="1089"/>
        <v>0</v>
      </c>
    </row>
    <row r="34880" spans="1:5" x14ac:dyDescent="0.2">
      <c r="A34880">
        <v>34879</v>
      </c>
      <c r="B34880">
        <f>SUMIF(mma_train!B:B,Groupby_orderid!A34880,mma_train!K:K)</f>
        <v>0</v>
      </c>
      <c r="C34880">
        <f t="shared" si="1088"/>
        <v>0</v>
      </c>
      <c r="D34880">
        <f>COUNTIF(mma_train!B:B,Groupby_orderid!A34880)</f>
        <v>1</v>
      </c>
      <c r="E34880">
        <f t="shared" si="1089"/>
        <v>0</v>
      </c>
    </row>
    <row r="34881" spans="1:5" x14ac:dyDescent="0.2">
      <c r="A34881">
        <v>34880</v>
      </c>
      <c r="B34881">
        <f>SUMIF(mma_train!B:B,Groupby_orderid!A34881,mma_train!K:K)</f>
        <v>0</v>
      </c>
      <c r="C34881">
        <f t="shared" si="1088"/>
        <v>0</v>
      </c>
      <c r="D34881">
        <f>COUNTIF(mma_train!B:B,Groupby_orderid!A34881)</f>
        <v>5</v>
      </c>
      <c r="E34881">
        <f t="shared" si="1089"/>
        <v>0</v>
      </c>
    </row>
    <row r="34882" spans="1:5" x14ac:dyDescent="0.2">
      <c r="A34882">
        <v>34881</v>
      </c>
      <c r="B34882">
        <f>SUMIF(mma_train!B:B,Groupby_orderid!A34882,mma_train!K:K)</f>
        <v>0</v>
      </c>
      <c r="C34882">
        <f t="shared" si="1088"/>
        <v>0</v>
      </c>
      <c r="D34882">
        <f>COUNTIF(mma_train!B:B,Groupby_orderid!A34882)</f>
        <v>3</v>
      </c>
      <c r="E34882">
        <f t="shared" si="1089"/>
        <v>0</v>
      </c>
    </row>
    <row r="34883" spans="1:5" x14ac:dyDescent="0.2">
      <c r="A34883">
        <v>34882</v>
      </c>
      <c r="B34883">
        <f>SUMIF(mma_train!B:B,Groupby_orderid!A34883,mma_train!K:K)</f>
        <v>0</v>
      </c>
      <c r="C34883">
        <f t="shared" ref="C34883:C34946" si="1090">IF(B34883&gt;0,1,0)</f>
        <v>0</v>
      </c>
      <c r="D34883">
        <f>COUNTIF(mma_train!B:B,Groupby_orderid!A34883)</f>
        <v>5</v>
      </c>
      <c r="E34883">
        <f t="shared" ref="E34883:E34946" si="1091">B34883/D34883</f>
        <v>0</v>
      </c>
    </row>
    <row r="34884" spans="1:5" x14ac:dyDescent="0.2">
      <c r="A34884">
        <v>34883</v>
      </c>
      <c r="B34884">
        <f>SUMIF(mma_train!B:B,Groupby_orderid!A34884,mma_train!K:K)</f>
        <v>0</v>
      </c>
      <c r="C34884">
        <f t="shared" si="1090"/>
        <v>0</v>
      </c>
      <c r="D34884">
        <f>COUNTIF(mma_train!B:B,Groupby_orderid!A34884)</f>
        <v>16</v>
      </c>
      <c r="E34884">
        <f t="shared" si="1091"/>
        <v>0</v>
      </c>
    </row>
    <row r="34885" spans="1:5" x14ac:dyDescent="0.2">
      <c r="A34885">
        <v>34884</v>
      </c>
      <c r="B34885">
        <f>SUMIF(mma_train!B:B,Groupby_orderid!A34885,mma_train!K:K)</f>
        <v>0</v>
      </c>
      <c r="C34885">
        <f t="shared" si="1090"/>
        <v>0</v>
      </c>
      <c r="D34885">
        <f>COUNTIF(mma_train!B:B,Groupby_orderid!A34885)</f>
        <v>15</v>
      </c>
      <c r="E34885">
        <f t="shared" si="1091"/>
        <v>0</v>
      </c>
    </row>
    <row r="34886" spans="1:5" x14ac:dyDescent="0.2">
      <c r="A34886">
        <v>34885</v>
      </c>
      <c r="B34886">
        <f>SUMIF(mma_train!B:B,Groupby_orderid!A34886,mma_train!K:K)</f>
        <v>0</v>
      </c>
      <c r="C34886">
        <f t="shared" si="1090"/>
        <v>0</v>
      </c>
      <c r="D34886">
        <f>COUNTIF(mma_train!B:B,Groupby_orderid!A34886)</f>
        <v>5</v>
      </c>
      <c r="E34886">
        <f t="shared" si="1091"/>
        <v>0</v>
      </c>
    </row>
    <row r="34887" spans="1:5" x14ac:dyDescent="0.2">
      <c r="A34887">
        <v>34886</v>
      </c>
      <c r="B34887">
        <f>SUMIF(mma_train!B:B,Groupby_orderid!A34887,mma_train!K:K)</f>
        <v>0</v>
      </c>
      <c r="C34887">
        <f t="shared" si="1090"/>
        <v>0</v>
      </c>
      <c r="D34887">
        <f>COUNTIF(mma_train!B:B,Groupby_orderid!A34887)</f>
        <v>11</v>
      </c>
      <c r="E34887">
        <f t="shared" si="1091"/>
        <v>0</v>
      </c>
    </row>
    <row r="34888" spans="1:5" x14ac:dyDescent="0.2">
      <c r="A34888">
        <v>34887</v>
      </c>
      <c r="B34888">
        <f>SUMIF(mma_train!B:B,Groupby_orderid!A34888,mma_train!K:K)</f>
        <v>0</v>
      </c>
      <c r="C34888">
        <f t="shared" si="1090"/>
        <v>0</v>
      </c>
      <c r="D34888">
        <f>COUNTIF(mma_train!B:B,Groupby_orderid!A34888)</f>
        <v>39</v>
      </c>
      <c r="E34888">
        <f t="shared" si="1091"/>
        <v>0</v>
      </c>
    </row>
    <row r="34889" spans="1:5" x14ac:dyDescent="0.2">
      <c r="A34889">
        <v>34888</v>
      </c>
      <c r="B34889">
        <f>SUMIF(mma_train!B:B,Groupby_orderid!A34889,mma_train!K:K)</f>
        <v>0</v>
      </c>
      <c r="C34889">
        <f t="shared" si="1090"/>
        <v>0</v>
      </c>
      <c r="D34889">
        <f>COUNTIF(mma_train!B:B,Groupby_orderid!A34889)</f>
        <v>11</v>
      </c>
      <c r="E34889">
        <f t="shared" si="1091"/>
        <v>0</v>
      </c>
    </row>
    <row r="34890" spans="1:5" x14ac:dyDescent="0.2">
      <c r="A34890">
        <v>34889</v>
      </c>
      <c r="B34890">
        <f>SUMIF(mma_train!B:B,Groupby_orderid!A34890,mma_train!K:K)</f>
        <v>0</v>
      </c>
      <c r="C34890">
        <f t="shared" si="1090"/>
        <v>0</v>
      </c>
      <c r="D34890">
        <f>COUNTIF(mma_train!B:B,Groupby_orderid!A34890)</f>
        <v>13</v>
      </c>
      <c r="E34890">
        <f t="shared" si="1091"/>
        <v>0</v>
      </c>
    </row>
    <row r="34891" spans="1:5" x14ac:dyDescent="0.2">
      <c r="A34891">
        <v>34890</v>
      </c>
      <c r="B34891">
        <f>SUMIF(mma_train!B:B,Groupby_orderid!A34891,mma_train!K:K)</f>
        <v>0</v>
      </c>
      <c r="C34891">
        <f t="shared" si="1090"/>
        <v>0</v>
      </c>
      <c r="D34891">
        <f>COUNTIF(mma_train!B:B,Groupby_orderid!A34891)</f>
        <v>2</v>
      </c>
      <c r="E34891">
        <f t="shared" si="1091"/>
        <v>0</v>
      </c>
    </row>
    <row r="34892" spans="1:5" x14ac:dyDescent="0.2">
      <c r="A34892">
        <v>34891</v>
      </c>
      <c r="B34892">
        <f>SUMIF(mma_train!B:B,Groupby_orderid!A34892,mma_train!K:K)</f>
        <v>0</v>
      </c>
      <c r="C34892">
        <f t="shared" si="1090"/>
        <v>0</v>
      </c>
      <c r="D34892">
        <f>COUNTIF(mma_train!B:B,Groupby_orderid!A34892)</f>
        <v>6</v>
      </c>
      <c r="E34892">
        <f t="shared" si="1091"/>
        <v>0</v>
      </c>
    </row>
    <row r="34893" spans="1:5" x14ac:dyDescent="0.2">
      <c r="A34893">
        <v>34892</v>
      </c>
      <c r="B34893">
        <f>SUMIF(mma_train!B:B,Groupby_orderid!A34893,mma_train!K:K)</f>
        <v>0</v>
      </c>
      <c r="C34893">
        <f t="shared" si="1090"/>
        <v>0</v>
      </c>
      <c r="D34893">
        <f>COUNTIF(mma_train!B:B,Groupby_orderid!A34893)</f>
        <v>1</v>
      </c>
      <c r="E34893">
        <f t="shared" si="1091"/>
        <v>0</v>
      </c>
    </row>
    <row r="34894" spans="1:5" x14ac:dyDescent="0.2">
      <c r="A34894">
        <v>34893</v>
      </c>
      <c r="B34894">
        <f>SUMIF(mma_train!B:B,Groupby_orderid!A34894,mma_train!K:K)</f>
        <v>0</v>
      </c>
      <c r="C34894">
        <f t="shared" si="1090"/>
        <v>0</v>
      </c>
      <c r="D34894">
        <f>COUNTIF(mma_train!B:B,Groupby_orderid!A34894)</f>
        <v>12</v>
      </c>
      <c r="E34894">
        <f t="shared" si="1091"/>
        <v>0</v>
      </c>
    </row>
    <row r="34895" spans="1:5" x14ac:dyDescent="0.2">
      <c r="A34895">
        <v>34894</v>
      </c>
      <c r="B34895">
        <f>SUMIF(mma_train!B:B,Groupby_orderid!A34895,mma_train!K:K)</f>
        <v>0</v>
      </c>
      <c r="C34895">
        <f t="shared" si="1090"/>
        <v>0</v>
      </c>
      <c r="D34895">
        <f>COUNTIF(mma_train!B:B,Groupby_orderid!A34895)</f>
        <v>1</v>
      </c>
      <c r="E34895">
        <f t="shared" si="1091"/>
        <v>0</v>
      </c>
    </row>
    <row r="34896" spans="1:5" x14ac:dyDescent="0.2">
      <c r="A34896">
        <v>34895</v>
      </c>
      <c r="B34896">
        <f>SUMIF(mma_train!B:B,Groupby_orderid!A34896,mma_train!K:K)</f>
        <v>0</v>
      </c>
      <c r="C34896">
        <f t="shared" si="1090"/>
        <v>0</v>
      </c>
      <c r="D34896">
        <f>COUNTIF(mma_train!B:B,Groupby_orderid!A34896)</f>
        <v>10</v>
      </c>
      <c r="E34896">
        <f t="shared" si="1091"/>
        <v>0</v>
      </c>
    </row>
    <row r="34897" spans="1:5" x14ac:dyDescent="0.2">
      <c r="A34897">
        <v>34896</v>
      </c>
      <c r="B34897">
        <f>SUMIF(mma_train!B:B,Groupby_orderid!A34897,mma_train!K:K)</f>
        <v>0</v>
      </c>
      <c r="C34897">
        <f t="shared" si="1090"/>
        <v>0</v>
      </c>
      <c r="D34897">
        <f>COUNTIF(mma_train!B:B,Groupby_orderid!A34897)</f>
        <v>5</v>
      </c>
      <c r="E34897">
        <f t="shared" si="1091"/>
        <v>0</v>
      </c>
    </row>
    <row r="34898" spans="1:5" x14ac:dyDescent="0.2">
      <c r="A34898">
        <v>34897</v>
      </c>
      <c r="B34898">
        <f>SUMIF(mma_train!B:B,Groupby_orderid!A34898,mma_train!K:K)</f>
        <v>0</v>
      </c>
      <c r="C34898">
        <f t="shared" si="1090"/>
        <v>0</v>
      </c>
      <c r="D34898">
        <f>COUNTIF(mma_train!B:B,Groupby_orderid!A34898)</f>
        <v>6</v>
      </c>
      <c r="E34898">
        <f t="shared" si="1091"/>
        <v>0</v>
      </c>
    </row>
    <row r="34899" spans="1:5" x14ac:dyDescent="0.2">
      <c r="A34899">
        <v>34898</v>
      </c>
      <c r="B34899">
        <f>SUMIF(mma_train!B:B,Groupby_orderid!A34899,mma_train!K:K)</f>
        <v>0</v>
      </c>
      <c r="C34899">
        <f t="shared" si="1090"/>
        <v>0</v>
      </c>
      <c r="D34899">
        <f>COUNTIF(mma_train!B:B,Groupby_orderid!A34899)</f>
        <v>19</v>
      </c>
      <c r="E34899">
        <f t="shared" si="1091"/>
        <v>0</v>
      </c>
    </row>
    <row r="34900" spans="1:5" x14ac:dyDescent="0.2">
      <c r="A34900">
        <v>34899</v>
      </c>
      <c r="B34900">
        <f>SUMIF(mma_train!B:B,Groupby_orderid!A34900,mma_train!K:K)</f>
        <v>0</v>
      </c>
      <c r="C34900">
        <f t="shared" si="1090"/>
        <v>0</v>
      </c>
      <c r="D34900">
        <f>COUNTIF(mma_train!B:B,Groupby_orderid!A34900)</f>
        <v>3</v>
      </c>
      <c r="E34900">
        <f t="shared" si="1091"/>
        <v>0</v>
      </c>
    </row>
    <row r="34901" spans="1:5" x14ac:dyDescent="0.2">
      <c r="A34901">
        <v>34900</v>
      </c>
      <c r="B34901">
        <f>SUMIF(mma_train!B:B,Groupby_orderid!A34901,mma_train!K:K)</f>
        <v>0</v>
      </c>
      <c r="C34901">
        <f t="shared" si="1090"/>
        <v>0</v>
      </c>
      <c r="D34901">
        <f>COUNTIF(mma_train!B:B,Groupby_orderid!A34901)</f>
        <v>10</v>
      </c>
      <c r="E34901">
        <f t="shared" si="1091"/>
        <v>0</v>
      </c>
    </row>
    <row r="34902" spans="1:5" x14ac:dyDescent="0.2">
      <c r="A34902">
        <v>34901</v>
      </c>
      <c r="B34902">
        <f>SUMIF(mma_train!B:B,Groupby_orderid!A34902,mma_train!K:K)</f>
        <v>0</v>
      </c>
      <c r="C34902">
        <f t="shared" si="1090"/>
        <v>0</v>
      </c>
      <c r="D34902">
        <f>COUNTIF(mma_train!B:B,Groupby_orderid!A34902)</f>
        <v>9</v>
      </c>
      <c r="E34902">
        <f t="shared" si="1091"/>
        <v>0</v>
      </c>
    </row>
    <row r="34903" spans="1:5" x14ac:dyDescent="0.2">
      <c r="A34903">
        <v>34902</v>
      </c>
      <c r="B34903">
        <f>SUMIF(mma_train!B:B,Groupby_orderid!A34903,mma_train!K:K)</f>
        <v>0</v>
      </c>
      <c r="C34903">
        <f t="shared" si="1090"/>
        <v>0</v>
      </c>
      <c r="D34903">
        <f>COUNTIF(mma_train!B:B,Groupby_orderid!A34903)</f>
        <v>13</v>
      </c>
      <c r="E34903">
        <f t="shared" si="1091"/>
        <v>0</v>
      </c>
    </row>
    <row r="34904" spans="1:5" x14ac:dyDescent="0.2">
      <c r="A34904">
        <v>34903</v>
      </c>
      <c r="B34904">
        <f>SUMIF(mma_train!B:B,Groupby_orderid!A34904,mma_train!K:K)</f>
        <v>0</v>
      </c>
      <c r="C34904">
        <f t="shared" si="1090"/>
        <v>0</v>
      </c>
      <c r="D34904">
        <f>COUNTIF(mma_train!B:B,Groupby_orderid!A34904)</f>
        <v>5</v>
      </c>
      <c r="E34904">
        <f t="shared" si="1091"/>
        <v>0</v>
      </c>
    </row>
    <row r="34905" spans="1:5" x14ac:dyDescent="0.2">
      <c r="A34905">
        <v>34904</v>
      </c>
      <c r="B34905">
        <f>SUMIF(mma_train!B:B,Groupby_orderid!A34905,mma_train!K:K)</f>
        <v>0</v>
      </c>
      <c r="C34905">
        <f t="shared" si="1090"/>
        <v>0</v>
      </c>
      <c r="D34905">
        <f>COUNTIF(mma_train!B:B,Groupby_orderid!A34905)</f>
        <v>12</v>
      </c>
      <c r="E34905">
        <f t="shared" si="1091"/>
        <v>0</v>
      </c>
    </row>
    <row r="34906" spans="1:5" x14ac:dyDescent="0.2">
      <c r="A34906">
        <v>34905</v>
      </c>
      <c r="B34906">
        <f>SUMIF(mma_train!B:B,Groupby_orderid!A34906,mma_train!K:K)</f>
        <v>0</v>
      </c>
      <c r="C34906">
        <f t="shared" si="1090"/>
        <v>0</v>
      </c>
      <c r="D34906">
        <f>COUNTIF(mma_train!B:B,Groupby_orderid!A34906)</f>
        <v>0</v>
      </c>
      <c r="E34906" t="e">
        <f t="shared" si="1091"/>
        <v>#DIV/0!</v>
      </c>
    </row>
    <row r="34907" spans="1:5" x14ac:dyDescent="0.2">
      <c r="A34907">
        <v>34906</v>
      </c>
      <c r="B34907">
        <f>SUMIF(mma_train!B:B,Groupby_orderid!A34907,mma_train!K:K)</f>
        <v>0</v>
      </c>
      <c r="C34907">
        <f t="shared" si="1090"/>
        <v>0</v>
      </c>
      <c r="D34907">
        <f>COUNTIF(mma_train!B:B,Groupby_orderid!A34907)</f>
        <v>13</v>
      </c>
      <c r="E34907">
        <f t="shared" si="1091"/>
        <v>0</v>
      </c>
    </row>
    <row r="34908" spans="1:5" x14ac:dyDescent="0.2">
      <c r="A34908">
        <v>34907</v>
      </c>
      <c r="B34908">
        <f>SUMIF(mma_train!B:B,Groupby_orderid!A34908,mma_train!K:K)</f>
        <v>0</v>
      </c>
      <c r="C34908">
        <f t="shared" si="1090"/>
        <v>0</v>
      </c>
      <c r="D34908">
        <f>COUNTIF(mma_train!B:B,Groupby_orderid!A34908)</f>
        <v>29</v>
      </c>
      <c r="E34908">
        <f t="shared" si="1091"/>
        <v>0</v>
      </c>
    </row>
    <row r="34909" spans="1:5" x14ac:dyDescent="0.2">
      <c r="A34909">
        <v>34908</v>
      </c>
      <c r="B34909">
        <f>SUMIF(mma_train!B:B,Groupby_orderid!A34909,mma_train!K:K)</f>
        <v>0</v>
      </c>
      <c r="C34909">
        <f t="shared" si="1090"/>
        <v>0</v>
      </c>
      <c r="D34909">
        <f>COUNTIF(mma_train!B:B,Groupby_orderid!A34909)</f>
        <v>13</v>
      </c>
      <c r="E34909">
        <f t="shared" si="1091"/>
        <v>0</v>
      </c>
    </row>
    <row r="34910" spans="1:5" x14ac:dyDescent="0.2">
      <c r="A34910">
        <v>34909</v>
      </c>
      <c r="B34910">
        <f>SUMIF(mma_train!B:B,Groupby_orderid!A34910,mma_train!K:K)</f>
        <v>0</v>
      </c>
      <c r="C34910">
        <f t="shared" si="1090"/>
        <v>0</v>
      </c>
      <c r="D34910">
        <f>COUNTIF(mma_train!B:B,Groupby_orderid!A34910)</f>
        <v>7</v>
      </c>
      <c r="E34910">
        <f t="shared" si="1091"/>
        <v>0</v>
      </c>
    </row>
    <row r="34911" spans="1:5" x14ac:dyDescent="0.2">
      <c r="A34911">
        <v>34910</v>
      </c>
      <c r="B34911">
        <f>SUMIF(mma_train!B:B,Groupby_orderid!A34911,mma_train!K:K)</f>
        <v>0</v>
      </c>
      <c r="C34911">
        <f t="shared" si="1090"/>
        <v>0</v>
      </c>
      <c r="D34911">
        <f>COUNTIF(mma_train!B:B,Groupby_orderid!A34911)</f>
        <v>17</v>
      </c>
      <c r="E34911">
        <f t="shared" si="1091"/>
        <v>0</v>
      </c>
    </row>
    <row r="34912" spans="1:5" x14ac:dyDescent="0.2">
      <c r="A34912">
        <v>34911</v>
      </c>
      <c r="B34912">
        <f>SUMIF(mma_train!B:B,Groupby_orderid!A34912,mma_train!K:K)</f>
        <v>0</v>
      </c>
      <c r="C34912">
        <f t="shared" si="1090"/>
        <v>0</v>
      </c>
      <c r="D34912">
        <f>COUNTIF(mma_train!B:B,Groupby_orderid!A34912)</f>
        <v>22</v>
      </c>
      <c r="E34912">
        <f t="shared" si="1091"/>
        <v>0</v>
      </c>
    </row>
    <row r="34913" spans="1:5" x14ac:dyDescent="0.2">
      <c r="A34913">
        <v>34912</v>
      </c>
      <c r="B34913">
        <f>SUMIF(mma_train!B:B,Groupby_orderid!A34913,mma_train!K:K)</f>
        <v>0</v>
      </c>
      <c r="C34913">
        <f t="shared" si="1090"/>
        <v>0</v>
      </c>
      <c r="D34913">
        <f>COUNTIF(mma_train!B:B,Groupby_orderid!A34913)</f>
        <v>12</v>
      </c>
      <c r="E34913">
        <f t="shared" si="1091"/>
        <v>0</v>
      </c>
    </row>
    <row r="34914" spans="1:5" x14ac:dyDescent="0.2">
      <c r="A34914">
        <v>34913</v>
      </c>
      <c r="B34914">
        <f>SUMIF(mma_train!B:B,Groupby_orderid!A34914,mma_train!K:K)</f>
        <v>0</v>
      </c>
      <c r="C34914">
        <f t="shared" si="1090"/>
        <v>0</v>
      </c>
      <c r="D34914">
        <f>COUNTIF(mma_train!B:B,Groupby_orderid!A34914)</f>
        <v>13</v>
      </c>
      <c r="E34914">
        <f t="shared" si="1091"/>
        <v>0</v>
      </c>
    </row>
    <row r="34915" spans="1:5" x14ac:dyDescent="0.2">
      <c r="A34915">
        <v>34914</v>
      </c>
      <c r="B34915">
        <f>SUMIF(mma_train!B:B,Groupby_orderid!A34915,mma_train!K:K)</f>
        <v>0</v>
      </c>
      <c r="C34915">
        <f t="shared" si="1090"/>
        <v>0</v>
      </c>
      <c r="D34915">
        <f>COUNTIF(mma_train!B:B,Groupby_orderid!A34915)</f>
        <v>7</v>
      </c>
      <c r="E34915">
        <f t="shared" si="1091"/>
        <v>0</v>
      </c>
    </row>
    <row r="34916" spans="1:5" x14ac:dyDescent="0.2">
      <c r="A34916">
        <v>34915</v>
      </c>
      <c r="B34916">
        <f>SUMIF(mma_train!B:B,Groupby_orderid!A34916,mma_train!K:K)</f>
        <v>0</v>
      </c>
      <c r="C34916">
        <f t="shared" si="1090"/>
        <v>0</v>
      </c>
      <c r="D34916">
        <f>COUNTIF(mma_train!B:B,Groupby_orderid!A34916)</f>
        <v>1</v>
      </c>
      <c r="E34916">
        <f t="shared" si="1091"/>
        <v>0</v>
      </c>
    </row>
    <row r="34917" spans="1:5" x14ac:dyDescent="0.2">
      <c r="A34917">
        <v>34916</v>
      </c>
      <c r="B34917">
        <f>SUMIF(mma_train!B:B,Groupby_orderid!A34917,mma_train!K:K)</f>
        <v>0</v>
      </c>
      <c r="C34917">
        <f t="shared" si="1090"/>
        <v>0</v>
      </c>
      <c r="D34917">
        <f>COUNTIF(mma_train!B:B,Groupby_orderid!A34917)</f>
        <v>8</v>
      </c>
      <c r="E34917">
        <f t="shared" si="1091"/>
        <v>0</v>
      </c>
    </row>
    <row r="34918" spans="1:5" x14ac:dyDescent="0.2">
      <c r="A34918">
        <v>34917</v>
      </c>
      <c r="B34918">
        <f>SUMIF(mma_train!B:B,Groupby_orderid!A34918,mma_train!K:K)</f>
        <v>0</v>
      </c>
      <c r="C34918">
        <f t="shared" si="1090"/>
        <v>0</v>
      </c>
      <c r="D34918">
        <f>COUNTIF(mma_train!B:B,Groupby_orderid!A34918)</f>
        <v>3</v>
      </c>
      <c r="E34918">
        <f t="shared" si="1091"/>
        <v>0</v>
      </c>
    </row>
    <row r="34919" spans="1:5" x14ac:dyDescent="0.2">
      <c r="A34919">
        <v>34918</v>
      </c>
      <c r="B34919">
        <f>SUMIF(mma_train!B:B,Groupby_orderid!A34919,mma_train!K:K)</f>
        <v>0</v>
      </c>
      <c r="C34919">
        <f t="shared" si="1090"/>
        <v>0</v>
      </c>
      <c r="D34919">
        <f>COUNTIF(mma_train!B:B,Groupby_orderid!A34919)</f>
        <v>4</v>
      </c>
      <c r="E34919">
        <f t="shared" si="1091"/>
        <v>0</v>
      </c>
    </row>
    <row r="34920" spans="1:5" x14ac:dyDescent="0.2">
      <c r="A34920">
        <v>34919</v>
      </c>
      <c r="B34920">
        <f>SUMIF(mma_train!B:B,Groupby_orderid!A34920,mma_train!K:K)</f>
        <v>0</v>
      </c>
      <c r="C34920">
        <f t="shared" si="1090"/>
        <v>0</v>
      </c>
      <c r="D34920">
        <f>COUNTIF(mma_train!B:B,Groupby_orderid!A34920)</f>
        <v>24</v>
      </c>
      <c r="E34920">
        <f t="shared" si="1091"/>
        <v>0</v>
      </c>
    </row>
    <row r="34921" spans="1:5" x14ac:dyDescent="0.2">
      <c r="A34921">
        <v>34920</v>
      </c>
      <c r="B34921">
        <f>SUMIF(mma_train!B:B,Groupby_orderid!A34921,mma_train!K:K)</f>
        <v>0</v>
      </c>
      <c r="C34921">
        <f t="shared" si="1090"/>
        <v>0</v>
      </c>
      <c r="D34921">
        <f>COUNTIF(mma_train!B:B,Groupby_orderid!A34921)</f>
        <v>27</v>
      </c>
      <c r="E34921">
        <f t="shared" si="1091"/>
        <v>0</v>
      </c>
    </row>
    <row r="34922" spans="1:5" x14ac:dyDescent="0.2">
      <c r="A34922">
        <v>34921</v>
      </c>
      <c r="B34922">
        <f>SUMIF(mma_train!B:B,Groupby_orderid!A34922,mma_train!K:K)</f>
        <v>0</v>
      </c>
      <c r="C34922">
        <f t="shared" si="1090"/>
        <v>0</v>
      </c>
      <c r="D34922">
        <f>COUNTIF(mma_train!B:B,Groupby_orderid!A34922)</f>
        <v>5</v>
      </c>
      <c r="E34922">
        <f t="shared" si="1091"/>
        <v>0</v>
      </c>
    </row>
    <row r="34923" spans="1:5" x14ac:dyDescent="0.2">
      <c r="A34923">
        <v>34922</v>
      </c>
      <c r="B34923">
        <f>SUMIF(mma_train!B:B,Groupby_orderid!A34923,mma_train!K:K)</f>
        <v>0</v>
      </c>
      <c r="C34923">
        <f t="shared" si="1090"/>
        <v>0</v>
      </c>
      <c r="D34923">
        <f>COUNTIF(mma_train!B:B,Groupby_orderid!A34923)</f>
        <v>15</v>
      </c>
      <c r="E34923">
        <f t="shared" si="1091"/>
        <v>0</v>
      </c>
    </row>
    <row r="34924" spans="1:5" x14ac:dyDescent="0.2">
      <c r="A34924">
        <v>34923</v>
      </c>
      <c r="B34924">
        <f>SUMIF(mma_train!B:B,Groupby_orderid!A34924,mma_train!K:K)</f>
        <v>0</v>
      </c>
      <c r="C34924">
        <f t="shared" si="1090"/>
        <v>0</v>
      </c>
      <c r="D34924">
        <f>COUNTIF(mma_train!B:B,Groupby_orderid!A34924)</f>
        <v>9</v>
      </c>
      <c r="E34924">
        <f t="shared" si="1091"/>
        <v>0</v>
      </c>
    </row>
    <row r="34925" spans="1:5" x14ac:dyDescent="0.2">
      <c r="A34925">
        <v>34924</v>
      </c>
      <c r="B34925">
        <f>SUMIF(mma_train!B:B,Groupby_orderid!A34925,mma_train!K:K)</f>
        <v>0</v>
      </c>
      <c r="C34925">
        <f t="shared" si="1090"/>
        <v>0</v>
      </c>
      <c r="D34925">
        <f>COUNTIF(mma_train!B:B,Groupby_orderid!A34925)</f>
        <v>2</v>
      </c>
      <c r="E34925">
        <f t="shared" si="1091"/>
        <v>0</v>
      </c>
    </row>
    <row r="34926" spans="1:5" x14ac:dyDescent="0.2">
      <c r="A34926">
        <v>34925</v>
      </c>
      <c r="B34926">
        <f>SUMIF(mma_train!B:B,Groupby_orderid!A34926,mma_train!K:K)</f>
        <v>0</v>
      </c>
      <c r="C34926">
        <f t="shared" si="1090"/>
        <v>0</v>
      </c>
      <c r="D34926">
        <f>COUNTIF(mma_train!B:B,Groupby_orderid!A34926)</f>
        <v>20</v>
      </c>
      <c r="E34926">
        <f t="shared" si="1091"/>
        <v>0</v>
      </c>
    </row>
    <row r="34927" spans="1:5" x14ac:dyDescent="0.2">
      <c r="A34927">
        <v>34926</v>
      </c>
      <c r="B34927">
        <f>SUMIF(mma_train!B:B,Groupby_orderid!A34927,mma_train!K:K)</f>
        <v>0</v>
      </c>
      <c r="C34927">
        <f t="shared" si="1090"/>
        <v>0</v>
      </c>
      <c r="D34927">
        <f>COUNTIF(mma_train!B:B,Groupby_orderid!A34927)</f>
        <v>2</v>
      </c>
      <c r="E34927">
        <f t="shared" si="1091"/>
        <v>0</v>
      </c>
    </row>
    <row r="34928" spans="1:5" x14ac:dyDescent="0.2">
      <c r="A34928">
        <v>34927</v>
      </c>
      <c r="B34928">
        <f>SUMIF(mma_train!B:B,Groupby_orderid!A34928,mma_train!K:K)</f>
        <v>0</v>
      </c>
      <c r="C34928">
        <f t="shared" si="1090"/>
        <v>0</v>
      </c>
      <c r="D34928">
        <f>COUNTIF(mma_train!B:B,Groupby_orderid!A34928)</f>
        <v>6</v>
      </c>
      <c r="E34928">
        <f t="shared" si="1091"/>
        <v>0</v>
      </c>
    </row>
    <row r="34929" spans="1:5" x14ac:dyDescent="0.2">
      <c r="A34929">
        <v>34928</v>
      </c>
      <c r="B34929">
        <f>SUMIF(mma_train!B:B,Groupby_orderid!A34929,mma_train!K:K)</f>
        <v>0</v>
      </c>
      <c r="C34929">
        <f t="shared" si="1090"/>
        <v>0</v>
      </c>
      <c r="D34929">
        <f>COUNTIF(mma_train!B:B,Groupby_orderid!A34929)</f>
        <v>22</v>
      </c>
      <c r="E34929">
        <f t="shared" si="1091"/>
        <v>0</v>
      </c>
    </row>
    <row r="34930" spans="1:5" x14ac:dyDescent="0.2">
      <c r="A34930">
        <v>34929</v>
      </c>
      <c r="B34930">
        <f>SUMIF(mma_train!B:B,Groupby_orderid!A34930,mma_train!K:K)</f>
        <v>0</v>
      </c>
      <c r="C34930">
        <f t="shared" si="1090"/>
        <v>0</v>
      </c>
      <c r="D34930">
        <f>COUNTIF(mma_train!B:B,Groupby_orderid!A34930)</f>
        <v>8</v>
      </c>
      <c r="E34930">
        <f t="shared" si="1091"/>
        <v>0</v>
      </c>
    </row>
    <row r="34931" spans="1:5" x14ac:dyDescent="0.2">
      <c r="A34931">
        <v>34930</v>
      </c>
      <c r="B34931">
        <f>SUMIF(mma_train!B:B,Groupby_orderid!A34931,mma_train!K:K)</f>
        <v>0</v>
      </c>
      <c r="C34931">
        <f t="shared" si="1090"/>
        <v>0</v>
      </c>
      <c r="D34931">
        <f>COUNTIF(mma_train!B:B,Groupby_orderid!A34931)</f>
        <v>1</v>
      </c>
      <c r="E34931">
        <f t="shared" si="1091"/>
        <v>0</v>
      </c>
    </row>
    <row r="34932" spans="1:5" x14ac:dyDescent="0.2">
      <c r="A34932">
        <v>34931</v>
      </c>
      <c r="B34932">
        <f>SUMIF(mma_train!B:B,Groupby_orderid!A34932,mma_train!K:K)</f>
        <v>0</v>
      </c>
      <c r="C34932">
        <f t="shared" si="1090"/>
        <v>0</v>
      </c>
      <c r="D34932">
        <f>COUNTIF(mma_train!B:B,Groupby_orderid!A34932)</f>
        <v>5</v>
      </c>
      <c r="E34932">
        <f t="shared" si="1091"/>
        <v>0</v>
      </c>
    </row>
    <row r="34933" spans="1:5" x14ac:dyDescent="0.2">
      <c r="A34933">
        <v>34932</v>
      </c>
      <c r="B34933">
        <f>SUMIF(mma_train!B:B,Groupby_orderid!A34933,mma_train!K:K)</f>
        <v>0</v>
      </c>
      <c r="C34933">
        <f t="shared" si="1090"/>
        <v>0</v>
      </c>
      <c r="D34933">
        <f>COUNTIF(mma_train!B:B,Groupby_orderid!A34933)</f>
        <v>3</v>
      </c>
      <c r="E34933">
        <f t="shared" si="1091"/>
        <v>0</v>
      </c>
    </row>
    <row r="34934" spans="1:5" x14ac:dyDescent="0.2">
      <c r="A34934">
        <v>34933</v>
      </c>
      <c r="B34934">
        <f>SUMIF(mma_train!B:B,Groupby_orderid!A34934,mma_train!K:K)</f>
        <v>0</v>
      </c>
      <c r="C34934">
        <f t="shared" si="1090"/>
        <v>0</v>
      </c>
      <c r="D34934">
        <f>COUNTIF(mma_train!B:B,Groupby_orderid!A34934)</f>
        <v>7</v>
      </c>
      <c r="E34934">
        <f t="shared" si="1091"/>
        <v>0</v>
      </c>
    </row>
    <row r="34935" spans="1:5" x14ac:dyDescent="0.2">
      <c r="A34935">
        <v>34934</v>
      </c>
      <c r="B34935">
        <f>SUMIF(mma_train!B:B,Groupby_orderid!A34935,mma_train!K:K)</f>
        <v>0</v>
      </c>
      <c r="C34935">
        <f t="shared" si="1090"/>
        <v>0</v>
      </c>
      <c r="D34935">
        <f>COUNTIF(mma_train!B:B,Groupby_orderid!A34935)</f>
        <v>1</v>
      </c>
      <c r="E34935">
        <f t="shared" si="1091"/>
        <v>0</v>
      </c>
    </row>
    <row r="34936" spans="1:5" x14ac:dyDescent="0.2">
      <c r="A34936">
        <v>34935</v>
      </c>
      <c r="B34936">
        <f>SUMIF(mma_train!B:B,Groupby_orderid!A34936,mma_train!K:K)</f>
        <v>0</v>
      </c>
      <c r="C34936">
        <f t="shared" si="1090"/>
        <v>0</v>
      </c>
      <c r="D34936">
        <f>COUNTIF(mma_train!B:B,Groupby_orderid!A34936)</f>
        <v>15</v>
      </c>
      <c r="E34936">
        <f t="shared" si="1091"/>
        <v>0</v>
      </c>
    </row>
    <row r="34937" spans="1:5" x14ac:dyDescent="0.2">
      <c r="A34937">
        <v>34936</v>
      </c>
      <c r="B34937">
        <f>SUMIF(mma_train!B:B,Groupby_orderid!A34937,mma_train!K:K)</f>
        <v>0</v>
      </c>
      <c r="C34937">
        <f t="shared" si="1090"/>
        <v>0</v>
      </c>
      <c r="D34937">
        <f>COUNTIF(mma_train!B:B,Groupby_orderid!A34937)</f>
        <v>9</v>
      </c>
      <c r="E34937">
        <f t="shared" si="1091"/>
        <v>0</v>
      </c>
    </row>
    <row r="34938" spans="1:5" x14ac:dyDescent="0.2">
      <c r="A34938">
        <v>34937</v>
      </c>
      <c r="B34938">
        <f>SUMIF(mma_train!B:B,Groupby_orderid!A34938,mma_train!K:K)</f>
        <v>0</v>
      </c>
      <c r="C34938">
        <f t="shared" si="1090"/>
        <v>0</v>
      </c>
      <c r="D34938">
        <f>COUNTIF(mma_train!B:B,Groupby_orderid!A34938)</f>
        <v>8</v>
      </c>
      <c r="E34938">
        <f t="shared" si="1091"/>
        <v>0</v>
      </c>
    </row>
    <row r="34939" spans="1:5" x14ac:dyDescent="0.2">
      <c r="A34939">
        <v>34938</v>
      </c>
      <c r="B34939">
        <f>SUMIF(mma_train!B:B,Groupby_orderid!A34939,mma_train!K:K)</f>
        <v>0</v>
      </c>
      <c r="C34939">
        <f t="shared" si="1090"/>
        <v>0</v>
      </c>
      <c r="D34939">
        <f>COUNTIF(mma_train!B:B,Groupby_orderid!A34939)</f>
        <v>3</v>
      </c>
      <c r="E34939">
        <f t="shared" si="1091"/>
        <v>0</v>
      </c>
    </row>
    <row r="34940" spans="1:5" x14ac:dyDescent="0.2">
      <c r="A34940">
        <v>34939</v>
      </c>
      <c r="B34940">
        <f>SUMIF(mma_train!B:B,Groupby_orderid!A34940,mma_train!K:K)</f>
        <v>0</v>
      </c>
      <c r="C34940">
        <f t="shared" si="1090"/>
        <v>0</v>
      </c>
      <c r="D34940">
        <f>COUNTIF(mma_train!B:B,Groupby_orderid!A34940)</f>
        <v>20</v>
      </c>
      <c r="E34940">
        <f t="shared" si="1091"/>
        <v>0</v>
      </c>
    </row>
    <row r="34941" spans="1:5" x14ac:dyDescent="0.2">
      <c r="A34941">
        <v>34940</v>
      </c>
      <c r="B34941">
        <f>SUMIF(mma_train!B:B,Groupby_orderid!A34941,mma_train!K:K)</f>
        <v>0</v>
      </c>
      <c r="C34941">
        <f t="shared" si="1090"/>
        <v>0</v>
      </c>
      <c r="D34941">
        <f>COUNTIF(mma_train!B:B,Groupby_orderid!A34941)</f>
        <v>21</v>
      </c>
      <c r="E34941">
        <f t="shared" si="1091"/>
        <v>0</v>
      </c>
    </row>
    <row r="34942" spans="1:5" x14ac:dyDescent="0.2">
      <c r="A34942">
        <v>34941</v>
      </c>
      <c r="B34942">
        <f>SUMIF(mma_train!B:B,Groupby_orderid!A34942,mma_train!K:K)</f>
        <v>0</v>
      </c>
      <c r="C34942">
        <f t="shared" si="1090"/>
        <v>0</v>
      </c>
      <c r="D34942">
        <f>COUNTIF(mma_train!B:B,Groupby_orderid!A34942)</f>
        <v>17</v>
      </c>
      <c r="E34942">
        <f t="shared" si="1091"/>
        <v>0</v>
      </c>
    </row>
    <row r="34943" spans="1:5" x14ac:dyDescent="0.2">
      <c r="A34943">
        <v>34942</v>
      </c>
      <c r="B34943">
        <f>SUMIF(mma_train!B:B,Groupby_orderid!A34943,mma_train!K:K)</f>
        <v>0</v>
      </c>
      <c r="C34943">
        <f t="shared" si="1090"/>
        <v>0</v>
      </c>
      <c r="D34943">
        <f>COUNTIF(mma_train!B:B,Groupby_orderid!A34943)</f>
        <v>7</v>
      </c>
      <c r="E34943">
        <f t="shared" si="1091"/>
        <v>0</v>
      </c>
    </row>
    <row r="34944" spans="1:5" x14ac:dyDescent="0.2">
      <c r="A34944">
        <v>34943</v>
      </c>
      <c r="B34944">
        <f>SUMIF(mma_train!B:B,Groupby_orderid!A34944,mma_train!K:K)</f>
        <v>0</v>
      </c>
      <c r="C34944">
        <f t="shared" si="1090"/>
        <v>0</v>
      </c>
      <c r="D34944">
        <f>COUNTIF(mma_train!B:B,Groupby_orderid!A34944)</f>
        <v>13</v>
      </c>
      <c r="E34944">
        <f t="shared" si="1091"/>
        <v>0</v>
      </c>
    </row>
    <row r="34945" spans="1:5" x14ac:dyDescent="0.2">
      <c r="A34945">
        <v>34944</v>
      </c>
      <c r="B34945">
        <f>SUMIF(mma_train!B:B,Groupby_orderid!A34945,mma_train!K:K)</f>
        <v>0</v>
      </c>
      <c r="C34945">
        <f t="shared" si="1090"/>
        <v>0</v>
      </c>
      <c r="D34945">
        <f>COUNTIF(mma_train!B:B,Groupby_orderid!A34945)</f>
        <v>16</v>
      </c>
      <c r="E34945">
        <f t="shared" si="1091"/>
        <v>0</v>
      </c>
    </row>
    <row r="34946" spans="1:5" x14ac:dyDescent="0.2">
      <c r="A34946">
        <v>34945</v>
      </c>
      <c r="B34946">
        <f>SUMIF(mma_train!B:B,Groupby_orderid!A34946,mma_train!K:K)</f>
        <v>0</v>
      </c>
      <c r="C34946">
        <f t="shared" si="1090"/>
        <v>0</v>
      </c>
      <c r="D34946">
        <f>COUNTIF(mma_train!B:B,Groupby_orderid!A34946)</f>
        <v>13</v>
      </c>
      <c r="E34946">
        <f t="shared" si="1091"/>
        <v>0</v>
      </c>
    </row>
    <row r="34947" spans="1:5" x14ac:dyDescent="0.2">
      <c r="A34947">
        <v>34946</v>
      </c>
      <c r="B34947">
        <f>SUMIF(mma_train!B:B,Groupby_orderid!A34947,mma_train!K:K)</f>
        <v>0</v>
      </c>
      <c r="C34947">
        <f t="shared" ref="C34947:C35010" si="1092">IF(B34947&gt;0,1,0)</f>
        <v>0</v>
      </c>
      <c r="D34947">
        <f>COUNTIF(mma_train!B:B,Groupby_orderid!A34947)</f>
        <v>7</v>
      </c>
      <c r="E34947">
        <f t="shared" ref="E34947:E35010" si="1093">B34947/D34947</f>
        <v>0</v>
      </c>
    </row>
    <row r="34948" spans="1:5" x14ac:dyDescent="0.2">
      <c r="A34948">
        <v>34947</v>
      </c>
      <c r="B34948">
        <f>SUMIF(mma_train!B:B,Groupby_orderid!A34948,mma_train!K:K)</f>
        <v>0</v>
      </c>
      <c r="C34948">
        <f t="shared" si="1092"/>
        <v>0</v>
      </c>
      <c r="D34948">
        <f>COUNTIF(mma_train!B:B,Groupby_orderid!A34948)</f>
        <v>12</v>
      </c>
      <c r="E34948">
        <f t="shared" si="1093"/>
        <v>0</v>
      </c>
    </row>
    <row r="34949" spans="1:5" x14ac:dyDescent="0.2">
      <c r="A34949">
        <v>34948</v>
      </c>
      <c r="B34949">
        <f>SUMIF(mma_train!B:B,Groupby_orderid!A34949,mma_train!K:K)</f>
        <v>0</v>
      </c>
      <c r="C34949">
        <f t="shared" si="1092"/>
        <v>0</v>
      </c>
      <c r="D34949">
        <f>COUNTIF(mma_train!B:B,Groupby_orderid!A34949)</f>
        <v>1</v>
      </c>
      <c r="E34949">
        <f t="shared" si="1093"/>
        <v>0</v>
      </c>
    </row>
    <row r="34950" spans="1:5" x14ac:dyDescent="0.2">
      <c r="A34950">
        <v>34949</v>
      </c>
      <c r="B34950">
        <f>SUMIF(mma_train!B:B,Groupby_orderid!A34950,mma_train!K:K)</f>
        <v>0</v>
      </c>
      <c r="C34950">
        <f t="shared" si="1092"/>
        <v>0</v>
      </c>
      <c r="D34950">
        <f>COUNTIF(mma_train!B:B,Groupby_orderid!A34950)</f>
        <v>10</v>
      </c>
      <c r="E34950">
        <f t="shared" si="1093"/>
        <v>0</v>
      </c>
    </row>
    <row r="34951" spans="1:5" x14ac:dyDescent="0.2">
      <c r="A34951">
        <v>34950</v>
      </c>
      <c r="B34951">
        <f>SUMIF(mma_train!B:B,Groupby_orderid!A34951,mma_train!K:K)</f>
        <v>0</v>
      </c>
      <c r="C34951">
        <f t="shared" si="1092"/>
        <v>0</v>
      </c>
      <c r="D34951">
        <f>COUNTIF(mma_train!B:B,Groupby_orderid!A34951)</f>
        <v>11</v>
      </c>
      <c r="E34951">
        <f t="shared" si="1093"/>
        <v>0</v>
      </c>
    </row>
    <row r="34952" spans="1:5" x14ac:dyDescent="0.2">
      <c r="A34952">
        <v>34951</v>
      </c>
      <c r="B34952">
        <f>SUMIF(mma_train!B:B,Groupby_orderid!A34952,mma_train!K:K)</f>
        <v>0</v>
      </c>
      <c r="C34952">
        <f t="shared" si="1092"/>
        <v>0</v>
      </c>
      <c r="D34952">
        <f>COUNTIF(mma_train!B:B,Groupby_orderid!A34952)</f>
        <v>2</v>
      </c>
      <c r="E34952">
        <f t="shared" si="1093"/>
        <v>0</v>
      </c>
    </row>
    <row r="34953" spans="1:5" x14ac:dyDescent="0.2">
      <c r="A34953">
        <v>34952</v>
      </c>
      <c r="B34953">
        <f>SUMIF(mma_train!B:B,Groupby_orderid!A34953,mma_train!K:K)</f>
        <v>0</v>
      </c>
      <c r="C34953">
        <f t="shared" si="1092"/>
        <v>0</v>
      </c>
      <c r="D34953">
        <f>COUNTIF(mma_train!B:B,Groupby_orderid!A34953)</f>
        <v>4</v>
      </c>
      <c r="E34953">
        <f t="shared" si="1093"/>
        <v>0</v>
      </c>
    </row>
    <row r="34954" spans="1:5" x14ac:dyDescent="0.2">
      <c r="A34954">
        <v>34953</v>
      </c>
      <c r="B34954">
        <f>SUMIF(mma_train!B:B,Groupby_orderid!A34954,mma_train!K:K)</f>
        <v>0</v>
      </c>
      <c r="C34954">
        <f t="shared" si="1092"/>
        <v>0</v>
      </c>
      <c r="D34954">
        <f>COUNTIF(mma_train!B:B,Groupby_orderid!A34954)</f>
        <v>17</v>
      </c>
      <c r="E34954">
        <f t="shared" si="1093"/>
        <v>0</v>
      </c>
    </row>
    <row r="34955" spans="1:5" x14ac:dyDescent="0.2">
      <c r="A34955">
        <v>34954</v>
      </c>
      <c r="B34955">
        <f>SUMIF(mma_train!B:B,Groupby_orderid!A34955,mma_train!K:K)</f>
        <v>0</v>
      </c>
      <c r="C34955">
        <f t="shared" si="1092"/>
        <v>0</v>
      </c>
      <c r="D34955">
        <f>COUNTIF(mma_train!B:B,Groupby_orderid!A34955)</f>
        <v>7</v>
      </c>
      <c r="E34955">
        <f t="shared" si="1093"/>
        <v>0</v>
      </c>
    </row>
    <row r="34956" spans="1:5" x14ac:dyDescent="0.2">
      <c r="A34956">
        <v>34955</v>
      </c>
      <c r="B34956">
        <f>SUMIF(mma_train!B:B,Groupby_orderid!A34956,mma_train!K:K)</f>
        <v>0</v>
      </c>
      <c r="C34956">
        <f t="shared" si="1092"/>
        <v>0</v>
      </c>
      <c r="D34956">
        <f>COUNTIF(mma_train!B:B,Groupby_orderid!A34956)</f>
        <v>4</v>
      </c>
      <c r="E34956">
        <f t="shared" si="1093"/>
        <v>0</v>
      </c>
    </row>
    <row r="34957" spans="1:5" x14ac:dyDescent="0.2">
      <c r="A34957">
        <v>34956</v>
      </c>
      <c r="B34957">
        <f>SUMIF(mma_train!B:B,Groupby_orderid!A34957,mma_train!K:K)</f>
        <v>0</v>
      </c>
      <c r="C34957">
        <f t="shared" si="1092"/>
        <v>0</v>
      </c>
      <c r="D34957">
        <f>COUNTIF(mma_train!B:B,Groupby_orderid!A34957)</f>
        <v>9</v>
      </c>
      <c r="E34957">
        <f t="shared" si="1093"/>
        <v>0</v>
      </c>
    </row>
    <row r="34958" spans="1:5" x14ac:dyDescent="0.2">
      <c r="A34958">
        <v>34957</v>
      </c>
      <c r="B34958">
        <f>SUMIF(mma_train!B:B,Groupby_orderid!A34958,mma_train!K:K)</f>
        <v>0</v>
      </c>
      <c r="C34958">
        <f t="shared" si="1092"/>
        <v>0</v>
      </c>
      <c r="D34958">
        <f>COUNTIF(mma_train!B:B,Groupby_orderid!A34958)</f>
        <v>3</v>
      </c>
      <c r="E34958">
        <f t="shared" si="1093"/>
        <v>0</v>
      </c>
    </row>
    <row r="34959" spans="1:5" x14ac:dyDescent="0.2">
      <c r="A34959">
        <v>34958</v>
      </c>
      <c r="B34959">
        <f>SUMIF(mma_train!B:B,Groupby_orderid!A34959,mma_train!K:K)</f>
        <v>0</v>
      </c>
      <c r="C34959">
        <f t="shared" si="1092"/>
        <v>0</v>
      </c>
      <c r="D34959">
        <f>COUNTIF(mma_train!B:B,Groupby_orderid!A34959)</f>
        <v>16</v>
      </c>
      <c r="E34959">
        <f t="shared" si="1093"/>
        <v>0</v>
      </c>
    </row>
    <row r="34960" spans="1:5" x14ac:dyDescent="0.2">
      <c r="A34960">
        <v>34959</v>
      </c>
      <c r="B34960">
        <f>SUMIF(mma_train!B:B,Groupby_orderid!A34960,mma_train!K:K)</f>
        <v>0</v>
      </c>
      <c r="C34960">
        <f t="shared" si="1092"/>
        <v>0</v>
      </c>
      <c r="D34960">
        <f>COUNTIF(mma_train!B:B,Groupby_orderid!A34960)</f>
        <v>12</v>
      </c>
      <c r="E34960">
        <f t="shared" si="1093"/>
        <v>0</v>
      </c>
    </row>
    <row r="34961" spans="1:5" x14ac:dyDescent="0.2">
      <c r="A34961">
        <v>34960</v>
      </c>
      <c r="B34961">
        <f>SUMIF(mma_train!B:B,Groupby_orderid!A34961,mma_train!K:K)</f>
        <v>0</v>
      </c>
      <c r="C34961">
        <f t="shared" si="1092"/>
        <v>0</v>
      </c>
      <c r="D34961">
        <f>COUNTIF(mma_train!B:B,Groupby_orderid!A34961)</f>
        <v>5</v>
      </c>
      <c r="E34961">
        <f t="shared" si="1093"/>
        <v>0</v>
      </c>
    </row>
    <row r="34962" spans="1:5" x14ac:dyDescent="0.2">
      <c r="A34962">
        <v>34961</v>
      </c>
      <c r="B34962">
        <f>SUMIF(mma_train!B:B,Groupby_orderid!A34962,mma_train!K:K)</f>
        <v>0</v>
      </c>
      <c r="C34962">
        <f t="shared" si="1092"/>
        <v>0</v>
      </c>
      <c r="D34962">
        <f>COUNTIF(mma_train!B:B,Groupby_orderid!A34962)</f>
        <v>3</v>
      </c>
      <c r="E34962">
        <f t="shared" si="1093"/>
        <v>0</v>
      </c>
    </row>
    <row r="34963" spans="1:5" x14ac:dyDescent="0.2">
      <c r="A34963">
        <v>34962</v>
      </c>
      <c r="B34963">
        <f>SUMIF(mma_train!B:B,Groupby_orderid!A34963,mma_train!K:K)</f>
        <v>0</v>
      </c>
      <c r="C34963">
        <f t="shared" si="1092"/>
        <v>0</v>
      </c>
      <c r="D34963">
        <f>COUNTIF(mma_train!B:B,Groupby_orderid!A34963)</f>
        <v>12</v>
      </c>
      <c r="E34963">
        <f t="shared" si="1093"/>
        <v>0</v>
      </c>
    </row>
    <row r="34964" spans="1:5" x14ac:dyDescent="0.2">
      <c r="A34964">
        <v>34963</v>
      </c>
      <c r="B34964">
        <f>SUMIF(mma_train!B:B,Groupby_orderid!A34964,mma_train!K:K)</f>
        <v>0</v>
      </c>
      <c r="C34964">
        <f t="shared" si="1092"/>
        <v>0</v>
      </c>
      <c r="D34964">
        <f>COUNTIF(mma_train!B:B,Groupby_orderid!A34964)</f>
        <v>15</v>
      </c>
      <c r="E34964">
        <f t="shared" si="1093"/>
        <v>0</v>
      </c>
    </row>
    <row r="34965" spans="1:5" x14ac:dyDescent="0.2">
      <c r="A34965">
        <v>34964</v>
      </c>
      <c r="B34965">
        <f>SUMIF(mma_train!B:B,Groupby_orderid!A34965,mma_train!K:K)</f>
        <v>0</v>
      </c>
      <c r="C34965">
        <f t="shared" si="1092"/>
        <v>0</v>
      </c>
      <c r="D34965">
        <f>COUNTIF(mma_train!B:B,Groupby_orderid!A34965)</f>
        <v>15</v>
      </c>
      <c r="E34965">
        <f t="shared" si="1093"/>
        <v>0</v>
      </c>
    </row>
    <row r="34966" spans="1:5" x14ac:dyDescent="0.2">
      <c r="A34966">
        <v>34965</v>
      </c>
      <c r="B34966">
        <f>SUMIF(mma_train!B:B,Groupby_orderid!A34966,mma_train!K:K)</f>
        <v>0</v>
      </c>
      <c r="C34966">
        <f t="shared" si="1092"/>
        <v>0</v>
      </c>
      <c r="D34966">
        <f>COUNTIF(mma_train!B:B,Groupby_orderid!A34966)</f>
        <v>11</v>
      </c>
      <c r="E34966">
        <f t="shared" si="1093"/>
        <v>0</v>
      </c>
    </row>
    <row r="34967" spans="1:5" x14ac:dyDescent="0.2">
      <c r="A34967">
        <v>34966</v>
      </c>
      <c r="B34967">
        <f>SUMIF(mma_train!B:B,Groupby_orderid!A34967,mma_train!K:K)</f>
        <v>0</v>
      </c>
      <c r="C34967">
        <f t="shared" si="1092"/>
        <v>0</v>
      </c>
      <c r="D34967">
        <f>COUNTIF(mma_train!B:B,Groupby_orderid!A34967)</f>
        <v>2</v>
      </c>
      <c r="E34967">
        <f t="shared" si="1093"/>
        <v>0</v>
      </c>
    </row>
    <row r="34968" spans="1:5" x14ac:dyDescent="0.2">
      <c r="A34968">
        <v>34967</v>
      </c>
      <c r="B34968">
        <f>SUMIF(mma_train!B:B,Groupby_orderid!A34968,mma_train!K:K)</f>
        <v>0</v>
      </c>
      <c r="C34968">
        <f t="shared" si="1092"/>
        <v>0</v>
      </c>
      <c r="D34968">
        <f>COUNTIF(mma_train!B:B,Groupby_orderid!A34968)</f>
        <v>22</v>
      </c>
      <c r="E34968">
        <f t="shared" si="1093"/>
        <v>0</v>
      </c>
    </row>
    <row r="34969" spans="1:5" x14ac:dyDescent="0.2">
      <c r="A34969">
        <v>34968</v>
      </c>
      <c r="B34969">
        <f>SUMIF(mma_train!B:B,Groupby_orderid!A34969,mma_train!K:K)</f>
        <v>0</v>
      </c>
      <c r="C34969">
        <f t="shared" si="1092"/>
        <v>0</v>
      </c>
      <c r="D34969">
        <f>COUNTIF(mma_train!B:B,Groupby_orderid!A34969)</f>
        <v>13</v>
      </c>
      <c r="E34969">
        <f t="shared" si="1093"/>
        <v>0</v>
      </c>
    </row>
    <row r="34970" spans="1:5" x14ac:dyDescent="0.2">
      <c r="A34970">
        <v>34969</v>
      </c>
      <c r="B34970">
        <f>SUMIF(mma_train!B:B,Groupby_orderid!A34970,mma_train!K:K)</f>
        <v>0</v>
      </c>
      <c r="C34970">
        <f t="shared" si="1092"/>
        <v>0</v>
      </c>
      <c r="D34970">
        <f>COUNTIF(mma_train!B:B,Groupby_orderid!A34970)</f>
        <v>8</v>
      </c>
      <c r="E34970">
        <f t="shared" si="1093"/>
        <v>0</v>
      </c>
    </row>
    <row r="34971" spans="1:5" x14ac:dyDescent="0.2">
      <c r="A34971">
        <v>34970</v>
      </c>
      <c r="B34971">
        <f>SUMIF(mma_train!B:B,Groupby_orderid!A34971,mma_train!K:K)</f>
        <v>0</v>
      </c>
      <c r="C34971">
        <f t="shared" si="1092"/>
        <v>0</v>
      </c>
      <c r="D34971">
        <f>COUNTIF(mma_train!B:B,Groupby_orderid!A34971)</f>
        <v>32</v>
      </c>
      <c r="E34971">
        <f t="shared" si="1093"/>
        <v>0</v>
      </c>
    </row>
    <row r="34972" spans="1:5" x14ac:dyDescent="0.2">
      <c r="A34972">
        <v>34971</v>
      </c>
      <c r="B34972">
        <f>SUMIF(mma_train!B:B,Groupby_orderid!A34972,mma_train!K:K)</f>
        <v>0</v>
      </c>
      <c r="C34972">
        <f t="shared" si="1092"/>
        <v>0</v>
      </c>
      <c r="D34972">
        <f>COUNTIF(mma_train!B:B,Groupby_orderid!A34972)</f>
        <v>1</v>
      </c>
      <c r="E34972">
        <f t="shared" si="1093"/>
        <v>0</v>
      </c>
    </row>
    <row r="34973" spans="1:5" x14ac:dyDescent="0.2">
      <c r="A34973">
        <v>34972</v>
      </c>
      <c r="B34973">
        <f>SUMIF(mma_train!B:B,Groupby_orderid!A34973,mma_train!K:K)</f>
        <v>0</v>
      </c>
      <c r="C34973">
        <f t="shared" si="1092"/>
        <v>0</v>
      </c>
      <c r="D34973">
        <f>COUNTIF(mma_train!B:B,Groupby_orderid!A34973)</f>
        <v>12</v>
      </c>
      <c r="E34973">
        <f t="shared" si="1093"/>
        <v>0</v>
      </c>
    </row>
    <row r="34974" spans="1:5" x14ac:dyDescent="0.2">
      <c r="A34974">
        <v>34973</v>
      </c>
      <c r="B34974">
        <f>SUMIF(mma_train!B:B,Groupby_orderid!A34974,mma_train!K:K)</f>
        <v>0</v>
      </c>
      <c r="C34974">
        <f t="shared" si="1092"/>
        <v>0</v>
      </c>
      <c r="D34974">
        <f>COUNTIF(mma_train!B:B,Groupby_orderid!A34974)</f>
        <v>1</v>
      </c>
      <c r="E34974">
        <f t="shared" si="1093"/>
        <v>0</v>
      </c>
    </row>
    <row r="34975" spans="1:5" x14ac:dyDescent="0.2">
      <c r="A34975">
        <v>34974</v>
      </c>
      <c r="B34975">
        <f>SUMIF(mma_train!B:B,Groupby_orderid!A34975,mma_train!K:K)</f>
        <v>0</v>
      </c>
      <c r="C34975">
        <f t="shared" si="1092"/>
        <v>0</v>
      </c>
      <c r="D34975">
        <f>COUNTIF(mma_train!B:B,Groupby_orderid!A34975)</f>
        <v>7</v>
      </c>
      <c r="E34975">
        <f t="shared" si="1093"/>
        <v>0</v>
      </c>
    </row>
    <row r="34976" spans="1:5" x14ac:dyDescent="0.2">
      <c r="A34976">
        <v>34975</v>
      </c>
      <c r="B34976">
        <f>SUMIF(mma_train!B:B,Groupby_orderid!A34976,mma_train!K:K)</f>
        <v>0</v>
      </c>
      <c r="C34976">
        <f t="shared" si="1092"/>
        <v>0</v>
      </c>
      <c r="D34976">
        <f>COUNTIF(mma_train!B:B,Groupby_orderid!A34976)</f>
        <v>4</v>
      </c>
      <c r="E34976">
        <f t="shared" si="1093"/>
        <v>0</v>
      </c>
    </row>
    <row r="34977" spans="1:5" x14ac:dyDescent="0.2">
      <c r="A34977">
        <v>34976</v>
      </c>
      <c r="B34977">
        <f>SUMIF(mma_train!B:B,Groupby_orderid!A34977,mma_train!K:K)</f>
        <v>0</v>
      </c>
      <c r="C34977">
        <f t="shared" si="1092"/>
        <v>0</v>
      </c>
      <c r="D34977">
        <f>COUNTIF(mma_train!B:B,Groupby_orderid!A34977)</f>
        <v>15</v>
      </c>
      <c r="E34977">
        <f t="shared" si="1093"/>
        <v>0</v>
      </c>
    </row>
    <row r="34978" spans="1:5" x14ac:dyDescent="0.2">
      <c r="A34978">
        <v>34977</v>
      </c>
      <c r="B34978">
        <f>SUMIF(mma_train!B:B,Groupby_orderid!A34978,mma_train!K:K)</f>
        <v>0</v>
      </c>
      <c r="C34978">
        <f t="shared" si="1092"/>
        <v>0</v>
      </c>
      <c r="D34978">
        <f>COUNTIF(mma_train!B:B,Groupby_orderid!A34978)</f>
        <v>24</v>
      </c>
      <c r="E34978">
        <f t="shared" si="1093"/>
        <v>0</v>
      </c>
    </row>
    <row r="34979" spans="1:5" x14ac:dyDescent="0.2">
      <c r="A34979">
        <v>34978</v>
      </c>
      <c r="B34979">
        <f>SUMIF(mma_train!B:B,Groupby_orderid!A34979,mma_train!K:K)</f>
        <v>0</v>
      </c>
      <c r="C34979">
        <f t="shared" si="1092"/>
        <v>0</v>
      </c>
      <c r="D34979">
        <f>COUNTIF(mma_train!B:B,Groupby_orderid!A34979)</f>
        <v>2</v>
      </c>
      <c r="E34979">
        <f t="shared" si="1093"/>
        <v>0</v>
      </c>
    </row>
    <row r="34980" spans="1:5" x14ac:dyDescent="0.2">
      <c r="A34980">
        <v>34979</v>
      </c>
      <c r="B34980">
        <f>SUMIF(mma_train!B:B,Groupby_orderid!A34980,mma_train!K:K)</f>
        <v>0</v>
      </c>
      <c r="C34980">
        <f t="shared" si="1092"/>
        <v>0</v>
      </c>
      <c r="D34980">
        <f>COUNTIF(mma_train!B:B,Groupby_orderid!A34980)</f>
        <v>1</v>
      </c>
      <c r="E34980">
        <f t="shared" si="1093"/>
        <v>0</v>
      </c>
    </row>
    <row r="34981" spans="1:5" x14ac:dyDescent="0.2">
      <c r="A34981">
        <v>34980</v>
      </c>
      <c r="B34981">
        <f>SUMIF(mma_train!B:B,Groupby_orderid!A34981,mma_train!K:K)</f>
        <v>0</v>
      </c>
      <c r="C34981">
        <f t="shared" si="1092"/>
        <v>0</v>
      </c>
      <c r="D34981">
        <f>COUNTIF(mma_train!B:B,Groupby_orderid!A34981)</f>
        <v>8</v>
      </c>
      <c r="E34981">
        <f t="shared" si="1093"/>
        <v>0</v>
      </c>
    </row>
    <row r="34982" spans="1:5" x14ac:dyDescent="0.2">
      <c r="A34982">
        <v>34981</v>
      </c>
      <c r="B34982">
        <f>SUMIF(mma_train!B:B,Groupby_orderid!A34982,mma_train!K:K)</f>
        <v>0</v>
      </c>
      <c r="C34982">
        <f t="shared" si="1092"/>
        <v>0</v>
      </c>
      <c r="D34982">
        <f>COUNTIF(mma_train!B:B,Groupby_orderid!A34982)</f>
        <v>4</v>
      </c>
      <c r="E34982">
        <f t="shared" si="1093"/>
        <v>0</v>
      </c>
    </row>
    <row r="34983" spans="1:5" x14ac:dyDescent="0.2">
      <c r="A34983">
        <v>34982</v>
      </c>
      <c r="B34983">
        <f>SUMIF(mma_train!B:B,Groupby_orderid!A34983,mma_train!K:K)</f>
        <v>0</v>
      </c>
      <c r="C34983">
        <f t="shared" si="1092"/>
        <v>0</v>
      </c>
      <c r="D34983">
        <f>COUNTIF(mma_train!B:B,Groupby_orderid!A34983)</f>
        <v>23</v>
      </c>
      <c r="E34983">
        <f t="shared" si="1093"/>
        <v>0</v>
      </c>
    </row>
    <row r="34984" spans="1:5" x14ac:dyDescent="0.2">
      <c r="A34984">
        <v>34983</v>
      </c>
      <c r="B34984">
        <f>SUMIF(mma_train!B:B,Groupby_orderid!A34984,mma_train!K:K)</f>
        <v>0</v>
      </c>
      <c r="C34984">
        <f t="shared" si="1092"/>
        <v>0</v>
      </c>
      <c r="D34984">
        <f>COUNTIF(mma_train!B:B,Groupby_orderid!A34984)</f>
        <v>2</v>
      </c>
      <c r="E34984">
        <f t="shared" si="1093"/>
        <v>0</v>
      </c>
    </row>
    <row r="34985" spans="1:5" x14ac:dyDescent="0.2">
      <c r="A34985">
        <v>34984</v>
      </c>
      <c r="B34985">
        <f>SUMIF(mma_train!B:B,Groupby_orderid!A34985,mma_train!K:K)</f>
        <v>0</v>
      </c>
      <c r="C34985">
        <f t="shared" si="1092"/>
        <v>0</v>
      </c>
      <c r="D34985">
        <f>COUNTIF(mma_train!B:B,Groupby_orderid!A34985)</f>
        <v>22</v>
      </c>
      <c r="E34985">
        <f t="shared" si="1093"/>
        <v>0</v>
      </c>
    </row>
    <row r="34986" spans="1:5" x14ac:dyDescent="0.2">
      <c r="A34986">
        <v>34985</v>
      </c>
      <c r="B34986">
        <f>SUMIF(mma_train!B:B,Groupby_orderid!A34986,mma_train!K:K)</f>
        <v>0</v>
      </c>
      <c r="C34986">
        <f t="shared" si="1092"/>
        <v>0</v>
      </c>
      <c r="D34986">
        <f>COUNTIF(mma_train!B:B,Groupby_orderid!A34986)</f>
        <v>6</v>
      </c>
      <c r="E34986">
        <f t="shared" si="1093"/>
        <v>0</v>
      </c>
    </row>
    <row r="34987" spans="1:5" x14ac:dyDescent="0.2">
      <c r="A34987">
        <v>34986</v>
      </c>
      <c r="B34987">
        <f>SUMIF(mma_train!B:B,Groupby_orderid!A34987,mma_train!K:K)</f>
        <v>0</v>
      </c>
      <c r="C34987">
        <f t="shared" si="1092"/>
        <v>0</v>
      </c>
      <c r="D34987">
        <f>COUNTIF(mma_train!B:B,Groupby_orderid!A34987)</f>
        <v>19</v>
      </c>
      <c r="E34987">
        <f t="shared" si="1093"/>
        <v>0</v>
      </c>
    </row>
    <row r="34988" spans="1:5" x14ac:dyDescent="0.2">
      <c r="A34988">
        <v>34987</v>
      </c>
      <c r="B34988">
        <f>SUMIF(mma_train!B:B,Groupby_orderid!A34988,mma_train!K:K)</f>
        <v>0</v>
      </c>
      <c r="C34988">
        <f t="shared" si="1092"/>
        <v>0</v>
      </c>
      <c r="D34988">
        <f>COUNTIF(mma_train!B:B,Groupby_orderid!A34988)</f>
        <v>8</v>
      </c>
      <c r="E34988">
        <f t="shared" si="1093"/>
        <v>0</v>
      </c>
    </row>
    <row r="34989" spans="1:5" x14ac:dyDescent="0.2">
      <c r="A34989">
        <v>34988</v>
      </c>
      <c r="B34989">
        <f>SUMIF(mma_train!B:B,Groupby_orderid!A34989,mma_train!K:K)</f>
        <v>0</v>
      </c>
      <c r="C34989">
        <f t="shared" si="1092"/>
        <v>0</v>
      </c>
      <c r="D34989">
        <f>COUNTIF(mma_train!B:B,Groupby_orderid!A34989)</f>
        <v>4</v>
      </c>
      <c r="E34989">
        <f t="shared" si="1093"/>
        <v>0</v>
      </c>
    </row>
    <row r="34990" spans="1:5" x14ac:dyDescent="0.2">
      <c r="A34990">
        <v>34989</v>
      </c>
      <c r="B34990">
        <f>SUMIF(mma_train!B:B,Groupby_orderid!A34990,mma_train!K:K)</f>
        <v>0</v>
      </c>
      <c r="C34990">
        <f t="shared" si="1092"/>
        <v>0</v>
      </c>
      <c r="D34990">
        <f>COUNTIF(mma_train!B:B,Groupby_orderid!A34990)</f>
        <v>9</v>
      </c>
      <c r="E34990">
        <f t="shared" si="1093"/>
        <v>0</v>
      </c>
    </row>
    <row r="34991" spans="1:5" x14ac:dyDescent="0.2">
      <c r="A34991">
        <v>34990</v>
      </c>
      <c r="B34991">
        <f>SUMIF(mma_train!B:B,Groupby_orderid!A34991,mma_train!K:K)</f>
        <v>0</v>
      </c>
      <c r="C34991">
        <f t="shared" si="1092"/>
        <v>0</v>
      </c>
      <c r="D34991">
        <f>COUNTIF(mma_train!B:B,Groupby_orderid!A34991)</f>
        <v>2</v>
      </c>
      <c r="E34991">
        <f t="shared" si="1093"/>
        <v>0</v>
      </c>
    </row>
    <row r="34992" spans="1:5" x14ac:dyDescent="0.2">
      <c r="A34992">
        <v>34991</v>
      </c>
      <c r="B34992">
        <f>SUMIF(mma_train!B:B,Groupby_orderid!A34992,mma_train!K:K)</f>
        <v>0</v>
      </c>
      <c r="C34992">
        <f t="shared" si="1092"/>
        <v>0</v>
      </c>
      <c r="D34992">
        <f>COUNTIF(mma_train!B:B,Groupby_orderid!A34992)</f>
        <v>1</v>
      </c>
      <c r="E34992">
        <f t="shared" si="1093"/>
        <v>0</v>
      </c>
    </row>
    <row r="34993" spans="1:5" x14ac:dyDescent="0.2">
      <c r="A34993">
        <v>34992</v>
      </c>
      <c r="B34993">
        <f>SUMIF(mma_train!B:B,Groupby_orderid!A34993,mma_train!K:K)</f>
        <v>0</v>
      </c>
      <c r="C34993">
        <f t="shared" si="1092"/>
        <v>0</v>
      </c>
      <c r="D34993">
        <f>COUNTIF(mma_train!B:B,Groupby_orderid!A34993)</f>
        <v>7</v>
      </c>
      <c r="E34993">
        <f t="shared" si="1093"/>
        <v>0</v>
      </c>
    </row>
    <row r="34994" spans="1:5" x14ac:dyDescent="0.2">
      <c r="A34994">
        <v>34993</v>
      </c>
      <c r="B34994">
        <f>SUMIF(mma_train!B:B,Groupby_orderid!A34994,mma_train!K:K)</f>
        <v>0</v>
      </c>
      <c r="C34994">
        <f t="shared" si="1092"/>
        <v>0</v>
      </c>
      <c r="D34994">
        <f>COUNTIF(mma_train!B:B,Groupby_orderid!A34994)</f>
        <v>5</v>
      </c>
      <c r="E34994">
        <f t="shared" si="1093"/>
        <v>0</v>
      </c>
    </row>
    <row r="34995" spans="1:5" x14ac:dyDescent="0.2">
      <c r="A34995">
        <v>34994</v>
      </c>
      <c r="B34995">
        <f>SUMIF(mma_train!B:B,Groupby_orderid!A34995,mma_train!K:K)</f>
        <v>0</v>
      </c>
      <c r="C34995">
        <f t="shared" si="1092"/>
        <v>0</v>
      </c>
      <c r="D34995">
        <f>COUNTIF(mma_train!B:B,Groupby_orderid!A34995)</f>
        <v>3</v>
      </c>
      <c r="E34995">
        <f t="shared" si="1093"/>
        <v>0</v>
      </c>
    </row>
    <row r="34996" spans="1:5" x14ac:dyDescent="0.2">
      <c r="A34996">
        <v>34995</v>
      </c>
      <c r="B34996">
        <f>SUMIF(mma_train!B:B,Groupby_orderid!A34996,mma_train!K:K)</f>
        <v>0</v>
      </c>
      <c r="C34996">
        <f t="shared" si="1092"/>
        <v>0</v>
      </c>
      <c r="D34996">
        <f>COUNTIF(mma_train!B:B,Groupby_orderid!A34996)</f>
        <v>19</v>
      </c>
      <c r="E34996">
        <f t="shared" si="1093"/>
        <v>0</v>
      </c>
    </row>
    <row r="34997" spans="1:5" x14ac:dyDescent="0.2">
      <c r="A34997">
        <v>34996</v>
      </c>
      <c r="B34997">
        <f>SUMIF(mma_train!B:B,Groupby_orderid!A34997,mma_train!K:K)</f>
        <v>0</v>
      </c>
      <c r="C34997">
        <f t="shared" si="1092"/>
        <v>0</v>
      </c>
      <c r="D34997">
        <f>COUNTIF(mma_train!B:B,Groupby_orderid!A34997)</f>
        <v>11</v>
      </c>
      <c r="E34997">
        <f t="shared" si="1093"/>
        <v>0</v>
      </c>
    </row>
    <row r="34998" spans="1:5" x14ac:dyDescent="0.2">
      <c r="A34998">
        <v>34997</v>
      </c>
      <c r="B34998">
        <f>SUMIF(mma_train!B:B,Groupby_orderid!A34998,mma_train!K:K)</f>
        <v>0</v>
      </c>
      <c r="C34998">
        <f t="shared" si="1092"/>
        <v>0</v>
      </c>
      <c r="D34998">
        <f>COUNTIF(mma_train!B:B,Groupby_orderid!A34998)</f>
        <v>13</v>
      </c>
      <c r="E34998">
        <f t="shared" si="1093"/>
        <v>0</v>
      </c>
    </row>
    <row r="34999" spans="1:5" x14ac:dyDescent="0.2">
      <c r="A34999">
        <v>34998</v>
      </c>
      <c r="B34999">
        <f>SUMIF(mma_train!B:B,Groupby_orderid!A34999,mma_train!K:K)</f>
        <v>0</v>
      </c>
      <c r="C34999">
        <f t="shared" si="1092"/>
        <v>0</v>
      </c>
      <c r="D34999">
        <f>COUNTIF(mma_train!B:B,Groupby_orderid!A34999)</f>
        <v>1</v>
      </c>
      <c r="E34999">
        <f t="shared" si="1093"/>
        <v>0</v>
      </c>
    </row>
    <row r="35000" spans="1:5" x14ac:dyDescent="0.2">
      <c r="A35000">
        <v>34999</v>
      </c>
      <c r="B35000">
        <f>SUMIF(mma_train!B:B,Groupby_orderid!A35000,mma_train!K:K)</f>
        <v>0</v>
      </c>
      <c r="C35000">
        <f t="shared" si="1092"/>
        <v>0</v>
      </c>
      <c r="D35000">
        <f>COUNTIF(mma_train!B:B,Groupby_orderid!A35000)</f>
        <v>4</v>
      </c>
      <c r="E35000">
        <f t="shared" si="1093"/>
        <v>0</v>
      </c>
    </row>
    <row r="35001" spans="1:5" x14ac:dyDescent="0.2">
      <c r="A35001">
        <v>35000</v>
      </c>
      <c r="B35001">
        <f>SUMIF(mma_train!B:B,Groupby_orderid!A35001,mma_train!K:K)</f>
        <v>0</v>
      </c>
      <c r="C35001">
        <f t="shared" si="1092"/>
        <v>0</v>
      </c>
      <c r="D35001">
        <f>COUNTIF(mma_train!B:B,Groupby_orderid!A35001)</f>
        <v>15</v>
      </c>
      <c r="E35001">
        <f t="shared" si="1093"/>
        <v>0</v>
      </c>
    </row>
    <row r="35002" spans="1:5" x14ac:dyDescent="0.2">
      <c r="A35002">
        <v>35001</v>
      </c>
      <c r="B35002">
        <f>SUMIF(mma_train!B:B,Groupby_orderid!A35002,mma_train!K:K)</f>
        <v>0</v>
      </c>
      <c r="C35002">
        <f t="shared" si="1092"/>
        <v>0</v>
      </c>
      <c r="D35002">
        <f>COUNTIF(mma_train!B:B,Groupby_orderid!A35002)</f>
        <v>10</v>
      </c>
      <c r="E35002">
        <f t="shared" si="1093"/>
        <v>0</v>
      </c>
    </row>
    <row r="35003" spans="1:5" x14ac:dyDescent="0.2">
      <c r="A35003">
        <v>35002</v>
      </c>
      <c r="B35003">
        <f>SUMIF(mma_train!B:B,Groupby_orderid!A35003,mma_train!K:K)</f>
        <v>0</v>
      </c>
      <c r="C35003">
        <f t="shared" si="1092"/>
        <v>0</v>
      </c>
      <c r="D35003">
        <f>COUNTIF(mma_train!B:B,Groupby_orderid!A35003)</f>
        <v>3</v>
      </c>
      <c r="E35003">
        <f t="shared" si="1093"/>
        <v>0</v>
      </c>
    </row>
    <row r="35004" spans="1:5" x14ac:dyDescent="0.2">
      <c r="A35004">
        <v>35003</v>
      </c>
      <c r="B35004">
        <f>SUMIF(mma_train!B:B,Groupby_orderid!A35004,mma_train!K:K)</f>
        <v>0</v>
      </c>
      <c r="C35004">
        <f t="shared" si="1092"/>
        <v>0</v>
      </c>
      <c r="D35004">
        <f>COUNTIF(mma_train!B:B,Groupby_orderid!A35004)</f>
        <v>10</v>
      </c>
      <c r="E35004">
        <f t="shared" si="1093"/>
        <v>0</v>
      </c>
    </row>
    <row r="35005" spans="1:5" x14ac:dyDescent="0.2">
      <c r="A35005">
        <v>35004</v>
      </c>
      <c r="B35005">
        <f>SUMIF(mma_train!B:B,Groupby_orderid!A35005,mma_train!K:K)</f>
        <v>0</v>
      </c>
      <c r="C35005">
        <f t="shared" si="1092"/>
        <v>0</v>
      </c>
      <c r="D35005">
        <f>COUNTIF(mma_train!B:B,Groupby_orderid!A35005)</f>
        <v>12</v>
      </c>
      <c r="E35005">
        <f t="shared" si="1093"/>
        <v>0</v>
      </c>
    </row>
    <row r="35006" spans="1:5" x14ac:dyDescent="0.2">
      <c r="A35006">
        <v>35005</v>
      </c>
      <c r="B35006">
        <f>SUMIF(mma_train!B:B,Groupby_orderid!A35006,mma_train!K:K)</f>
        <v>0</v>
      </c>
      <c r="C35006">
        <f t="shared" si="1092"/>
        <v>0</v>
      </c>
      <c r="D35006">
        <f>COUNTIF(mma_train!B:B,Groupby_orderid!A35006)</f>
        <v>2</v>
      </c>
      <c r="E35006">
        <f t="shared" si="1093"/>
        <v>0</v>
      </c>
    </row>
    <row r="35007" spans="1:5" x14ac:dyDescent="0.2">
      <c r="A35007">
        <v>35006</v>
      </c>
      <c r="B35007">
        <f>SUMIF(mma_train!B:B,Groupby_orderid!A35007,mma_train!K:K)</f>
        <v>0</v>
      </c>
      <c r="C35007">
        <f t="shared" si="1092"/>
        <v>0</v>
      </c>
      <c r="D35007">
        <f>COUNTIF(mma_train!B:B,Groupby_orderid!A35007)</f>
        <v>8</v>
      </c>
      <c r="E35007">
        <f t="shared" si="1093"/>
        <v>0</v>
      </c>
    </row>
    <row r="35008" spans="1:5" x14ac:dyDescent="0.2">
      <c r="A35008">
        <v>35007</v>
      </c>
      <c r="B35008">
        <f>SUMIF(mma_train!B:B,Groupby_orderid!A35008,mma_train!K:K)</f>
        <v>0</v>
      </c>
      <c r="C35008">
        <f t="shared" si="1092"/>
        <v>0</v>
      </c>
      <c r="D35008">
        <f>COUNTIF(mma_train!B:B,Groupby_orderid!A35008)</f>
        <v>2</v>
      </c>
      <c r="E35008">
        <f t="shared" si="1093"/>
        <v>0</v>
      </c>
    </row>
    <row r="35009" spans="1:5" x14ac:dyDescent="0.2">
      <c r="A35009">
        <v>35008</v>
      </c>
      <c r="B35009">
        <f>SUMIF(mma_train!B:B,Groupby_orderid!A35009,mma_train!K:K)</f>
        <v>0</v>
      </c>
      <c r="C35009">
        <f t="shared" si="1092"/>
        <v>0</v>
      </c>
      <c r="D35009">
        <f>COUNTIF(mma_train!B:B,Groupby_orderid!A35009)</f>
        <v>11</v>
      </c>
      <c r="E35009">
        <f t="shared" si="1093"/>
        <v>0</v>
      </c>
    </row>
    <row r="35010" spans="1:5" x14ac:dyDescent="0.2">
      <c r="A35010">
        <v>35009</v>
      </c>
      <c r="B35010">
        <f>SUMIF(mma_train!B:B,Groupby_orderid!A35010,mma_train!K:K)</f>
        <v>0</v>
      </c>
      <c r="C35010">
        <f t="shared" si="1092"/>
        <v>0</v>
      </c>
      <c r="D35010">
        <f>COUNTIF(mma_train!B:B,Groupby_orderid!A35010)</f>
        <v>1</v>
      </c>
      <c r="E35010">
        <f t="shared" si="1093"/>
        <v>0</v>
      </c>
    </row>
    <row r="35011" spans="1:5" x14ac:dyDescent="0.2">
      <c r="A35011">
        <v>35010</v>
      </c>
      <c r="B35011">
        <f>SUMIF(mma_train!B:B,Groupby_orderid!A35011,mma_train!K:K)</f>
        <v>0</v>
      </c>
      <c r="C35011">
        <f t="shared" ref="C35011:C35074" si="1094">IF(B35011&gt;0,1,0)</f>
        <v>0</v>
      </c>
      <c r="D35011">
        <f>COUNTIF(mma_train!B:B,Groupby_orderid!A35011)</f>
        <v>1</v>
      </c>
      <c r="E35011">
        <f t="shared" ref="E35011:E35074" si="1095">B35011/D35011</f>
        <v>0</v>
      </c>
    </row>
    <row r="35012" spans="1:5" x14ac:dyDescent="0.2">
      <c r="A35012">
        <v>35011</v>
      </c>
      <c r="B35012">
        <f>SUMIF(mma_train!B:B,Groupby_orderid!A35012,mma_train!K:K)</f>
        <v>0</v>
      </c>
      <c r="C35012">
        <f t="shared" si="1094"/>
        <v>0</v>
      </c>
      <c r="D35012">
        <f>COUNTIF(mma_train!B:B,Groupby_orderid!A35012)</f>
        <v>6</v>
      </c>
      <c r="E35012">
        <f t="shared" si="1095"/>
        <v>0</v>
      </c>
    </row>
    <row r="35013" spans="1:5" x14ac:dyDescent="0.2">
      <c r="A35013">
        <v>35012</v>
      </c>
      <c r="B35013">
        <f>SUMIF(mma_train!B:B,Groupby_orderid!A35013,mma_train!K:K)</f>
        <v>0</v>
      </c>
      <c r="C35013">
        <f t="shared" si="1094"/>
        <v>0</v>
      </c>
      <c r="D35013">
        <f>COUNTIF(mma_train!B:B,Groupby_orderid!A35013)</f>
        <v>16</v>
      </c>
      <c r="E35013">
        <f t="shared" si="1095"/>
        <v>0</v>
      </c>
    </row>
    <row r="35014" spans="1:5" x14ac:dyDescent="0.2">
      <c r="A35014">
        <v>35013</v>
      </c>
      <c r="B35014">
        <f>SUMIF(mma_train!B:B,Groupby_orderid!A35014,mma_train!K:K)</f>
        <v>0</v>
      </c>
      <c r="C35014">
        <f t="shared" si="1094"/>
        <v>0</v>
      </c>
      <c r="D35014">
        <f>COUNTIF(mma_train!B:B,Groupby_orderid!A35014)</f>
        <v>7</v>
      </c>
      <c r="E35014">
        <f t="shared" si="1095"/>
        <v>0</v>
      </c>
    </row>
    <row r="35015" spans="1:5" x14ac:dyDescent="0.2">
      <c r="A35015">
        <v>35014</v>
      </c>
      <c r="B35015">
        <f>SUMIF(mma_train!B:B,Groupby_orderid!A35015,mma_train!K:K)</f>
        <v>0</v>
      </c>
      <c r="C35015">
        <f t="shared" si="1094"/>
        <v>0</v>
      </c>
      <c r="D35015">
        <f>COUNTIF(mma_train!B:B,Groupby_orderid!A35015)</f>
        <v>3</v>
      </c>
      <c r="E35015">
        <f t="shared" si="1095"/>
        <v>0</v>
      </c>
    </row>
    <row r="35016" spans="1:5" x14ac:dyDescent="0.2">
      <c r="A35016">
        <v>35015</v>
      </c>
      <c r="B35016">
        <f>SUMIF(mma_train!B:B,Groupby_orderid!A35016,mma_train!K:K)</f>
        <v>0</v>
      </c>
      <c r="C35016">
        <f t="shared" si="1094"/>
        <v>0</v>
      </c>
      <c r="D35016">
        <f>COUNTIF(mma_train!B:B,Groupby_orderid!A35016)</f>
        <v>1</v>
      </c>
      <c r="E35016">
        <f t="shared" si="1095"/>
        <v>0</v>
      </c>
    </row>
    <row r="35017" spans="1:5" x14ac:dyDescent="0.2">
      <c r="A35017">
        <v>35016</v>
      </c>
      <c r="B35017">
        <f>SUMIF(mma_train!B:B,Groupby_orderid!A35017,mma_train!K:K)</f>
        <v>0</v>
      </c>
      <c r="C35017">
        <f t="shared" si="1094"/>
        <v>0</v>
      </c>
      <c r="D35017">
        <f>COUNTIF(mma_train!B:B,Groupby_orderid!A35017)</f>
        <v>1</v>
      </c>
      <c r="E35017">
        <f t="shared" si="1095"/>
        <v>0</v>
      </c>
    </row>
    <row r="35018" spans="1:5" x14ac:dyDescent="0.2">
      <c r="A35018">
        <v>35017</v>
      </c>
      <c r="B35018">
        <f>SUMIF(mma_train!B:B,Groupby_orderid!A35018,mma_train!K:K)</f>
        <v>0</v>
      </c>
      <c r="C35018">
        <f t="shared" si="1094"/>
        <v>0</v>
      </c>
      <c r="D35018">
        <f>COUNTIF(mma_train!B:B,Groupby_orderid!A35018)</f>
        <v>1</v>
      </c>
      <c r="E35018">
        <f t="shared" si="1095"/>
        <v>0</v>
      </c>
    </row>
    <row r="35019" spans="1:5" x14ac:dyDescent="0.2">
      <c r="A35019">
        <v>35018</v>
      </c>
      <c r="B35019">
        <f>SUMIF(mma_train!B:B,Groupby_orderid!A35019,mma_train!K:K)</f>
        <v>0</v>
      </c>
      <c r="C35019">
        <f t="shared" si="1094"/>
        <v>0</v>
      </c>
      <c r="D35019">
        <f>COUNTIF(mma_train!B:B,Groupby_orderid!A35019)</f>
        <v>15</v>
      </c>
      <c r="E35019">
        <f t="shared" si="1095"/>
        <v>0</v>
      </c>
    </row>
    <row r="35020" spans="1:5" x14ac:dyDescent="0.2">
      <c r="A35020">
        <v>35019</v>
      </c>
      <c r="B35020">
        <f>SUMIF(mma_train!B:B,Groupby_orderid!A35020,mma_train!K:K)</f>
        <v>0</v>
      </c>
      <c r="C35020">
        <f t="shared" si="1094"/>
        <v>0</v>
      </c>
      <c r="D35020">
        <f>COUNTIF(mma_train!B:B,Groupby_orderid!A35020)</f>
        <v>3</v>
      </c>
      <c r="E35020">
        <f t="shared" si="1095"/>
        <v>0</v>
      </c>
    </row>
    <row r="35021" spans="1:5" x14ac:dyDescent="0.2">
      <c r="A35021">
        <v>35020</v>
      </c>
      <c r="B35021">
        <f>SUMIF(mma_train!B:B,Groupby_orderid!A35021,mma_train!K:K)</f>
        <v>0</v>
      </c>
      <c r="C35021">
        <f t="shared" si="1094"/>
        <v>0</v>
      </c>
      <c r="D35021">
        <f>COUNTIF(mma_train!B:B,Groupby_orderid!A35021)</f>
        <v>7</v>
      </c>
      <c r="E35021">
        <f t="shared" si="1095"/>
        <v>0</v>
      </c>
    </row>
    <row r="35022" spans="1:5" x14ac:dyDescent="0.2">
      <c r="A35022">
        <v>35021</v>
      </c>
      <c r="B35022">
        <f>SUMIF(mma_train!B:B,Groupby_orderid!A35022,mma_train!K:K)</f>
        <v>0</v>
      </c>
      <c r="C35022">
        <f t="shared" si="1094"/>
        <v>0</v>
      </c>
      <c r="D35022">
        <f>COUNTIF(mma_train!B:B,Groupby_orderid!A35022)</f>
        <v>12</v>
      </c>
      <c r="E35022">
        <f t="shared" si="1095"/>
        <v>0</v>
      </c>
    </row>
    <row r="35023" spans="1:5" x14ac:dyDescent="0.2">
      <c r="A35023">
        <v>35022</v>
      </c>
      <c r="B35023">
        <f>SUMIF(mma_train!B:B,Groupby_orderid!A35023,mma_train!K:K)</f>
        <v>0</v>
      </c>
      <c r="C35023">
        <f t="shared" si="1094"/>
        <v>0</v>
      </c>
      <c r="D35023">
        <f>COUNTIF(mma_train!B:B,Groupby_orderid!A35023)</f>
        <v>7</v>
      </c>
      <c r="E35023">
        <f t="shared" si="1095"/>
        <v>0</v>
      </c>
    </row>
    <row r="35024" spans="1:5" x14ac:dyDescent="0.2">
      <c r="A35024">
        <v>35023</v>
      </c>
      <c r="B35024">
        <f>SUMIF(mma_train!B:B,Groupby_orderid!A35024,mma_train!K:K)</f>
        <v>0</v>
      </c>
      <c r="C35024">
        <f t="shared" si="1094"/>
        <v>0</v>
      </c>
      <c r="D35024">
        <f>COUNTIF(mma_train!B:B,Groupby_orderid!A35024)</f>
        <v>4</v>
      </c>
      <c r="E35024">
        <f t="shared" si="1095"/>
        <v>0</v>
      </c>
    </row>
    <row r="35025" spans="1:5" x14ac:dyDescent="0.2">
      <c r="A35025">
        <v>35024</v>
      </c>
      <c r="B35025">
        <f>SUMIF(mma_train!B:B,Groupby_orderid!A35025,mma_train!K:K)</f>
        <v>0</v>
      </c>
      <c r="C35025">
        <f t="shared" si="1094"/>
        <v>0</v>
      </c>
      <c r="D35025">
        <f>COUNTIF(mma_train!B:B,Groupby_orderid!A35025)</f>
        <v>7</v>
      </c>
      <c r="E35025">
        <f t="shared" si="1095"/>
        <v>0</v>
      </c>
    </row>
    <row r="35026" spans="1:5" x14ac:dyDescent="0.2">
      <c r="A35026">
        <v>35025</v>
      </c>
      <c r="B35026">
        <f>SUMIF(mma_train!B:B,Groupby_orderid!A35026,mma_train!K:K)</f>
        <v>0</v>
      </c>
      <c r="C35026">
        <f t="shared" si="1094"/>
        <v>0</v>
      </c>
      <c r="D35026">
        <f>COUNTIF(mma_train!B:B,Groupby_orderid!A35026)</f>
        <v>14</v>
      </c>
      <c r="E35026">
        <f t="shared" si="1095"/>
        <v>0</v>
      </c>
    </row>
    <row r="35027" spans="1:5" x14ac:dyDescent="0.2">
      <c r="A35027">
        <v>35026</v>
      </c>
      <c r="B35027">
        <f>SUMIF(mma_train!B:B,Groupby_orderid!A35027,mma_train!K:K)</f>
        <v>0</v>
      </c>
      <c r="C35027">
        <f t="shared" si="1094"/>
        <v>0</v>
      </c>
      <c r="D35027">
        <f>COUNTIF(mma_train!B:B,Groupby_orderid!A35027)</f>
        <v>3</v>
      </c>
      <c r="E35027">
        <f t="shared" si="1095"/>
        <v>0</v>
      </c>
    </row>
    <row r="35028" spans="1:5" x14ac:dyDescent="0.2">
      <c r="A35028">
        <v>35027</v>
      </c>
      <c r="B35028">
        <f>SUMIF(mma_train!B:B,Groupby_orderid!A35028,mma_train!K:K)</f>
        <v>0</v>
      </c>
      <c r="C35028">
        <f t="shared" si="1094"/>
        <v>0</v>
      </c>
      <c r="D35028">
        <f>COUNTIF(mma_train!B:B,Groupby_orderid!A35028)</f>
        <v>6</v>
      </c>
      <c r="E35028">
        <f t="shared" si="1095"/>
        <v>0</v>
      </c>
    </row>
    <row r="35029" spans="1:5" x14ac:dyDescent="0.2">
      <c r="A35029">
        <v>35028</v>
      </c>
      <c r="B35029">
        <f>SUMIF(mma_train!B:B,Groupby_orderid!A35029,mma_train!K:K)</f>
        <v>0</v>
      </c>
      <c r="C35029">
        <f t="shared" si="1094"/>
        <v>0</v>
      </c>
      <c r="D35029">
        <f>COUNTIF(mma_train!B:B,Groupby_orderid!A35029)</f>
        <v>5</v>
      </c>
      <c r="E35029">
        <f t="shared" si="1095"/>
        <v>0</v>
      </c>
    </row>
    <row r="35030" spans="1:5" x14ac:dyDescent="0.2">
      <c r="A35030">
        <v>35029</v>
      </c>
      <c r="B35030">
        <f>SUMIF(mma_train!B:B,Groupby_orderid!A35030,mma_train!K:K)</f>
        <v>0</v>
      </c>
      <c r="C35030">
        <f t="shared" si="1094"/>
        <v>0</v>
      </c>
      <c r="D35030">
        <f>COUNTIF(mma_train!B:B,Groupby_orderid!A35030)</f>
        <v>5</v>
      </c>
      <c r="E35030">
        <f t="shared" si="1095"/>
        <v>0</v>
      </c>
    </row>
    <row r="35031" spans="1:5" x14ac:dyDescent="0.2">
      <c r="A35031">
        <v>35030</v>
      </c>
      <c r="B35031">
        <f>SUMIF(mma_train!B:B,Groupby_orderid!A35031,mma_train!K:K)</f>
        <v>0</v>
      </c>
      <c r="C35031">
        <f t="shared" si="1094"/>
        <v>0</v>
      </c>
      <c r="D35031">
        <f>COUNTIF(mma_train!B:B,Groupby_orderid!A35031)</f>
        <v>6</v>
      </c>
      <c r="E35031">
        <f t="shared" si="1095"/>
        <v>0</v>
      </c>
    </row>
    <row r="35032" spans="1:5" x14ac:dyDescent="0.2">
      <c r="A35032">
        <v>35031</v>
      </c>
      <c r="B35032">
        <f>SUMIF(mma_train!B:B,Groupby_orderid!A35032,mma_train!K:K)</f>
        <v>0</v>
      </c>
      <c r="C35032">
        <f t="shared" si="1094"/>
        <v>0</v>
      </c>
      <c r="D35032">
        <f>COUNTIF(mma_train!B:B,Groupby_orderid!A35032)</f>
        <v>4</v>
      </c>
      <c r="E35032">
        <f t="shared" si="1095"/>
        <v>0</v>
      </c>
    </row>
    <row r="35033" spans="1:5" x14ac:dyDescent="0.2">
      <c r="A35033">
        <v>35032</v>
      </c>
      <c r="B35033">
        <f>SUMIF(mma_train!B:B,Groupby_orderid!A35033,mma_train!K:K)</f>
        <v>0</v>
      </c>
      <c r="C35033">
        <f t="shared" si="1094"/>
        <v>0</v>
      </c>
      <c r="D35033">
        <f>COUNTIF(mma_train!B:B,Groupby_orderid!A35033)</f>
        <v>5</v>
      </c>
      <c r="E35033">
        <f t="shared" si="1095"/>
        <v>0</v>
      </c>
    </row>
    <row r="35034" spans="1:5" x14ac:dyDescent="0.2">
      <c r="A35034">
        <v>35033</v>
      </c>
      <c r="B35034">
        <f>SUMIF(mma_train!B:B,Groupby_orderid!A35034,mma_train!K:K)</f>
        <v>0</v>
      </c>
      <c r="C35034">
        <f t="shared" si="1094"/>
        <v>0</v>
      </c>
      <c r="D35034">
        <f>COUNTIF(mma_train!B:B,Groupby_orderid!A35034)</f>
        <v>1</v>
      </c>
      <c r="E35034">
        <f t="shared" si="1095"/>
        <v>0</v>
      </c>
    </row>
    <row r="35035" spans="1:5" x14ac:dyDescent="0.2">
      <c r="A35035">
        <v>35034</v>
      </c>
      <c r="B35035">
        <f>SUMIF(mma_train!B:B,Groupby_orderid!A35035,mma_train!K:K)</f>
        <v>0</v>
      </c>
      <c r="C35035">
        <f t="shared" si="1094"/>
        <v>0</v>
      </c>
      <c r="D35035">
        <f>COUNTIF(mma_train!B:B,Groupby_orderid!A35035)</f>
        <v>28</v>
      </c>
      <c r="E35035">
        <f t="shared" si="1095"/>
        <v>0</v>
      </c>
    </row>
    <row r="35036" spans="1:5" x14ac:dyDescent="0.2">
      <c r="A35036">
        <v>35035</v>
      </c>
      <c r="B35036">
        <f>SUMIF(mma_train!B:B,Groupby_orderid!A35036,mma_train!K:K)</f>
        <v>0</v>
      </c>
      <c r="C35036">
        <f t="shared" si="1094"/>
        <v>0</v>
      </c>
      <c r="D35036">
        <f>COUNTIF(mma_train!B:B,Groupby_orderid!A35036)</f>
        <v>9</v>
      </c>
      <c r="E35036">
        <f t="shared" si="1095"/>
        <v>0</v>
      </c>
    </row>
    <row r="35037" spans="1:5" x14ac:dyDescent="0.2">
      <c r="A35037">
        <v>35036</v>
      </c>
      <c r="B35037">
        <f>SUMIF(mma_train!B:B,Groupby_orderid!A35037,mma_train!K:K)</f>
        <v>0</v>
      </c>
      <c r="C35037">
        <f t="shared" si="1094"/>
        <v>0</v>
      </c>
      <c r="D35037">
        <f>COUNTIF(mma_train!B:B,Groupby_orderid!A35037)</f>
        <v>1</v>
      </c>
      <c r="E35037">
        <f t="shared" si="1095"/>
        <v>0</v>
      </c>
    </row>
    <row r="35038" spans="1:5" x14ac:dyDescent="0.2">
      <c r="A35038">
        <v>35037</v>
      </c>
      <c r="B35038">
        <f>SUMIF(mma_train!B:B,Groupby_orderid!A35038,mma_train!K:K)</f>
        <v>0</v>
      </c>
      <c r="C35038">
        <f t="shared" si="1094"/>
        <v>0</v>
      </c>
      <c r="D35038">
        <f>COUNTIF(mma_train!B:B,Groupby_orderid!A35038)</f>
        <v>7</v>
      </c>
      <c r="E35038">
        <f t="shared" si="1095"/>
        <v>0</v>
      </c>
    </row>
    <row r="35039" spans="1:5" x14ac:dyDescent="0.2">
      <c r="A35039">
        <v>35038</v>
      </c>
      <c r="B35039">
        <f>SUMIF(mma_train!B:B,Groupby_orderid!A35039,mma_train!K:K)</f>
        <v>0</v>
      </c>
      <c r="C35039">
        <f t="shared" si="1094"/>
        <v>0</v>
      </c>
      <c r="D35039">
        <f>COUNTIF(mma_train!B:B,Groupby_orderid!A35039)</f>
        <v>4</v>
      </c>
      <c r="E35039">
        <f t="shared" si="1095"/>
        <v>0</v>
      </c>
    </row>
    <row r="35040" spans="1:5" x14ac:dyDescent="0.2">
      <c r="A35040">
        <v>35039</v>
      </c>
      <c r="B35040">
        <f>SUMIF(mma_train!B:B,Groupby_orderid!A35040,mma_train!K:K)</f>
        <v>0</v>
      </c>
      <c r="C35040">
        <f t="shared" si="1094"/>
        <v>0</v>
      </c>
      <c r="D35040">
        <f>COUNTIF(mma_train!B:B,Groupby_orderid!A35040)</f>
        <v>19</v>
      </c>
      <c r="E35040">
        <f t="shared" si="1095"/>
        <v>0</v>
      </c>
    </row>
    <row r="35041" spans="1:5" x14ac:dyDescent="0.2">
      <c r="A35041">
        <v>35040</v>
      </c>
      <c r="B35041">
        <f>SUMIF(mma_train!B:B,Groupby_orderid!A35041,mma_train!K:K)</f>
        <v>0</v>
      </c>
      <c r="C35041">
        <f t="shared" si="1094"/>
        <v>0</v>
      </c>
      <c r="D35041">
        <f>COUNTIF(mma_train!B:B,Groupby_orderid!A35041)</f>
        <v>11</v>
      </c>
      <c r="E35041">
        <f t="shared" si="1095"/>
        <v>0</v>
      </c>
    </row>
    <row r="35042" spans="1:5" x14ac:dyDescent="0.2">
      <c r="A35042">
        <v>35041</v>
      </c>
      <c r="B35042">
        <f>SUMIF(mma_train!B:B,Groupby_orderid!A35042,mma_train!K:K)</f>
        <v>0</v>
      </c>
      <c r="C35042">
        <f t="shared" si="1094"/>
        <v>0</v>
      </c>
      <c r="D35042">
        <f>COUNTIF(mma_train!B:B,Groupby_orderid!A35042)</f>
        <v>22</v>
      </c>
      <c r="E35042">
        <f t="shared" si="1095"/>
        <v>0</v>
      </c>
    </row>
    <row r="35043" spans="1:5" x14ac:dyDescent="0.2">
      <c r="A35043">
        <v>35042</v>
      </c>
      <c r="B35043">
        <f>SUMIF(mma_train!B:B,Groupby_orderid!A35043,mma_train!K:K)</f>
        <v>0</v>
      </c>
      <c r="C35043">
        <f t="shared" si="1094"/>
        <v>0</v>
      </c>
      <c r="D35043">
        <f>COUNTIF(mma_train!B:B,Groupby_orderid!A35043)</f>
        <v>11</v>
      </c>
      <c r="E35043">
        <f t="shared" si="1095"/>
        <v>0</v>
      </c>
    </row>
    <row r="35044" spans="1:5" x14ac:dyDescent="0.2">
      <c r="A35044">
        <v>35043</v>
      </c>
      <c r="B35044">
        <f>SUMIF(mma_train!B:B,Groupby_orderid!A35044,mma_train!K:K)</f>
        <v>0</v>
      </c>
      <c r="C35044">
        <f t="shared" si="1094"/>
        <v>0</v>
      </c>
      <c r="D35044">
        <f>COUNTIF(mma_train!B:B,Groupby_orderid!A35044)</f>
        <v>12</v>
      </c>
      <c r="E35044">
        <f t="shared" si="1095"/>
        <v>0</v>
      </c>
    </row>
    <row r="35045" spans="1:5" x14ac:dyDescent="0.2">
      <c r="A35045">
        <v>35044</v>
      </c>
      <c r="B35045">
        <f>SUMIF(mma_train!B:B,Groupby_orderid!A35045,mma_train!K:K)</f>
        <v>0</v>
      </c>
      <c r="C35045">
        <f t="shared" si="1094"/>
        <v>0</v>
      </c>
      <c r="D35045">
        <f>COUNTIF(mma_train!B:B,Groupby_orderid!A35045)</f>
        <v>24</v>
      </c>
      <c r="E35045">
        <f t="shared" si="1095"/>
        <v>0</v>
      </c>
    </row>
    <row r="35046" spans="1:5" x14ac:dyDescent="0.2">
      <c r="A35046">
        <v>35045</v>
      </c>
      <c r="B35046">
        <f>SUMIF(mma_train!B:B,Groupby_orderid!A35046,mma_train!K:K)</f>
        <v>0</v>
      </c>
      <c r="C35046">
        <f t="shared" si="1094"/>
        <v>0</v>
      </c>
      <c r="D35046">
        <f>COUNTIF(mma_train!B:B,Groupby_orderid!A35046)</f>
        <v>2</v>
      </c>
      <c r="E35046">
        <f t="shared" si="1095"/>
        <v>0</v>
      </c>
    </row>
    <row r="35047" spans="1:5" x14ac:dyDescent="0.2">
      <c r="A35047">
        <v>35046</v>
      </c>
      <c r="B35047">
        <f>SUMIF(mma_train!B:B,Groupby_orderid!A35047,mma_train!K:K)</f>
        <v>0</v>
      </c>
      <c r="C35047">
        <f t="shared" si="1094"/>
        <v>0</v>
      </c>
      <c r="D35047">
        <f>COUNTIF(mma_train!B:B,Groupby_orderid!A35047)</f>
        <v>8</v>
      </c>
      <c r="E35047">
        <f t="shared" si="1095"/>
        <v>0</v>
      </c>
    </row>
    <row r="35048" spans="1:5" x14ac:dyDescent="0.2">
      <c r="A35048">
        <v>35047</v>
      </c>
      <c r="B35048">
        <f>SUMIF(mma_train!B:B,Groupby_orderid!A35048,mma_train!K:K)</f>
        <v>0</v>
      </c>
      <c r="C35048">
        <f t="shared" si="1094"/>
        <v>0</v>
      </c>
      <c r="D35048">
        <f>COUNTIF(mma_train!B:B,Groupby_orderid!A35048)</f>
        <v>5</v>
      </c>
      <c r="E35048">
        <f t="shared" si="1095"/>
        <v>0</v>
      </c>
    </row>
    <row r="35049" spans="1:5" x14ac:dyDescent="0.2">
      <c r="A35049">
        <v>35048</v>
      </c>
      <c r="B35049">
        <f>SUMIF(mma_train!B:B,Groupby_orderid!A35049,mma_train!K:K)</f>
        <v>0</v>
      </c>
      <c r="C35049">
        <f t="shared" si="1094"/>
        <v>0</v>
      </c>
      <c r="D35049">
        <f>COUNTIF(mma_train!B:B,Groupby_orderid!A35049)</f>
        <v>5</v>
      </c>
      <c r="E35049">
        <f t="shared" si="1095"/>
        <v>0</v>
      </c>
    </row>
    <row r="35050" spans="1:5" x14ac:dyDescent="0.2">
      <c r="A35050">
        <v>35049</v>
      </c>
      <c r="B35050">
        <f>SUMIF(mma_train!B:B,Groupby_orderid!A35050,mma_train!K:K)</f>
        <v>0</v>
      </c>
      <c r="C35050">
        <f t="shared" si="1094"/>
        <v>0</v>
      </c>
      <c r="D35050">
        <f>COUNTIF(mma_train!B:B,Groupby_orderid!A35050)</f>
        <v>61</v>
      </c>
      <c r="E35050">
        <f t="shared" si="1095"/>
        <v>0</v>
      </c>
    </row>
    <row r="35051" spans="1:5" x14ac:dyDescent="0.2">
      <c r="A35051">
        <v>35050</v>
      </c>
      <c r="B35051">
        <f>SUMIF(mma_train!B:B,Groupby_orderid!A35051,mma_train!K:K)</f>
        <v>0</v>
      </c>
      <c r="C35051">
        <f t="shared" si="1094"/>
        <v>0</v>
      </c>
      <c r="D35051">
        <f>COUNTIF(mma_train!B:B,Groupby_orderid!A35051)</f>
        <v>11</v>
      </c>
      <c r="E35051">
        <f t="shared" si="1095"/>
        <v>0</v>
      </c>
    </row>
    <row r="35052" spans="1:5" x14ac:dyDescent="0.2">
      <c r="A35052">
        <v>35051</v>
      </c>
      <c r="B35052">
        <f>SUMIF(mma_train!B:B,Groupby_orderid!A35052,mma_train!K:K)</f>
        <v>0</v>
      </c>
      <c r="C35052">
        <f t="shared" si="1094"/>
        <v>0</v>
      </c>
      <c r="D35052">
        <f>COUNTIF(mma_train!B:B,Groupby_orderid!A35052)</f>
        <v>27</v>
      </c>
      <c r="E35052">
        <f t="shared" si="1095"/>
        <v>0</v>
      </c>
    </row>
    <row r="35053" spans="1:5" x14ac:dyDescent="0.2">
      <c r="A35053">
        <v>35052</v>
      </c>
      <c r="B35053">
        <f>SUMIF(mma_train!B:B,Groupby_orderid!A35053,mma_train!K:K)</f>
        <v>0</v>
      </c>
      <c r="C35053">
        <f t="shared" si="1094"/>
        <v>0</v>
      </c>
      <c r="D35053">
        <f>COUNTIF(mma_train!B:B,Groupby_orderid!A35053)</f>
        <v>19</v>
      </c>
      <c r="E35053">
        <f t="shared" si="1095"/>
        <v>0</v>
      </c>
    </row>
    <row r="35054" spans="1:5" x14ac:dyDescent="0.2">
      <c r="A35054">
        <v>35053</v>
      </c>
      <c r="B35054">
        <f>SUMIF(mma_train!B:B,Groupby_orderid!A35054,mma_train!K:K)</f>
        <v>0</v>
      </c>
      <c r="C35054">
        <f t="shared" si="1094"/>
        <v>0</v>
      </c>
      <c r="D35054">
        <f>COUNTIF(mma_train!B:B,Groupby_orderid!A35054)</f>
        <v>5</v>
      </c>
      <c r="E35054">
        <f t="shared" si="1095"/>
        <v>0</v>
      </c>
    </row>
    <row r="35055" spans="1:5" x14ac:dyDescent="0.2">
      <c r="A35055">
        <v>35054</v>
      </c>
      <c r="B35055">
        <f>SUMIF(mma_train!B:B,Groupby_orderid!A35055,mma_train!K:K)</f>
        <v>0</v>
      </c>
      <c r="C35055">
        <f t="shared" si="1094"/>
        <v>0</v>
      </c>
      <c r="D35055">
        <f>COUNTIF(mma_train!B:B,Groupby_orderid!A35055)</f>
        <v>8</v>
      </c>
      <c r="E35055">
        <f t="shared" si="1095"/>
        <v>0</v>
      </c>
    </row>
    <row r="35056" spans="1:5" x14ac:dyDescent="0.2">
      <c r="A35056">
        <v>35055</v>
      </c>
      <c r="B35056">
        <f>SUMIF(mma_train!B:B,Groupby_orderid!A35056,mma_train!K:K)</f>
        <v>0</v>
      </c>
      <c r="C35056">
        <f t="shared" si="1094"/>
        <v>0</v>
      </c>
      <c r="D35056">
        <f>COUNTIF(mma_train!B:B,Groupby_orderid!A35056)</f>
        <v>9</v>
      </c>
      <c r="E35056">
        <f t="shared" si="1095"/>
        <v>0</v>
      </c>
    </row>
    <row r="35057" spans="1:5" x14ac:dyDescent="0.2">
      <c r="A35057">
        <v>35056</v>
      </c>
      <c r="B35057">
        <f>SUMIF(mma_train!B:B,Groupby_orderid!A35057,mma_train!K:K)</f>
        <v>0</v>
      </c>
      <c r="C35057">
        <f t="shared" si="1094"/>
        <v>0</v>
      </c>
      <c r="D35057">
        <f>COUNTIF(mma_train!B:B,Groupby_orderid!A35057)</f>
        <v>16</v>
      </c>
      <c r="E35057">
        <f t="shared" si="1095"/>
        <v>0</v>
      </c>
    </row>
    <row r="35058" spans="1:5" x14ac:dyDescent="0.2">
      <c r="A35058">
        <v>35057</v>
      </c>
      <c r="B35058">
        <f>SUMIF(mma_train!B:B,Groupby_orderid!A35058,mma_train!K:K)</f>
        <v>0</v>
      </c>
      <c r="C35058">
        <f t="shared" si="1094"/>
        <v>0</v>
      </c>
      <c r="D35058">
        <f>COUNTIF(mma_train!B:B,Groupby_orderid!A35058)</f>
        <v>6</v>
      </c>
      <c r="E35058">
        <f t="shared" si="1095"/>
        <v>0</v>
      </c>
    </row>
    <row r="35059" spans="1:5" x14ac:dyDescent="0.2">
      <c r="A35059">
        <v>35058</v>
      </c>
      <c r="B35059">
        <f>SUMIF(mma_train!B:B,Groupby_orderid!A35059,mma_train!K:K)</f>
        <v>0</v>
      </c>
      <c r="C35059">
        <f t="shared" si="1094"/>
        <v>0</v>
      </c>
      <c r="D35059">
        <f>COUNTIF(mma_train!B:B,Groupby_orderid!A35059)</f>
        <v>7</v>
      </c>
      <c r="E35059">
        <f t="shared" si="1095"/>
        <v>0</v>
      </c>
    </row>
    <row r="35060" spans="1:5" x14ac:dyDescent="0.2">
      <c r="A35060">
        <v>35059</v>
      </c>
      <c r="B35060">
        <f>SUMIF(mma_train!B:B,Groupby_orderid!A35060,mma_train!K:K)</f>
        <v>0</v>
      </c>
      <c r="C35060">
        <f t="shared" si="1094"/>
        <v>0</v>
      </c>
      <c r="D35060">
        <f>COUNTIF(mma_train!B:B,Groupby_orderid!A35060)</f>
        <v>1</v>
      </c>
      <c r="E35060">
        <f t="shared" si="1095"/>
        <v>0</v>
      </c>
    </row>
    <row r="35061" spans="1:5" x14ac:dyDescent="0.2">
      <c r="A35061">
        <v>35060</v>
      </c>
      <c r="B35061">
        <f>SUMIF(mma_train!B:B,Groupby_orderid!A35061,mma_train!K:K)</f>
        <v>0</v>
      </c>
      <c r="C35061">
        <f t="shared" si="1094"/>
        <v>0</v>
      </c>
      <c r="D35061">
        <f>COUNTIF(mma_train!B:B,Groupby_orderid!A35061)</f>
        <v>6</v>
      </c>
      <c r="E35061">
        <f t="shared" si="1095"/>
        <v>0</v>
      </c>
    </row>
    <row r="35062" spans="1:5" x14ac:dyDescent="0.2">
      <c r="A35062">
        <v>35061</v>
      </c>
      <c r="B35062">
        <f>SUMIF(mma_train!B:B,Groupby_orderid!A35062,mma_train!K:K)</f>
        <v>0</v>
      </c>
      <c r="C35062">
        <f t="shared" si="1094"/>
        <v>0</v>
      </c>
      <c r="D35062">
        <f>COUNTIF(mma_train!B:B,Groupby_orderid!A35062)</f>
        <v>8</v>
      </c>
      <c r="E35062">
        <f t="shared" si="1095"/>
        <v>0</v>
      </c>
    </row>
    <row r="35063" spans="1:5" x14ac:dyDescent="0.2">
      <c r="A35063">
        <v>35062</v>
      </c>
      <c r="B35063">
        <f>SUMIF(mma_train!B:B,Groupby_orderid!A35063,mma_train!K:K)</f>
        <v>0</v>
      </c>
      <c r="C35063">
        <f t="shared" si="1094"/>
        <v>0</v>
      </c>
      <c r="D35063">
        <f>COUNTIF(mma_train!B:B,Groupby_orderid!A35063)</f>
        <v>16</v>
      </c>
      <c r="E35063">
        <f t="shared" si="1095"/>
        <v>0</v>
      </c>
    </row>
    <row r="35064" spans="1:5" x14ac:dyDescent="0.2">
      <c r="A35064">
        <v>35063</v>
      </c>
      <c r="B35064">
        <f>SUMIF(mma_train!B:B,Groupby_orderid!A35064,mma_train!K:K)</f>
        <v>0</v>
      </c>
      <c r="C35064">
        <f t="shared" si="1094"/>
        <v>0</v>
      </c>
      <c r="D35064">
        <f>COUNTIF(mma_train!B:B,Groupby_orderid!A35064)</f>
        <v>1</v>
      </c>
      <c r="E35064">
        <f t="shared" si="1095"/>
        <v>0</v>
      </c>
    </row>
    <row r="35065" spans="1:5" x14ac:dyDescent="0.2">
      <c r="A35065">
        <v>35064</v>
      </c>
      <c r="B35065">
        <f>SUMIF(mma_train!B:B,Groupby_orderid!A35065,mma_train!K:K)</f>
        <v>0</v>
      </c>
      <c r="C35065">
        <f t="shared" si="1094"/>
        <v>0</v>
      </c>
      <c r="D35065">
        <f>COUNTIF(mma_train!B:B,Groupby_orderid!A35065)</f>
        <v>8</v>
      </c>
      <c r="E35065">
        <f t="shared" si="1095"/>
        <v>0</v>
      </c>
    </row>
    <row r="35066" spans="1:5" x14ac:dyDescent="0.2">
      <c r="A35066">
        <v>35065</v>
      </c>
      <c r="B35066">
        <f>SUMIF(mma_train!B:B,Groupby_orderid!A35066,mma_train!K:K)</f>
        <v>0</v>
      </c>
      <c r="C35066">
        <f t="shared" si="1094"/>
        <v>0</v>
      </c>
      <c r="D35066">
        <f>COUNTIF(mma_train!B:B,Groupby_orderid!A35066)</f>
        <v>12</v>
      </c>
      <c r="E35066">
        <f t="shared" si="1095"/>
        <v>0</v>
      </c>
    </row>
    <row r="35067" spans="1:5" x14ac:dyDescent="0.2">
      <c r="A35067">
        <v>35066</v>
      </c>
      <c r="B35067">
        <f>SUMIF(mma_train!B:B,Groupby_orderid!A35067,mma_train!K:K)</f>
        <v>0</v>
      </c>
      <c r="C35067">
        <f t="shared" si="1094"/>
        <v>0</v>
      </c>
      <c r="D35067">
        <f>COUNTIF(mma_train!B:B,Groupby_orderid!A35067)</f>
        <v>5</v>
      </c>
      <c r="E35067">
        <f t="shared" si="1095"/>
        <v>0</v>
      </c>
    </row>
    <row r="35068" spans="1:5" x14ac:dyDescent="0.2">
      <c r="A35068">
        <v>35067</v>
      </c>
      <c r="B35068">
        <f>SUMIF(mma_train!B:B,Groupby_orderid!A35068,mma_train!K:K)</f>
        <v>0</v>
      </c>
      <c r="C35068">
        <f t="shared" si="1094"/>
        <v>0</v>
      </c>
      <c r="D35068">
        <f>COUNTIF(mma_train!B:B,Groupby_orderid!A35068)</f>
        <v>2</v>
      </c>
      <c r="E35068">
        <f t="shared" si="1095"/>
        <v>0</v>
      </c>
    </row>
    <row r="35069" spans="1:5" x14ac:dyDescent="0.2">
      <c r="A35069">
        <v>35068</v>
      </c>
      <c r="B35069">
        <f>SUMIF(mma_train!B:B,Groupby_orderid!A35069,mma_train!K:K)</f>
        <v>0</v>
      </c>
      <c r="C35069">
        <f t="shared" si="1094"/>
        <v>0</v>
      </c>
      <c r="D35069">
        <f>COUNTIF(mma_train!B:B,Groupby_orderid!A35069)</f>
        <v>0</v>
      </c>
      <c r="E35069" t="e">
        <f t="shared" si="1095"/>
        <v>#DIV/0!</v>
      </c>
    </row>
    <row r="35070" spans="1:5" x14ac:dyDescent="0.2">
      <c r="A35070">
        <v>35069</v>
      </c>
      <c r="B35070">
        <f>SUMIF(mma_train!B:B,Groupby_orderid!A35070,mma_train!K:K)</f>
        <v>0</v>
      </c>
      <c r="C35070">
        <f t="shared" si="1094"/>
        <v>0</v>
      </c>
      <c r="D35070">
        <f>COUNTIF(mma_train!B:B,Groupby_orderid!A35070)</f>
        <v>25</v>
      </c>
      <c r="E35070">
        <f t="shared" si="1095"/>
        <v>0</v>
      </c>
    </row>
    <row r="35071" spans="1:5" x14ac:dyDescent="0.2">
      <c r="A35071">
        <v>35070</v>
      </c>
      <c r="B35071">
        <f>SUMIF(mma_train!B:B,Groupby_orderid!A35071,mma_train!K:K)</f>
        <v>0</v>
      </c>
      <c r="C35071">
        <f t="shared" si="1094"/>
        <v>0</v>
      </c>
      <c r="D35071">
        <f>COUNTIF(mma_train!B:B,Groupby_orderid!A35071)</f>
        <v>10</v>
      </c>
      <c r="E35071">
        <f t="shared" si="1095"/>
        <v>0</v>
      </c>
    </row>
    <row r="35072" spans="1:5" x14ac:dyDescent="0.2">
      <c r="A35072">
        <v>35071</v>
      </c>
      <c r="B35072">
        <f>SUMIF(mma_train!B:B,Groupby_orderid!A35072,mma_train!K:K)</f>
        <v>0</v>
      </c>
      <c r="C35072">
        <f t="shared" si="1094"/>
        <v>0</v>
      </c>
      <c r="D35072">
        <f>COUNTIF(mma_train!B:B,Groupby_orderid!A35072)</f>
        <v>3</v>
      </c>
      <c r="E35072">
        <f t="shared" si="1095"/>
        <v>0</v>
      </c>
    </row>
    <row r="35073" spans="1:5" x14ac:dyDescent="0.2">
      <c r="A35073">
        <v>35072</v>
      </c>
      <c r="B35073">
        <f>SUMIF(mma_train!B:B,Groupby_orderid!A35073,mma_train!K:K)</f>
        <v>0</v>
      </c>
      <c r="C35073">
        <f t="shared" si="1094"/>
        <v>0</v>
      </c>
      <c r="D35073">
        <f>COUNTIF(mma_train!B:B,Groupby_orderid!A35073)</f>
        <v>1</v>
      </c>
      <c r="E35073">
        <f t="shared" si="1095"/>
        <v>0</v>
      </c>
    </row>
    <row r="35074" spans="1:5" x14ac:dyDescent="0.2">
      <c r="A35074">
        <v>35073</v>
      </c>
      <c r="B35074">
        <f>SUMIF(mma_train!B:B,Groupby_orderid!A35074,mma_train!K:K)</f>
        <v>0</v>
      </c>
      <c r="C35074">
        <f t="shared" si="1094"/>
        <v>0</v>
      </c>
      <c r="D35074">
        <f>COUNTIF(mma_train!B:B,Groupby_orderid!A35074)</f>
        <v>24</v>
      </c>
      <c r="E35074">
        <f t="shared" si="1095"/>
        <v>0</v>
      </c>
    </row>
    <row r="35075" spans="1:5" x14ac:dyDescent="0.2">
      <c r="A35075">
        <v>35074</v>
      </c>
      <c r="B35075">
        <f>SUMIF(mma_train!B:B,Groupby_orderid!A35075,mma_train!K:K)</f>
        <v>0</v>
      </c>
      <c r="C35075">
        <f t="shared" ref="C35075:C35138" si="1096">IF(B35075&gt;0,1,0)</f>
        <v>0</v>
      </c>
      <c r="D35075">
        <f>COUNTIF(mma_train!B:B,Groupby_orderid!A35075)</f>
        <v>20</v>
      </c>
      <c r="E35075">
        <f t="shared" ref="E35075:E35138" si="1097">B35075/D35075</f>
        <v>0</v>
      </c>
    </row>
    <row r="35076" spans="1:5" x14ac:dyDescent="0.2">
      <c r="A35076">
        <v>35075</v>
      </c>
      <c r="B35076">
        <f>SUMIF(mma_train!B:B,Groupby_orderid!A35076,mma_train!K:K)</f>
        <v>0</v>
      </c>
      <c r="C35076">
        <f t="shared" si="1096"/>
        <v>0</v>
      </c>
      <c r="D35076">
        <f>COUNTIF(mma_train!B:B,Groupby_orderid!A35076)</f>
        <v>6</v>
      </c>
      <c r="E35076">
        <f t="shared" si="1097"/>
        <v>0</v>
      </c>
    </row>
    <row r="35077" spans="1:5" x14ac:dyDescent="0.2">
      <c r="A35077">
        <v>35076</v>
      </c>
      <c r="B35077">
        <f>SUMIF(mma_train!B:B,Groupby_orderid!A35077,mma_train!K:K)</f>
        <v>0</v>
      </c>
      <c r="C35077">
        <f t="shared" si="1096"/>
        <v>0</v>
      </c>
      <c r="D35077">
        <f>COUNTIF(mma_train!B:B,Groupby_orderid!A35077)</f>
        <v>3</v>
      </c>
      <c r="E35077">
        <f t="shared" si="1097"/>
        <v>0</v>
      </c>
    </row>
    <row r="35078" spans="1:5" x14ac:dyDescent="0.2">
      <c r="A35078">
        <v>35077</v>
      </c>
      <c r="B35078">
        <f>SUMIF(mma_train!B:B,Groupby_orderid!A35078,mma_train!K:K)</f>
        <v>0</v>
      </c>
      <c r="C35078">
        <f t="shared" si="1096"/>
        <v>0</v>
      </c>
      <c r="D35078">
        <f>COUNTIF(mma_train!B:B,Groupby_orderid!A35078)</f>
        <v>10</v>
      </c>
      <c r="E35078">
        <f t="shared" si="1097"/>
        <v>0</v>
      </c>
    </row>
    <row r="35079" spans="1:5" x14ac:dyDescent="0.2">
      <c r="A35079">
        <v>35078</v>
      </c>
      <c r="B35079">
        <f>SUMIF(mma_train!B:B,Groupby_orderid!A35079,mma_train!K:K)</f>
        <v>0</v>
      </c>
      <c r="C35079">
        <f t="shared" si="1096"/>
        <v>0</v>
      </c>
      <c r="D35079">
        <f>COUNTIF(mma_train!B:B,Groupby_orderid!A35079)</f>
        <v>1</v>
      </c>
      <c r="E35079">
        <f t="shared" si="1097"/>
        <v>0</v>
      </c>
    </row>
    <row r="35080" spans="1:5" x14ac:dyDescent="0.2">
      <c r="A35080">
        <v>35079</v>
      </c>
      <c r="B35080">
        <f>SUMIF(mma_train!B:B,Groupby_orderid!A35080,mma_train!K:K)</f>
        <v>0</v>
      </c>
      <c r="C35080">
        <f t="shared" si="1096"/>
        <v>0</v>
      </c>
      <c r="D35080">
        <f>COUNTIF(mma_train!B:B,Groupby_orderid!A35080)</f>
        <v>5</v>
      </c>
      <c r="E35080">
        <f t="shared" si="1097"/>
        <v>0</v>
      </c>
    </row>
    <row r="35081" spans="1:5" x14ac:dyDescent="0.2">
      <c r="A35081">
        <v>35080</v>
      </c>
      <c r="B35081">
        <f>SUMIF(mma_train!B:B,Groupby_orderid!A35081,mma_train!K:K)</f>
        <v>0</v>
      </c>
      <c r="C35081">
        <f t="shared" si="1096"/>
        <v>0</v>
      </c>
      <c r="D35081">
        <f>COUNTIF(mma_train!B:B,Groupby_orderid!A35081)</f>
        <v>15</v>
      </c>
      <c r="E35081">
        <f t="shared" si="1097"/>
        <v>0</v>
      </c>
    </row>
    <row r="35082" spans="1:5" x14ac:dyDescent="0.2">
      <c r="A35082">
        <v>35081</v>
      </c>
      <c r="B35082">
        <f>SUMIF(mma_train!B:B,Groupby_orderid!A35082,mma_train!K:K)</f>
        <v>0</v>
      </c>
      <c r="C35082">
        <f t="shared" si="1096"/>
        <v>0</v>
      </c>
      <c r="D35082">
        <f>COUNTIF(mma_train!B:B,Groupby_orderid!A35082)</f>
        <v>2</v>
      </c>
      <c r="E35082">
        <f t="shared" si="1097"/>
        <v>0</v>
      </c>
    </row>
    <row r="35083" spans="1:5" x14ac:dyDescent="0.2">
      <c r="A35083">
        <v>35082</v>
      </c>
      <c r="B35083">
        <f>SUMIF(mma_train!B:B,Groupby_orderid!A35083,mma_train!K:K)</f>
        <v>0</v>
      </c>
      <c r="C35083">
        <f t="shared" si="1096"/>
        <v>0</v>
      </c>
      <c r="D35083">
        <f>COUNTIF(mma_train!B:B,Groupby_orderid!A35083)</f>
        <v>17</v>
      </c>
      <c r="E35083">
        <f t="shared" si="1097"/>
        <v>0</v>
      </c>
    </row>
    <row r="35084" spans="1:5" x14ac:dyDescent="0.2">
      <c r="A35084">
        <v>35083</v>
      </c>
      <c r="B35084">
        <f>SUMIF(mma_train!B:B,Groupby_orderid!A35084,mma_train!K:K)</f>
        <v>0</v>
      </c>
      <c r="C35084">
        <f t="shared" si="1096"/>
        <v>0</v>
      </c>
      <c r="D35084">
        <f>COUNTIF(mma_train!B:B,Groupby_orderid!A35084)</f>
        <v>13</v>
      </c>
      <c r="E35084">
        <f t="shared" si="1097"/>
        <v>0</v>
      </c>
    </row>
    <row r="35085" spans="1:5" x14ac:dyDescent="0.2">
      <c r="A35085">
        <v>35084</v>
      </c>
      <c r="B35085">
        <f>SUMIF(mma_train!B:B,Groupby_orderid!A35085,mma_train!K:K)</f>
        <v>0</v>
      </c>
      <c r="C35085">
        <f t="shared" si="1096"/>
        <v>0</v>
      </c>
      <c r="D35085">
        <f>COUNTIF(mma_train!B:B,Groupby_orderid!A35085)</f>
        <v>1</v>
      </c>
      <c r="E35085">
        <f t="shared" si="1097"/>
        <v>0</v>
      </c>
    </row>
    <row r="35086" spans="1:5" x14ac:dyDescent="0.2">
      <c r="A35086">
        <v>35085</v>
      </c>
      <c r="B35086">
        <f>SUMIF(mma_train!B:B,Groupby_orderid!A35086,mma_train!K:K)</f>
        <v>0</v>
      </c>
      <c r="C35086">
        <f t="shared" si="1096"/>
        <v>0</v>
      </c>
      <c r="D35086">
        <f>COUNTIF(mma_train!B:B,Groupby_orderid!A35086)</f>
        <v>9</v>
      </c>
      <c r="E35086">
        <f t="shared" si="1097"/>
        <v>0</v>
      </c>
    </row>
    <row r="35087" spans="1:5" x14ac:dyDescent="0.2">
      <c r="A35087">
        <v>35086</v>
      </c>
      <c r="B35087">
        <f>SUMIF(mma_train!B:B,Groupby_orderid!A35087,mma_train!K:K)</f>
        <v>0</v>
      </c>
      <c r="C35087">
        <f t="shared" si="1096"/>
        <v>0</v>
      </c>
      <c r="D35087">
        <f>COUNTIF(mma_train!B:B,Groupby_orderid!A35087)</f>
        <v>20</v>
      </c>
      <c r="E35087">
        <f t="shared" si="1097"/>
        <v>0</v>
      </c>
    </row>
    <row r="35088" spans="1:5" x14ac:dyDescent="0.2">
      <c r="A35088">
        <v>35087</v>
      </c>
      <c r="B35088">
        <f>SUMIF(mma_train!B:B,Groupby_orderid!A35088,mma_train!K:K)</f>
        <v>0</v>
      </c>
      <c r="C35088">
        <f t="shared" si="1096"/>
        <v>0</v>
      </c>
      <c r="D35088">
        <f>COUNTIF(mma_train!B:B,Groupby_orderid!A35088)</f>
        <v>3</v>
      </c>
      <c r="E35088">
        <f t="shared" si="1097"/>
        <v>0</v>
      </c>
    </row>
    <row r="35089" spans="1:5" x14ac:dyDescent="0.2">
      <c r="A35089">
        <v>35088</v>
      </c>
      <c r="B35089">
        <f>SUMIF(mma_train!B:B,Groupby_orderid!A35089,mma_train!K:K)</f>
        <v>0</v>
      </c>
      <c r="C35089">
        <f t="shared" si="1096"/>
        <v>0</v>
      </c>
      <c r="D35089">
        <f>COUNTIF(mma_train!B:B,Groupby_orderid!A35089)</f>
        <v>4</v>
      </c>
      <c r="E35089">
        <f t="shared" si="1097"/>
        <v>0</v>
      </c>
    </row>
    <row r="35090" spans="1:5" x14ac:dyDescent="0.2">
      <c r="A35090">
        <v>35089</v>
      </c>
      <c r="B35090">
        <f>SUMIF(mma_train!B:B,Groupby_orderid!A35090,mma_train!K:K)</f>
        <v>0</v>
      </c>
      <c r="C35090">
        <f t="shared" si="1096"/>
        <v>0</v>
      </c>
      <c r="D35090">
        <f>COUNTIF(mma_train!B:B,Groupby_orderid!A35090)</f>
        <v>9</v>
      </c>
      <c r="E35090">
        <f t="shared" si="1097"/>
        <v>0</v>
      </c>
    </row>
    <row r="35091" spans="1:5" x14ac:dyDescent="0.2">
      <c r="A35091">
        <v>35090</v>
      </c>
      <c r="B35091">
        <f>SUMIF(mma_train!B:B,Groupby_orderid!A35091,mma_train!K:K)</f>
        <v>0</v>
      </c>
      <c r="C35091">
        <f t="shared" si="1096"/>
        <v>0</v>
      </c>
      <c r="D35091">
        <f>COUNTIF(mma_train!B:B,Groupby_orderid!A35091)</f>
        <v>12</v>
      </c>
      <c r="E35091">
        <f t="shared" si="1097"/>
        <v>0</v>
      </c>
    </row>
    <row r="35092" spans="1:5" x14ac:dyDescent="0.2">
      <c r="A35092">
        <v>35091</v>
      </c>
      <c r="B35092">
        <f>SUMIF(mma_train!B:B,Groupby_orderid!A35092,mma_train!K:K)</f>
        <v>0</v>
      </c>
      <c r="C35092">
        <f t="shared" si="1096"/>
        <v>0</v>
      </c>
      <c r="D35092">
        <f>COUNTIF(mma_train!B:B,Groupby_orderid!A35092)</f>
        <v>1</v>
      </c>
      <c r="E35092">
        <f t="shared" si="1097"/>
        <v>0</v>
      </c>
    </row>
    <row r="35093" spans="1:5" x14ac:dyDescent="0.2">
      <c r="A35093">
        <v>35092</v>
      </c>
      <c r="B35093">
        <f>SUMIF(mma_train!B:B,Groupby_orderid!A35093,mma_train!K:K)</f>
        <v>0</v>
      </c>
      <c r="C35093">
        <f t="shared" si="1096"/>
        <v>0</v>
      </c>
      <c r="D35093">
        <f>COUNTIF(mma_train!B:B,Groupby_orderid!A35093)</f>
        <v>20</v>
      </c>
      <c r="E35093">
        <f t="shared" si="1097"/>
        <v>0</v>
      </c>
    </row>
    <row r="35094" spans="1:5" x14ac:dyDescent="0.2">
      <c r="A35094">
        <v>35093</v>
      </c>
      <c r="B35094">
        <f>SUMIF(mma_train!B:B,Groupby_orderid!A35094,mma_train!K:K)</f>
        <v>0</v>
      </c>
      <c r="C35094">
        <f t="shared" si="1096"/>
        <v>0</v>
      </c>
      <c r="D35094">
        <f>COUNTIF(mma_train!B:B,Groupby_orderid!A35094)</f>
        <v>18</v>
      </c>
      <c r="E35094">
        <f t="shared" si="1097"/>
        <v>0</v>
      </c>
    </row>
    <row r="35095" spans="1:5" x14ac:dyDescent="0.2">
      <c r="A35095">
        <v>35094</v>
      </c>
      <c r="B35095">
        <f>SUMIF(mma_train!B:B,Groupby_orderid!A35095,mma_train!K:K)</f>
        <v>0</v>
      </c>
      <c r="C35095">
        <f t="shared" si="1096"/>
        <v>0</v>
      </c>
      <c r="D35095">
        <f>COUNTIF(mma_train!B:B,Groupby_orderid!A35095)</f>
        <v>14</v>
      </c>
      <c r="E35095">
        <f t="shared" si="1097"/>
        <v>0</v>
      </c>
    </row>
    <row r="35096" spans="1:5" x14ac:dyDescent="0.2">
      <c r="A35096">
        <v>35095</v>
      </c>
      <c r="B35096">
        <f>SUMIF(mma_train!B:B,Groupby_orderid!A35096,mma_train!K:K)</f>
        <v>0</v>
      </c>
      <c r="C35096">
        <f t="shared" si="1096"/>
        <v>0</v>
      </c>
      <c r="D35096">
        <f>COUNTIF(mma_train!B:B,Groupby_orderid!A35096)</f>
        <v>5</v>
      </c>
      <c r="E35096">
        <f t="shared" si="1097"/>
        <v>0</v>
      </c>
    </row>
    <row r="35097" spans="1:5" x14ac:dyDescent="0.2">
      <c r="A35097">
        <v>35096</v>
      </c>
      <c r="B35097">
        <f>SUMIF(mma_train!B:B,Groupby_orderid!A35097,mma_train!K:K)</f>
        <v>0</v>
      </c>
      <c r="C35097">
        <f t="shared" si="1096"/>
        <v>0</v>
      </c>
      <c r="D35097">
        <f>COUNTIF(mma_train!B:B,Groupby_orderid!A35097)</f>
        <v>19</v>
      </c>
      <c r="E35097">
        <f t="shared" si="1097"/>
        <v>0</v>
      </c>
    </row>
    <row r="35098" spans="1:5" x14ac:dyDescent="0.2">
      <c r="A35098">
        <v>35097</v>
      </c>
      <c r="B35098">
        <f>SUMIF(mma_train!B:B,Groupby_orderid!A35098,mma_train!K:K)</f>
        <v>0</v>
      </c>
      <c r="C35098">
        <f t="shared" si="1096"/>
        <v>0</v>
      </c>
      <c r="D35098">
        <f>COUNTIF(mma_train!B:B,Groupby_orderid!A35098)</f>
        <v>16</v>
      </c>
      <c r="E35098">
        <f t="shared" si="1097"/>
        <v>0</v>
      </c>
    </row>
    <row r="35099" spans="1:5" x14ac:dyDescent="0.2">
      <c r="A35099">
        <v>35098</v>
      </c>
      <c r="B35099">
        <f>SUMIF(mma_train!B:B,Groupby_orderid!A35099,mma_train!K:K)</f>
        <v>0</v>
      </c>
      <c r="C35099">
        <f t="shared" si="1096"/>
        <v>0</v>
      </c>
      <c r="D35099">
        <f>COUNTIF(mma_train!B:B,Groupby_orderid!A35099)</f>
        <v>6</v>
      </c>
      <c r="E35099">
        <f t="shared" si="1097"/>
        <v>0</v>
      </c>
    </row>
    <row r="35100" spans="1:5" x14ac:dyDescent="0.2">
      <c r="A35100">
        <v>35099</v>
      </c>
      <c r="B35100">
        <f>SUMIF(mma_train!B:B,Groupby_orderid!A35100,mma_train!K:K)</f>
        <v>0</v>
      </c>
      <c r="C35100">
        <f t="shared" si="1096"/>
        <v>0</v>
      </c>
      <c r="D35100">
        <f>COUNTIF(mma_train!B:B,Groupby_orderid!A35100)</f>
        <v>23</v>
      </c>
      <c r="E35100">
        <f t="shared" si="1097"/>
        <v>0</v>
      </c>
    </row>
    <row r="35101" spans="1:5" x14ac:dyDescent="0.2">
      <c r="A35101">
        <v>35100</v>
      </c>
      <c r="B35101">
        <f>SUMIF(mma_train!B:B,Groupby_orderid!A35101,mma_train!K:K)</f>
        <v>0</v>
      </c>
      <c r="C35101">
        <f t="shared" si="1096"/>
        <v>0</v>
      </c>
      <c r="D35101">
        <f>COUNTIF(mma_train!B:B,Groupby_orderid!A35101)</f>
        <v>15</v>
      </c>
      <c r="E35101">
        <f t="shared" si="1097"/>
        <v>0</v>
      </c>
    </row>
    <row r="35102" spans="1:5" x14ac:dyDescent="0.2">
      <c r="A35102">
        <v>35101</v>
      </c>
      <c r="B35102">
        <f>SUMIF(mma_train!B:B,Groupby_orderid!A35102,mma_train!K:K)</f>
        <v>0</v>
      </c>
      <c r="C35102">
        <f t="shared" si="1096"/>
        <v>0</v>
      </c>
      <c r="D35102">
        <f>COUNTIF(mma_train!B:B,Groupby_orderid!A35102)</f>
        <v>13</v>
      </c>
      <c r="E35102">
        <f t="shared" si="1097"/>
        <v>0</v>
      </c>
    </row>
    <row r="35103" spans="1:5" x14ac:dyDescent="0.2">
      <c r="A35103">
        <v>35102</v>
      </c>
      <c r="B35103">
        <f>SUMIF(mma_train!B:B,Groupby_orderid!A35103,mma_train!K:K)</f>
        <v>0</v>
      </c>
      <c r="C35103">
        <f t="shared" si="1096"/>
        <v>0</v>
      </c>
      <c r="D35103">
        <f>COUNTIF(mma_train!B:B,Groupby_orderid!A35103)</f>
        <v>6</v>
      </c>
      <c r="E35103">
        <f t="shared" si="1097"/>
        <v>0</v>
      </c>
    </row>
    <row r="35104" spans="1:5" x14ac:dyDescent="0.2">
      <c r="A35104">
        <v>35103</v>
      </c>
      <c r="B35104">
        <f>SUMIF(mma_train!B:B,Groupby_orderid!A35104,mma_train!K:K)</f>
        <v>0</v>
      </c>
      <c r="C35104">
        <f t="shared" si="1096"/>
        <v>0</v>
      </c>
      <c r="D35104">
        <f>COUNTIF(mma_train!B:B,Groupby_orderid!A35104)</f>
        <v>29</v>
      </c>
      <c r="E35104">
        <f t="shared" si="1097"/>
        <v>0</v>
      </c>
    </row>
    <row r="35105" spans="1:5" x14ac:dyDescent="0.2">
      <c r="A35105">
        <v>35104</v>
      </c>
      <c r="B35105">
        <f>SUMIF(mma_train!B:B,Groupby_orderid!A35105,mma_train!K:K)</f>
        <v>0</v>
      </c>
      <c r="C35105">
        <f t="shared" si="1096"/>
        <v>0</v>
      </c>
      <c r="D35105">
        <f>COUNTIF(mma_train!B:B,Groupby_orderid!A35105)</f>
        <v>38</v>
      </c>
      <c r="E35105">
        <f t="shared" si="1097"/>
        <v>0</v>
      </c>
    </row>
    <row r="35106" spans="1:5" x14ac:dyDescent="0.2">
      <c r="A35106">
        <v>35105</v>
      </c>
      <c r="B35106">
        <f>SUMIF(mma_train!B:B,Groupby_orderid!A35106,mma_train!K:K)</f>
        <v>0</v>
      </c>
      <c r="C35106">
        <f t="shared" si="1096"/>
        <v>0</v>
      </c>
      <c r="D35106">
        <f>COUNTIF(mma_train!B:B,Groupby_orderid!A35106)</f>
        <v>13</v>
      </c>
      <c r="E35106">
        <f t="shared" si="1097"/>
        <v>0</v>
      </c>
    </row>
    <row r="35107" spans="1:5" x14ac:dyDescent="0.2">
      <c r="A35107">
        <v>35106</v>
      </c>
      <c r="B35107">
        <f>SUMIF(mma_train!B:B,Groupby_orderid!A35107,mma_train!K:K)</f>
        <v>0</v>
      </c>
      <c r="C35107">
        <f t="shared" si="1096"/>
        <v>0</v>
      </c>
      <c r="D35107">
        <f>COUNTIF(mma_train!B:B,Groupby_orderid!A35107)</f>
        <v>24</v>
      </c>
      <c r="E35107">
        <f t="shared" si="1097"/>
        <v>0</v>
      </c>
    </row>
    <row r="35108" spans="1:5" x14ac:dyDescent="0.2">
      <c r="A35108">
        <v>35107</v>
      </c>
      <c r="B35108">
        <f>SUMIF(mma_train!B:B,Groupby_orderid!A35108,mma_train!K:K)</f>
        <v>0</v>
      </c>
      <c r="C35108">
        <f t="shared" si="1096"/>
        <v>0</v>
      </c>
      <c r="D35108">
        <f>COUNTIF(mma_train!B:B,Groupby_orderid!A35108)</f>
        <v>3</v>
      </c>
      <c r="E35108">
        <f t="shared" si="1097"/>
        <v>0</v>
      </c>
    </row>
    <row r="35109" spans="1:5" x14ac:dyDescent="0.2">
      <c r="A35109">
        <v>35108</v>
      </c>
      <c r="B35109">
        <f>SUMIF(mma_train!B:B,Groupby_orderid!A35109,mma_train!K:K)</f>
        <v>0</v>
      </c>
      <c r="C35109">
        <f t="shared" si="1096"/>
        <v>0</v>
      </c>
      <c r="D35109">
        <f>COUNTIF(mma_train!B:B,Groupby_orderid!A35109)</f>
        <v>24</v>
      </c>
      <c r="E35109">
        <f t="shared" si="1097"/>
        <v>0</v>
      </c>
    </row>
    <row r="35110" spans="1:5" x14ac:dyDescent="0.2">
      <c r="A35110">
        <v>35109</v>
      </c>
      <c r="B35110">
        <f>SUMIF(mma_train!B:B,Groupby_orderid!A35110,mma_train!K:K)</f>
        <v>0</v>
      </c>
      <c r="C35110">
        <f t="shared" si="1096"/>
        <v>0</v>
      </c>
      <c r="D35110">
        <f>COUNTIF(mma_train!B:B,Groupby_orderid!A35110)</f>
        <v>26</v>
      </c>
      <c r="E35110">
        <f t="shared" si="1097"/>
        <v>0</v>
      </c>
    </row>
    <row r="35111" spans="1:5" x14ac:dyDescent="0.2">
      <c r="A35111">
        <v>35110</v>
      </c>
      <c r="B35111">
        <f>SUMIF(mma_train!B:B,Groupby_orderid!A35111,mma_train!K:K)</f>
        <v>0</v>
      </c>
      <c r="C35111">
        <f t="shared" si="1096"/>
        <v>0</v>
      </c>
      <c r="D35111">
        <f>COUNTIF(mma_train!B:B,Groupby_orderid!A35111)</f>
        <v>15</v>
      </c>
      <c r="E35111">
        <f t="shared" si="1097"/>
        <v>0</v>
      </c>
    </row>
    <row r="35112" spans="1:5" x14ac:dyDescent="0.2">
      <c r="A35112">
        <v>35111</v>
      </c>
      <c r="B35112">
        <f>SUMIF(mma_train!B:B,Groupby_orderid!A35112,mma_train!K:K)</f>
        <v>0</v>
      </c>
      <c r="C35112">
        <f t="shared" si="1096"/>
        <v>0</v>
      </c>
      <c r="D35112">
        <f>COUNTIF(mma_train!B:B,Groupby_orderid!A35112)</f>
        <v>13</v>
      </c>
      <c r="E35112">
        <f t="shared" si="1097"/>
        <v>0</v>
      </c>
    </row>
    <row r="35113" spans="1:5" x14ac:dyDescent="0.2">
      <c r="A35113">
        <v>35112</v>
      </c>
      <c r="B35113">
        <f>SUMIF(mma_train!B:B,Groupby_orderid!A35113,mma_train!K:K)</f>
        <v>0</v>
      </c>
      <c r="C35113">
        <f t="shared" si="1096"/>
        <v>0</v>
      </c>
      <c r="D35113">
        <f>COUNTIF(mma_train!B:B,Groupby_orderid!A35113)</f>
        <v>13</v>
      </c>
      <c r="E35113">
        <f t="shared" si="1097"/>
        <v>0</v>
      </c>
    </row>
    <row r="35114" spans="1:5" x14ac:dyDescent="0.2">
      <c r="A35114">
        <v>35113</v>
      </c>
      <c r="B35114">
        <f>SUMIF(mma_train!B:B,Groupby_orderid!A35114,mma_train!K:K)</f>
        <v>0</v>
      </c>
      <c r="C35114">
        <f t="shared" si="1096"/>
        <v>0</v>
      </c>
      <c r="D35114">
        <f>COUNTIF(mma_train!B:B,Groupby_orderid!A35114)</f>
        <v>10</v>
      </c>
      <c r="E35114">
        <f t="shared" si="1097"/>
        <v>0</v>
      </c>
    </row>
    <row r="35115" spans="1:5" x14ac:dyDescent="0.2">
      <c r="A35115">
        <v>35114</v>
      </c>
      <c r="B35115">
        <f>SUMIF(mma_train!B:B,Groupby_orderid!A35115,mma_train!K:K)</f>
        <v>0</v>
      </c>
      <c r="C35115">
        <f t="shared" si="1096"/>
        <v>0</v>
      </c>
      <c r="D35115">
        <f>COUNTIF(mma_train!B:B,Groupby_orderid!A35115)</f>
        <v>14</v>
      </c>
      <c r="E35115">
        <f t="shared" si="1097"/>
        <v>0</v>
      </c>
    </row>
    <row r="35116" spans="1:5" x14ac:dyDescent="0.2">
      <c r="A35116">
        <v>35115</v>
      </c>
      <c r="B35116">
        <f>SUMIF(mma_train!B:B,Groupby_orderid!A35116,mma_train!K:K)</f>
        <v>0</v>
      </c>
      <c r="C35116">
        <f t="shared" si="1096"/>
        <v>0</v>
      </c>
      <c r="D35116">
        <f>COUNTIF(mma_train!B:B,Groupby_orderid!A35116)</f>
        <v>20</v>
      </c>
      <c r="E35116">
        <f t="shared" si="1097"/>
        <v>0</v>
      </c>
    </row>
    <row r="35117" spans="1:5" x14ac:dyDescent="0.2">
      <c r="A35117">
        <v>35116</v>
      </c>
      <c r="B35117">
        <f>SUMIF(mma_train!B:B,Groupby_orderid!A35117,mma_train!K:K)</f>
        <v>0</v>
      </c>
      <c r="C35117">
        <f t="shared" si="1096"/>
        <v>0</v>
      </c>
      <c r="D35117">
        <f>COUNTIF(mma_train!B:B,Groupby_orderid!A35117)</f>
        <v>8</v>
      </c>
      <c r="E35117">
        <f t="shared" si="1097"/>
        <v>0</v>
      </c>
    </row>
    <row r="35118" spans="1:5" x14ac:dyDescent="0.2">
      <c r="A35118">
        <v>35117</v>
      </c>
      <c r="B35118">
        <f>SUMIF(mma_train!B:B,Groupby_orderid!A35118,mma_train!K:K)</f>
        <v>0</v>
      </c>
      <c r="C35118">
        <f t="shared" si="1096"/>
        <v>0</v>
      </c>
      <c r="D35118">
        <f>COUNTIF(mma_train!B:B,Groupby_orderid!A35118)</f>
        <v>15</v>
      </c>
      <c r="E35118">
        <f t="shared" si="1097"/>
        <v>0</v>
      </c>
    </row>
    <row r="35119" spans="1:5" x14ac:dyDescent="0.2">
      <c r="A35119">
        <v>35118</v>
      </c>
      <c r="B35119">
        <f>SUMIF(mma_train!B:B,Groupby_orderid!A35119,mma_train!K:K)</f>
        <v>0</v>
      </c>
      <c r="C35119">
        <f t="shared" si="1096"/>
        <v>0</v>
      </c>
      <c r="D35119">
        <f>COUNTIF(mma_train!B:B,Groupby_orderid!A35119)</f>
        <v>21</v>
      </c>
      <c r="E35119">
        <f t="shared" si="1097"/>
        <v>0</v>
      </c>
    </row>
    <row r="35120" spans="1:5" x14ac:dyDescent="0.2">
      <c r="A35120">
        <v>35119</v>
      </c>
      <c r="B35120">
        <f>SUMIF(mma_train!B:B,Groupby_orderid!A35120,mma_train!K:K)</f>
        <v>0</v>
      </c>
      <c r="C35120">
        <f t="shared" si="1096"/>
        <v>0</v>
      </c>
      <c r="D35120">
        <f>COUNTIF(mma_train!B:B,Groupby_orderid!A35120)</f>
        <v>16</v>
      </c>
      <c r="E35120">
        <f t="shared" si="1097"/>
        <v>0</v>
      </c>
    </row>
    <row r="35121" spans="1:5" x14ac:dyDescent="0.2">
      <c r="A35121">
        <v>35120</v>
      </c>
      <c r="B35121">
        <f>SUMIF(mma_train!B:B,Groupby_orderid!A35121,mma_train!K:K)</f>
        <v>0</v>
      </c>
      <c r="C35121">
        <f t="shared" si="1096"/>
        <v>0</v>
      </c>
      <c r="D35121">
        <f>COUNTIF(mma_train!B:B,Groupby_orderid!A35121)</f>
        <v>4</v>
      </c>
      <c r="E35121">
        <f t="shared" si="1097"/>
        <v>0</v>
      </c>
    </row>
    <row r="35122" spans="1:5" x14ac:dyDescent="0.2">
      <c r="A35122">
        <v>35121</v>
      </c>
      <c r="B35122">
        <f>SUMIF(mma_train!B:B,Groupby_orderid!A35122,mma_train!K:K)</f>
        <v>0</v>
      </c>
      <c r="C35122">
        <f t="shared" si="1096"/>
        <v>0</v>
      </c>
      <c r="D35122">
        <f>COUNTIF(mma_train!B:B,Groupby_orderid!A35122)</f>
        <v>1</v>
      </c>
      <c r="E35122">
        <f t="shared" si="1097"/>
        <v>0</v>
      </c>
    </row>
    <row r="35123" spans="1:5" x14ac:dyDescent="0.2">
      <c r="A35123">
        <v>35122</v>
      </c>
      <c r="B35123">
        <f>SUMIF(mma_train!B:B,Groupby_orderid!A35123,mma_train!K:K)</f>
        <v>0</v>
      </c>
      <c r="C35123">
        <f t="shared" si="1096"/>
        <v>0</v>
      </c>
      <c r="D35123">
        <f>COUNTIF(mma_train!B:B,Groupby_orderid!A35123)</f>
        <v>1</v>
      </c>
      <c r="E35123">
        <f t="shared" si="1097"/>
        <v>0</v>
      </c>
    </row>
    <row r="35124" spans="1:5" x14ac:dyDescent="0.2">
      <c r="A35124">
        <v>35123</v>
      </c>
      <c r="B35124">
        <f>SUMIF(mma_train!B:B,Groupby_orderid!A35124,mma_train!K:K)</f>
        <v>0</v>
      </c>
      <c r="C35124">
        <f t="shared" si="1096"/>
        <v>0</v>
      </c>
      <c r="D35124">
        <f>COUNTIF(mma_train!B:B,Groupby_orderid!A35124)</f>
        <v>8</v>
      </c>
      <c r="E35124">
        <f t="shared" si="1097"/>
        <v>0</v>
      </c>
    </row>
    <row r="35125" spans="1:5" x14ac:dyDescent="0.2">
      <c r="A35125">
        <v>35124</v>
      </c>
      <c r="B35125">
        <f>SUMIF(mma_train!B:B,Groupby_orderid!A35125,mma_train!K:K)</f>
        <v>0</v>
      </c>
      <c r="C35125">
        <f t="shared" si="1096"/>
        <v>0</v>
      </c>
      <c r="D35125">
        <f>COUNTIF(mma_train!B:B,Groupby_orderid!A35125)</f>
        <v>3</v>
      </c>
      <c r="E35125">
        <f t="shared" si="1097"/>
        <v>0</v>
      </c>
    </row>
    <row r="35126" spans="1:5" x14ac:dyDescent="0.2">
      <c r="A35126">
        <v>35125</v>
      </c>
      <c r="B35126">
        <f>SUMIF(mma_train!B:B,Groupby_orderid!A35126,mma_train!K:K)</f>
        <v>0</v>
      </c>
      <c r="C35126">
        <f t="shared" si="1096"/>
        <v>0</v>
      </c>
      <c r="D35126">
        <f>COUNTIF(mma_train!B:B,Groupby_orderid!A35126)</f>
        <v>0</v>
      </c>
      <c r="E35126" t="e">
        <f t="shared" si="1097"/>
        <v>#DIV/0!</v>
      </c>
    </row>
    <row r="35127" spans="1:5" x14ac:dyDescent="0.2">
      <c r="A35127">
        <v>35126</v>
      </c>
      <c r="B35127">
        <f>SUMIF(mma_train!B:B,Groupby_orderid!A35127,mma_train!K:K)</f>
        <v>0</v>
      </c>
      <c r="C35127">
        <f t="shared" si="1096"/>
        <v>0</v>
      </c>
      <c r="D35127">
        <f>COUNTIF(mma_train!B:B,Groupby_orderid!A35127)</f>
        <v>3</v>
      </c>
      <c r="E35127">
        <f t="shared" si="1097"/>
        <v>0</v>
      </c>
    </row>
    <row r="35128" spans="1:5" x14ac:dyDescent="0.2">
      <c r="A35128">
        <v>35127</v>
      </c>
      <c r="B35128">
        <f>SUMIF(mma_train!B:B,Groupby_orderid!A35128,mma_train!K:K)</f>
        <v>0</v>
      </c>
      <c r="C35128">
        <f t="shared" si="1096"/>
        <v>0</v>
      </c>
      <c r="D35128">
        <f>COUNTIF(mma_train!B:B,Groupby_orderid!A35128)</f>
        <v>10</v>
      </c>
      <c r="E35128">
        <f t="shared" si="1097"/>
        <v>0</v>
      </c>
    </row>
    <row r="35129" spans="1:5" x14ac:dyDescent="0.2">
      <c r="A35129">
        <v>35128</v>
      </c>
      <c r="B35129">
        <f>SUMIF(mma_train!B:B,Groupby_orderid!A35129,mma_train!K:K)</f>
        <v>0</v>
      </c>
      <c r="C35129">
        <f t="shared" si="1096"/>
        <v>0</v>
      </c>
      <c r="D35129">
        <f>COUNTIF(mma_train!B:B,Groupby_orderid!A35129)</f>
        <v>4</v>
      </c>
      <c r="E35129">
        <f t="shared" si="1097"/>
        <v>0</v>
      </c>
    </row>
    <row r="35130" spans="1:5" x14ac:dyDescent="0.2">
      <c r="A35130">
        <v>35129</v>
      </c>
      <c r="B35130">
        <f>SUMIF(mma_train!B:B,Groupby_orderid!A35130,mma_train!K:K)</f>
        <v>0</v>
      </c>
      <c r="C35130">
        <f t="shared" si="1096"/>
        <v>0</v>
      </c>
      <c r="D35130">
        <f>COUNTIF(mma_train!B:B,Groupby_orderid!A35130)</f>
        <v>5</v>
      </c>
      <c r="E35130">
        <f t="shared" si="1097"/>
        <v>0</v>
      </c>
    </row>
    <row r="35131" spans="1:5" x14ac:dyDescent="0.2">
      <c r="A35131">
        <v>35130</v>
      </c>
      <c r="B35131">
        <f>SUMIF(mma_train!B:B,Groupby_orderid!A35131,mma_train!K:K)</f>
        <v>0</v>
      </c>
      <c r="C35131">
        <f t="shared" si="1096"/>
        <v>0</v>
      </c>
      <c r="D35131">
        <f>COUNTIF(mma_train!B:B,Groupby_orderid!A35131)</f>
        <v>8</v>
      </c>
      <c r="E35131">
        <f t="shared" si="1097"/>
        <v>0</v>
      </c>
    </row>
    <row r="35132" spans="1:5" x14ac:dyDescent="0.2">
      <c r="A35132">
        <v>35131</v>
      </c>
      <c r="B35132">
        <f>SUMIF(mma_train!B:B,Groupby_orderid!A35132,mma_train!K:K)</f>
        <v>0</v>
      </c>
      <c r="C35132">
        <f t="shared" si="1096"/>
        <v>0</v>
      </c>
      <c r="D35132">
        <f>COUNTIF(mma_train!B:B,Groupby_orderid!A35132)</f>
        <v>2</v>
      </c>
      <c r="E35132">
        <f t="shared" si="1097"/>
        <v>0</v>
      </c>
    </row>
    <row r="35133" spans="1:5" x14ac:dyDescent="0.2">
      <c r="A35133">
        <v>35132</v>
      </c>
      <c r="B35133">
        <f>SUMIF(mma_train!B:B,Groupby_orderid!A35133,mma_train!K:K)</f>
        <v>0</v>
      </c>
      <c r="C35133">
        <f t="shared" si="1096"/>
        <v>0</v>
      </c>
      <c r="D35133">
        <f>COUNTIF(mma_train!B:B,Groupby_orderid!A35133)</f>
        <v>12</v>
      </c>
      <c r="E35133">
        <f t="shared" si="1097"/>
        <v>0</v>
      </c>
    </row>
    <row r="35134" spans="1:5" x14ac:dyDescent="0.2">
      <c r="A35134">
        <v>35133</v>
      </c>
      <c r="B35134">
        <f>SUMIF(mma_train!B:B,Groupby_orderid!A35134,mma_train!K:K)</f>
        <v>0</v>
      </c>
      <c r="C35134">
        <f t="shared" si="1096"/>
        <v>0</v>
      </c>
      <c r="D35134">
        <f>COUNTIF(mma_train!B:B,Groupby_orderid!A35134)</f>
        <v>2</v>
      </c>
      <c r="E35134">
        <f t="shared" si="1097"/>
        <v>0</v>
      </c>
    </row>
    <row r="35135" spans="1:5" x14ac:dyDescent="0.2">
      <c r="A35135">
        <v>35134</v>
      </c>
      <c r="B35135">
        <f>SUMIF(mma_train!B:B,Groupby_orderid!A35135,mma_train!K:K)</f>
        <v>0</v>
      </c>
      <c r="C35135">
        <f t="shared" si="1096"/>
        <v>0</v>
      </c>
      <c r="D35135">
        <f>COUNTIF(mma_train!B:B,Groupby_orderid!A35135)</f>
        <v>6</v>
      </c>
      <c r="E35135">
        <f t="shared" si="1097"/>
        <v>0</v>
      </c>
    </row>
    <row r="35136" spans="1:5" x14ac:dyDescent="0.2">
      <c r="A35136">
        <v>35135</v>
      </c>
      <c r="B35136">
        <f>SUMIF(mma_train!B:B,Groupby_orderid!A35136,mma_train!K:K)</f>
        <v>0</v>
      </c>
      <c r="C35136">
        <f t="shared" si="1096"/>
        <v>0</v>
      </c>
      <c r="D35136">
        <f>COUNTIF(mma_train!B:B,Groupby_orderid!A35136)</f>
        <v>8</v>
      </c>
      <c r="E35136">
        <f t="shared" si="1097"/>
        <v>0</v>
      </c>
    </row>
    <row r="35137" spans="1:5" x14ac:dyDescent="0.2">
      <c r="A35137">
        <v>35136</v>
      </c>
      <c r="B35137">
        <f>SUMIF(mma_train!B:B,Groupby_orderid!A35137,mma_train!K:K)</f>
        <v>0</v>
      </c>
      <c r="C35137">
        <f t="shared" si="1096"/>
        <v>0</v>
      </c>
      <c r="D35137">
        <f>COUNTIF(mma_train!B:B,Groupby_orderid!A35137)</f>
        <v>14</v>
      </c>
      <c r="E35137">
        <f t="shared" si="1097"/>
        <v>0</v>
      </c>
    </row>
    <row r="35138" spans="1:5" x14ac:dyDescent="0.2">
      <c r="A35138">
        <v>35137</v>
      </c>
      <c r="B35138">
        <f>SUMIF(mma_train!B:B,Groupby_orderid!A35138,mma_train!K:K)</f>
        <v>0</v>
      </c>
      <c r="C35138">
        <f t="shared" si="1096"/>
        <v>0</v>
      </c>
      <c r="D35138">
        <f>COUNTIF(mma_train!B:B,Groupby_orderid!A35138)</f>
        <v>7</v>
      </c>
      <c r="E35138">
        <f t="shared" si="1097"/>
        <v>0</v>
      </c>
    </row>
    <row r="35139" spans="1:5" x14ac:dyDescent="0.2">
      <c r="A35139">
        <v>35138</v>
      </c>
      <c r="B35139">
        <f>SUMIF(mma_train!B:B,Groupby_orderid!A35139,mma_train!K:K)</f>
        <v>0</v>
      </c>
      <c r="C35139">
        <f t="shared" ref="C35139:C35202" si="1098">IF(B35139&gt;0,1,0)</f>
        <v>0</v>
      </c>
      <c r="D35139">
        <f>COUNTIF(mma_train!B:B,Groupby_orderid!A35139)</f>
        <v>5</v>
      </c>
      <c r="E35139">
        <f t="shared" ref="E35139:E35202" si="1099">B35139/D35139</f>
        <v>0</v>
      </c>
    </row>
    <row r="35140" spans="1:5" x14ac:dyDescent="0.2">
      <c r="A35140">
        <v>35139</v>
      </c>
      <c r="B35140">
        <f>SUMIF(mma_train!B:B,Groupby_orderid!A35140,mma_train!K:K)</f>
        <v>0</v>
      </c>
      <c r="C35140">
        <f t="shared" si="1098"/>
        <v>0</v>
      </c>
      <c r="D35140">
        <f>COUNTIF(mma_train!B:B,Groupby_orderid!A35140)</f>
        <v>12</v>
      </c>
      <c r="E35140">
        <f t="shared" si="1099"/>
        <v>0</v>
      </c>
    </row>
    <row r="35141" spans="1:5" x14ac:dyDescent="0.2">
      <c r="A35141">
        <v>35140</v>
      </c>
      <c r="B35141">
        <f>SUMIF(mma_train!B:B,Groupby_orderid!A35141,mma_train!K:K)</f>
        <v>0</v>
      </c>
      <c r="C35141">
        <f t="shared" si="1098"/>
        <v>0</v>
      </c>
      <c r="D35141">
        <f>COUNTIF(mma_train!B:B,Groupby_orderid!A35141)</f>
        <v>3</v>
      </c>
      <c r="E35141">
        <f t="shared" si="1099"/>
        <v>0</v>
      </c>
    </row>
    <row r="35142" spans="1:5" x14ac:dyDescent="0.2">
      <c r="A35142">
        <v>35141</v>
      </c>
      <c r="B35142">
        <f>SUMIF(mma_train!B:B,Groupby_orderid!A35142,mma_train!K:K)</f>
        <v>0</v>
      </c>
      <c r="C35142">
        <f t="shared" si="1098"/>
        <v>0</v>
      </c>
      <c r="D35142">
        <f>COUNTIF(mma_train!B:B,Groupby_orderid!A35142)</f>
        <v>11</v>
      </c>
      <c r="E35142">
        <f t="shared" si="1099"/>
        <v>0</v>
      </c>
    </row>
    <row r="35143" spans="1:5" x14ac:dyDescent="0.2">
      <c r="A35143">
        <v>35142</v>
      </c>
      <c r="B35143">
        <f>SUMIF(mma_train!B:B,Groupby_orderid!A35143,mma_train!K:K)</f>
        <v>0</v>
      </c>
      <c r="C35143">
        <f t="shared" si="1098"/>
        <v>0</v>
      </c>
      <c r="D35143">
        <f>COUNTIF(mma_train!B:B,Groupby_orderid!A35143)</f>
        <v>7</v>
      </c>
      <c r="E35143">
        <f t="shared" si="1099"/>
        <v>0</v>
      </c>
    </row>
    <row r="35144" spans="1:5" x14ac:dyDescent="0.2">
      <c r="A35144">
        <v>35143</v>
      </c>
      <c r="B35144">
        <f>SUMIF(mma_train!B:B,Groupby_orderid!A35144,mma_train!K:K)</f>
        <v>0</v>
      </c>
      <c r="C35144">
        <f t="shared" si="1098"/>
        <v>0</v>
      </c>
      <c r="D35144">
        <f>COUNTIF(mma_train!B:B,Groupby_orderid!A35144)</f>
        <v>20</v>
      </c>
      <c r="E35144">
        <f t="shared" si="1099"/>
        <v>0</v>
      </c>
    </row>
    <row r="35145" spans="1:5" x14ac:dyDescent="0.2">
      <c r="A35145">
        <v>35144</v>
      </c>
      <c r="B35145">
        <f>SUMIF(mma_train!B:B,Groupby_orderid!A35145,mma_train!K:K)</f>
        <v>0</v>
      </c>
      <c r="C35145">
        <f t="shared" si="1098"/>
        <v>0</v>
      </c>
      <c r="D35145">
        <f>COUNTIF(mma_train!B:B,Groupby_orderid!A35145)</f>
        <v>5</v>
      </c>
      <c r="E35145">
        <f t="shared" si="1099"/>
        <v>0</v>
      </c>
    </row>
    <row r="35146" spans="1:5" x14ac:dyDescent="0.2">
      <c r="A35146">
        <v>35145</v>
      </c>
      <c r="B35146">
        <f>SUMIF(mma_train!B:B,Groupby_orderid!A35146,mma_train!K:K)</f>
        <v>0</v>
      </c>
      <c r="C35146">
        <f t="shared" si="1098"/>
        <v>0</v>
      </c>
      <c r="D35146">
        <f>COUNTIF(mma_train!B:B,Groupby_orderid!A35146)</f>
        <v>23</v>
      </c>
      <c r="E35146">
        <f t="shared" si="1099"/>
        <v>0</v>
      </c>
    </row>
    <row r="35147" spans="1:5" x14ac:dyDescent="0.2">
      <c r="A35147">
        <v>35146</v>
      </c>
      <c r="B35147">
        <f>SUMIF(mma_train!B:B,Groupby_orderid!A35147,mma_train!K:K)</f>
        <v>0</v>
      </c>
      <c r="C35147">
        <f t="shared" si="1098"/>
        <v>0</v>
      </c>
      <c r="D35147">
        <f>COUNTIF(mma_train!B:B,Groupby_orderid!A35147)</f>
        <v>5</v>
      </c>
      <c r="E35147">
        <f t="shared" si="1099"/>
        <v>0</v>
      </c>
    </row>
    <row r="35148" spans="1:5" x14ac:dyDescent="0.2">
      <c r="A35148">
        <v>35147</v>
      </c>
      <c r="B35148">
        <f>SUMIF(mma_train!B:B,Groupby_orderid!A35148,mma_train!K:K)</f>
        <v>0</v>
      </c>
      <c r="C35148">
        <f t="shared" si="1098"/>
        <v>0</v>
      </c>
      <c r="D35148">
        <f>COUNTIF(mma_train!B:B,Groupby_orderid!A35148)</f>
        <v>3</v>
      </c>
      <c r="E35148">
        <f t="shared" si="1099"/>
        <v>0</v>
      </c>
    </row>
    <row r="35149" spans="1:5" x14ac:dyDescent="0.2">
      <c r="A35149">
        <v>35148</v>
      </c>
      <c r="B35149">
        <f>SUMIF(mma_train!B:B,Groupby_orderid!A35149,mma_train!K:K)</f>
        <v>0</v>
      </c>
      <c r="C35149">
        <f t="shared" si="1098"/>
        <v>0</v>
      </c>
      <c r="D35149">
        <f>COUNTIF(mma_train!B:B,Groupby_orderid!A35149)</f>
        <v>3</v>
      </c>
      <c r="E35149">
        <f t="shared" si="1099"/>
        <v>0</v>
      </c>
    </row>
    <row r="35150" spans="1:5" x14ac:dyDescent="0.2">
      <c r="A35150">
        <v>35149</v>
      </c>
      <c r="B35150">
        <f>SUMIF(mma_train!B:B,Groupby_orderid!A35150,mma_train!K:K)</f>
        <v>0</v>
      </c>
      <c r="C35150">
        <f t="shared" si="1098"/>
        <v>0</v>
      </c>
      <c r="D35150">
        <f>COUNTIF(mma_train!B:B,Groupby_orderid!A35150)</f>
        <v>6</v>
      </c>
      <c r="E35150">
        <f t="shared" si="1099"/>
        <v>0</v>
      </c>
    </row>
    <row r="35151" spans="1:5" x14ac:dyDescent="0.2">
      <c r="A35151">
        <v>35150</v>
      </c>
      <c r="B35151">
        <f>SUMIF(mma_train!B:B,Groupby_orderid!A35151,mma_train!K:K)</f>
        <v>0</v>
      </c>
      <c r="C35151">
        <f t="shared" si="1098"/>
        <v>0</v>
      </c>
      <c r="D35151">
        <f>COUNTIF(mma_train!B:B,Groupby_orderid!A35151)</f>
        <v>10</v>
      </c>
      <c r="E35151">
        <f t="shared" si="1099"/>
        <v>0</v>
      </c>
    </row>
    <row r="35152" spans="1:5" x14ac:dyDescent="0.2">
      <c r="A35152">
        <v>35151</v>
      </c>
      <c r="B35152">
        <f>SUMIF(mma_train!B:B,Groupby_orderid!A35152,mma_train!K:K)</f>
        <v>0</v>
      </c>
      <c r="C35152">
        <f t="shared" si="1098"/>
        <v>0</v>
      </c>
      <c r="D35152">
        <f>COUNTIF(mma_train!B:B,Groupby_orderid!A35152)</f>
        <v>13</v>
      </c>
      <c r="E35152">
        <f t="shared" si="1099"/>
        <v>0</v>
      </c>
    </row>
    <row r="35153" spans="1:5" x14ac:dyDescent="0.2">
      <c r="A35153">
        <v>35152</v>
      </c>
      <c r="B35153">
        <f>SUMIF(mma_train!B:B,Groupby_orderid!A35153,mma_train!K:K)</f>
        <v>0</v>
      </c>
      <c r="C35153">
        <f t="shared" si="1098"/>
        <v>0</v>
      </c>
      <c r="D35153">
        <f>COUNTIF(mma_train!B:B,Groupby_orderid!A35153)</f>
        <v>8</v>
      </c>
      <c r="E35153">
        <f t="shared" si="1099"/>
        <v>0</v>
      </c>
    </row>
    <row r="35154" spans="1:5" x14ac:dyDescent="0.2">
      <c r="A35154">
        <v>35153</v>
      </c>
      <c r="B35154">
        <f>SUMIF(mma_train!B:B,Groupby_orderid!A35154,mma_train!K:K)</f>
        <v>0</v>
      </c>
      <c r="C35154">
        <f t="shared" si="1098"/>
        <v>0</v>
      </c>
      <c r="D35154">
        <f>COUNTIF(mma_train!B:B,Groupby_orderid!A35154)</f>
        <v>8</v>
      </c>
      <c r="E35154">
        <f t="shared" si="1099"/>
        <v>0</v>
      </c>
    </row>
    <row r="35155" spans="1:5" x14ac:dyDescent="0.2">
      <c r="A35155">
        <v>35154</v>
      </c>
      <c r="B35155">
        <f>SUMIF(mma_train!B:B,Groupby_orderid!A35155,mma_train!K:K)</f>
        <v>0</v>
      </c>
      <c r="C35155">
        <f t="shared" si="1098"/>
        <v>0</v>
      </c>
      <c r="D35155">
        <f>COUNTIF(mma_train!B:B,Groupby_orderid!A35155)</f>
        <v>1</v>
      </c>
      <c r="E35155">
        <f t="shared" si="1099"/>
        <v>0</v>
      </c>
    </row>
    <row r="35156" spans="1:5" x14ac:dyDescent="0.2">
      <c r="A35156">
        <v>35155</v>
      </c>
      <c r="B35156">
        <f>SUMIF(mma_train!B:B,Groupby_orderid!A35156,mma_train!K:K)</f>
        <v>0</v>
      </c>
      <c r="C35156">
        <f t="shared" si="1098"/>
        <v>0</v>
      </c>
      <c r="D35156">
        <f>COUNTIF(mma_train!B:B,Groupby_orderid!A35156)</f>
        <v>16</v>
      </c>
      <c r="E35156">
        <f t="shared" si="1099"/>
        <v>0</v>
      </c>
    </row>
    <row r="35157" spans="1:5" x14ac:dyDescent="0.2">
      <c r="A35157">
        <v>35156</v>
      </c>
      <c r="B35157">
        <f>SUMIF(mma_train!B:B,Groupby_orderid!A35157,mma_train!K:K)</f>
        <v>0</v>
      </c>
      <c r="C35157">
        <f t="shared" si="1098"/>
        <v>0</v>
      </c>
      <c r="D35157">
        <f>COUNTIF(mma_train!B:B,Groupby_orderid!A35157)</f>
        <v>5</v>
      </c>
      <c r="E35157">
        <f t="shared" si="1099"/>
        <v>0</v>
      </c>
    </row>
    <row r="35158" spans="1:5" x14ac:dyDescent="0.2">
      <c r="A35158">
        <v>35157</v>
      </c>
      <c r="B35158">
        <f>SUMIF(mma_train!B:B,Groupby_orderid!A35158,mma_train!K:K)</f>
        <v>0</v>
      </c>
      <c r="C35158">
        <f t="shared" si="1098"/>
        <v>0</v>
      </c>
      <c r="D35158">
        <f>COUNTIF(mma_train!B:B,Groupby_orderid!A35158)</f>
        <v>5</v>
      </c>
      <c r="E35158">
        <f t="shared" si="1099"/>
        <v>0</v>
      </c>
    </row>
    <row r="35159" spans="1:5" x14ac:dyDescent="0.2">
      <c r="A35159">
        <v>35158</v>
      </c>
      <c r="B35159">
        <f>SUMIF(mma_train!B:B,Groupby_orderid!A35159,mma_train!K:K)</f>
        <v>0</v>
      </c>
      <c r="C35159">
        <f t="shared" si="1098"/>
        <v>0</v>
      </c>
      <c r="D35159">
        <f>COUNTIF(mma_train!B:B,Groupby_orderid!A35159)</f>
        <v>1</v>
      </c>
      <c r="E35159">
        <f t="shared" si="1099"/>
        <v>0</v>
      </c>
    </row>
    <row r="35160" spans="1:5" x14ac:dyDescent="0.2">
      <c r="A35160">
        <v>35159</v>
      </c>
      <c r="B35160">
        <f>SUMIF(mma_train!B:B,Groupby_orderid!A35160,mma_train!K:K)</f>
        <v>0</v>
      </c>
      <c r="C35160">
        <f t="shared" si="1098"/>
        <v>0</v>
      </c>
      <c r="D35160">
        <f>COUNTIF(mma_train!B:B,Groupby_orderid!A35160)</f>
        <v>3</v>
      </c>
      <c r="E35160">
        <f t="shared" si="1099"/>
        <v>0</v>
      </c>
    </row>
    <row r="35161" spans="1:5" x14ac:dyDescent="0.2">
      <c r="A35161">
        <v>35160</v>
      </c>
      <c r="B35161">
        <f>SUMIF(mma_train!B:B,Groupby_orderid!A35161,mma_train!K:K)</f>
        <v>0</v>
      </c>
      <c r="C35161">
        <f t="shared" si="1098"/>
        <v>0</v>
      </c>
      <c r="D35161">
        <f>COUNTIF(mma_train!B:B,Groupby_orderid!A35161)</f>
        <v>5</v>
      </c>
      <c r="E35161">
        <f t="shared" si="1099"/>
        <v>0</v>
      </c>
    </row>
    <row r="35162" spans="1:5" x14ac:dyDescent="0.2">
      <c r="A35162">
        <v>35161</v>
      </c>
      <c r="B35162">
        <f>SUMIF(mma_train!B:B,Groupby_orderid!A35162,mma_train!K:K)</f>
        <v>0</v>
      </c>
      <c r="C35162">
        <f t="shared" si="1098"/>
        <v>0</v>
      </c>
      <c r="D35162">
        <f>COUNTIF(mma_train!B:B,Groupby_orderid!A35162)</f>
        <v>17</v>
      </c>
      <c r="E35162">
        <f t="shared" si="1099"/>
        <v>0</v>
      </c>
    </row>
    <row r="35163" spans="1:5" x14ac:dyDescent="0.2">
      <c r="A35163">
        <v>35162</v>
      </c>
      <c r="B35163">
        <f>SUMIF(mma_train!B:B,Groupby_orderid!A35163,mma_train!K:K)</f>
        <v>0</v>
      </c>
      <c r="C35163">
        <f t="shared" si="1098"/>
        <v>0</v>
      </c>
      <c r="D35163">
        <f>COUNTIF(mma_train!B:B,Groupby_orderid!A35163)</f>
        <v>18</v>
      </c>
      <c r="E35163">
        <f t="shared" si="1099"/>
        <v>0</v>
      </c>
    </row>
    <row r="35164" spans="1:5" x14ac:dyDescent="0.2">
      <c r="A35164">
        <v>35163</v>
      </c>
      <c r="B35164">
        <f>SUMIF(mma_train!B:B,Groupby_orderid!A35164,mma_train!K:K)</f>
        <v>0</v>
      </c>
      <c r="C35164">
        <f t="shared" si="1098"/>
        <v>0</v>
      </c>
      <c r="D35164">
        <f>COUNTIF(mma_train!B:B,Groupby_orderid!A35164)</f>
        <v>20</v>
      </c>
      <c r="E35164">
        <f t="shared" si="1099"/>
        <v>0</v>
      </c>
    </row>
    <row r="35165" spans="1:5" x14ac:dyDescent="0.2">
      <c r="A35165">
        <v>35164</v>
      </c>
      <c r="B35165">
        <f>SUMIF(mma_train!B:B,Groupby_orderid!A35165,mma_train!K:K)</f>
        <v>0</v>
      </c>
      <c r="C35165">
        <f t="shared" si="1098"/>
        <v>0</v>
      </c>
      <c r="D35165">
        <f>COUNTIF(mma_train!B:B,Groupby_orderid!A35165)</f>
        <v>22</v>
      </c>
      <c r="E35165">
        <f t="shared" si="1099"/>
        <v>0</v>
      </c>
    </row>
    <row r="35166" spans="1:5" x14ac:dyDescent="0.2">
      <c r="A35166">
        <v>35165</v>
      </c>
      <c r="B35166">
        <f>SUMIF(mma_train!B:B,Groupby_orderid!A35166,mma_train!K:K)</f>
        <v>0</v>
      </c>
      <c r="C35166">
        <f t="shared" si="1098"/>
        <v>0</v>
      </c>
      <c r="D35166">
        <f>COUNTIF(mma_train!B:B,Groupby_orderid!A35166)</f>
        <v>5</v>
      </c>
      <c r="E35166">
        <f t="shared" si="1099"/>
        <v>0</v>
      </c>
    </row>
    <row r="35167" spans="1:5" x14ac:dyDescent="0.2">
      <c r="A35167">
        <v>35166</v>
      </c>
      <c r="B35167">
        <f>SUMIF(mma_train!B:B,Groupby_orderid!A35167,mma_train!K:K)</f>
        <v>0</v>
      </c>
      <c r="C35167">
        <f t="shared" si="1098"/>
        <v>0</v>
      </c>
      <c r="D35167">
        <f>COUNTIF(mma_train!B:B,Groupby_orderid!A35167)</f>
        <v>11</v>
      </c>
      <c r="E35167">
        <f t="shared" si="1099"/>
        <v>0</v>
      </c>
    </row>
    <row r="35168" spans="1:5" x14ac:dyDescent="0.2">
      <c r="A35168">
        <v>35167</v>
      </c>
      <c r="B35168">
        <f>SUMIF(mma_train!B:B,Groupby_orderid!A35168,mma_train!K:K)</f>
        <v>0</v>
      </c>
      <c r="C35168">
        <f t="shared" si="1098"/>
        <v>0</v>
      </c>
      <c r="D35168">
        <f>COUNTIF(mma_train!B:B,Groupby_orderid!A35168)</f>
        <v>1</v>
      </c>
      <c r="E35168">
        <f t="shared" si="1099"/>
        <v>0</v>
      </c>
    </row>
    <row r="35169" spans="1:5" x14ac:dyDescent="0.2">
      <c r="A35169">
        <v>35168</v>
      </c>
      <c r="B35169">
        <f>SUMIF(mma_train!B:B,Groupby_orderid!A35169,mma_train!K:K)</f>
        <v>0</v>
      </c>
      <c r="C35169">
        <f t="shared" si="1098"/>
        <v>0</v>
      </c>
      <c r="D35169">
        <f>COUNTIF(mma_train!B:B,Groupby_orderid!A35169)</f>
        <v>21</v>
      </c>
      <c r="E35169">
        <f t="shared" si="1099"/>
        <v>0</v>
      </c>
    </row>
    <row r="35170" spans="1:5" x14ac:dyDescent="0.2">
      <c r="A35170">
        <v>35169</v>
      </c>
      <c r="B35170">
        <f>SUMIF(mma_train!B:B,Groupby_orderid!A35170,mma_train!K:K)</f>
        <v>0</v>
      </c>
      <c r="C35170">
        <f t="shared" si="1098"/>
        <v>0</v>
      </c>
      <c r="D35170">
        <f>COUNTIF(mma_train!B:B,Groupby_orderid!A35170)</f>
        <v>2</v>
      </c>
      <c r="E35170">
        <f t="shared" si="1099"/>
        <v>0</v>
      </c>
    </row>
    <row r="35171" spans="1:5" x14ac:dyDescent="0.2">
      <c r="A35171">
        <v>35170</v>
      </c>
      <c r="B35171">
        <f>SUMIF(mma_train!B:B,Groupby_orderid!A35171,mma_train!K:K)</f>
        <v>0</v>
      </c>
      <c r="C35171">
        <f t="shared" si="1098"/>
        <v>0</v>
      </c>
      <c r="D35171">
        <f>COUNTIF(mma_train!B:B,Groupby_orderid!A35171)</f>
        <v>9</v>
      </c>
      <c r="E35171">
        <f t="shared" si="1099"/>
        <v>0</v>
      </c>
    </row>
    <row r="35172" spans="1:5" x14ac:dyDescent="0.2">
      <c r="A35172">
        <v>35171</v>
      </c>
      <c r="B35172">
        <f>SUMIF(mma_train!B:B,Groupby_orderid!A35172,mma_train!K:K)</f>
        <v>0</v>
      </c>
      <c r="C35172">
        <f t="shared" si="1098"/>
        <v>0</v>
      </c>
      <c r="D35172">
        <f>COUNTIF(mma_train!B:B,Groupby_orderid!A35172)</f>
        <v>7</v>
      </c>
      <c r="E35172">
        <f t="shared" si="1099"/>
        <v>0</v>
      </c>
    </row>
    <row r="35173" spans="1:5" x14ac:dyDescent="0.2">
      <c r="A35173">
        <v>35172</v>
      </c>
      <c r="B35173">
        <f>SUMIF(mma_train!B:B,Groupby_orderid!A35173,mma_train!K:K)</f>
        <v>0</v>
      </c>
      <c r="C35173">
        <f t="shared" si="1098"/>
        <v>0</v>
      </c>
      <c r="D35173">
        <f>COUNTIF(mma_train!B:B,Groupby_orderid!A35173)</f>
        <v>15</v>
      </c>
      <c r="E35173">
        <f t="shared" si="1099"/>
        <v>0</v>
      </c>
    </row>
    <row r="35174" spans="1:5" x14ac:dyDescent="0.2">
      <c r="A35174">
        <v>35173</v>
      </c>
      <c r="B35174">
        <f>SUMIF(mma_train!B:B,Groupby_orderid!A35174,mma_train!K:K)</f>
        <v>0</v>
      </c>
      <c r="C35174">
        <f t="shared" si="1098"/>
        <v>0</v>
      </c>
      <c r="D35174">
        <f>COUNTIF(mma_train!B:B,Groupby_orderid!A35174)</f>
        <v>9</v>
      </c>
      <c r="E35174">
        <f t="shared" si="1099"/>
        <v>0</v>
      </c>
    </row>
    <row r="35175" spans="1:5" x14ac:dyDescent="0.2">
      <c r="A35175">
        <v>35174</v>
      </c>
      <c r="B35175">
        <f>SUMIF(mma_train!B:B,Groupby_orderid!A35175,mma_train!K:K)</f>
        <v>0</v>
      </c>
      <c r="C35175">
        <f t="shared" si="1098"/>
        <v>0</v>
      </c>
      <c r="D35175">
        <f>COUNTIF(mma_train!B:B,Groupby_orderid!A35175)</f>
        <v>2</v>
      </c>
      <c r="E35175">
        <f t="shared" si="1099"/>
        <v>0</v>
      </c>
    </row>
    <row r="35176" spans="1:5" x14ac:dyDescent="0.2">
      <c r="A35176">
        <v>35175</v>
      </c>
      <c r="B35176">
        <f>SUMIF(mma_train!B:B,Groupby_orderid!A35176,mma_train!K:K)</f>
        <v>0</v>
      </c>
      <c r="C35176">
        <f t="shared" si="1098"/>
        <v>0</v>
      </c>
      <c r="D35176">
        <f>COUNTIF(mma_train!B:B,Groupby_orderid!A35176)</f>
        <v>3</v>
      </c>
      <c r="E35176">
        <f t="shared" si="1099"/>
        <v>0</v>
      </c>
    </row>
    <row r="35177" spans="1:5" x14ac:dyDescent="0.2">
      <c r="A35177">
        <v>35176</v>
      </c>
      <c r="B35177">
        <f>SUMIF(mma_train!B:B,Groupby_orderid!A35177,mma_train!K:K)</f>
        <v>0</v>
      </c>
      <c r="C35177">
        <f t="shared" si="1098"/>
        <v>0</v>
      </c>
      <c r="D35177">
        <f>COUNTIF(mma_train!B:B,Groupby_orderid!A35177)</f>
        <v>3</v>
      </c>
      <c r="E35177">
        <f t="shared" si="1099"/>
        <v>0</v>
      </c>
    </row>
    <row r="35178" spans="1:5" x14ac:dyDescent="0.2">
      <c r="A35178">
        <v>35177</v>
      </c>
      <c r="B35178">
        <f>SUMIF(mma_train!B:B,Groupby_orderid!A35178,mma_train!K:K)</f>
        <v>0</v>
      </c>
      <c r="C35178">
        <f t="shared" si="1098"/>
        <v>0</v>
      </c>
      <c r="D35178">
        <f>COUNTIF(mma_train!B:B,Groupby_orderid!A35178)</f>
        <v>2</v>
      </c>
      <c r="E35178">
        <f t="shared" si="1099"/>
        <v>0</v>
      </c>
    </row>
    <row r="35179" spans="1:5" x14ac:dyDescent="0.2">
      <c r="A35179">
        <v>35178</v>
      </c>
      <c r="B35179">
        <f>SUMIF(mma_train!B:B,Groupby_orderid!A35179,mma_train!K:K)</f>
        <v>0</v>
      </c>
      <c r="C35179">
        <f t="shared" si="1098"/>
        <v>0</v>
      </c>
      <c r="D35179">
        <f>COUNTIF(mma_train!B:B,Groupby_orderid!A35179)</f>
        <v>5</v>
      </c>
      <c r="E35179">
        <f t="shared" si="1099"/>
        <v>0</v>
      </c>
    </row>
    <row r="35180" spans="1:5" x14ac:dyDescent="0.2">
      <c r="A35180">
        <v>35179</v>
      </c>
      <c r="B35180">
        <f>SUMIF(mma_train!B:B,Groupby_orderid!A35180,mma_train!K:K)</f>
        <v>0</v>
      </c>
      <c r="C35180">
        <f t="shared" si="1098"/>
        <v>0</v>
      </c>
      <c r="D35180">
        <f>COUNTIF(mma_train!B:B,Groupby_orderid!A35180)</f>
        <v>11</v>
      </c>
      <c r="E35180">
        <f t="shared" si="1099"/>
        <v>0</v>
      </c>
    </row>
    <row r="35181" spans="1:5" x14ac:dyDescent="0.2">
      <c r="A35181">
        <v>35180</v>
      </c>
      <c r="B35181">
        <f>SUMIF(mma_train!B:B,Groupby_orderid!A35181,mma_train!K:K)</f>
        <v>0</v>
      </c>
      <c r="C35181">
        <f t="shared" si="1098"/>
        <v>0</v>
      </c>
      <c r="D35181">
        <f>COUNTIF(mma_train!B:B,Groupby_orderid!A35181)</f>
        <v>6</v>
      </c>
      <c r="E35181">
        <f t="shared" si="1099"/>
        <v>0</v>
      </c>
    </row>
    <row r="35182" spans="1:5" x14ac:dyDescent="0.2">
      <c r="A35182">
        <v>35181</v>
      </c>
      <c r="B35182">
        <f>SUMIF(mma_train!B:B,Groupby_orderid!A35182,mma_train!K:K)</f>
        <v>0</v>
      </c>
      <c r="C35182">
        <f t="shared" si="1098"/>
        <v>0</v>
      </c>
      <c r="D35182">
        <f>COUNTIF(mma_train!B:B,Groupby_orderid!A35182)</f>
        <v>7</v>
      </c>
      <c r="E35182">
        <f t="shared" si="1099"/>
        <v>0</v>
      </c>
    </row>
    <row r="35183" spans="1:5" x14ac:dyDescent="0.2">
      <c r="A35183">
        <v>35182</v>
      </c>
      <c r="B35183">
        <f>SUMIF(mma_train!B:B,Groupby_orderid!A35183,mma_train!K:K)</f>
        <v>0</v>
      </c>
      <c r="C35183">
        <f t="shared" si="1098"/>
        <v>0</v>
      </c>
      <c r="D35183">
        <f>COUNTIF(mma_train!B:B,Groupby_orderid!A35183)</f>
        <v>28</v>
      </c>
      <c r="E35183">
        <f t="shared" si="1099"/>
        <v>0</v>
      </c>
    </row>
    <row r="35184" spans="1:5" x14ac:dyDescent="0.2">
      <c r="A35184">
        <v>35183</v>
      </c>
      <c r="B35184">
        <f>SUMIF(mma_train!B:B,Groupby_orderid!A35184,mma_train!K:K)</f>
        <v>0</v>
      </c>
      <c r="C35184">
        <f t="shared" si="1098"/>
        <v>0</v>
      </c>
      <c r="D35184">
        <f>COUNTIF(mma_train!B:B,Groupby_orderid!A35184)</f>
        <v>2</v>
      </c>
      <c r="E35184">
        <f t="shared" si="1099"/>
        <v>0</v>
      </c>
    </row>
    <row r="35185" spans="1:5" x14ac:dyDescent="0.2">
      <c r="A35185">
        <v>35184</v>
      </c>
      <c r="B35185">
        <f>SUMIF(mma_train!B:B,Groupby_orderid!A35185,mma_train!K:K)</f>
        <v>0</v>
      </c>
      <c r="C35185">
        <f t="shared" si="1098"/>
        <v>0</v>
      </c>
      <c r="D35185">
        <f>COUNTIF(mma_train!B:B,Groupby_orderid!A35185)</f>
        <v>10</v>
      </c>
      <c r="E35185">
        <f t="shared" si="1099"/>
        <v>0</v>
      </c>
    </row>
    <row r="35186" spans="1:5" x14ac:dyDescent="0.2">
      <c r="A35186">
        <v>35185</v>
      </c>
      <c r="B35186">
        <f>SUMIF(mma_train!B:B,Groupby_orderid!A35186,mma_train!K:K)</f>
        <v>0</v>
      </c>
      <c r="C35186">
        <f t="shared" si="1098"/>
        <v>0</v>
      </c>
      <c r="D35186">
        <f>COUNTIF(mma_train!B:B,Groupby_orderid!A35186)</f>
        <v>18</v>
      </c>
      <c r="E35186">
        <f t="shared" si="1099"/>
        <v>0</v>
      </c>
    </row>
    <row r="35187" spans="1:5" x14ac:dyDescent="0.2">
      <c r="A35187">
        <v>35186</v>
      </c>
      <c r="B35187">
        <f>SUMIF(mma_train!B:B,Groupby_orderid!A35187,mma_train!K:K)</f>
        <v>0</v>
      </c>
      <c r="C35187">
        <f t="shared" si="1098"/>
        <v>0</v>
      </c>
      <c r="D35187">
        <f>COUNTIF(mma_train!B:B,Groupby_orderid!A35187)</f>
        <v>4</v>
      </c>
      <c r="E35187">
        <f t="shared" si="1099"/>
        <v>0</v>
      </c>
    </row>
    <row r="35188" spans="1:5" x14ac:dyDescent="0.2">
      <c r="A35188">
        <v>35187</v>
      </c>
      <c r="B35188">
        <f>SUMIF(mma_train!B:B,Groupby_orderid!A35188,mma_train!K:K)</f>
        <v>0</v>
      </c>
      <c r="C35188">
        <f t="shared" si="1098"/>
        <v>0</v>
      </c>
      <c r="D35188">
        <f>COUNTIF(mma_train!B:B,Groupby_orderid!A35188)</f>
        <v>19</v>
      </c>
      <c r="E35188">
        <f t="shared" si="1099"/>
        <v>0</v>
      </c>
    </row>
    <row r="35189" spans="1:5" x14ac:dyDescent="0.2">
      <c r="A35189">
        <v>35188</v>
      </c>
      <c r="B35189">
        <f>SUMIF(mma_train!B:B,Groupby_orderid!A35189,mma_train!K:K)</f>
        <v>0</v>
      </c>
      <c r="C35189">
        <f t="shared" si="1098"/>
        <v>0</v>
      </c>
      <c r="D35189">
        <f>COUNTIF(mma_train!B:B,Groupby_orderid!A35189)</f>
        <v>27</v>
      </c>
      <c r="E35189">
        <f t="shared" si="1099"/>
        <v>0</v>
      </c>
    </row>
    <row r="35190" spans="1:5" x14ac:dyDescent="0.2">
      <c r="A35190">
        <v>35189</v>
      </c>
      <c r="B35190">
        <f>SUMIF(mma_train!B:B,Groupby_orderid!A35190,mma_train!K:K)</f>
        <v>0</v>
      </c>
      <c r="C35190">
        <f t="shared" si="1098"/>
        <v>0</v>
      </c>
      <c r="D35190">
        <f>COUNTIF(mma_train!B:B,Groupby_orderid!A35190)</f>
        <v>12</v>
      </c>
      <c r="E35190">
        <f t="shared" si="1099"/>
        <v>0</v>
      </c>
    </row>
    <row r="35191" spans="1:5" x14ac:dyDescent="0.2">
      <c r="A35191">
        <v>35190</v>
      </c>
      <c r="B35191">
        <f>SUMIF(mma_train!B:B,Groupby_orderid!A35191,mma_train!K:K)</f>
        <v>0</v>
      </c>
      <c r="C35191">
        <f t="shared" si="1098"/>
        <v>0</v>
      </c>
      <c r="D35191">
        <f>COUNTIF(mma_train!B:B,Groupby_orderid!A35191)</f>
        <v>8</v>
      </c>
      <c r="E35191">
        <f t="shared" si="1099"/>
        <v>0</v>
      </c>
    </row>
    <row r="35192" spans="1:5" x14ac:dyDescent="0.2">
      <c r="A35192">
        <v>35191</v>
      </c>
      <c r="B35192">
        <f>SUMIF(mma_train!B:B,Groupby_orderid!A35192,mma_train!K:K)</f>
        <v>0</v>
      </c>
      <c r="C35192">
        <f t="shared" si="1098"/>
        <v>0</v>
      </c>
      <c r="D35192">
        <f>COUNTIF(mma_train!B:B,Groupby_orderid!A35192)</f>
        <v>6</v>
      </c>
      <c r="E35192">
        <f t="shared" si="1099"/>
        <v>0</v>
      </c>
    </row>
    <row r="35193" spans="1:5" x14ac:dyDescent="0.2">
      <c r="A35193">
        <v>35192</v>
      </c>
      <c r="B35193">
        <f>SUMIF(mma_train!B:B,Groupby_orderid!A35193,mma_train!K:K)</f>
        <v>0</v>
      </c>
      <c r="C35193">
        <f t="shared" si="1098"/>
        <v>0</v>
      </c>
      <c r="D35193">
        <f>COUNTIF(mma_train!B:B,Groupby_orderid!A35193)</f>
        <v>12</v>
      </c>
      <c r="E35193">
        <f t="shared" si="1099"/>
        <v>0</v>
      </c>
    </row>
    <row r="35194" spans="1:5" x14ac:dyDescent="0.2">
      <c r="A35194">
        <v>35193</v>
      </c>
      <c r="B35194">
        <f>SUMIF(mma_train!B:B,Groupby_orderid!A35194,mma_train!K:K)</f>
        <v>0</v>
      </c>
      <c r="C35194">
        <f t="shared" si="1098"/>
        <v>0</v>
      </c>
      <c r="D35194">
        <f>COUNTIF(mma_train!B:B,Groupby_orderid!A35194)</f>
        <v>10</v>
      </c>
      <c r="E35194">
        <f t="shared" si="1099"/>
        <v>0</v>
      </c>
    </row>
    <row r="35195" spans="1:5" x14ac:dyDescent="0.2">
      <c r="A35195">
        <v>35194</v>
      </c>
      <c r="B35195">
        <f>SUMIF(mma_train!B:B,Groupby_orderid!A35195,mma_train!K:K)</f>
        <v>0</v>
      </c>
      <c r="C35195">
        <f t="shared" si="1098"/>
        <v>0</v>
      </c>
      <c r="D35195">
        <f>COUNTIF(mma_train!B:B,Groupby_orderid!A35195)</f>
        <v>5</v>
      </c>
      <c r="E35195">
        <f t="shared" si="1099"/>
        <v>0</v>
      </c>
    </row>
    <row r="35196" spans="1:5" x14ac:dyDescent="0.2">
      <c r="A35196">
        <v>35195</v>
      </c>
      <c r="B35196">
        <f>SUMIF(mma_train!B:B,Groupby_orderid!A35196,mma_train!K:K)</f>
        <v>0</v>
      </c>
      <c r="C35196">
        <f t="shared" si="1098"/>
        <v>0</v>
      </c>
      <c r="D35196">
        <f>COUNTIF(mma_train!B:B,Groupby_orderid!A35196)</f>
        <v>13</v>
      </c>
      <c r="E35196">
        <f t="shared" si="1099"/>
        <v>0</v>
      </c>
    </row>
    <row r="35197" spans="1:5" x14ac:dyDescent="0.2">
      <c r="A35197">
        <v>35196</v>
      </c>
      <c r="B35197">
        <f>SUMIF(mma_train!B:B,Groupby_orderid!A35197,mma_train!K:K)</f>
        <v>0</v>
      </c>
      <c r="C35197">
        <f t="shared" si="1098"/>
        <v>0</v>
      </c>
      <c r="D35197">
        <f>COUNTIF(mma_train!B:B,Groupby_orderid!A35197)</f>
        <v>4</v>
      </c>
      <c r="E35197">
        <f t="shared" si="1099"/>
        <v>0</v>
      </c>
    </row>
    <row r="35198" spans="1:5" x14ac:dyDescent="0.2">
      <c r="A35198">
        <v>35197</v>
      </c>
      <c r="B35198">
        <f>SUMIF(mma_train!B:B,Groupby_orderid!A35198,mma_train!K:K)</f>
        <v>0</v>
      </c>
      <c r="C35198">
        <f t="shared" si="1098"/>
        <v>0</v>
      </c>
      <c r="D35198">
        <f>COUNTIF(mma_train!B:B,Groupby_orderid!A35198)</f>
        <v>13</v>
      </c>
      <c r="E35198">
        <f t="shared" si="1099"/>
        <v>0</v>
      </c>
    </row>
    <row r="35199" spans="1:5" x14ac:dyDescent="0.2">
      <c r="A35199">
        <v>35198</v>
      </c>
      <c r="B35199">
        <f>SUMIF(mma_train!B:B,Groupby_orderid!A35199,mma_train!K:K)</f>
        <v>0</v>
      </c>
      <c r="C35199">
        <f t="shared" si="1098"/>
        <v>0</v>
      </c>
      <c r="D35199">
        <f>COUNTIF(mma_train!B:B,Groupby_orderid!A35199)</f>
        <v>6</v>
      </c>
      <c r="E35199">
        <f t="shared" si="1099"/>
        <v>0</v>
      </c>
    </row>
    <row r="35200" spans="1:5" x14ac:dyDescent="0.2">
      <c r="A35200">
        <v>35199</v>
      </c>
      <c r="B35200">
        <f>SUMIF(mma_train!B:B,Groupby_orderid!A35200,mma_train!K:K)</f>
        <v>0</v>
      </c>
      <c r="C35200">
        <f t="shared" si="1098"/>
        <v>0</v>
      </c>
      <c r="D35200">
        <f>COUNTIF(mma_train!B:B,Groupby_orderid!A35200)</f>
        <v>5</v>
      </c>
      <c r="E35200">
        <f t="shared" si="1099"/>
        <v>0</v>
      </c>
    </row>
    <row r="35201" spans="1:5" x14ac:dyDescent="0.2">
      <c r="A35201">
        <v>35200</v>
      </c>
      <c r="B35201">
        <f>SUMIF(mma_train!B:B,Groupby_orderid!A35201,mma_train!K:K)</f>
        <v>0</v>
      </c>
      <c r="C35201">
        <f t="shared" si="1098"/>
        <v>0</v>
      </c>
      <c r="D35201">
        <f>COUNTIF(mma_train!B:B,Groupby_orderid!A35201)</f>
        <v>8</v>
      </c>
      <c r="E35201">
        <f t="shared" si="1099"/>
        <v>0</v>
      </c>
    </row>
    <row r="35202" spans="1:5" x14ac:dyDescent="0.2">
      <c r="A35202">
        <v>35201</v>
      </c>
      <c r="B35202">
        <f>SUMIF(mma_train!B:B,Groupby_orderid!A35202,mma_train!K:K)</f>
        <v>0</v>
      </c>
      <c r="C35202">
        <f t="shared" si="1098"/>
        <v>0</v>
      </c>
      <c r="D35202">
        <f>COUNTIF(mma_train!B:B,Groupby_orderid!A35202)</f>
        <v>8</v>
      </c>
      <c r="E35202">
        <f t="shared" si="1099"/>
        <v>0</v>
      </c>
    </row>
    <row r="35203" spans="1:5" x14ac:dyDescent="0.2">
      <c r="A35203">
        <v>35202</v>
      </c>
      <c r="B35203">
        <f>SUMIF(mma_train!B:B,Groupby_orderid!A35203,mma_train!K:K)</f>
        <v>0</v>
      </c>
      <c r="C35203">
        <f t="shared" ref="C35203:C35266" si="1100">IF(B35203&gt;0,1,0)</f>
        <v>0</v>
      </c>
      <c r="D35203">
        <f>COUNTIF(mma_train!B:B,Groupby_orderid!A35203)</f>
        <v>0</v>
      </c>
      <c r="E35203" t="e">
        <f t="shared" ref="E35203:E35266" si="1101">B35203/D35203</f>
        <v>#DIV/0!</v>
      </c>
    </row>
    <row r="35204" spans="1:5" x14ac:dyDescent="0.2">
      <c r="A35204">
        <v>35203</v>
      </c>
      <c r="B35204">
        <f>SUMIF(mma_train!B:B,Groupby_orderid!A35204,mma_train!K:K)</f>
        <v>0</v>
      </c>
      <c r="C35204">
        <f t="shared" si="1100"/>
        <v>0</v>
      </c>
      <c r="D35204">
        <f>COUNTIF(mma_train!B:B,Groupby_orderid!A35204)</f>
        <v>13</v>
      </c>
      <c r="E35204">
        <f t="shared" si="1101"/>
        <v>0</v>
      </c>
    </row>
    <row r="35205" spans="1:5" x14ac:dyDescent="0.2">
      <c r="A35205">
        <v>35204</v>
      </c>
      <c r="B35205">
        <f>SUMIF(mma_train!B:B,Groupby_orderid!A35205,mma_train!K:K)</f>
        <v>0</v>
      </c>
      <c r="C35205">
        <f t="shared" si="1100"/>
        <v>0</v>
      </c>
      <c r="D35205">
        <f>COUNTIF(mma_train!B:B,Groupby_orderid!A35205)</f>
        <v>4</v>
      </c>
      <c r="E35205">
        <f t="shared" si="1101"/>
        <v>0</v>
      </c>
    </row>
    <row r="35206" spans="1:5" x14ac:dyDescent="0.2">
      <c r="A35206">
        <v>35205</v>
      </c>
      <c r="B35206">
        <f>SUMIF(mma_train!B:B,Groupby_orderid!A35206,mma_train!K:K)</f>
        <v>0</v>
      </c>
      <c r="C35206">
        <f t="shared" si="1100"/>
        <v>0</v>
      </c>
      <c r="D35206">
        <f>COUNTIF(mma_train!B:B,Groupby_orderid!A35206)</f>
        <v>16</v>
      </c>
      <c r="E35206">
        <f t="shared" si="1101"/>
        <v>0</v>
      </c>
    </row>
    <row r="35207" spans="1:5" x14ac:dyDescent="0.2">
      <c r="A35207">
        <v>35206</v>
      </c>
      <c r="B35207">
        <f>SUMIF(mma_train!B:B,Groupby_orderid!A35207,mma_train!K:K)</f>
        <v>0</v>
      </c>
      <c r="C35207">
        <f t="shared" si="1100"/>
        <v>0</v>
      </c>
      <c r="D35207">
        <f>COUNTIF(mma_train!B:B,Groupby_orderid!A35207)</f>
        <v>5</v>
      </c>
      <c r="E35207">
        <f t="shared" si="1101"/>
        <v>0</v>
      </c>
    </row>
    <row r="35208" spans="1:5" x14ac:dyDescent="0.2">
      <c r="A35208">
        <v>35207</v>
      </c>
      <c r="B35208">
        <f>SUMIF(mma_train!B:B,Groupby_orderid!A35208,mma_train!K:K)</f>
        <v>0</v>
      </c>
      <c r="C35208">
        <f t="shared" si="1100"/>
        <v>0</v>
      </c>
      <c r="D35208">
        <f>COUNTIF(mma_train!B:B,Groupby_orderid!A35208)</f>
        <v>20</v>
      </c>
      <c r="E35208">
        <f t="shared" si="1101"/>
        <v>0</v>
      </c>
    </row>
    <row r="35209" spans="1:5" x14ac:dyDescent="0.2">
      <c r="A35209">
        <v>35208</v>
      </c>
      <c r="B35209">
        <f>SUMIF(mma_train!B:B,Groupby_orderid!A35209,mma_train!K:K)</f>
        <v>0</v>
      </c>
      <c r="C35209">
        <f t="shared" si="1100"/>
        <v>0</v>
      </c>
      <c r="D35209">
        <f>COUNTIF(mma_train!B:B,Groupby_orderid!A35209)</f>
        <v>2</v>
      </c>
      <c r="E35209">
        <f t="shared" si="1101"/>
        <v>0</v>
      </c>
    </row>
    <row r="35210" spans="1:5" x14ac:dyDescent="0.2">
      <c r="A35210">
        <v>35209</v>
      </c>
      <c r="B35210">
        <f>SUMIF(mma_train!B:B,Groupby_orderid!A35210,mma_train!K:K)</f>
        <v>0</v>
      </c>
      <c r="C35210">
        <f t="shared" si="1100"/>
        <v>0</v>
      </c>
      <c r="D35210">
        <f>COUNTIF(mma_train!B:B,Groupby_orderid!A35210)</f>
        <v>1</v>
      </c>
      <c r="E35210">
        <f t="shared" si="1101"/>
        <v>0</v>
      </c>
    </row>
    <row r="35211" spans="1:5" x14ac:dyDescent="0.2">
      <c r="A35211">
        <v>35210</v>
      </c>
      <c r="B35211">
        <f>SUMIF(mma_train!B:B,Groupby_orderid!A35211,mma_train!K:K)</f>
        <v>0</v>
      </c>
      <c r="C35211">
        <f t="shared" si="1100"/>
        <v>0</v>
      </c>
      <c r="D35211">
        <f>COUNTIF(mma_train!B:B,Groupby_orderid!A35211)</f>
        <v>11</v>
      </c>
      <c r="E35211">
        <f t="shared" si="1101"/>
        <v>0</v>
      </c>
    </row>
    <row r="35212" spans="1:5" x14ac:dyDescent="0.2">
      <c r="A35212">
        <v>35211</v>
      </c>
      <c r="B35212">
        <f>SUMIF(mma_train!B:B,Groupby_orderid!A35212,mma_train!K:K)</f>
        <v>0</v>
      </c>
      <c r="C35212">
        <f t="shared" si="1100"/>
        <v>0</v>
      </c>
      <c r="D35212">
        <f>COUNTIF(mma_train!B:B,Groupby_orderid!A35212)</f>
        <v>10</v>
      </c>
      <c r="E35212">
        <f t="shared" si="1101"/>
        <v>0</v>
      </c>
    </row>
    <row r="35213" spans="1:5" x14ac:dyDescent="0.2">
      <c r="A35213">
        <v>35212</v>
      </c>
      <c r="B35213">
        <f>SUMIF(mma_train!B:B,Groupby_orderid!A35213,mma_train!K:K)</f>
        <v>0</v>
      </c>
      <c r="C35213">
        <f t="shared" si="1100"/>
        <v>0</v>
      </c>
      <c r="D35213">
        <f>COUNTIF(mma_train!B:B,Groupby_orderid!A35213)</f>
        <v>8</v>
      </c>
      <c r="E35213">
        <f t="shared" si="1101"/>
        <v>0</v>
      </c>
    </row>
    <row r="35214" spans="1:5" x14ac:dyDescent="0.2">
      <c r="A35214">
        <v>35213</v>
      </c>
      <c r="B35214">
        <f>SUMIF(mma_train!B:B,Groupby_orderid!A35214,mma_train!K:K)</f>
        <v>0</v>
      </c>
      <c r="C35214">
        <f t="shared" si="1100"/>
        <v>0</v>
      </c>
      <c r="D35214">
        <f>COUNTIF(mma_train!B:B,Groupby_orderid!A35214)</f>
        <v>10</v>
      </c>
      <c r="E35214">
        <f t="shared" si="1101"/>
        <v>0</v>
      </c>
    </row>
    <row r="35215" spans="1:5" x14ac:dyDescent="0.2">
      <c r="A35215">
        <v>35214</v>
      </c>
      <c r="B35215">
        <f>SUMIF(mma_train!B:B,Groupby_orderid!A35215,mma_train!K:K)</f>
        <v>0</v>
      </c>
      <c r="C35215">
        <f t="shared" si="1100"/>
        <v>0</v>
      </c>
      <c r="D35215">
        <f>COUNTIF(mma_train!B:B,Groupby_orderid!A35215)</f>
        <v>0</v>
      </c>
      <c r="E35215" t="e">
        <f t="shared" si="1101"/>
        <v>#DIV/0!</v>
      </c>
    </row>
    <row r="35216" spans="1:5" x14ac:dyDescent="0.2">
      <c r="A35216">
        <v>35215</v>
      </c>
      <c r="B35216">
        <f>SUMIF(mma_train!B:B,Groupby_orderid!A35216,mma_train!K:K)</f>
        <v>0</v>
      </c>
      <c r="C35216">
        <f t="shared" si="1100"/>
        <v>0</v>
      </c>
      <c r="D35216">
        <f>COUNTIF(mma_train!B:B,Groupby_orderid!A35216)</f>
        <v>7</v>
      </c>
      <c r="E35216">
        <f t="shared" si="1101"/>
        <v>0</v>
      </c>
    </row>
    <row r="35217" spans="1:5" x14ac:dyDescent="0.2">
      <c r="A35217">
        <v>35216</v>
      </c>
      <c r="B35217">
        <f>SUMIF(mma_train!B:B,Groupby_orderid!A35217,mma_train!K:K)</f>
        <v>0</v>
      </c>
      <c r="C35217">
        <f t="shared" si="1100"/>
        <v>0</v>
      </c>
      <c r="D35217">
        <f>COUNTIF(mma_train!B:B,Groupby_orderid!A35217)</f>
        <v>7</v>
      </c>
      <c r="E35217">
        <f t="shared" si="1101"/>
        <v>0</v>
      </c>
    </row>
    <row r="35218" spans="1:5" x14ac:dyDescent="0.2">
      <c r="A35218">
        <v>35217</v>
      </c>
      <c r="B35218">
        <f>SUMIF(mma_train!B:B,Groupby_orderid!A35218,mma_train!K:K)</f>
        <v>0</v>
      </c>
      <c r="C35218">
        <f t="shared" si="1100"/>
        <v>0</v>
      </c>
      <c r="D35218">
        <f>COUNTIF(mma_train!B:B,Groupby_orderid!A35218)</f>
        <v>1</v>
      </c>
      <c r="E35218">
        <f t="shared" si="1101"/>
        <v>0</v>
      </c>
    </row>
    <row r="35219" spans="1:5" x14ac:dyDescent="0.2">
      <c r="A35219">
        <v>35218</v>
      </c>
      <c r="B35219">
        <f>SUMIF(mma_train!B:B,Groupby_orderid!A35219,mma_train!K:K)</f>
        <v>0</v>
      </c>
      <c r="C35219">
        <f t="shared" si="1100"/>
        <v>0</v>
      </c>
      <c r="D35219">
        <f>COUNTIF(mma_train!B:B,Groupby_orderid!A35219)</f>
        <v>17</v>
      </c>
      <c r="E35219">
        <f t="shared" si="1101"/>
        <v>0</v>
      </c>
    </row>
    <row r="35220" spans="1:5" x14ac:dyDescent="0.2">
      <c r="A35220">
        <v>35219</v>
      </c>
      <c r="B35220">
        <f>SUMIF(mma_train!B:B,Groupby_orderid!A35220,mma_train!K:K)</f>
        <v>0</v>
      </c>
      <c r="C35220">
        <f t="shared" si="1100"/>
        <v>0</v>
      </c>
      <c r="D35220">
        <f>COUNTIF(mma_train!B:B,Groupby_orderid!A35220)</f>
        <v>7</v>
      </c>
      <c r="E35220">
        <f t="shared" si="1101"/>
        <v>0</v>
      </c>
    </row>
    <row r="35221" spans="1:5" x14ac:dyDescent="0.2">
      <c r="A35221">
        <v>35220</v>
      </c>
      <c r="B35221">
        <f>SUMIF(mma_train!B:B,Groupby_orderid!A35221,mma_train!K:K)</f>
        <v>0</v>
      </c>
      <c r="C35221">
        <f t="shared" si="1100"/>
        <v>0</v>
      </c>
      <c r="D35221">
        <f>COUNTIF(mma_train!B:B,Groupby_orderid!A35221)</f>
        <v>6</v>
      </c>
      <c r="E35221">
        <f t="shared" si="1101"/>
        <v>0</v>
      </c>
    </row>
    <row r="35222" spans="1:5" x14ac:dyDescent="0.2">
      <c r="A35222">
        <v>35221</v>
      </c>
      <c r="B35222">
        <f>SUMIF(mma_train!B:B,Groupby_orderid!A35222,mma_train!K:K)</f>
        <v>0</v>
      </c>
      <c r="C35222">
        <f t="shared" si="1100"/>
        <v>0</v>
      </c>
      <c r="D35222">
        <f>COUNTIF(mma_train!B:B,Groupby_orderid!A35222)</f>
        <v>13</v>
      </c>
      <c r="E35222">
        <f t="shared" si="1101"/>
        <v>0</v>
      </c>
    </row>
    <row r="35223" spans="1:5" x14ac:dyDescent="0.2">
      <c r="A35223">
        <v>35222</v>
      </c>
      <c r="B35223">
        <f>SUMIF(mma_train!B:B,Groupby_orderid!A35223,mma_train!K:K)</f>
        <v>0</v>
      </c>
      <c r="C35223">
        <f t="shared" si="1100"/>
        <v>0</v>
      </c>
      <c r="D35223">
        <f>COUNTIF(mma_train!B:B,Groupby_orderid!A35223)</f>
        <v>23</v>
      </c>
      <c r="E35223">
        <f t="shared" si="1101"/>
        <v>0</v>
      </c>
    </row>
    <row r="35224" spans="1:5" x14ac:dyDescent="0.2">
      <c r="A35224">
        <v>35223</v>
      </c>
      <c r="B35224">
        <f>SUMIF(mma_train!B:B,Groupby_orderid!A35224,mma_train!K:K)</f>
        <v>0</v>
      </c>
      <c r="C35224">
        <f t="shared" si="1100"/>
        <v>0</v>
      </c>
      <c r="D35224">
        <f>COUNTIF(mma_train!B:B,Groupby_orderid!A35224)</f>
        <v>8</v>
      </c>
      <c r="E35224">
        <f t="shared" si="1101"/>
        <v>0</v>
      </c>
    </row>
    <row r="35225" spans="1:5" x14ac:dyDescent="0.2">
      <c r="A35225">
        <v>35224</v>
      </c>
      <c r="B35225">
        <f>SUMIF(mma_train!B:B,Groupby_orderid!A35225,mma_train!K:K)</f>
        <v>0</v>
      </c>
      <c r="C35225">
        <f t="shared" si="1100"/>
        <v>0</v>
      </c>
      <c r="D35225">
        <f>COUNTIF(mma_train!B:B,Groupby_orderid!A35225)</f>
        <v>16</v>
      </c>
      <c r="E35225">
        <f t="shared" si="1101"/>
        <v>0</v>
      </c>
    </row>
    <row r="35226" spans="1:5" x14ac:dyDescent="0.2">
      <c r="A35226">
        <v>35225</v>
      </c>
      <c r="B35226">
        <f>SUMIF(mma_train!B:B,Groupby_orderid!A35226,mma_train!K:K)</f>
        <v>0</v>
      </c>
      <c r="C35226">
        <f t="shared" si="1100"/>
        <v>0</v>
      </c>
      <c r="D35226">
        <f>COUNTIF(mma_train!B:B,Groupby_orderid!A35226)</f>
        <v>7</v>
      </c>
      <c r="E35226">
        <f t="shared" si="1101"/>
        <v>0</v>
      </c>
    </row>
    <row r="35227" spans="1:5" x14ac:dyDescent="0.2">
      <c r="A35227">
        <v>35226</v>
      </c>
      <c r="B35227">
        <f>SUMIF(mma_train!B:B,Groupby_orderid!A35227,mma_train!K:K)</f>
        <v>0</v>
      </c>
      <c r="C35227">
        <f t="shared" si="1100"/>
        <v>0</v>
      </c>
      <c r="D35227">
        <f>COUNTIF(mma_train!B:B,Groupby_orderid!A35227)</f>
        <v>2</v>
      </c>
      <c r="E35227">
        <f t="shared" si="1101"/>
        <v>0</v>
      </c>
    </row>
    <row r="35228" spans="1:5" x14ac:dyDescent="0.2">
      <c r="A35228">
        <v>35227</v>
      </c>
      <c r="B35228">
        <f>SUMIF(mma_train!B:B,Groupby_orderid!A35228,mma_train!K:K)</f>
        <v>0</v>
      </c>
      <c r="C35228">
        <f t="shared" si="1100"/>
        <v>0</v>
      </c>
      <c r="D35228">
        <f>COUNTIF(mma_train!B:B,Groupby_orderid!A35228)</f>
        <v>3</v>
      </c>
      <c r="E35228">
        <f t="shared" si="1101"/>
        <v>0</v>
      </c>
    </row>
    <row r="35229" spans="1:5" x14ac:dyDescent="0.2">
      <c r="A35229">
        <v>35228</v>
      </c>
      <c r="B35229">
        <f>SUMIF(mma_train!B:B,Groupby_orderid!A35229,mma_train!K:K)</f>
        <v>0</v>
      </c>
      <c r="C35229">
        <f t="shared" si="1100"/>
        <v>0</v>
      </c>
      <c r="D35229">
        <f>COUNTIF(mma_train!B:B,Groupby_orderid!A35229)</f>
        <v>5</v>
      </c>
      <c r="E35229">
        <f t="shared" si="1101"/>
        <v>0</v>
      </c>
    </row>
    <row r="35230" spans="1:5" x14ac:dyDescent="0.2">
      <c r="A35230">
        <v>35229</v>
      </c>
      <c r="B35230">
        <f>SUMIF(mma_train!B:B,Groupby_orderid!A35230,mma_train!K:K)</f>
        <v>0</v>
      </c>
      <c r="C35230">
        <f t="shared" si="1100"/>
        <v>0</v>
      </c>
      <c r="D35230">
        <f>COUNTIF(mma_train!B:B,Groupby_orderid!A35230)</f>
        <v>3</v>
      </c>
      <c r="E35230">
        <f t="shared" si="1101"/>
        <v>0</v>
      </c>
    </row>
    <row r="35231" spans="1:5" x14ac:dyDescent="0.2">
      <c r="A35231">
        <v>35230</v>
      </c>
      <c r="B35231">
        <f>SUMIF(mma_train!B:B,Groupby_orderid!A35231,mma_train!K:K)</f>
        <v>0</v>
      </c>
      <c r="C35231">
        <f t="shared" si="1100"/>
        <v>0</v>
      </c>
      <c r="D35231">
        <f>COUNTIF(mma_train!B:B,Groupby_orderid!A35231)</f>
        <v>1</v>
      </c>
      <c r="E35231">
        <f t="shared" si="1101"/>
        <v>0</v>
      </c>
    </row>
    <row r="35232" spans="1:5" x14ac:dyDescent="0.2">
      <c r="A35232">
        <v>35231</v>
      </c>
      <c r="B35232">
        <f>SUMIF(mma_train!B:B,Groupby_orderid!A35232,mma_train!K:K)</f>
        <v>0</v>
      </c>
      <c r="C35232">
        <f t="shared" si="1100"/>
        <v>0</v>
      </c>
      <c r="D35232">
        <f>COUNTIF(mma_train!B:B,Groupby_orderid!A35232)</f>
        <v>6</v>
      </c>
      <c r="E35232">
        <f t="shared" si="1101"/>
        <v>0</v>
      </c>
    </row>
    <row r="35233" spans="1:5" x14ac:dyDescent="0.2">
      <c r="A35233">
        <v>35232</v>
      </c>
      <c r="B35233">
        <f>SUMIF(mma_train!B:B,Groupby_orderid!A35233,mma_train!K:K)</f>
        <v>0</v>
      </c>
      <c r="C35233">
        <f t="shared" si="1100"/>
        <v>0</v>
      </c>
      <c r="D35233">
        <f>COUNTIF(mma_train!B:B,Groupby_orderid!A35233)</f>
        <v>5</v>
      </c>
      <c r="E35233">
        <f t="shared" si="1101"/>
        <v>0</v>
      </c>
    </row>
    <row r="35234" spans="1:5" x14ac:dyDescent="0.2">
      <c r="A35234">
        <v>35233</v>
      </c>
      <c r="B35234">
        <f>SUMIF(mma_train!B:B,Groupby_orderid!A35234,mma_train!K:K)</f>
        <v>0</v>
      </c>
      <c r="C35234">
        <f t="shared" si="1100"/>
        <v>0</v>
      </c>
      <c r="D35234">
        <f>COUNTIF(mma_train!B:B,Groupby_orderid!A35234)</f>
        <v>23</v>
      </c>
      <c r="E35234">
        <f t="shared" si="1101"/>
        <v>0</v>
      </c>
    </row>
    <row r="35235" spans="1:5" x14ac:dyDescent="0.2">
      <c r="A35235">
        <v>35234</v>
      </c>
      <c r="B35235">
        <f>SUMIF(mma_train!B:B,Groupby_orderid!A35235,mma_train!K:K)</f>
        <v>0</v>
      </c>
      <c r="C35235">
        <f t="shared" si="1100"/>
        <v>0</v>
      </c>
      <c r="D35235">
        <f>COUNTIF(mma_train!B:B,Groupby_orderid!A35235)</f>
        <v>19</v>
      </c>
      <c r="E35235">
        <f t="shared" si="1101"/>
        <v>0</v>
      </c>
    </row>
    <row r="35236" spans="1:5" x14ac:dyDescent="0.2">
      <c r="A35236">
        <v>35235</v>
      </c>
      <c r="B35236">
        <f>SUMIF(mma_train!B:B,Groupby_orderid!A35236,mma_train!K:K)</f>
        <v>0</v>
      </c>
      <c r="C35236">
        <f t="shared" si="1100"/>
        <v>0</v>
      </c>
      <c r="D35236">
        <f>COUNTIF(mma_train!B:B,Groupby_orderid!A35236)</f>
        <v>11</v>
      </c>
      <c r="E35236">
        <f t="shared" si="1101"/>
        <v>0</v>
      </c>
    </row>
    <row r="35237" spans="1:5" x14ac:dyDescent="0.2">
      <c r="A35237">
        <v>35236</v>
      </c>
      <c r="B35237">
        <f>SUMIF(mma_train!B:B,Groupby_orderid!A35237,mma_train!K:K)</f>
        <v>0</v>
      </c>
      <c r="C35237">
        <f t="shared" si="1100"/>
        <v>0</v>
      </c>
      <c r="D35237">
        <f>COUNTIF(mma_train!B:B,Groupby_orderid!A35237)</f>
        <v>17</v>
      </c>
      <c r="E35237">
        <f t="shared" si="1101"/>
        <v>0</v>
      </c>
    </row>
    <row r="35238" spans="1:5" x14ac:dyDescent="0.2">
      <c r="A35238">
        <v>35237</v>
      </c>
      <c r="B35238">
        <f>SUMIF(mma_train!B:B,Groupby_orderid!A35238,mma_train!K:K)</f>
        <v>0</v>
      </c>
      <c r="C35238">
        <f t="shared" si="1100"/>
        <v>0</v>
      </c>
      <c r="D35238">
        <f>COUNTIF(mma_train!B:B,Groupby_orderid!A35238)</f>
        <v>4</v>
      </c>
      <c r="E35238">
        <f t="shared" si="1101"/>
        <v>0</v>
      </c>
    </row>
    <row r="35239" spans="1:5" x14ac:dyDescent="0.2">
      <c r="A35239">
        <v>35238</v>
      </c>
      <c r="B35239">
        <f>SUMIF(mma_train!B:B,Groupby_orderid!A35239,mma_train!K:K)</f>
        <v>0</v>
      </c>
      <c r="C35239">
        <f t="shared" si="1100"/>
        <v>0</v>
      </c>
      <c r="D35239">
        <f>COUNTIF(mma_train!B:B,Groupby_orderid!A35239)</f>
        <v>5</v>
      </c>
      <c r="E35239">
        <f t="shared" si="1101"/>
        <v>0</v>
      </c>
    </row>
    <row r="35240" spans="1:5" x14ac:dyDescent="0.2">
      <c r="A35240">
        <v>35239</v>
      </c>
      <c r="B35240">
        <f>SUMIF(mma_train!B:B,Groupby_orderid!A35240,mma_train!K:K)</f>
        <v>0</v>
      </c>
      <c r="C35240">
        <f t="shared" si="1100"/>
        <v>0</v>
      </c>
      <c r="D35240">
        <f>COUNTIF(mma_train!B:B,Groupby_orderid!A35240)</f>
        <v>18</v>
      </c>
      <c r="E35240">
        <f t="shared" si="1101"/>
        <v>0</v>
      </c>
    </row>
    <row r="35241" spans="1:5" x14ac:dyDescent="0.2">
      <c r="A35241">
        <v>35240</v>
      </c>
      <c r="B35241">
        <f>SUMIF(mma_train!B:B,Groupby_orderid!A35241,mma_train!K:K)</f>
        <v>0</v>
      </c>
      <c r="C35241">
        <f t="shared" si="1100"/>
        <v>0</v>
      </c>
      <c r="D35241">
        <f>COUNTIF(mma_train!B:B,Groupby_orderid!A35241)</f>
        <v>5</v>
      </c>
      <c r="E35241">
        <f t="shared" si="1101"/>
        <v>0</v>
      </c>
    </row>
    <row r="35242" spans="1:5" x14ac:dyDescent="0.2">
      <c r="A35242">
        <v>35241</v>
      </c>
      <c r="B35242">
        <f>SUMIF(mma_train!B:B,Groupby_orderid!A35242,mma_train!K:K)</f>
        <v>0</v>
      </c>
      <c r="C35242">
        <f t="shared" si="1100"/>
        <v>0</v>
      </c>
      <c r="D35242">
        <f>COUNTIF(mma_train!B:B,Groupby_orderid!A35242)</f>
        <v>17</v>
      </c>
      <c r="E35242">
        <f t="shared" si="1101"/>
        <v>0</v>
      </c>
    </row>
    <row r="35243" spans="1:5" x14ac:dyDescent="0.2">
      <c r="A35243">
        <v>35242</v>
      </c>
      <c r="B35243">
        <f>SUMIF(mma_train!B:B,Groupby_orderid!A35243,mma_train!K:K)</f>
        <v>0</v>
      </c>
      <c r="C35243">
        <f t="shared" si="1100"/>
        <v>0</v>
      </c>
      <c r="D35243">
        <f>COUNTIF(mma_train!B:B,Groupby_orderid!A35243)</f>
        <v>15</v>
      </c>
      <c r="E35243">
        <f t="shared" si="1101"/>
        <v>0</v>
      </c>
    </row>
    <row r="35244" spans="1:5" x14ac:dyDescent="0.2">
      <c r="A35244">
        <v>35243</v>
      </c>
      <c r="B35244">
        <f>SUMIF(mma_train!B:B,Groupby_orderid!A35244,mma_train!K:K)</f>
        <v>0</v>
      </c>
      <c r="C35244">
        <f t="shared" si="1100"/>
        <v>0</v>
      </c>
      <c r="D35244">
        <f>COUNTIF(mma_train!B:B,Groupby_orderid!A35244)</f>
        <v>10</v>
      </c>
      <c r="E35244">
        <f t="shared" si="1101"/>
        <v>0</v>
      </c>
    </row>
    <row r="35245" spans="1:5" x14ac:dyDescent="0.2">
      <c r="A35245">
        <v>35244</v>
      </c>
      <c r="B35245">
        <f>SUMIF(mma_train!B:B,Groupby_orderid!A35245,mma_train!K:K)</f>
        <v>0</v>
      </c>
      <c r="C35245">
        <f t="shared" si="1100"/>
        <v>0</v>
      </c>
      <c r="D35245">
        <f>COUNTIF(mma_train!B:B,Groupby_orderid!A35245)</f>
        <v>28</v>
      </c>
      <c r="E35245">
        <f t="shared" si="1101"/>
        <v>0</v>
      </c>
    </row>
    <row r="35246" spans="1:5" x14ac:dyDescent="0.2">
      <c r="A35246">
        <v>35245</v>
      </c>
      <c r="B35246">
        <f>SUMIF(mma_train!B:B,Groupby_orderid!A35246,mma_train!K:K)</f>
        <v>0</v>
      </c>
      <c r="C35246">
        <f t="shared" si="1100"/>
        <v>0</v>
      </c>
      <c r="D35246">
        <f>COUNTIF(mma_train!B:B,Groupby_orderid!A35246)</f>
        <v>1</v>
      </c>
      <c r="E35246">
        <f t="shared" si="1101"/>
        <v>0</v>
      </c>
    </row>
    <row r="35247" spans="1:5" x14ac:dyDescent="0.2">
      <c r="A35247">
        <v>35246</v>
      </c>
      <c r="B35247">
        <f>SUMIF(mma_train!B:B,Groupby_orderid!A35247,mma_train!K:K)</f>
        <v>0</v>
      </c>
      <c r="C35247">
        <f t="shared" si="1100"/>
        <v>0</v>
      </c>
      <c r="D35247">
        <f>COUNTIF(mma_train!B:B,Groupby_orderid!A35247)</f>
        <v>11</v>
      </c>
      <c r="E35247">
        <f t="shared" si="1101"/>
        <v>0</v>
      </c>
    </row>
    <row r="35248" spans="1:5" x14ac:dyDescent="0.2">
      <c r="A35248">
        <v>35247</v>
      </c>
      <c r="B35248">
        <f>SUMIF(mma_train!B:B,Groupby_orderid!A35248,mma_train!K:K)</f>
        <v>0</v>
      </c>
      <c r="C35248">
        <f t="shared" si="1100"/>
        <v>0</v>
      </c>
      <c r="D35248">
        <f>COUNTIF(mma_train!B:B,Groupby_orderid!A35248)</f>
        <v>12</v>
      </c>
      <c r="E35248">
        <f t="shared" si="1101"/>
        <v>0</v>
      </c>
    </row>
    <row r="35249" spans="1:5" x14ac:dyDescent="0.2">
      <c r="A35249">
        <v>35248</v>
      </c>
      <c r="B35249">
        <f>SUMIF(mma_train!B:B,Groupby_orderid!A35249,mma_train!K:K)</f>
        <v>0</v>
      </c>
      <c r="C35249">
        <f t="shared" si="1100"/>
        <v>0</v>
      </c>
      <c r="D35249">
        <f>COUNTIF(mma_train!B:B,Groupby_orderid!A35249)</f>
        <v>20</v>
      </c>
      <c r="E35249">
        <f t="shared" si="1101"/>
        <v>0</v>
      </c>
    </row>
    <row r="35250" spans="1:5" x14ac:dyDescent="0.2">
      <c r="A35250">
        <v>35249</v>
      </c>
      <c r="B35250">
        <f>SUMIF(mma_train!B:B,Groupby_orderid!A35250,mma_train!K:K)</f>
        <v>0</v>
      </c>
      <c r="C35250">
        <f t="shared" si="1100"/>
        <v>0</v>
      </c>
      <c r="D35250">
        <f>COUNTIF(mma_train!B:B,Groupby_orderid!A35250)</f>
        <v>4</v>
      </c>
      <c r="E35250">
        <f t="shared" si="1101"/>
        <v>0</v>
      </c>
    </row>
    <row r="35251" spans="1:5" x14ac:dyDescent="0.2">
      <c r="A35251">
        <v>35250</v>
      </c>
      <c r="B35251">
        <f>SUMIF(mma_train!B:B,Groupby_orderid!A35251,mma_train!K:K)</f>
        <v>0</v>
      </c>
      <c r="C35251">
        <f t="shared" si="1100"/>
        <v>0</v>
      </c>
      <c r="D35251">
        <f>COUNTIF(mma_train!B:B,Groupby_orderid!A35251)</f>
        <v>37</v>
      </c>
      <c r="E35251">
        <f t="shared" si="1101"/>
        <v>0</v>
      </c>
    </row>
    <row r="35252" spans="1:5" x14ac:dyDescent="0.2">
      <c r="A35252">
        <v>35251</v>
      </c>
      <c r="B35252">
        <f>SUMIF(mma_train!B:B,Groupby_orderid!A35252,mma_train!K:K)</f>
        <v>0</v>
      </c>
      <c r="C35252">
        <f t="shared" si="1100"/>
        <v>0</v>
      </c>
      <c r="D35252">
        <f>COUNTIF(mma_train!B:B,Groupby_orderid!A35252)</f>
        <v>2</v>
      </c>
      <c r="E35252">
        <f t="shared" si="1101"/>
        <v>0</v>
      </c>
    </row>
    <row r="35253" spans="1:5" x14ac:dyDescent="0.2">
      <c r="A35253">
        <v>35252</v>
      </c>
      <c r="B35253">
        <f>SUMIF(mma_train!B:B,Groupby_orderid!A35253,mma_train!K:K)</f>
        <v>0</v>
      </c>
      <c r="C35253">
        <f t="shared" si="1100"/>
        <v>0</v>
      </c>
      <c r="D35253">
        <f>COUNTIF(mma_train!B:B,Groupby_orderid!A35253)</f>
        <v>1</v>
      </c>
      <c r="E35253">
        <f t="shared" si="1101"/>
        <v>0</v>
      </c>
    </row>
    <row r="35254" spans="1:5" x14ac:dyDescent="0.2">
      <c r="A35254">
        <v>35253</v>
      </c>
      <c r="B35254">
        <f>SUMIF(mma_train!B:B,Groupby_orderid!A35254,mma_train!K:K)</f>
        <v>0</v>
      </c>
      <c r="C35254">
        <f t="shared" si="1100"/>
        <v>0</v>
      </c>
      <c r="D35254">
        <f>COUNTIF(mma_train!B:B,Groupby_orderid!A35254)</f>
        <v>8</v>
      </c>
      <c r="E35254">
        <f t="shared" si="1101"/>
        <v>0</v>
      </c>
    </row>
    <row r="35255" spans="1:5" x14ac:dyDescent="0.2">
      <c r="A35255">
        <v>35254</v>
      </c>
      <c r="B35255">
        <f>SUMIF(mma_train!B:B,Groupby_orderid!A35255,mma_train!K:K)</f>
        <v>0</v>
      </c>
      <c r="C35255">
        <f t="shared" si="1100"/>
        <v>0</v>
      </c>
      <c r="D35255">
        <f>COUNTIF(mma_train!B:B,Groupby_orderid!A35255)</f>
        <v>11</v>
      </c>
      <c r="E35255">
        <f t="shared" si="1101"/>
        <v>0</v>
      </c>
    </row>
    <row r="35256" spans="1:5" x14ac:dyDescent="0.2">
      <c r="A35256">
        <v>35255</v>
      </c>
      <c r="B35256">
        <f>SUMIF(mma_train!B:B,Groupby_orderid!A35256,mma_train!K:K)</f>
        <v>0</v>
      </c>
      <c r="C35256">
        <f t="shared" si="1100"/>
        <v>0</v>
      </c>
      <c r="D35256">
        <f>COUNTIF(mma_train!B:B,Groupby_orderid!A35256)</f>
        <v>10</v>
      </c>
      <c r="E35256">
        <f t="shared" si="1101"/>
        <v>0</v>
      </c>
    </row>
    <row r="35257" spans="1:5" x14ac:dyDescent="0.2">
      <c r="A35257">
        <v>35256</v>
      </c>
      <c r="B35257">
        <f>SUMIF(mma_train!B:B,Groupby_orderid!A35257,mma_train!K:K)</f>
        <v>0</v>
      </c>
      <c r="C35257">
        <f t="shared" si="1100"/>
        <v>0</v>
      </c>
      <c r="D35257">
        <f>COUNTIF(mma_train!B:B,Groupby_orderid!A35257)</f>
        <v>5</v>
      </c>
      <c r="E35257">
        <f t="shared" si="1101"/>
        <v>0</v>
      </c>
    </row>
    <row r="35258" spans="1:5" x14ac:dyDescent="0.2">
      <c r="A35258">
        <v>35257</v>
      </c>
      <c r="B35258">
        <f>SUMIF(mma_train!B:B,Groupby_orderid!A35258,mma_train!K:K)</f>
        <v>0</v>
      </c>
      <c r="C35258">
        <f t="shared" si="1100"/>
        <v>0</v>
      </c>
      <c r="D35258">
        <f>COUNTIF(mma_train!B:B,Groupby_orderid!A35258)</f>
        <v>3</v>
      </c>
      <c r="E35258">
        <f t="shared" si="1101"/>
        <v>0</v>
      </c>
    </row>
    <row r="35259" spans="1:5" x14ac:dyDescent="0.2">
      <c r="A35259">
        <v>35258</v>
      </c>
      <c r="B35259">
        <f>SUMIF(mma_train!B:B,Groupby_orderid!A35259,mma_train!K:K)</f>
        <v>0</v>
      </c>
      <c r="C35259">
        <f t="shared" si="1100"/>
        <v>0</v>
      </c>
      <c r="D35259">
        <f>COUNTIF(mma_train!B:B,Groupby_orderid!A35259)</f>
        <v>11</v>
      </c>
      <c r="E35259">
        <f t="shared" si="1101"/>
        <v>0</v>
      </c>
    </row>
    <row r="35260" spans="1:5" x14ac:dyDescent="0.2">
      <c r="A35260">
        <v>35259</v>
      </c>
      <c r="B35260">
        <f>SUMIF(mma_train!B:B,Groupby_orderid!A35260,mma_train!K:K)</f>
        <v>0</v>
      </c>
      <c r="C35260">
        <f t="shared" si="1100"/>
        <v>0</v>
      </c>
      <c r="D35260">
        <f>COUNTIF(mma_train!B:B,Groupby_orderid!A35260)</f>
        <v>10</v>
      </c>
      <c r="E35260">
        <f t="shared" si="1101"/>
        <v>0</v>
      </c>
    </row>
    <row r="35261" spans="1:5" x14ac:dyDescent="0.2">
      <c r="A35261">
        <v>35260</v>
      </c>
      <c r="B35261">
        <f>SUMIF(mma_train!B:B,Groupby_orderid!A35261,mma_train!K:K)</f>
        <v>0</v>
      </c>
      <c r="C35261">
        <f t="shared" si="1100"/>
        <v>0</v>
      </c>
      <c r="D35261">
        <f>COUNTIF(mma_train!B:B,Groupby_orderid!A35261)</f>
        <v>12</v>
      </c>
      <c r="E35261">
        <f t="shared" si="1101"/>
        <v>0</v>
      </c>
    </row>
    <row r="35262" spans="1:5" x14ac:dyDescent="0.2">
      <c r="A35262">
        <v>35261</v>
      </c>
      <c r="B35262">
        <f>SUMIF(mma_train!B:B,Groupby_orderid!A35262,mma_train!K:K)</f>
        <v>0</v>
      </c>
      <c r="C35262">
        <f t="shared" si="1100"/>
        <v>0</v>
      </c>
      <c r="D35262">
        <f>COUNTIF(mma_train!B:B,Groupby_orderid!A35262)</f>
        <v>1</v>
      </c>
      <c r="E35262">
        <f t="shared" si="1101"/>
        <v>0</v>
      </c>
    </row>
    <row r="35263" spans="1:5" x14ac:dyDescent="0.2">
      <c r="A35263">
        <v>35262</v>
      </c>
      <c r="B35263">
        <f>SUMIF(mma_train!B:B,Groupby_orderid!A35263,mma_train!K:K)</f>
        <v>0</v>
      </c>
      <c r="C35263">
        <f t="shared" si="1100"/>
        <v>0</v>
      </c>
      <c r="D35263">
        <f>COUNTIF(mma_train!B:B,Groupby_orderid!A35263)</f>
        <v>2</v>
      </c>
      <c r="E35263">
        <f t="shared" si="1101"/>
        <v>0</v>
      </c>
    </row>
    <row r="35264" spans="1:5" x14ac:dyDescent="0.2">
      <c r="A35264">
        <v>35263</v>
      </c>
      <c r="B35264">
        <f>SUMIF(mma_train!B:B,Groupby_orderid!A35264,mma_train!K:K)</f>
        <v>0</v>
      </c>
      <c r="C35264">
        <f t="shared" si="1100"/>
        <v>0</v>
      </c>
      <c r="D35264">
        <f>COUNTIF(mma_train!B:B,Groupby_orderid!A35264)</f>
        <v>7</v>
      </c>
      <c r="E35264">
        <f t="shared" si="1101"/>
        <v>0</v>
      </c>
    </row>
    <row r="35265" spans="1:5" x14ac:dyDescent="0.2">
      <c r="A35265">
        <v>35264</v>
      </c>
      <c r="B35265">
        <f>SUMIF(mma_train!B:B,Groupby_orderid!A35265,mma_train!K:K)</f>
        <v>0</v>
      </c>
      <c r="C35265">
        <f t="shared" si="1100"/>
        <v>0</v>
      </c>
      <c r="D35265">
        <f>COUNTIF(mma_train!B:B,Groupby_orderid!A35265)</f>
        <v>7</v>
      </c>
      <c r="E35265">
        <f t="shared" si="1101"/>
        <v>0</v>
      </c>
    </row>
    <row r="35266" spans="1:5" x14ac:dyDescent="0.2">
      <c r="A35266">
        <v>35265</v>
      </c>
      <c r="B35266">
        <f>SUMIF(mma_train!B:B,Groupby_orderid!A35266,mma_train!K:K)</f>
        <v>0</v>
      </c>
      <c r="C35266">
        <f t="shared" si="1100"/>
        <v>0</v>
      </c>
      <c r="D35266">
        <f>COUNTIF(mma_train!B:B,Groupby_orderid!A35266)</f>
        <v>14</v>
      </c>
      <c r="E35266">
        <f t="shared" si="1101"/>
        <v>0</v>
      </c>
    </row>
    <row r="35267" spans="1:5" x14ac:dyDescent="0.2">
      <c r="A35267">
        <v>35266</v>
      </c>
      <c r="B35267">
        <f>SUMIF(mma_train!B:B,Groupby_orderid!A35267,mma_train!K:K)</f>
        <v>0</v>
      </c>
      <c r="C35267">
        <f t="shared" ref="C35267:C35330" si="1102">IF(B35267&gt;0,1,0)</f>
        <v>0</v>
      </c>
      <c r="D35267">
        <f>COUNTIF(mma_train!B:B,Groupby_orderid!A35267)</f>
        <v>8</v>
      </c>
      <c r="E35267">
        <f t="shared" ref="E35267:E35330" si="1103">B35267/D35267</f>
        <v>0</v>
      </c>
    </row>
    <row r="35268" spans="1:5" x14ac:dyDescent="0.2">
      <c r="A35268">
        <v>35267</v>
      </c>
      <c r="B35268">
        <f>SUMIF(mma_train!B:B,Groupby_orderid!A35268,mma_train!K:K)</f>
        <v>0</v>
      </c>
      <c r="C35268">
        <f t="shared" si="1102"/>
        <v>0</v>
      </c>
      <c r="D35268">
        <f>COUNTIF(mma_train!B:B,Groupby_orderid!A35268)</f>
        <v>18</v>
      </c>
      <c r="E35268">
        <f t="shared" si="1103"/>
        <v>0</v>
      </c>
    </row>
    <row r="35269" spans="1:5" x14ac:dyDescent="0.2">
      <c r="A35269">
        <v>35268</v>
      </c>
      <c r="B35269">
        <f>SUMIF(mma_train!B:B,Groupby_orderid!A35269,mma_train!K:K)</f>
        <v>0</v>
      </c>
      <c r="C35269">
        <f t="shared" si="1102"/>
        <v>0</v>
      </c>
      <c r="D35269">
        <f>COUNTIF(mma_train!B:B,Groupby_orderid!A35269)</f>
        <v>11</v>
      </c>
      <c r="E35269">
        <f t="shared" si="1103"/>
        <v>0</v>
      </c>
    </row>
    <row r="35270" spans="1:5" x14ac:dyDescent="0.2">
      <c r="A35270">
        <v>35269</v>
      </c>
      <c r="B35270">
        <f>SUMIF(mma_train!B:B,Groupby_orderid!A35270,mma_train!K:K)</f>
        <v>0</v>
      </c>
      <c r="C35270">
        <f t="shared" si="1102"/>
        <v>0</v>
      </c>
      <c r="D35270">
        <f>COUNTIF(mma_train!B:B,Groupby_orderid!A35270)</f>
        <v>4</v>
      </c>
      <c r="E35270">
        <f t="shared" si="1103"/>
        <v>0</v>
      </c>
    </row>
    <row r="35271" spans="1:5" x14ac:dyDescent="0.2">
      <c r="A35271">
        <v>35270</v>
      </c>
      <c r="B35271">
        <f>SUMIF(mma_train!B:B,Groupby_orderid!A35271,mma_train!K:K)</f>
        <v>0</v>
      </c>
      <c r="C35271">
        <f t="shared" si="1102"/>
        <v>0</v>
      </c>
      <c r="D35271">
        <f>COUNTIF(mma_train!B:B,Groupby_orderid!A35271)</f>
        <v>6</v>
      </c>
      <c r="E35271">
        <f t="shared" si="1103"/>
        <v>0</v>
      </c>
    </row>
    <row r="35272" spans="1:5" x14ac:dyDescent="0.2">
      <c r="A35272">
        <v>35271</v>
      </c>
      <c r="B35272">
        <f>SUMIF(mma_train!B:B,Groupby_orderid!A35272,mma_train!K:K)</f>
        <v>0</v>
      </c>
      <c r="C35272">
        <f t="shared" si="1102"/>
        <v>0</v>
      </c>
      <c r="D35272">
        <f>COUNTIF(mma_train!B:B,Groupby_orderid!A35272)</f>
        <v>6</v>
      </c>
      <c r="E35272">
        <f t="shared" si="1103"/>
        <v>0</v>
      </c>
    </row>
    <row r="35273" spans="1:5" x14ac:dyDescent="0.2">
      <c r="A35273">
        <v>35272</v>
      </c>
      <c r="B35273">
        <f>SUMIF(mma_train!B:B,Groupby_orderid!A35273,mma_train!K:K)</f>
        <v>0</v>
      </c>
      <c r="C35273">
        <f t="shared" si="1102"/>
        <v>0</v>
      </c>
      <c r="D35273">
        <f>COUNTIF(mma_train!B:B,Groupby_orderid!A35273)</f>
        <v>10</v>
      </c>
      <c r="E35273">
        <f t="shared" si="1103"/>
        <v>0</v>
      </c>
    </row>
    <row r="35274" spans="1:5" x14ac:dyDescent="0.2">
      <c r="A35274">
        <v>35273</v>
      </c>
      <c r="B35274">
        <f>SUMIF(mma_train!B:B,Groupby_orderid!A35274,mma_train!K:K)</f>
        <v>0</v>
      </c>
      <c r="C35274">
        <f t="shared" si="1102"/>
        <v>0</v>
      </c>
      <c r="D35274">
        <f>COUNTIF(mma_train!B:B,Groupby_orderid!A35274)</f>
        <v>30</v>
      </c>
      <c r="E35274">
        <f t="shared" si="1103"/>
        <v>0</v>
      </c>
    </row>
    <row r="35275" spans="1:5" x14ac:dyDescent="0.2">
      <c r="A35275">
        <v>35274</v>
      </c>
      <c r="B35275">
        <f>SUMIF(mma_train!B:B,Groupby_orderid!A35275,mma_train!K:K)</f>
        <v>0</v>
      </c>
      <c r="C35275">
        <f t="shared" si="1102"/>
        <v>0</v>
      </c>
      <c r="D35275">
        <f>COUNTIF(mma_train!B:B,Groupby_orderid!A35275)</f>
        <v>4</v>
      </c>
      <c r="E35275">
        <f t="shared" si="1103"/>
        <v>0</v>
      </c>
    </row>
    <row r="35276" spans="1:5" x14ac:dyDescent="0.2">
      <c r="A35276">
        <v>35275</v>
      </c>
      <c r="B35276">
        <f>SUMIF(mma_train!B:B,Groupby_orderid!A35276,mma_train!K:K)</f>
        <v>0</v>
      </c>
      <c r="C35276">
        <f t="shared" si="1102"/>
        <v>0</v>
      </c>
      <c r="D35276">
        <f>COUNTIF(mma_train!B:B,Groupby_orderid!A35276)</f>
        <v>1</v>
      </c>
      <c r="E35276">
        <f t="shared" si="1103"/>
        <v>0</v>
      </c>
    </row>
    <row r="35277" spans="1:5" x14ac:dyDescent="0.2">
      <c r="A35277">
        <v>35276</v>
      </c>
      <c r="B35277">
        <f>SUMIF(mma_train!B:B,Groupby_orderid!A35277,mma_train!K:K)</f>
        <v>0</v>
      </c>
      <c r="C35277">
        <f t="shared" si="1102"/>
        <v>0</v>
      </c>
      <c r="D35277">
        <f>COUNTIF(mma_train!B:B,Groupby_orderid!A35277)</f>
        <v>5</v>
      </c>
      <c r="E35277">
        <f t="shared" si="1103"/>
        <v>0</v>
      </c>
    </row>
    <row r="35278" spans="1:5" x14ac:dyDescent="0.2">
      <c r="A35278">
        <v>35277</v>
      </c>
      <c r="B35278">
        <f>SUMIF(mma_train!B:B,Groupby_orderid!A35278,mma_train!K:K)</f>
        <v>0</v>
      </c>
      <c r="C35278">
        <f t="shared" si="1102"/>
        <v>0</v>
      </c>
      <c r="D35278">
        <f>COUNTIF(mma_train!B:B,Groupby_orderid!A35278)</f>
        <v>8</v>
      </c>
      <c r="E35278">
        <f t="shared" si="1103"/>
        <v>0</v>
      </c>
    </row>
    <row r="35279" spans="1:5" x14ac:dyDescent="0.2">
      <c r="A35279">
        <v>35278</v>
      </c>
      <c r="B35279">
        <f>SUMIF(mma_train!B:B,Groupby_orderid!A35279,mma_train!K:K)</f>
        <v>0</v>
      </c>
      <c r="C35279">
        <f t="shared" si="1102"/>
        <v>0</v>
      </c>
      <c r="D35279">
        <f>COUNTIF(mma_train!B:B,Groupby_orderid!A35279)</f>
        <v>3</v>
      </c>
      <c r="E35279">
        <f t="shared" si="1103"/>
        <v>0</v>
      </c>
    </row>
    <row r="35280" spans="1:5" x14ac:dyDescent="0.2">
      <c r="A35280">
        <v>35279</v>
      </c>
      <c r="B35280">
        <f>SUMIF(mma_train!B:B,Groupby_orderid!A35280,mma_train!K:K)</f>
        <v>0</v>
      </c>
      <c r="C35280">
        <f t="shared" si="1102"/>
        <v>0</v>
      </c>
      <c r="D35280">
        <f>COUNTIF(mma_train!B:B,Groupby_orderid!A35280)</f>
        <v>6</v>
      </c>
      <c r="E35280">
        <f t="shared" si="1103"/>
        <v>0</v>
      </c>
    </row>
    <row r="35281" spans="1:5" x14ac:dyDescent="0.2">
      <c r="A35281">
        <v>35280</v>
      </c>
      <c r="B35281">
        <f>SUMIF(mma_train!B:B,Groupby_orderid!A35281,mma_train!K:K)</f>
        <v>0</v>
      </c>
      <c r="C35281">
        <f t="shared" si="1102"/>
        <v>0</v>
      </c>
      <c r="D35281">
        <f>COUNTIF(mma_train!B:B,Groupby_orderid!A35281)</f>
        <v>17</v>
      </c>
      <c r="E35281">
        <f t="shared" si="1103"/>
        <v>0</v>
      </c>
    </row>
    <row r="35282" spans="1:5" x14ac:dyDescent="0.2">
      <c r="A35282">
        <v>35281</v>
      </c>
      <c r="B35282">
        <f>SUMIF(mma_train!B:B,Groupby_orderid!A35282,mma_train!K:K)</f>
        <v>0</v>
      </c>
      <c r="C35282">
        <f t="shared" si="1102"/>
        <v>0</v>
      </c>
      <c r="D35282">
        <f>COUNTIF(mma_train!B:B,Groupby_orderid!A35282)</f>
        <v>7</v>
      </c>
      <c r="E35282">
        <f t="shared" si="1103"/>
        <v>0</v>
      </c>
    </row>
    <row r="35283" spans="1:5" x14ac:dyDescent="0.2">
      <c r="A35283">
        <v>35282</v>
      </c>
      <c r="B35283">
        <f>SUMIF(mma_train!B:B,Groupby_orderid!A35283,mma_train!K:K)</f>
        <v>0</v>
      </c>
      <c r="C35283">
        <f t="shared" si="1102"/>
        <v>0</v>
      </c>
      <c r="D35283">
        <f>COUNTIF(mma_train!B:B,Groupby_orderid!A35283)</f>
        <v>13</v>
      </c>
      <c r="E35283">
        <f t="shared" si="1103"/>
        <v>0</v>
      </c>
    </row>
    <row r="35284" spans="1:5" x14ac:dyDescent="0.2">
      <c r="A35284">
        <v>35283</v>
      </c>
      <c r="B35284">
        <f>SUMIF(mma_train!B:B,Groupby_orderid!A35284,mma_train!K:K)</f>
        <v>0</v>
      </c>
      <c r="C35284">
        <f t="shared" si="1102"/>
        <v>0</v>
      </c>
      <c r="D35284">
        <f>COUNTIF(mma_train!B:B,Groupby_orderid!A35284)</f>
        <v>7</v>
      </c>
      <c r="E35284">
        <f t="shared" si="1103"/>
        <v>0</v>
      </c>
    </row>
    <row r="35285" spans="1:5" x14ac:dyDescent="0.2">
      <c r="A35285">
        <v>35284</v>
      </c>
      <c r="B35285">
        <f>SUMIF(mma_train!B:B,Groupby_orderid!A35285,mma_train!K:K)</f>
        <v>0</v>
      </c>
      <c r="C35285">
        <f t="shared" si="1102"/>
        <v>0</v>
      </c>
      <c r="D35285">
        <f>COUNTIF(mma_train!B:B,Groupby_orderid!A35285)</f>
        <v>12</v>
      </c>
      <c r="E35285">
        <f t="shared" si="1103"/>
        <v>0</v>
      </c>
    </row>
    <row r="35286" spans="1:5" x14ac:dyDescent="0.2">
      <c r="A35286">
        <v>35285</v>
      </c>
      <c r="B35286">
        <f>SUMIF(mma_train!B:B,Groupby_orderid!A35286,mma_train!K:K)</f>
        <v>0</v>
      </c>
      <c r="C35286">
        <f t="shared" si="1102"/>
        <v>0</v>
      </c>
      <c r="D35286">
        <f>COUNTIF(mma_train!B:B,Groupby_orderid!A35286)</f>
        <v>10</v>
      </c>
      <c r="E35286">
        <f t="shared" si="1103"/>
        <v>0</v>
      </c>
    </row>
    <row r="35287" spans="1:5" x14ac:dyDescent="0.2">
      <c r="A35287">
        <v>35286</v>
      </c>
      <c r="B35287">
        <f>SUMIF(mma_train!B:B,Groupby_orderid!A35287,mma_train!K:K)</f>
        <v>0</v>
      </c>
      <c r="C35287">
        <f t="shared" si="1102"/>
        <v>0</v>
      </c>
      <c r="D35287">
        <f>COUNTIF(mma_train!B:B,Groupby_orderid!A35287)</f>
        <v>18</v>
      </c>
      <c r="E35287">
        <f t="shared" si="1103"/>
        <v>0</v>
      </c>
    </row>
    <row r="35288" spans="1:5" x14ac:dyDescent="0.2">
      <c r="A35288">
        <v>35287</v>
      </c>
      <c r="B35288">
        <f>SUMIF(mma_train!B:B,Groupby_orderid!A35288,mma_train!K:K)</f>
        <v>0</v>
      </c>
      <c r="C35288">
        <f t="shared" si="1102"/>
        <v>0</v>
      </c>
      <c r="D35288">
        <f>COUNTIF(mma_train!B:B,Groupby_orderid!A35288)</f>
        <v>11</v>
      </c>
      <c r="E35288">
        <f t="shared" si="1103"/>
        <v>0</v>
      </c>
    </row>
    <row r="35289" spans="1:5" x14ac:dyDescent="0.2">
      <c r="A35289">
        <v>35288</v>
      </c>
      <c r="B35289">
        <f>SUMIF(mma_train!B:B,Groupby_orderid!A35289,mma_train!K:K)</f>
        <v>0</v>
      </c>
      <c r="C35289">
        <f t="shared" si="1102"/>
        <v>0</v>
      </c>
      <c r="D35289">
        <f>COUNTIF(mma_train!B:B,Groupby_orderid!A35289)</f>
        <v>3</v>
      </c>
      <c r="E35289">
        <f t="shared" si="1103"/>
        <v>0</v>
      </c>
    </row>
    <row r="35290" spans="1:5" x14ac:dyDescent="0.2">
      <c r="A35290">
        <v>35289</v>
      </c>
      <c r="B35290">
        <f>SUMIF(mma_train!B:B,Groupby_orderid!A35290,mma_train!K:K)</f>
        <v>0</v>
      </c>
      <c r="C35290">
        <f t="shared" si="1102"/>
        <v>0</v>
      </c>
      <c r="D35290">
        <f>COUNTIF(mma_train!B:B,Groupby_orderid!A35290)</f>
        <v>20</v>
      </c>
      <c r="E35290">
        <f t="shared" si="1103"/>
        <v>0</v>
      </c>
    </row>
    <row r="35291" spans="1:5" x14ac:dyDescent="0.2">
      <c r="A35291">
        <v>35290</v>
      </c>
      <c r="B35291">
        <f>SUMIF(mma_train!B:B,Groupby_orderid!A35291,mma_train!K:K)</f>
        <v>0</v>
      </c>
      <c r="C35291">
        <f t="shared" si="1102"/>
        <v>0</v>
      </c>
      <c r="D35291">
        <f>COUNTIF(mma_train!B:B,Groupby_orderid!A35291)</f>
        <v>6</v>
      </c>
      <c r="E35291">
        <f t="shared" si="1103"/>
        <v>0</v>
      </c>
    </row>
    <row r="35292" spans="1:5" x14ac:dyDescent="0.2">
      <c r="A35292">
        <v>35291</v>
      </c>
      <c r="B35292">
        <f>SUMIF(mma_train!B:B,Groupby_orderid!A35292,mma_train!K:K)</f>
        <v>0</v>
      </c>
      <c r="C35292">
        <f t="shared" si="1102"/>
        <v>0</v>
      </c>
      <c r="D35292">
        <f>COUNTIF(mma_train!B:B,Groupby_orderid!A35292)</f>
        <v>8</v>
      </c>
      <c r="E35292">
        <f t="shared" si="1103"/>
        <v>0</v>
      </c>
    </row>
    <row r="35293" spans="1:5" x14ac:dyDescent="0.2">
      <c r="A35293">
        <v>35292</v>
      </c>
      <c r="B35293">
        <f>SUMIF(mma_train!B:B,Groupby_orderid!A35293,mma_train!K:K)</f>
        <v>0</v>
      </c>
      <c r="C35293">
        <f t="shared" si="1102"/>
        <v>0</v>
      </c>
      <c r="D35293">
        <f>COUNTIF(mma_train!B:B,Groupby_orderid!A35293)</f>
        <v>2</v>
      </c>
      <c r="E35293">
        <f t="shared" si="1103"/>
        <v>0</v>
      </c>
    </row>
    <row r="35294" spans="1:5" x14ac:dyDescent="0.2">
      <c r="A35294">
        <v>35293</v>
      </c>
      <c r="B35294">
        <f>SUMIF(mma_train!B:B,Groupby_orderid!A35294,mma_train!K:K)</f>
        <v>0</v>
      </c>
      <c r="C35294">
        <f t="shared" si="1102"/>
        <v>0</v>
      </c>
      <c r="D35294">
        <f>COUNTIF(mma_train!B:B,Groupby_orderid!A35294)</f>
        <v>21</v>
      </c>
      <c r="E35294">
        <f t="shared" si="1103"/>
        <v>0</v>
      </c>
    </row>
    <row r="35295" spans="1:5" x14ac:dyDescent="0.2">
      <c r="A35295">
        <v>35294</v>
      </c>
      <c r="B35295">
        <f>SUMIF(mma_train!B:B,Groupby_orderid!A35295,mma_train!K:K)</f>
        <v>0</v>
      </c>
      <c r="C35295">
        <f t="shared" si="1102"/>
        <v>0</v>
      </c>
      <c r="D35295">
        <f>COUNTIF(mma_train!B:B,Groupby_orderid!A35295)</f>
        <v>2</v>
      </c>
      <c r="E35295">
        <f t="shared" si="1103"/>
        <v>0</v>
      </c>
    </row>
    <row r="35296" spans="1:5" x14ac:dyDescent="0.2">
      <c r="A35296">
        <v>35295</v>
      </c>
      <c r="B35296">
        <f>SUMIF(mma_train!B:B,Groupby_orderid!A35296,mma_train!K:K)</f>
        <v>0</v>
      </c>
      <c r="C35296">
        <f t="shared" si="1102"/>
        <v>0</v>
      </c>
      <c r="D35296">
        <f>COUNTIF(mma_train!B:B,Groupby_orderid!A35296)</f>
        <v>25</v>
      </c>
      <c r="E35296">
        <f t="shared" si="1103"/>
        <v>0</v>
      </c>
    </row>
    <row r="35297" spans="1:5" x14ac:dyDescent="0.2">
      <c r="A35297">
        <v>35296</v>
      </c>
      <c r="B35297">
        <f>SUMIF(mma_train!B:B,Groupby_orderid!A35297,mma_train!K:K)</f>
        <v>0</v>
      </c>
      <c r="C35297">
        <f t="shared" si="1102"/>
        <v>0</v>
      </c>
      <c r="D35297">
        <f>COUNTIF(mma_train!B:B,Groupby_orderid!A35297)</f>
        <v>1</v>
      </c>
      <c r="E35297">
        <f t="shared" si="1103"/>
        <v>0</v>
      </c>
    </row>
    <row r="35298" spans="1:5" x14ac:dyDescent="0.2">
      <c r="A35298">
        <v>35297</v>
      </c>
      <c r="B35298">
        <f>SUMIF(mma_train!B:B,Groupby_orderid!A35298,mma_train!K:K)</f>
        <v>0</v>
      </c>
      <c r="C35298">
        <f t="shared" si="1102"/>
        <v>0</v>
      </c>
      <c r="D35298">
        <f>COUNTIF(mma_train!B:B,Groupby_orderid!A35298)</f>
        <v>9</v>
      </c>
      <c r="E35298">
        <f t="shared" si="1103"/>
        <v>0</v>
      </c>
    </row>
    <row r="35299" spans="1:5" x14ac:dyDescent="0.2">
      <c r="A35299">
        <v>35298</v>
      </c>
      <c r="B35299">
        <f>SUMIF(mma_train!B:B,Groupby_orderid!A35299,mma_train!K:K)</f>
        <v>0</v>
      </c>
      <c r="C35299">
        <f t="shared" si="1102"/>
        <v>0</v>
      </c>
      <c r="D35299">
        <f>COUNTIF(mma_train!B:B,Groupby_orderid!A35299)</f>
        <v>11</v>
      </c>
      <c r="E35299">
        <f t="shared" si="1103"/>
        <v>0</v>
      </c>
    </row>
    <row r="35300" spans="1:5" x14ac:dyDescent="0.2">
      <c r="A35300">
        <v>35299</v>
      </c>
      <c r="B35300">
        <f>SUMIF(mma_train!B:B,Groupby_orderid!A35300,mma_train!K:K)</f>
        <v>0</v>
      </c>
      <c r="C35300">
        <f t="shared" si="1102"/>
        <v>0</v>
      </c>
      <c r="D35300">
        <f>COUNTIF(mma_train!B:B,Groupby_orderid!A35300)</f>
        <v>29</v>
      </c>
      <c r="E35300">
        <f t="shared" si="1103"/>
        <v>0</v>
      </c>
    </row>
    <row r="35301" spans="1:5" x14ac:dyDescent="0.2">
      <c r="A35301">
        <v>35300</v>
      </c>
      <c r="B35301">
        <f>SUMIF(mma_train!B:B,Groupby_orderid!A35301,mma_train!K:K)</f>
        <v>0</v>
      </c>
      <c r="C35301">
        <f t="shared" si="1102"/>
        <v>0</v>
      </c>
      <c r="D35301">
        <f>COUNTIF(mma_train!B:B,Groupby_orderid!A35301)</f>
        <v>9</v>
      </c>
      <c r="E35301">
        <f t="shared" si="1103"/>
        <v>0</v>
      </c>
    </row>
    <row r="35302" spans="1:5" x14ac:dyDescent="0.2">
      <c r="A35302">
        <v>35301</v>
      </c>
      <c r="B35302">
        <f>SUMIF(mma_train!B:B,Groupby_orderid!A35302,mma_train!K:K)</f>
        <v>0</v>
      </c>
      <c r="C35302">
        <f t="shared" si="1102"/>
        <v>0</v>
      </c>
      <c r="D35302">
        <f>COUNTIF(mma_train!B:B,Groupby_orderid!A35302)</f>
        <v>13</v>
      </c>
      <c r="E35302">
        <f t="shared" si="1103"/>
        <v>0</v>
      </c>
    </row>
    <row r="35303" spans="1:5" x14ac:dyDescent="0.2">
      <c r="A35303">
        <v>35302</v>
      </c>
      <c r="B35303">
        <f>SUMIF(mma_train!B:B,Groupby_orderid!A35303,mma_train!K:K)</f>
        <v>0</v>
      </c>
      <c r="C35303">
        <f t="shared" si="1102"/>
        <v>0</v>
      </c>
      <c r="D35303">
        <f>COUNTIF(mma_train!B:B,Groupby_orderid!A35303)</f>
        <v>8</v>
      </c>
      <c r="E35303">
        <f t="shared" si="1103"/>
        <v>0</v>
      </c>
    </row>
    <row r="35304" spans="1:5" x14ac:dyDescent="0.2">
      <c r="A35304">
        <v>35303</v>
      </c>
      <c r="B35304">
        <f>SUMIF(mma_train!B:B,Groupby_orderid!A35304,mma_train!K:K)</f>
        <v>0</v>
      </c>
      <c r="C35304">
        <f t="shared" si="1102"/>
        <v>0</v>
      </c>
      <c r="D35304">
        <f>COUNTIF(mma_train!B:B,Groupby_orderid!A35304)</f>
        <v>3</v>
      </c>
      <c r="E35304">
        <f t="shared" si="1103"/>
        <v>0</v>
      </c>
    </row>
    <row r="35305" spans="1:5" x14ac:dyDescent="0.2">
      <c r="A35305">
        <v>35304</v>
      </c>
      <c r="B35305">
        <f>SUMIF(mma_train!B:B,Groupby_orderid!A35305,mma_train!K:K)</f>
        <v>0</v>
      </c>
      <c r="C35305">
        <f t="shared" si="1102"/>
        <v>0</v>
      </c>
      <c r="D35305">
        <f>COUNTIF(mma_train!B:B,Groupby_orderid!A35305)</f>
        <v>7</v>
      </c>
      <c r="E35305">
        <f t="shared" si="1103"/>
        <v>0</v>
      </c>
    </row>
    <row r="35306" spans="1:5" x14ac:dyDescent="0.2">
      <c r="A35306">
        <v>35305</v>
      </c>
      <c r="B35306">
        <f>SUMIF(mma_train!B:B,Groupby_orderid!A35306,mma_train!K:K)</f>
        <v>0</v>
      </c>
      <c r="C35306">
        <f t="shared" si="1102"/>
        <v>0</v>
      </c>
      <c r="D35306">
        <f>COUNTIF(mma_train!B:B,Groupby_orderid!A35306)</f>
        <v>4</v>
      </c>
      <c r="E35306">
        <f t="shared" si="1103"/>
        <v>0</v>
      </c>
    </row>
    <row r="35307" spans="1:5" x14ac:dyDescent="0.2">
      <c r="A35307">
        <v>35306</v>
      </c>
      <c r="B35307">
        <f>SUMIF(mma_train!B:B,Groupby_orderid!A35307,mma_train!K:K)</f>
        <v>0</v>
      </c>
      <c r="C35307">
        <f t="shared" si="1102"/>
        <v>0</v>
      </c>
      <c r="D35307">
        <f>COUNTIF(mma_train!B:B,Groupby_orderid!A35307)</f>
        <v>6</v>
      </c>
      <c r="E35307">
        <f t="shared" si="1103"/>
        <v>0</v>
      </c>
    </row>
    <row r="35308" spans="1:5" x14ac:dyDescent="0.2">
      <c r="A35308">
        <v>35307</v>
      </c>
      <c r="B35308">
        <f>SUMIF(mma_train!B:B,Groupby_orderid!A35308,mma_train!K:K)</f>
        <v>0</v>
      </c>
      <c r="C35308">
        <f t="shared" si="1102"/>
        <v>0</v>
      </c>
      <c r="D35308">
        <f>COUNTIF(mma_train!B:B,Groupby_orderid!A35308)</f>
        <v>13</v>
      </c>
      <c r="E35308">
        <f t="shared" si="1103"/>
        <v>0</v>
      </c>
    </row>
    <row r="35309" spans="1:5" x14ac:dyDescent="0.2">
      <c r="A35309">
        <v>35308</v>
      </c>
      <c r="B35309">
        <f>SUMIF(mma_train!B:B,Groupby_orderid!A35309,mma_train!K:K)</f>
        <v>0</v>
      </c>
      <c r="C35309">
        <f t="shared" si="1102"/>
        <v>0</v>
      </c>
      <c r="D35309">
        <f>COUNTIF(mma_train!B:B,Groupby_orderid!A35309)</f>
        <v>3</v>
      </c>
      <c r="E35309">
        <f t="shared" si="1103"/>
        <v>0</v>
      </c>
    </row>
    <row r="35310" spans="1:5" x14ac:dyDescent="0.2">
      <c r="A35310">
        <v>35309</v>
      </c>
      <c r="B35310">
        <f>SUMIF(mma_train!B:B,Groupby_orderid!A35310,mma_train!K:K)</f>
        <v>0</v>
      </c>
      <c r="C35310">
        <f t="shared" si="1102"/>
        <v>0</v>
      </c>
      <c r="D35310">
        <f>COUNTIF(mma_train!B:B,Groupby_orderid!A35310)</f>
        <v>3</v>
      </c>
      <c r="E35310">
        <f t="shared" si="1103"/>
        <v>0</v>
      </c>
    </row>
    <row r="35311" spans="1:5" x14ac:dyDescent="0.2">
      <c r="A35311">
        <v>35310</v>
      </c>
      <c r="B35311">
        <f>SUMIF(mma_train!B:B,Groupby_orderid!A35311,mma_train!K:K)</f>
        <v>0</v>
      </c>
      <c r="C35311">
        <f t="shared" si="1102"/>
        <v>0</v>
      </c>
      <c r="D35311">
        <f>COUNTIF(mma_train!B:B,Groupby_orderid!A35311)</f>
        <v>5</v>
      </c>
      <c r="E35311">
        <f t="shared" si="1103"/>
        <v>0</v>
      </c>
    </row>
    <row r="35312" spans="1:5" x14ac:dyDescent="0.2">
      <c r="A35312">
        <v>35311</v>
      </c>
      <c r="B35312">
        <f>SUMIF(mma_train!B:B,Groupby_orderid!A35312,mma_train!K:K)</f>
        <v>0</v>
      </c>
      <c r="C35312">
        <f t="shared" si="1102"/>
        <v>0</v>
      </c>
      <c r="D35312">
        <f>COUNTIF(mma_train!B:B,Groupby_orderid!A35312)</f>
        <v>11</v>
      </c>
      <c r="E35312">
        <f t="shared" si="1103"/>
        <v>0</v>
      </c>
    </row>
    <row r="35313" spans="1:5" x14ac:dyDescent="0.2">
      <c r="A35313">
        <v>35312</v>
      </c>
      <c r="B35313">
        <f>SUMIF(mma_train!B:B,Groupby_orderid!A35313,mma_train!K:K)</f>
        <v>0</v>
      </c>
      <c r="C35313">
        <f t="shared" si="1102"/>
        <v>0</v>
      </c>
      <c r="D35313">
        <f>COUNTIF(mma_train!B:B,Groupby_orderid!A35313)</f>
        <v>15</v>
      </c>
      <c r="E35313">
        <f t="shared" si="1103"/>
        <v>0</v>
      </c>
    </row>
    <row r="35314" spans="1:5" x14ac:dyDescent="0.2">
      <c r="A35314">
        <v>35313</v>
      </c>
      <c r="B35314">
        <f>SUMIF(mma_train!B:B,Groupby_orderid!A35314,mma_train!K:K)</f>
        <v>0</v>
      </c>
      <c r="C35314">
        <f t="shared" si="1102"/>
        <v>0</v>
      </c>
      <c r="D35314">
        <f>COUNTIF(mma_train!B:B,Groupby_orderid!A35314)</f>
        <v>7</v>
      </c>
      <c r="E35314">
        <f t="shared" si="1103"/>
        <v>0</v>
      </c>
    </row>
    <row r="35315" spans="1:5" x14ac:dyDescent="0.2">
      <c r="A35315">
        <v>35314</v>
      </c>
      <c r="B35315">
        <f>SUMIF(mma_train!B:B,Groupby_orderid!A35315,mma_train!K:K)</f>
        <v>0</v>
      </c>
      <c r="C35315">
        <f t="shared" si="1102"/>
        <v>0</v>
      </c>
      <c r="D35315">
        <f>COUNTIF(mma_train!B:B,Groupby_orderid!A35315)</f>
        <v>6</v>
      </c>
      <c r="E35315">
        <f t="shared" si="1103"/>
        <v>0</v>
      </c>
    </row>
    <row r="35316" spans="1:5" x14ac:dyDescent="0.2">
      <c r="A35316">
        <v>35315</v>
      </c>
      <c r="B35316">
        <f>SUMIF(mma_train!B:B,Groupby_orderid!A35316,mma_train!K:K)</f>
        <v>0</v>
      </c>
      <c r="C35316">
        <f t="shared" si="1102"/>
        <v>0</v>
      </c>
      <c r="D35316">
        <f>COUNTIF(mma_train!B:B,Groupby_orderid!A35316)</f>
        <v>20</v>
      </c>
      <c r="E35316">
        <f t="shared" si="1103"/>
        <v>0</v>
      </c>
    </row>
    <row r="35317" spans="1:5" x14ac:dyDescent="0.2">
      <c r="A35317">
        <v>35316</v>
      </c>
      <c r="B35317">
        <f>SUMIF(mma_train!B:B,Groupby_orderid!A35317,mma_train!K:K)</f>
        <v>0</v>
      </c>
      <c r="C35317">
        <f t="shared" si="1102"/>
        <v>0</v>
      </c>
      <c r="D35317">
        <f>COUNTIF(mma_train!B:B,Groupby_orderid!A35317)</f>
        <v>3</v>
      </c>
      <c r="E35317">
        <f t="shared" si="1103"/>
        <v>0</v>
      </c>
    </row>
    <row r="35318" spans="1:5" x14ac:dyDescent="0.2">
      <c r="A35318">
        <v>35317</v>
      </c>
      <c r="B35318">
        <f>SUMIF(mma_train!B:B,Groupby_orderid!A35318,mma_train!K:K)</f>
        <v>0</v>
      </c>
      <c r="C35318">
        <f t="shared" si="1102"/>
        <v>0</v>
      </c>
      <c r="D35318">
        <f>COUNTIF(mma_train!B:B,Groupby_orderid!A35318)</f>
        <v>3</v>
      </c>
      <c r="E35318">
        <f t="shared" si="1103"/>
        <v>0</v>
      </c>
    </row>
    <row r="35319" spans="1:5" x14ac:dyDescent="0.2">
      <c r="A35319">
        <v>35318</v>
      </c>
      <c r="B35319">
        <f>SUMIF(mma_train!B:B,Groupby_orderid!A35319,mma_train!K:K)</f>
        <v>0</v>
      </c>
      <c r="C35319">
        <f t="shared" si="1102"/>
        <v>0</v>
      </c>
      <c r="D35319">
        <f>COUNTIF(mma_train!B:B,Groupby_orderid!A35319)</f>
        <v>7</v>
      </c>
      <c r="E35319">
        <f t="shared" si="1103"/>
        <v>0</v>
      </c>
    </row>
    <row r="35320" spans="1:5" x14ac:dyDescent="0.2">
      <c r="A35320">
        <v>35319</v>
      </c>
      <c r="B35320">
        <f>SUMIF(mma_train!B:B,Groupby_orderid!A35320,mma_train!K:K)</f>
        <v>0</v>
      </c>
      <c r="C35320">
        <f t="shared" si="1102"/>
        <v>0</v>
      </c>
      <c r="D35320">
        <f>COUNTIF(mma_train!B:B,Groupby_orderid!A35320)</f>
        <v>3</v>
      </c>
      <c r="E35320">
        <f t="shared" si="1103"/>
        <v>0</v>
      </c>
    </row>
    <row r="35321" spans="1:5" x14ac:dyDescent="0.2">
      <c r="A35321">
        <v>35320</v>
      </c>
      <c r="B35321">
        <f>SUMIF(mma_train!B:B,Groupby_orderid!A35321,mma_train!K:K)</f>
        <v>0</v>
      </c>
      <c r="C35321">
        <f t="shared" si="1102"/>
        <v>0</v>
      </c>
      <c r="D35321">
        <f>COUNTIF(mma_train!B:B,Groupby_orderid!A35321)</f>
        <v>4</v>
      </c>
      <c r="E35321">
        <f t="shared" si="1103"/>
        <v>0</v>
      </c>
    </row>
    <row r="35322" spans="1:5" x14ac:dyDescent="0.2">
      <c r="A35322">
        <v>35321</v>
      </c>
      <c r="B35322">
        <f>SUMIF(mma_train!B:B,Groupby_orderid!A35322,mma_train!K:K)</f>
        <v>0</v>
      </c>
      <c r="C35322">
        <f t="shared" si="1102"/>
        <v>0</v>
      </c>
      <c r="D35322">
        <f>COUNTIF(mma_train!B:B,Groupby_orderid!A35322)</f>
        <v>14</v>
      </c>
      <c r="E35322">
        <f t="shared" si="1103"/>
        <v>0</v>
      </c>
    </row>
    <row r="35323" spans="1:5" x14ac:dyDescent="0.2">
      <c r="A35323">
        <v>35322</v>
      </c>
      <c r="B35323">
        <f>SUMIF(mma_train!B:B,Groupby_orderid!A35323,mma_train!K:K)</f>
        <v>0</v>
      </c>
      <c r="C35323">
        <f t="shared" si="1102"/>
        <v>0</v>
      </c>
      <c r="D35323">
        <f>COUNTIF(mma_train!B:B,Groupby_orderid!A35323)</f>
        <v>11</v>
      </c>
      <c r="E35323">
        <f t="shared" si="1103"/>
        <v>0</v>
      </c>
    </row>
    <row r="35324" spans="1:5" x14ac:dyDescent="0.2">
      <c r="A35324">
        <v>35323</v>
      </c>
      <c r="B35324">
        <f>SUMIF(mma_train!B:B,Groupby_orderid!A35324,mma_train!K:K)</f>
        <v>0</v>
      </c>
      <c r="C35324">
        <f t="shared" si="1102"/>
        <v>0</v>
      </c>
      <c r="D35324">
        <f>COUNTIF(mma_train!B:B,Groupby_orderid!A35324)</f>
        <v>6</v>
      </c>
      <c r="E35324">
        <f t="shared" si="1103"/>
        <v>0</v>
      </c>
    </row>
    <row r="35325" spans="1:5" x14ac:dyDescent="0.2">
      <c r="A35325">
        <v>35324</v>
      </c>
      <c r="B35325">
        <f>SUMIF(mma_train!B:B,Groupby_orderid!A35325,mma_train!K:K)</f>
        <v>0</v>
      </c>
      <c r="C35325">
        <f t="shared" si="1102"/>
        <v>0</v>
      </c>
      <c r="D35325">
        <f>COUNTIF(mma_train!B:B,Groupby_orderid!A35325)</f>
        <v>10</v>
      </c>
      <c r="E35325">
        <f t="shared" si="1103"/>
        <v>0</v>
      </c>
    </row>
    <row r="35326" spans="1:5" x14ac:dyDescent="0.2">
      <c r="A35326">
        <v>35325</v>
      </c>
      <c r="B35326">
        <f>SUMIF(mma_train!B:B,Groupby_orderid!A35326,mma_train!K:K)</f>
        <v>0</v>
      </c>
      <c r="C35326">
        <f t="shared" si="1102"/>
        <v>0</v>
      </c>
      <c r="D35326">
        <f>COUNTIF(mma_train!B:B,Groupby_orderid!A35326)</f>
        <v>12</v>
      </c>
      <c r="E35326">
        <f t="shared" si="1103"/>
        <v>0</v>
      </c>
    </row>
    <row r="35327" spans="1:5" x14ac:dyDescent="0.2">
      <c r="A35327">
        <v>35326</v>
      </c>
      <c r="B35327">
        <f>SUMIF(mma_train!B:B,Groupby_orderid!A35327,mma_train!K:K)</f>
        <v>0</v>
      </c>
      <c r="C35327">
        <f t="shared" si="1102"/>
        <v>0</v>
      </c>
      <c r="D35327">
        <f>COUNTIF(mma_train!B:B,Groupby_orderid!A35327)</f>
        <v>22</v>
      </c>
      <c r="E35327">
        <f t="shared" si="1103"/>
        <v>0</v>
      </c>
    </row>
    <row r="35328" spans="1:5" x14ac:dyDescent="0.2">
      <c r="A35328">
        <v>35327</v>
      </c>
      <c r="B35328">
        <f>SUMIF(mma_train!B:B,Groupby_orderid!A35328,mma_train!K:K)</f>
        <v>0</v>
      </c>
      <c r="C35328">
        <f t="shared" si="1102"/>
        <v>0</v>
      </c>
      <c r="D35328">
        <f>COUNTIF(mma_train!B:B,Groupby_orderid!A35328)</f>
        <v>2</v>
      </c>
      <c r="E35328">
        <f t="shared" si="1103"/>
        <v>0</v>
      </c>
    </row>
    <row r="35329" spans="1:5" x14ac:dyDescent="0.2">
      <c r="A35329">
        <v>35328</v>
      </c>
      <c r="B35329">
        <f>SUMIF(mma_train!B:B,Groupby_orderid!A35329,mma_train!K:K)</f>
        <v>0</v>
      </c>
      <c r="C35329">
        <f t="shared" si="1102"/>
        <v>0</v>
      </c>
      <c r="D35329">
        <f>COUNTIF(mma_train!B:B,Groupby_orderid!A35329)</f>
        <v>20</v>
      </c>
      <c r="E35329">
        <f t="shared" si="1103"/>
        <v>0</v>
      </c>
    </row>
    <row r="35330" spans="1:5" x14ac:dyDescent="0.2">
      <c r="A35330">
        <v>35329</v>
      </c>
      <c r="B35330">
        <f>SUMIF(mma_train!B:B,Groupby_orderid!A35330,mma_train!K:K)</f>
        <v>0</v>
      </c>
      <c r="C35330">
        <f t="shared" si="1102"/>
        <v>0</v>
      </c>
      <c r="D35330">
        <f>COUNTIF(mma_train!B:B,Groupby_orderid!A35330)</f>
        <v>1</v>
      </c>
      <c r="E35330">
        <f t="shared" si="1103"/>
        <v>0</v>
      </c>
    </row>
    <row r="35331" spans="1:5" x14ac:dyDescent="0.2">
      <c r="A35331">
        <v>35330</v>
      </c>
      <c r="B35331">
        <f>SUMIF(mma_train!B:B,Groupby_orderid!A35331,mma_train!K:K)</f>
        <v>0</v>
      </c>
      <c r="C35331">
        <f t="shared" ref="C35331:C35394" si="1104">IF(B35331&gt;0,1,0)</f>
        <v>0</v>
      </c>
      <c r="D35331">
        <f>COUNTIF(mma_train!B:B,Groupby_orderid!A35331)</f>
        <v>2</v>
      </c>
      <c r="E35331">
        <f t="shared" ref="E35331:E35394" si="1105">B35331/D35331</f>
        <v>0</v>
      </c>
    </row>
    <row r="35332" spans="1:5" x14ac:dyDescent="0.2">
      <c r="A35332">
        <v>35331</v>
      </c>
      <c r="B35332">
        <f>SUMIF(mma_train!B:B,Groupby_orderid!A35332,mma_train!K:K)</f>
        <v>0</v>
      </c>
      <c r="C35332">
        <f t="shared" si="1104"/>
        <v>0</v>
      </c>
      <c r="D35332">
        <f>COUNTIF(mma_train!B:B,Groupby_orderid!A35332)</f>
        <v>4</v>
      </c>
      <c r="E35332">
        <f t="shared" si="1105"/>
        <v>0</v>
      </c>
    </row>
    <row r="35333" spans="1:5" x14ac:dyDescent="0.2">
      <c r="A35333">
        <v>35332</v>
      </c>
      <c r="B35333">
        <f>SUMIF(mma_train!B:B,Groupby_orderid!A35333,mma_train!K:K)</f>
        <v>0</v>
      </c>
      <c r="C35333">
        <f t="shared" si="1104"/>
        <v>0</v>
      </c>
      <c r="D35333">
        <f>COUNTIF(mma_train!B:B,Groupby_orderid!A35333)</f>
        <v>20</v>
      </c>
      <c r="E35333">
        <f t="shared" si="1105"/>
        <v>0</v>
      </c>
    </row>
    <row r="35334" spans="1:5" x14ac:dyDescent="0.2">
      <c r="A35334">
        <v>35333</v>
      </c>
      <c r="B35334">
        <f>SUMIF(mma_train!B:B,Groupby_orderid!A35334,mma_train!K:K)</f>
        <v>0</v>
      </c>
      <c r="C35334">
        <f t="shared" si="1104"/>
        <v>0</v>
      </c>
      <c r="D35334">
        <f>COUNTIF(mma_train!B:B,Groupby_orderid!A35334)</f>
        <v>2</v>
      </c>
      <c r="E35334">
        <f t="shared" si="1105"/>
        <v>0</v>
      </c>
    </row>
    <row r="35335" spans="1:5" x14ac:dyDescent="0.2">
      <c r="A35335">
        <v>35334</v>
      </c>
      <c r="B35335">
        <f>SUMIF(mma_train!B:B,Groupby_orderid!A35335,mma_train!K:K)</f>
        <v>0</v>
      </c>
      <c r="C35335">
        <f t="shared" si="1104"/>
        <v>0</v>
      </c>
      <c r="D35335">
        <f>COUNTIF(mma_train!B:B,Groupby_orderid!A35335)</f>
        <v>3</v>
      </c>
      <c r="E35335">
        <f t="shared" si="1105"/>
        <v>0</v>
      </c>
    </row>
    <row r="35336" spans="1:5" x14ac:dyDescent="0.2">
      <c r="A35336">
        <v>35335</v>
      </c>
      <c r="B35336">
        <f>SUMIF(mma_train!B:B,Groupby_orderid!A35336,mma_train!K:K)</f>
        <v>0</v>
      </c>
      <c r="C35336">
        <f t="shared" si="1104"/>
        <v>0</v>
      </c>
      <c r="D35336">
        <f>COUNTIF(mma_train!B:B,Groupby_orderid!A35336)</f>
        <v>6</v>
      </c>
      <c r="E35336">
        <f t="shared" si="1105"/>
        <v>0</v>
      </c>
    </row>
    <row r="35337" spans="1:5" x14ac:dyDescent="0.2">
      <c r="A35337">
        <v>35336</v>
      </c>
      <c r="B35337">
        <f>SUMIF(mma_train!B:B,Groupby_orderid!A35337,mma_train!K:K)</f>
        <v>0</v>
      </c>
      <c r="C35337">
        <f t="shared" si="1104"/>
        <v>0</v>
      </c>
      <c r="D35337">
        <f>COUNTIF(mma_train!B:B,Groupby_orderid!A35337)</f>
        <v>11</v>
      </c>
      <c r="E35337">
        <f t="shared" si="1105"/>
        <v>0</v>
      </c>
    </row>
    <row r="35338" spans="1:5" x14ac:dyDescent="0.2">
      <c r="A35338">
        <v>35337</v>
      </c>
      <c r="B35338">
        <f>SUMIF(mma_train!B:B,Groupby_orderid!A35338,mma_train!K:K)</f>
        <v>0</v>
      </c>
      <c r="C35338">
        <f t="shared" si="1104"/>
        <v>0</v>
      </c>
      <c r="D35338">
        <f>COUNTIF(mma_train!B:B,Groupby_orderid!A35338)</f>
        <v>24</v>
      </c>
      <c r="E35338">
        <f t="shared" si="1105"/>
        <v>0</v>
      </c>
    </row>
    <row r="35339" spans="1:5" x14ac:dyDescent="0.2">
      <c r="A35339">
        <v>35338</v>
      </c>
      <c r="B35339">
        <f>SUMIF(mma_train!B:B,Groupby_orderid!A35339,mma_train!K:K)</f>
        <v>0</v>
      </c>
      <c r="C35339">
        <f t="shared" si="1104"/>
        <v>0</v>
      </c>
      <c r="D35339">
        <f>COUNTIF(mma_train!B:B,Groupby_orderid!A35339)</f>
        <v>11</v>
      </c>
      <c r="E35339">
        <f t="shared" si="1105"/>
        <v>0</v>
      </c>
    </row>
    <row r="35340" spans="1:5" x14ac:dyDescent="0.2">
      <c r="A35340">
        <v>35339</v>
      </c>
      <c r="B35340">
        <f>SUMIF(mma_train!B:B,Groupby_orderid!A35340,mma_train!K:K)</f>
        <v>0</v>
      </c>
      <c r="C35340">
        <f t="shared" si="1104"/>
        <v>0</v>
      </c>
      <c r="D35340">
        <f>COUNTIF(mma_train!B:B,Groupby_orderid!A35340)</f>
        <v>6</v>
      </c>
      <c r="E35340">
        <f t="shared" si="1105"/>
        <v>0</v>
      </c>
    </row>
    <row r="35341" spans="1:5" x14ac:dyDescent="0.2">
      <c r="A35341">
        <v>35340</v>
      </c>
      <c r="B35341">
        <f>SUMIF(mma_train!B:B,Groupby_orderid!A35341,mma_train!K:K)</f>
        <v>0</v>
      </c>
      <c r="C35341">
        <f t="shared" si="1104"/>
        <v>0</v>
      </c>
      <c r="D35341">
        <f>COUNTIF(mma_train!B:B,Groupby_orderid!A35341)</f>
        <v>8</v>
      </c>
      <c r="E35341">
        <f t="shared" si="1105"/>
        <v>0</v>
      </c>
    </row>
    <row r="35342" spans="1:5" x14ac:dyDescent="0.2">
      <c r="A35342">
        <v>35341</v>
      </c>
      <c r="B35342">
        <f>SUMIF(mma_train!B:B,Groupby_orderid!A35342,mma_train!K:K)</f>
        <v>0</v>
      </c>
      <c r="C35342">
        <f t="shared" si="1104"/>
        <v>0</v>
      </c>
      <c r="D35342">
        <f>COUNTIF(mma_train!B:B,Groupby_orderid!A35342)</f>
        <v>10</v>
      </c>
      <c r="E35342">
        <f t="shared" si="1105"/>
        <v>0</v>
      </c>
    </row>
    <row r="35343" spans="1:5" x14ac:dyDescent="0.2">
      <c r="A35343">
        <v>35342</v>
      </c>
      <c r="B35343">
        <f>SUMIF(mma_train!B:B,Groupby_orderid!A35343,mma_train!K:K)</f>
        <v>0</v>
      </c>
      <c r="C35343">
        <f t="shared" si="1104"/>
        <v>0</v>
      </c>
      <c r="D35343">
        <f>COUNTIF(mma_train!B:B,Groupby_orderid!A35343)</f>
        <v>18</v>
      </c>
      <c r="E35343">
        <f t="shared" si="1105"/>
        <v>0</v>
      </c>
    </row>
    <row r="35344" spans="1:5" x14ac:dyDescent="0.2">
      <c r="A35344">
        <v>35343</v>
      </c>
      <c r="B35344">
        <f>SUMIF(mma_train!B:B,Groupby_orderid!A35344,mma_train!K:K)</f>
        <v>0</v>
      </c>
      <c r="C35344">
        <f t="shared" si="1104"/>
        <v>0</v>
      </c>
      <c r="D35344">
        <f>COUNTIF(mma_train!B:B,Groupby_orderid!A35344)</f>
        <v>3</v>
      </c>
      <c r="E35344">
        <f t="shared" si="1105"/>
        <v>0</v>
      </c>
    </row>
    <row r="35345" spans="1:5" x14ac:dyDescent="0.2">
      <c r="A35345">
        <v>35344</v>
      </c>
      <c r="B35345">
        <f>SUMIF(mma_train!B:B,Groupby_orderid!A35345,mma_train!K:K)</f>
        <v>0</v>
      </c>
      <c r="C35345">
        <f t="shared" si="1104"/>
        <v>0</v>
      </c>
      <c r="D35345">
        <f>COUNTIF(mma_train!B:B,Groupby_orderid!A35345)</f>
        <v>32</v>
      </c>
      <c r="E35345">
        <f t="shared" si="1105"/>
        <v>0</v>
      </c>
    </row>
    <row r="35346" spans="1:5" x14ac:dyDescent="0.2">
      <c r="A35346">
        <v>35345</v>
      </c>
      <c r="B35346">
        <f>SUMIF(mma_train!B:B,Groupby_orderid!A35346,mma_train!K:K)</f>
        <v>0</v>
      </c>
      <c r="C35346">
        <f t="shared" si="1104"/>
        <v>0</v>
      </c>
      <c r="D35346">
        <f>COUNTIF(mma_train!B:B,Groupby_orderid!A35346)</f>
        <v>10</v>
      </c>
      <c r="E35346">
        <f t="shared" si="1105"/>
        <v>0</v>
      </c>
    </row>
    <row r="35347" spans="1:5" x14ac:dyDescent="0.2">
      <c r="A35347">
        <v>35346</v>
      </c>
      <c r="B35347">
        <f>SUMIF(mma_train!B:B,Groupby_orderid!A35347,mma_train!K:K)</f>
        <v>0</v>
      </c>
      <c r="C35347">
        <f t="shared" si="1104"/>
        <v>0</v>
      </c>
      <c r="D35347">
        <f>COUNTIF(mma_train!B:B,Groupby_orderid!A35347)</f>
        <v>9</v>
      </c>
      <c r="E35347">
        <f t="shared" si="1105"/>
        <v>0</v>
      </c>
    </row>
    <row r="35348" spans="1:5" x14ac:dyDescent="0.2">
      <c r="A35348">
        <v>35347</v>
      </c>
      <c r="B35348">
        <f>SUMIF(mma_train!B:B,Groupby_orderid!A35348,mma_train!K:K)</f>
        <v>0</v>
      </c>
      <c r="C35348">
        <f t="shared" si="1104"/>
        <v>0</v>
      </c>
      <c r="D35348">
        <f>COUNTIF(mma_train!B:B,Groupby_orderid!A35348)</f>
        <v>6</v>
      </c>
      <c r="E35348">
        <f t="shared" si="1105"/>
        <v>0</v>
      </c>
    </row>
    <row r="35349" spans="1:5" x14ac:dyDescent="0.2">
      <c r="A35349">
        <v>35348</v>
      </c>
      <c r="B35349">
        <f>SUMIF(mma_train!B:B,Groupby_orderid!A35349,mma_train!K:K)</f>
        <v>0</v>
      </c>
      <c r="C35349">
        <f t="shared" si="1104"/>
        <v>0</v>
      </c>
      <c r="D35349">
        <f>COUNTIF(mma_train!B:B,Groupby_orderid!A35349)</f>
        <v>11</v>
      </c>
      <c r="E35349">
        <f t="shared" si="1105"/>
        <v>0</v>
      </c>
    </row>
    <row r="35350" spans="1:5" x14ac:dyDescent="0.2">
      <c r="A35350">
        <v>35349</v>
      </c>
      <c r="B35350">
        <f>SUMIF(mma_train!B:B,Groupby_orderid!A35350,mma_train!K:K)</f>
        <v>0</v>
      </c>
      <c r="C35350">
        <f t="shared" si="1104"/>
        <v>0</v>
      </c>
      <c r="D35350">
        <f>COUNTIF(mma_train!B:B,Groupby_orderid!A35350)</f>
        <v>7</v>
      </c>
      <c r="E35350">
        <f t="shared" si="1105"/>
        <v>0</v>
      </c>
    </row>
    <row r="35351" spans="1:5" x14ac:dyDescent="0.2">
      <c r="A35351">
        <v>35350</v>
      </c>
      <c r="B35351">
        <f>SUMIF(mma_train!B:B,Groupby_orderid!A35351,mma_train!K:K)</f>
        <v>0</v>
      </c>
      <c r="C35351">
        <f t="shared" si="1104"/>
        <v>0</v>
      </c>
      <c r="D35351">
        <f>COUNTIF(mma_train!B:B,Groupby_orderid!A35351)</f>
        <v>21</v>
      </c>
      <c r="E35351">
        <f t="shared" si="1105"/>
        <v>0</v>
      </c>
    </row>
    <row r="35352" spans="1:5" x14ac:dyDescent="0.2">
      <c r="A35352">
        <v>35351</v>
      </c>
      <c r="B35352">
        <f>SUMIF(mma_train!B:B,Groupby_orderid!A35352,mma_train!K:K)</f>
        <v>0</v>
      </c>
      <c r="C35352">
        <f t="shared" si="1104"/>
        <v>0</v>
      </c>
      <c r="D35352">
        <f>COUNTIF(mma_train!B:B,Groupby_orderid!A35352)</f>
        <v>15</v>
      </c>
      <c r="E35352">
        <f t="shared" si="1105"/>
        <v>0</v>
      </c>
    </row>
    <row r="35353" spans="1:5" x14ac:dyDescent="0.2">
      <c r="A35353">
        <v>35352</v>
      </c>
      <c r="B35353">
        <f>SUMIF(mma_train!B:B,Groupby_orderid!A35353,mma_train!K:K)</f>
        <v>0</v>
      </c>
      <c r="C35353">
        <f t="shared" si="1104"/>
        <v>0</v>
      </c>
      <c r="D35353">
        <f>COUNTIF(mma_train!B:B,Groupby_orderid!A35353)</f>
        <v>10</v>
      </c>
      <c r="E35353">
        <f t="shared" si="1105"/>
        <v>0</v>
      </c>
    </row>
    <row r="35354" spans="1:5" x14ac:dyDescent="0.2">
      <c r="A35354">
        <v>35353</v>
      </c>
      <c r="B35354">
        <f>SUMIF(mma_train!B:B,Groupby_orderid!A35354,mma_train!K:K)</f>
        <v>0</v>
      </c>
      <c r="C35354">
        <f t="shared" si="1104"/>
        <v>0</v>
      </c>
      <c r="D35354">
        <f>COUNTIF(mma_train!B:B,Groupby_orderid!A35354)</f>
        <v>12</v>
      </c>
      <c r="E35354">
        <f t="shared" si="1105"/>
        <v>0</v>
      </c>
    </row>
    <row r="35355" spans="1:5" x14ac:dyDescent="0.2">
      <c r="A35355">
        <v>35354</v>
      </c>
      <c r="B35355">
        <f>SUMIF(mma_train!B:B,Groupby_orderid!A35355,mma_train!K:K)</f>
        <v>0</v>
      </c>
      <c r="C35355">
        <f t="shared" si="1104"/>
        <v>0</v>
      </c>
      <c r="D35355">
        <f>COUNTIF(mma_train!B:B,Groupby_orderid!A35355)</f>
        <v>7</v>
      </c>
      <c r="E35355">
        <f t="shared" si="1105"/>
        <v>0</v>
      </c>
    </row>
    <row r="35356" spans="1:5" x14ac:dyDescent="0.2">
      <c r="A35356">
        <v>35355</v>
      </c>
      <c r="B35356">
        <f>SUMIF(mma_train!B:B,Groupby_orderid!A35356,mma_train!K:K)</f>
        <v>0</v>
      </c>
      <c r="C35356">
        <f t="shared" si="1104"/>
        <v>0</v>
      </c>
      <c r="D35356">
        <f>COUNTIF(mma_train!B:B,Groupby_orderid!A35356)</f>
        <v>10</v>
      </c>
      <c r="E35356">
        <f t="shared" si="1105"/>
        <v>0</v>
      </c>
    </row>
    <row r="35357" spans="1:5" x14ac:dyDescent="0.2">
      <c r="A35357">
        <v>35356</v>
      </c>
      <c r="B35357">
        <f>SUMIF(mma_train!B:B,Groupby_orderid!A35357,mma_train!K:K)</f>
        <v>0</v>
      </c>
      <c r="C35357">
        <f t="shared" si="1104"/>
        <v>0</v>
      </c>
      <c r="D35357">
        <f>COUNTIF(mma_train!B:B,Groupby_orderid!A35357)</f>
        <v>10</v>
      </c>
      <c r="E35357">
        <f t="shared" si="1105"/>
        <v>0</v>
      </c>
    </row>
    <row r="35358" spans="1:5" x14ac:dyDescent="0.2">
      <c r="A35358">
        <v>35357</v>
      </c>
      <c r="B35358">
        <f>SUMIF(mma_train!B:B,Groupby_orderid!A35358,mma_train!K:K)</f>
        <v>0</v>
      </c>
      <c r="C35358">
        <f t="shared" si="1104"/>
        <v>0</v>
      </c>
      <c r="D35358">
        <f>COUNTIF(mma_train!B:B,Groupby_orderid!A35358)</f>
        <v>17</v>
      </c>
      <c r="E35358">
        <f t="shared" si="1105"/>
        <v>0</v>
      </c>
    </row>
    <row r="35359" spans="1:5" x14ac:dyDescent="0.2">
      <c r="A35359">
        <v>35358</v>
      </c>
      <c r="B35359">
        <f>SUMIF(mma_train!B:B,Groupby_orderid!A35359,mma_train!K:K)</f>
        <v>0</v>
      </c>
      <c r="C35359">
        <f t="shared" si="1104"/>
        <v>0</v>
      </c>
      <c r="D35359">
        <f>COUNTIF(mma_train!B:B,Groupby_orderid!A35359)</f>
        <v>5</v>
      </c>
      <c r="E35359">
        <f t="shared" si="1105"/>
        <v>0</v>
      </c>
    </row>
    <row r="35360" spans="1:5" x14ac:dyDescent="0.2">
      <c r="A35360">
        <v>35359</v>
      </c>
      <c r="B35360">
        <f>SUMIF(mma_train!B:B,Groupby_orderid!A35360,mma_train!K:K)</f>
        <v>0</v>
      </c>
      <c r="C35360">
        <f t="shared" si="1104"/>
        <v>0</v>
      </c>
      <c r="D35360">
        <f>COUNTIF(mma_train!B:B,Groupby_orderid!A35360)</f>
        <v>3</v>
      </c>
      <c r="E35360">
        <f t="shared" si="1105"/>
        <v>0</v>
      </c>
    </row>
    <row r="35361" spans="1:5" x14ac:dyDescent="0.2">
      <c r="A35361">
        <v>35360</v>
      </c>
      <c r="B35361">
        <f>SUMIF(mma_train!B:B,Groupby_orderid!A35361,mma_train!K:K)</f>
        <v>0</v>
      </c>
      <c r="C35361">
        <f t="shared" si="1104"/>
        <v>0</v>
      </c>
      <c r="D35361">
        <f>COUNTIF(mma_train!B:B,Groupby_orderid!A35361)</f>
        <v>11</v>
      </c>
      <c r="E35361">
        <f t="shared" si="1105"/>
        <v>0</v>
      </c>
    </row>
    <row r="35362" spans="1:5" x14ac:dyDescent="0.2">
      <c r="A35362">
        <v>35361</v>
      </c>
      <c r="B35362">
        <f>SUMIF(mma_train!B:B,Groupby_orderid!A35362,mma_train!K:K)</f>
        <v>0</v>
      </c>
      <c r="C35362">
        <f t="shared" si="1104"/>
        <v>0</v>
      </c>
      <c r="D35362">
        <f>COUNTIF(mma_train!B:B,Groupby_orderid!A35362)</f>
        <v>12</v>
      </c>
      <c r="E35362">
        <f t="shared" si="1105"/>
        <v>0</v>
      </c>
    </row>
    <row r="35363" spans="1:5" x14ac:dyDescent="0.2">
      <c r="A35363">
        <v>35362</v>
      </c>
      <c r="B35363">
        <f>SUMIF(mma_train!B:B,Groupby_orderid!A35363,mma_train!K:K)</f>
        <v>0</v>
      </c>
      <c r="C35363">
        <f t="shared" si="1104"/>
        <v>0</v>
      </c>
      <c r="D35363">
        <f>COUNTIF(mma_train!B:B,Groupby_orderid!A35363)</f>
        <v>26</v>
      </c>
      <c r="E35363">
        <f t="shared" si="1105"/>
        <v>0</v>
      </c>
    </row>
    <row r="35364" spans="1:5" x14ac:dyDescent="0.2">
      <c r="A35364">
        <v>35363</v>
      </c>
      <c r="B35364">
        <f>SUMIF(mma_train!B:B,Groupby_orderid!A35364,mma_train!K:K)</f>
        <v>0</v>
      </c>
      <c r="C35364">
        <f t="shared" si="1104"/>
        <v>0</v>
      </c>
      <c r="D35364">
        <f>COUNTIF(mma_train!B:B,Groupby_orderid!A35364)</f>
        <v>8</v>
      </c>
      <c r="E35364">
        <f t="shared" si="1105"/>
        <v>0</v>
      </c>
    </row>
    <row r="35365" spans="1:5" x14ac:dyDescent="0.2">
      <c r="A35365">
        <v>35364</v>
      </c>
      <c r="B35365">
        <f>SUMIF(mma_train!B:B,Groupby_orderid!A35365,mma_train!K:K)</f>
        <v>0</v>
      </c>
      <c r="C35365">
        <f t="shared" si="1104"/>
        <v>0</v>
      </c>
      <c r="D35365">
        <f>COUNTIF(mma_train!B:B,Groupby_orderid!A35365)</f>
        <v>1</v>
      </c>
      <c r="E35365">
        <f t="shared" si="1105"/>
        <v>0</v>
      </c>
    </row>
    <row r="35366" spans="1:5" x14ac:dyDescent="0.2">
      <c r="A35366">
        <v>35365</v>
      </c>
      <c r="B35366">
        <f>SUMIF(mma_train!B:B,Groupby_orderid!A35366,mma_train!K:K)</f>
        <v>0</v>
      </c>
      <c r="C35366">
        <f t="shared" si="1104"/>
        <v>0</v>
      </c>
      <c r="D35366">
        <f>COUNTIF(mma_train!B:B,Groupby_orderid!A35366)</f>
        <v>16</v>
      </c>
      <c r="E35366">
        <f t="shared" si="1105"/>
        <v>0</v>
      </c>
    </row>
    <row r="35367" spans="1:5" x14ac:dyDescent="0.2">
      <c r="A35367">
        <v>35366</v>
      </c>
      <c r="B35367">
        <f>SUMIF(mma_train!B:B,Groupby_orderid!A35367,mma_train!K:K)</f>
        <v>0</v>
      </c>
      <c r="C35367">
        <f t="shared" si="1104"/>
        <v>0</v>
      </c>
      <c r="D35367">
        <f>COUNTIF(mma_train!B:B,Groupby_orderid!A35367)</f>
        <v>6</v>
      </c>
      <c r="E35367">
        <f t="shared" si="1105"/>
        <v>0</v>
      </c>
    </row>
    <row r="35368" spans="1:5" x14ac:dyDescent="0.2">
      <c r="A35368">
        <v>35367</v>
      </c>
      <c r="B35368">
        <f>SUMIF(mma_train!B:B,Groupby_orderid!A35368,mma_train!K:K)</f>
        <v>0</v>
      </c>
      <c r="C35368">
        <f t="shared" si="1104"/>
        <v>0</v>
      </c>
      <c r="D35368">
        <f>COUNTIF(mma_train!B:B,Groupby_orderid!A35368)</f>
        <v>6</v>
      </c>
      <c r="E35368">
        <f t="shared" si="1105"/>
        <v>0</v>
      </c>
    </row>
    <row r="35369" spans="1:5" x14ac:dyDescent="0.2">
      <c r="A35369">
        <v>35368</v>
      </c>
      <c r="B35369">
        <f>SUMIF(mma_train!B:B,Groupby_orderid!A35369,mma_train!K:K)</f>
        <v>0</v>
      </c>
      <c r="C35369">
        <f t="shared" si="1104"/>
        <v>0</v>
      </c>
      <c r="D35369">
        <f>COUNTIF(mma_train!B:B,Groupby_orderid!A35369)</f>
        <v>7</v>
      </c>
      <c r="E35369">
        <f t="shared" si="1105"/>
        <v>0</v>
      </c>
    </row>
    <row r="35370" spans="1:5" x14ac:dyDescent="0.2">
      <c r="A35370">
        <v>35369</v>
      </c>
      <c r="B35370">
        <f>SUMIF(mma_train!B:B,Groupby_orderid!A35370,mma_train!K:K)</f>
        <v>0</v>
      </c>
      <c r="C35370">
        <f t="shared" si="1104"/>
        <v>0</v>
      </c>
      <c r="D35370">
        <f>COUNTIF(mma_train!B:B,Groupby_orderid!A35370)</f>
        <v>26</v>
      </c>
      <c r="E35370">
        <f t="shared" si="1105"/>
        <v>0</v>
      </c>
    </row>
    <row r="35371" spans="1:5" x14ac:dyDescent="0.2">
      <c r="A35371">
        <v>35370</v>
      </c>
      <c r="B35371">
        <f>SUMIF(mma_train!B:B,Groupby_orderid!A35371,mma_train!K:K)</f>
        <v>0</v>
      </c>
      <c r="C35371">
        <f t="shared" si="1104"/>
        <v>0</v>
      </c>
      <c r="D35371">
        <f>COUNTIF(mma_train!B:B,Groupby_orderid!A35371)</f>
        <v>19</v>
      </c>
      <c r="E35371">
        <f t="shared" si="1105"/>
        <v>0</v>
      </c>
    </row>
    <row r="35372" spans="1:5" x14ac:dyDescent="0.2">
      <c r="A35372">
        <v>35371</v>
      </c>
      <c r="B35372">
        <f>SUMIF(mma_train!B:B,Groupby_orderid!A35372,mma_train!K:K)</f>
        <v>0</v>
      </c>
      <c r="C35372">
        <f t="shared" si="1104"/>
        <v>0</v>
      </c>
      <c r="D35372">
        <f>COUNTIF(mma_train!B:B,Groupby_orderid!A35372)</f>
        <v>7</v>
      </c>
      <c r="E35372">
        <f t="shared" si="1105"/>
        <v>0</v>
      </c>
    </row>
    <row r="35373" spans="1:5" x14ac:dyDescent="0.2">
      <c r="A35373">
        <v>35372</v>
      </c>
      <c r="B35373">
        <f>SUMIF(mma_train!B:B,Groupby_orderid!A35373,mma_train!K:K)</f>
        <v>0</v>
      </c>
      <c r="C35373">
        <f t="shared" si="1104"/>
        <v>0</v>
      </c>
      <c r="D35373">
        <f>COUNTIF(mma_train!B:B,Groupby_orderid!A35373)</f>
        <v>5</v>
      </c>
      <c r="E35373">
        <f t="shared" si="1105"/>
        <v>0</v>
      </c>
    </row>
    <row r="35374" spans="1:5" x14ac:dyDescent="0.2">
      <c r="A35374">
        <v>35373</v>
      </c>
      <c r="B35374">
        <f>SUMIF(mma_train!B:B,Groupby_orderid!A35374,mma_train!K:K)</f>
        <v>0</v>
      </c>
      <c r="C35374">
        <f t="shared" si="1104"/>
        <v>0</v>
      </c>
      <c r="D35374">
        <f>COUNTIF(mma_train!B:B,Groupby_orderid!A35374)</f>
        <v>15</v>
      </c>
      <c r="E35374">
        <f t="shared" si="1105"/>
        <v>0</v>
      </c>
    </row>
    <row r="35375" spans="1:5" x14ac:dyDescent="0.2">
      <c r="A35375">
        <v>35374</v>
      </c>
      <c r="B35375">
        <f>SUMIF(mma_train!B:B,Groupby_orderid!A35375,mma_train!K:K)</f>
        <v>0</v>
      </c>
      <c r="C35375">
        <f t="shared" si="1104"/>
        <v>0</v>
      </c>
      <c r="D35375">
        <f>COUNTIF(mma_train!B:B,Groupby_orderid!A35375)</f>
        <v>1</v>
      </c>
      <c r="E35375">
        <f t="shared" si="1105"/>
        <v>0</v>
      </c>
    </row>
    <row r="35376" spans="1:5" x14ac:dyDescent="0.2">
      <c r="A35376">
        <v>35375</v>
      </c>
      <c r="B35376">
        <f>SUMIF(mma_train!B:B,Groupby_orderid!A35376,mma_train!K:K)</f>
        <v>0</v>
      </c>
      <c r="C35376">
        <f t="shared" si="1104"/>
        <v>0</v>
      </c>
      <c r="D35376">
        <f>COUNTIF(mma_train!B:B,Groupby_orderid!A35376)</f>
        <v>9</v>
      </c>
      <c r="E35376">
        <f t="shared" si="1105"/>
        <v>0</v>
      </c>
    </row>
    <row r="35377" spans="1:5" x14ac:dyDescent="0.2">
      <c r="A35377">
        <v>35376</v>
      </c>
      <c r="B35377">
        <f>SUMIF(mma_train!B:B,Groupby_orderid!A35377,mma_train!K:K)</f>
        <v>0</v>
      </c>
      <c r="C35377">
        <f t="shared" si="1104"/>
        <v>0</v>
      </c>
      <c r="D35377">
        <f>COUNTIF(mma_train!B:B,Groupby_orderid!A35377)</f>
        <v>16</v>
      </c>
      <c r="E35377">
        <f t="shared" si="1105"/>
        <v>0</v>
      </c>
    </row>
    <row r="35378" spans="1:5" x14ac:dyDescent="0.2">
      <c r="A35378">
        <v>35377</v>
      </c>
      <c r="B35378">
        <f>SUMIF(mma_train!B:B,Groupby_orderid!A35378,mma_train!K:K)</f>
        <v>0</v>
      </c>
      <c r="C35378">
        <f t="shared" si="1104"/>
        <v>0</v>
      </c>
      <c r="D35378">
        <f>COUNTIF(mma_train!B:B,Groupby_orderid!A35378)</f>
        <v>10</v>
      </c>
      <c r="E35378">
        <f t="shared" si="1105"/>
        <v>0</v>
      </c>
    </row>
    <row r="35379" spans="1:5" x14ac:dyDescent="0.2">
      <c r="A35379">
        <v>35378</v>
      </c>
      <c r="B35379">
        <f>SUMIF(mma_train!B:B,Groupby_orderid!A35379,mma_train!K:K)</f>
        <v>0</v>
      </c>
      <c r="C35379">
        <f t="shared" si="1104"/>
        <v>0</v>
      </c>
      <c r="D35379">
        <f>COUNTIF(mma_train!B:B,Groupby_orderid!A35379)</f>
        <v>5</v>
      </c>
      <c r="E35379">
        <f t="shared" si="1105"/>
        <v>0</v>
      </c>
    </row>
    <row r="35380" spans="1:5" x14ac:dyDescent="0.2">
      <c r="A35380">
        <v>35379</v>
      </c>
      <c r="B35380">
        <f>SUMIF(mma_train!B:B,Groupby_orderid!A35380,mma_train!K:K)</f>
        <v>0</v>
      </c>
      <c r="C35380">
        <f t="shared" si="1104"/>
        <v>0</v>
      </c>
      <c r="D35380">
        <f>COUNTIF(mma_train!B:B,Groupby_orderid!A35380)</f>
        <v>0</v>
      </c>
      <c r="E35380" t="e">
        <f t="shared" si="1105"/>
        <v>#DIV/0!</v>
      </c>
    </row>
    <row r="35381" spans="1:5" x14ac:dyDescent="0.2">
      <c r="A35381">
        <v>35380</v>
      </c>
      <c r="B35381">
        <f>SUMIF(mma_train!B:B,Groupby_orderid!A35381,mma_train!K:K)</f>
        <v>0</v>
      </c>
      <c r="C35381">
        <f t="shared" si="1104"/>
        <v>0</v>
      </c>
      <c r="D35381">
        <f>COUNTIF(mma_train!B:B,Groupby_orderid!A35381)</f>
        <v>6</v>
      </c>
      <c r="E35381">
        <f t="shared" si="1105"/>
        <v>0</v>
      </c>
    </row>
    <row r="35382" spans="1:5" x14ac:dyDescent="0.2">
      <c r="A35382">
        <v>35381</v>
      </c>
      <c r="B35382">
        <f>SUMIF(mma_train!B:B,Groupby_orderid!A35382,mma_train!K:K)</f>
        <v>0</v>
      </c>
      <c r="C35382">
        <f t="shared" si="1104"/>
        <v>0</v>
      </c>
      <c r="D35382">
        <f>COUNTIF(mma_train!B:B,Groupby_orderid!A35382)</f>
        <v>11</v>
      </c>
      <c r="E35382">
        <f t="shared" si="1105"/>
        <v>0</v>
      </c>
    </row>
    <row r="35383" spans="1:5" x14ac:dyDescent="0.2">
      <c r="A35383">
        <v>35382</v>
      </c>
      <c r="B35383">
        <f>SUMIF(mma_train!B:B,Groupby_orderid!A35383,mma_train!K:K)</f>
        <v>0</v>
      </c>
      <c r="C35383">
        <f t="shared" si="1104"/>
        <v>0</v>
      </c>
      <c r="D35383">
        <f>COUNTIF(mma_train!B:B,Groupby_orderid!A35383)</f>
        <v>6</v>
      </c>
      <c r="E35383">
        <f t="shared" si="1105"/>
        <v>0</v>
      </c>
    </row>
    <row r="35384" spans="1:5" x14ac:dyDescent="0.2">
      <c r="A35384">
        <v>35383</v>
      </c>
      <c r="B35384">
        <f>SUMIF(mma_train!B:B,Groupby_orderid!A35384,mma_train!K:K)</f>
        <v>0</v>
      </c>
      <c r="C35384">
        <f t="shared" si="1104"/>
        <v>0</v>
      </c>
      <c r="D35384">
        <f>COUNTIF(mma_train!B:B,Groupby_orderid!A35384)</f>
        <v>12</v>
      </c>
      <c r="E35384">
        <f t="shared" si="1105"/>
        <v>0</v>
      </c>
    </row>
    <row r="35385" spans="1:5" x14ac:dyDescent="0.2">
      <c r="A35385">
        <v>35384</v>
      </c>
      <c r="B35385">
        <f>SUMIF(mma_train!B:B,Groupby_orderid!A35385,mma_train!K:K)</f>
        <v>0</v>
      </c>
      <c r="C35385">
        <f t="shared" si="1104"/>
        <v>0</v>
      </c>
      <c r="D35385">
        <f>COUNTIF(mma_train!B:B,Groupby_orderid!A35385)</f>
        <v>1</v>
      </c>
      <c r="E35385">
        <f t="shared" si="1105"/>
        <v>0</v>
      </c>
    </row>
    <row r="35386" spans="1:5" x14ac:dyDescent="0.2">
      <c r="A35386">
        <v>35385</v>
      </c>
      <c r="B35386">
        <f>SUMIF(mma_train!B:B,Groupby_orderid!A35386,mma_train!K:K)</f>
        <v>0</v>
      </c>
      <c r="C35386">
        <f t="shared" si="1104"/>
        <v>0</v>
      </c>
      <c r="D35386">
        <f>COUNTIF(mma_train!B:B,Groupby_orderid!A35386)</f>
        <v>6</v>
      </c>
      <c r="E35386">
        <f t="shared" si="1105"/>
        <v>0</v>
      </c>
    </row>
    <row r="35387" spans="1:5" x14ac:dyDescent="0.2">
      <c r="A35387">
        <v>35386</v>
      </c>
      <c r="B35387">
        <f>SUMIF(mma_train!B:B,Groupby_orderid!A35387,mma_train!K:K)</f>
        <v>0</v>
      </c>
      <c r="C35387">
        <f t="shared" si="1104"/>
        <v>0</v>
      </c>
      <c r="D35387">
        <f>COUNTIF(mma_train!B:B,Groupby_orderid!A35387)</f>
        <v>0</v>
      </c>
      <c r="E35387" t="e">
        <f t="shared" si="1105"/>
        <v>#DIV/0!</v>
      </c>
    </row>
    <row r="35388" spans="1:5" x14ac:dyDescent="0.2">
      <c r="A35388">
        <v>35387</v>
      </c>
      <c r="B35388">
        <f>SUMIF(mma_train!B:B,Groupby_orderid!A35388,mma_train!K:K)</f>
        <v>0</v>
      </c>
      <c r="C35388">
        <f t="shared" si="1104"/>
        <v>0</v>
      </c>
      <c r="D35388">
        <f>COUNTIF(mma_train!B:B,Groupby_orderid!A35388)</f>
        <v>11</v>
      </c>
      <c r="E35388">
        <f t="shared" si="1105"/>
        <v>0</v>
      </c>
    </row>
    <row r="35389" spans="1:5" x14ac:dyDescent="0.2">
      <c r="A35389">
        <v>35388</v>
      </c>
      <c r="B35389">
        <f>SUMIF(mma_train!B:B,Groupby_orderid!A35389,mma_train!K:K)</f>
        <v>0</v>
      </c>
      <c r="C35389">
        <f t="shared" si="1104"/>
        <v>0</v>
      </c>
      <c r="D35389">
        <f>COUNTIF(mma_train!B:B,Groupby_orderid!A35389)</f>
        <v>4</v>
      </c>
      <c r="E35389">
        <f t="shared" si="1105"/>
        <v>0</v>
      </c>
    </row>
    <row r="35390" spans="1:5" x14ac:dyDescent="0.2">
      <c r="A35390">
        <v>35389</v>
      </c>
      <c r="B35390">
        <f>SUMIF(mma_train!B:B,Groupby_orderid!A35390,mma_train!K:K)</f>
        <v>0</v>
      </c>
      <c r="C35390">
        <f t="shared" si="1104"/>
        <v>0</v>
      </c>
      <c r="D35390">
        <f>COUNTIF(mma_train!B:B,Groupby_orderid!A35390)</f>
        <v>26</v>
      </c>
      <c r="E35390">
        <f t="shared" si="1105"/>
        <v>0</v>
      </c>
    </row>
    <row r="35391" spans="1:5" x14ac:dyDescent="0.2">
      <c r="A35391">
        <v>35390</v>
      </c>
      <c r="B35391">
        <f>SUMIF(mma_train!B:B,Groupby_orderid!A35391,mma_train!K:K)</f>
        <v>0</v>
      </c>
      <c r="C35391">
        <f t="shared" si="1104"/>
        <v>0</v>
      </c>
      <c r="D35391">
        <f>COUNTIF(mma_train!B:B,Groupby_orderid!A35391)</f>
        <v>9</v>
      </c>
      <c r="E35391">
        <f t="shared" si="1105"/>
        <v>0</v>
      </c>
    </row>
    <row r="35392" spans="1:5" x14ac:dyDescent="0.2">
      <c r="A35392">
        <v>35391</v>
      </c>
      <c r="B35392">
        <f>SUMIF(mma_train!B:B,Groupby_orderid!A35392,mma_train!K:K)</f>
        <v>0</v>
      </c>
      <c r="C35392">
        <f t="shared" si="1104"/>
        <v>0</v>
      </c>
      <c r="D35392">
        <f>COUNTIF(mma_train!B:B,Groupby_orderid!A35392)</f>
        <v>6</v>
      </c>
      <c r="E35392">
        <f t="shared" si="1105"/>
        <v>0</v>
      </c>
    </row>
    <row r="35393" spans="1:5" x14ac:dyDescent="0.2">
      <c r="A35393">
        <v>35392</v>
      </c>
      <c r="B35393">
        <f>SUMIF(mma_train!B:B,Groupby_orderid!A35393,mma_train!K:K)</f>
        <v>0</v>
      </c>
      <c r="C35393">
        <f t="shared" si="1104"/>
        <v>0</v>
      </c>
      <c r="D35393">
        <f>COUNTIF(mma_train!B:B,Groupby_orderid!A35393)</f>
        <v>5</v>
      </c>
      <c r="E35393">
        <f t="shared" si="1105"/>
        <v>0</v>
      </c>
    </row>
    <row r="35394" spans="1:5" x14ac:dyDescent="0.2">
      <c r="A35394">
        <v>35393</v>
      </c>
      <c r="B35394">
        <f>SUMIF(mma_train!B:B,Groupby_orderid!A35394,mma_train!K:K)</f>
        <v>0</v>
      </c>
      <c r="C35394">
        <f t="shared" si="1104"/>
        <v>0</v>
      </c>
      <c r="D35394">
        <f>COUNTIF(mma_train!B:B,Groupby_orderid!A35394)</f>
        <v>12</v>
      </c>
      <c r="E35394">
        <f t="shared" si="1105"/>
        <v>0</v>
      </c>
    </row>
    <row r="35395" spans="1:5" x14ac:dyDescent="0.2">
      <c r="A35395">
        <v>35394</v>
      </c>
      <c r="B35395">
        <f>SUMIF(mma_train!B:B,Groupby_orderid!A35395,mma_train!K:K)</f>
        <v>0</v>
      </c>
      <c r="C35395">
        <f t="shared" ref="C35395:C35458" si="1106">IF(B35395&gt;0,1,0)</f>
        <v>0</v>
      </c>
      <c r="D35395">
        <f>COUNTIF(mma_train!B:B,Groupby_orderid!A35395)</f>
        <v>23</v>
      </c>
      <c r="E35395">
        <f t="shared" ref="E35395:E35458" si="1107">B35395/D35395</f>
        <v>0</v>
      </c>
    </row>
    <row r="35396" spans="1:5" x14ac:dyDescent="0.2">
      <c r="A35396">
        <v>35395</v>
      </c>
      <c r="B35396">
        <f>SUMIF(mma_train!B:B,Groupby_orderid!A35396,mma_train!K:K)</f>
        <v>0</v>
      </c>
      <c r="C35396">
        <f t="shared" si="1106"/>
        <v>0</v>
      </c>
      <c r="D35396">
        <f>COUNTIF(mma_train!B:B,Groupby_orderid!A35396)</f>
        <v>7</v>
      </c>
      <c r="E35396">
        <f t="shared" si="1107"/>
        <v>0</v>
      </c>
    </row>
    <row r="35397" spans="1:5" x14ac:dyDescent="0.2">
      <c r="A35397">
        <v>35396</v>
      </c>
      <c r="B35397">
        <f>SUMIF(mma_train!B:B,Groupby_orderid!A35397,mma_train!K:K)</f>
        <v>0</v>
      </c>
      <c r="C35397">
        <f t="shared" si="1106"/>
        <v>0</v>
      </c>
      <c r="D35397">
        <f>COUNTIF(mma_train!B:B,Groupby_orderid!A35397)</f>
        <v>10</v>
      </c>
      <c r="E35397">
        <f t="shared" si="1107"/>
        <v>0</v>
      </c>
    </row>
    <row r="35398" spans="1:5" x14ac:dyDescent="0.2">
      <c r="A35398">
        <v>35397</v>
      </c>
      <c r="B35398">
        <f>SUMIF(mma_train!B:B,Groupby_orderid!A35398,mma_train!K:K)</f>
        <v>0</v>
      </c>
      <c r="C35398">
        <f t="shared" si="1106"/>
        <v>0</v>
      </c>
      <c r="D35398">
        <f>COUNTIF(mma_train!B:B,Groupby_orderid!A35398)</f>
        <v>10</v>
      </c>
      <c r="E35398">
        <f t="shared" si="1107"/>
        <v>0</v>
      </c>
    </row>
    <row r="35399" spans="1:5" x14ac:dyDescent="0.2">
      <c r="A35399">
        <v>35398</v>
      </c>
      <c r="B35399">
        <f>SUMIF(mma_train!B:B,Groupby_orderid!A35399,mma_train!K:K)</f>
        <v>0</v>
      </c>
      <c r="C35399">
        <f t="shared" si="1106"/>
        <v>0</v>
      </c>
      <c r="D35399">
        <f>COUNTIF(mma_train!B:B,Groupby_orderid!A35399)</f>
        <v>21</v>
      </c>
      <c r="E35399">
        <f t="shared" si="1107"/>
        <v>0</v>
      </c>
    </row>
    <row r="35400" spans="1:5" x14ac:dyDescent="0.2">
      <c r="A35400">
        <v>35399</v>
      </c>
      <c r="B35400">
        <f>SUMIF(mma_train!B:B,Groupby_orderid!A35400,mma_train!K:K)</f>
        <v>0</v>
      </c>
      <c r="C35400">
        <f t="shared" si="1106"/>
        <v>0</v>
      </c>
      <c r="D35400">
        <f>COUNTIF(mma_train!B:B,Groupby_orderid!A35400)</f>
        <v>1</v>
      </c>
      <c r="E35400">
        <f t="shared" si="1107"/>
        <v>0</v>
      </c>
    </row>
    <row r="35401" spans="1:5" x14ac:dyDescent="0.2">
      <c r="A35401">
        <v>35400</v>
      </c>
      <c r="B35401">
        <f>SUMIF(mma_train!B:B,Groupby_orderid!A35401,mma_train!K:K)</f>
        <v>0</v>
      </c>
      <c r="C35401">
        <f t="shared" si="1106"/>
        <v>0</v>
      </c>
      <c r="D35401">
        <f>COUNTIF(mma_train!B:B,Groupby_orderid!A35401)</f>
        <v>5</v>
      </c>
      <c r="E35401">
        <f t="shared" si="1107"/>
        <v>0</v>
      </c>
    </row>
    <row r="35402" spans="1:5" x14ac:dyDescent="0.2">
      <c r="A35402">
        <v>35401</v>
      </c>
      <c r="B35402">
        <f>SUMIF(mma_train!B:B,Groupby_orderid!A35402,mma_train!K:K)</f>
        <v>0</v>
      </c>
      <c r="C35402">
        <f t="shared" si="1106"/>
        <v>0</v>
      </c>
      <c r="D35402">
        <f>COUNTIF(mma_train!B:B,Groupby_orderid!A35402)</f>
        <v>3</v>
      </c>
      <c r="E35402">
        <f t="shared" si="1107"/>
        <v>0</v>
      </c>
    </row>
    <row r="35403" spans="1:5" x14ac:dyDescent="0.2">
      <c r="A35403">
        <v>35402</v>
      </c>
      <c r="B35403">
        <f>SUMIF(mma_train!B:B,Groupby_orderid!A35403,mma_train!K:K)</f>
        <v>0</v>
      </c>
      <c r="C35403">
        <f t="shared" si="1106"/>
        <v>0</v>
      </c>
      <c r="D35403">
        <f>COUNTIF(mma_train!B:B,Groupby_orderid!A35403)</f>
        <v>10</v>
      </c>
      <c r="E35403">
        <f t="shared" si="1107"/>
        <v>0</v>
      </c>
    </row>
    <row r="35404" spans="1:5" x14ac:dyDescent="0.2">
      <c r="A35404">
        <v>35403</v>
      </c>
      <c r="B35404">
        <f>SUMIF(mma_train!B:B,Groupby_orderid!A35404,mma_train!K:K)</f>
        <v>0</v>
      </c>
      <c r="C35404">
        <f t="shared" si="1106"/>
        <v>0</v>
      </c>
      <c r="D35404">
        <f>COUNTIF(mma_train!B:B,Groupby_orderid!A35404)</f>
        <v>5</v>
      </c>
      <c r="E35404">
        <f t="shared" si="1107"/>
        <v>0</v>
      </c>
    </row>
    <row r="35405" spans="1:5" x14ac:dyDescent="0.2">
      <c r="A35405">
        <v>35404</v>
      </c>
      <c r="B35405">
        <f>SUMIF(mma_train!B:B,Groupby_orderid!A35405,mma_train!K:K)</f>
        <v>0</v>
      </c>
      <c r="C35405">
        <f t="shared" si="1106"/>
        <v>0</v>
      </c>
      <c r="D35405">
        <f>COUNTIF(mma_train!B:B,Groupby_orderid!A35405)</f>
        <v>11</v>
      </c>
      <c r="E35405">
        <f t="shared" si="1107"/>
        <v>0</v>
      </c>
    </row>
    <row r="35406" spans="1:5" x14ac:dyDescent="0.2">
      <c r="A35406">
        <v>35405</v>
      </c>
      <c r="B35406">
        <f>SUMIF(mma_train!B:B,Groupby_orderid!A35406,mma_train!K:K)</f>
        <v>0</v>
      </c>
      <c r="C35406">
        <f t="shared" si="1106"/>
        <v>0</v>
      </c>
      <c r="D35406">
        <f>COUNTIF(mma_train!B:B,Groupby_orderid!A35406)</f>
        <v>10</v>
      </c>
      <c r="E35406">
        <f t="shared" si="1107"/>
        <v>0</v>
      </c>
    </row>
    <row r="35407" spans="1:5" x14ac:dyDescent="0.2">
      <c r="A35407">
        <v>35406</v>
      </c>
      <c r="B35407">
        <f>SUMIF(mma_train!B:B,Groupby_orderid!A35407,mma_train!K:K)</f>
        <v>0</v>
      </c>
      <c r="C35407">
        <f t="shared" si="1106"/>
        <v>0</v>
      </c>
      <c r="D35407">
        <f>COUNTIF(mma_train!B:B,Groupby_orderid!A35407)</f>
        <v>11</v>
      </c>
      <c r="E35407">
        <f t="shared" si="1107"/>
        <v>0</v>
      </c>
    </row>
    <row r="35408" spans="1:5" x14ac:dyDescent="0.2">
      <c r="A35408">
        <v>35407</v>
      </c>
      <c r="B35408">
        <f>SUMIF(mma_train!B:B,Groupby_orderid!A35408,mma_train!K:K)</f>
        <v>0</v>
      </c>
      <c r="C35408">
        <f t="shared" si="1106"/>
        <v>0</v>
      </c>
      <c r="D35408">
        <f>COUNTIF(mma_train!B:B,Groupby_orderid!A35408)</f>
        <v>19</v>
      </c>
      <c r="E35408">
        <f t="shared" si="1107"/>
        <v>0</v>
      </c>
    </row>
    <row r="35409" spans="1:5" x14ac:dyDescent="0.2">
      <c r="A35409">
        <v>35408</v>
      </c>
      <c r="B35409">
        <f>SUMIF(mma_train!B:B,Groupby_orderid!A35409,mma_train!K:K)</f>
        <v>0</v>
      </c>
      <c r="C35409">
        <f t="shared" si="1106"/>
        <v>0</v>
      </c>
      <c r="D35409">
        <f>COUNTIF(mma_train!B:B,Groupby_orderid!A35409)</f>
        <v>17</v>
      </c>
      <c r="E35409">
        <f t="shared" si="1107"/>
        <v>0</v>
      </c>
    </row>
    <row r="35410" spans="1:5" x14ac:dyDescent="0.2">
      <c r="A35410">
        <v>35409</v>
      </c>
      <c r="B35410">
        <f>SUMIF(mma_train!B:B,Groupby_orderid!A35410,mma_train!K:K)</f>
        <v>0</v>
      </c>
      <c r="C35410">
        <f t="shared" si="1106"/>
        <v>0</v>
      </c>
      <c r="D35410">
        <f>COUNTIF(mma_train!B:B,Groupby_orderid!A35410)</f>
        <v>16</v>
      </c>
      <c r="E35410">
        <f t="shared" si="1107"/>
        <v>0</v>
      </c>
    </row>
    <row r="35411" spans="1:5" x14ac:dyDescent="0.2">
      <c r="A35411">
        <v>35410</v>
      </c>
      <c r="B35411">
        <f>SUMIF(mma_train!B:B,Groupby_orderid!A35411,mma_train!K:K)</f>
        <v>0</v>
      </c>
      <c r="C35411">
        <f t="shared" si="1106"/>
        <v>0</v>
      </c>
      <c r="D35411">
        <f>COUNTIF(mma_train!B:B,Groupby_orderid!A35411)</f>
        <v>9</v>
      </c>
      <c r="E35411">
        <f t="shared" si="1107"/>
        <v>0</v>
      </c>
    </row>
    <row r="35412" spans="1:5" x14ac:dyDescent="0.2">
      <c r="A35412">
        <v>35411</v>
      </c>
      <c r="B35412">
        <f>SUMIF(mma_train!B:B,Groupby_orderid!A35412,mma_train!K:K)</f>
        <v>0</v>
      </c>
      <c r="C35412">
        <f t="shared" si="1106"/>
        <v>0</v>
      </c>
      <c r="D35412">
        <f>COUNTIF(mma_train!B:B,Groupby_orderid!A35412)</f>
        <v>2</v>
      </c>
      <c r="E35412">
        <f t="shared" si="1107"/>
        <v>0</v>
      </c>
    </row>
    <row r="35413" spans="1:5" x14ac:dyDescent="0.2">
      <c r="A35413">
        <v>35412</v>
      </c>
      <c r="B35413">
        <f>SUMIF(mma_train!B:B,Groupby_orderid!A35413,mma_train!K:K)</f>
        <v>0</v>
      </c>
      <c r="C35413">
        <f t="shared" si="1106"/>
        <v>0</v>
      </c>
      <c r="D35413">
        <f>COUNTIF(mma_train!B:B,Groupby_orderid!A35413)</f>
        <v>1</v>
      </c>
      <c r="E35413">
        <f t="shared" si="1107"/>
        <v>0</v>
      </c>
    </row>
    <row r="35414" spans="1:5" x14ac:dyDescent="0.2">
      <c r="A35414">
        <v>35413</v>
      </c>
      <c r="B35414">
        <f>SUMIF(mma_train!B:B,Groupby_orderid!A35414,mma_train!K:K)</f>
        <v>0</v>
      </c>
      <c r="C35414">
        <f t="shared" si="1106"/>
        <v>0</v>
      </c>
      <c r="D35414">
        <f>COUNTIF(mma_train!B:B,Groupby_orderid!A35414)</f>
        <v>3</v>
      </c>
      <c r="E35414">
        <f t="shared" si="1107"/>
        <v>0</v>
      </c>
    </row>
    <row r="35415" spans="1:5" x14ac:dyDescent="0.2">
      <c r="A35415">
        <v>35414</v>
      </c>
      <c r="B35415">
        <f>SUMIF(mma_train!B:B,Groupby_orderid!A35415,mma_train!K:K)</f>
        <v>0</v>
      </c>
      <c r="C35415">
        <f t="shared" si="1106"/>
        <v>0</v>
      </c>
      <c r="D35415">
        <f>COUNTIF(mma_train!B:B,Groupby_orderid!A35415)</f>
        <v>27</v>
      </c>
      <c r="E35415">
        <f t="shared" si="1107"/>
        <v>0</v>
      </c>
    </row>
    <row r="35416" spans="1:5" x14ac:dyDescent="0.2">
      <c r="A35416">
        <v>35415</v>
      </c>
      <c r="B35416">
        <f>SUMIF(mma_train!B:B,Groupby_orderid!A35416,mma_train!K:K)</f>
        <v>0</v>
      </c>
      <c r="C35416">
        <f t="shared" si="1106"/>
        <v>0</v>
      </c>
      <c r="D35416">
        <f>COUNTIF(mma_train!B:B,Groupby_orderid!A35416)</f>
        <v>3</v>
      </c>
      <c r="E35416">
        <f t="shared" si="1107"/>
        <v>0</v>
      </c>
    </row>
    <row r="35417" spans="1:5" x14ac:dyDescent="0.2">
      <c r="A35417">
        <v>35416</v>
      </c>
      <c r="B35417">
        <f>SUMIF(mma_train!B:B,Groupby_orderid!A35417,mma_train!K:K)</f>
        <v>0</v>
      </c>
      <c r="C35417">
        <f t="shared" si="1106"/>
        <v>0</v>
      </c>
      <c r="D35417">
        <f>COUNTIF(mma_train!B:B,Groupby_orderid!A35417)</f>
        <v>25</v>
      </c>
      <c r="E35417">
        <f t="shared" si="1107"/>
        <v>0</v>
      </c>
    </row>
    <row r="35418" spans="1:5" x14ac:dyDescent="0.2">
      <c r="A35418">
        <v>35417</v>
      </c>
      <c r="B35418">
        <f>SUMIF(mma_train!B:B,Groupby_orderid!A35418,mma_train!K:K)</f>
        <v>0</v>
      </c>
      <c r="C35418">
        <f t="shared" si="1106"/>
        <v>0</v>
      </c>
      <c r="D35418">
        <f>COUNTIF(mma_train!B:B,Groupby_orderid!A35418)</f>
        <v>0</v>
      </c>
      <c r="E35418" t="e">
        <f t="shared" si="1107"/>
        <v>#DIV/0!</v>
      </c>
    </row>
    <row r="35419" spans="1:5" x14ac:dyDescent="0.2">
      <c r="A35419">
        <v>35418</v>
      </c>
      <c r="B35419">
        <f>SUMIF(mma_train!B:B,Groupby_orderid!A35419,mma_train!K:K)</f>
        <v>0</v>
      </c>
      <c r="C35419">
        <f t="shared" si="1106"/>
        <v>0</v>
      </c>
      <c r="D35419">
        <f>COUNTIF(mma_train!B:B,Groupby_orderid!A35419)</f>
        <v>6</v>
      </c>
      <c r="E35419">
        <f t="shared" si="1107"/>
        <v>0</v>
      </c>
    </row>
    <row r="35420" spans="1:5" x14ac:dyDescent="0.2">
      <c r="A35420">
        <v>35419</v>
      </c>
      <c r="B35420">
        <f>SUMIF(mma_train!B:B,Groupby_orderid!A35420,mma_train!K:K)</f>
        <v>0</v>
      </c>
      <c r="C35420">
        <f t="shared" si="1106"/>
        <v>0</v>
      </c>
      <c r="D35420">
        <f>COUNTIF(mma_train!B:B,Groupby_orderid!A35420)</f>
        <v>11</v>
      </c>
      <c r="E35420">
        <f t="shared" si="1107"/>
        <v>0</v>
      </c>
    </row>
    <row r="35421" spans="1:5" x14ac:dyDescent="0.2">
      <c r="A35421">
        <v>35420</v>
      </c>
      <c r="B35421">
        <f>SUMIF(mma_train!B:B,Groupby_orderid!A35421,mma_train!K:K)</f>
        <v>0</v>
      </c>
      <c r="C35421">
        <f t="shared" si="1106"/>
        <v>0</v>
      </c>
      <c r="D35421">
        <f>COUNTIF(mma_train!B:B,Groupby_orderid!A35421)</f>
        <v>6</v>
      </c>
      <c r="E35421">
        <f t="shared" si="1107"/>
        <v>0</v>
      </c>
    </row>
    <row r="35422" spans="1:5" x14ac:dyDescent="0.2">
      <c r="A35422">
        <v>35421</v>
      </c>
      <c r="B35422">
        <f>SUMIF(mma_train!B:B,Groupby_orderid!A35422,mma_train!K:K)</f>
        <v>0</v>
      </c>
      <c r="C35422">
        <f t="shared" si="1106"/>
        <v>0</v>
      </c>
      <c r="D35422">
        <f>COUNTIF(mma_train!B:B,Groupby_orderid!A35422)</f>
        <v>9</v>
      </c>
      <c r="E35422">
        <f t="shared" si="1107"/>
        <v>0</v>
      </c>
    </row>
    <row r="35423" spans="1:5" x14ac:dyDescent="0.2">
      <c r="A35423">
        <v>35422</v>
      </c>
      <c r="B35423">
        <f>SUMIF(mma_train!B:B,Groupby_orderid!A35423,mma_train!K:K)</f>
        <v>0</v>
      </c>
      <c r="C35423">
        <f t="shared" si="1106"/>
        <v>0</v>
      </c>
      <c r="D35423">
        <f>COUNTIF(mma_train!B:B,Groupby_orderid!A35423)</f>
        <v>13</v>
      </c>
      <c r="E35423">
        <f t="shared" si="1107"/>
        <v>0</v>
      </c>
    </row>
    <row r="35424" spans="1:5" x14ac:dyDescent="0.2">
      <c r="A35424">
        <v>35423</v>
      </c>
      <c r="B35424">
        <f>SUMIF(mma_train!B:B,Groupby_orderid!A35424,mma_train!K:K)</f>
        <v>0</v>
      </c>
      <c r="C35424">
        <f t="shared" si="1106"/>
        <v>0</v>
      </c>
      <c r="D35424">
        <f>COUNTIF(mma_train!B:B,Groupby_orderid!A35424)</f>
        <v>22</v>
      </c>
      <c r="E35424">
        <f t="shared" si="1107"/>
        <v>0</v>
      </c>
    </row>
    <row r="35425" spans="1:5" x14ac:dyDescent="0.2">
      <c r="A35425">
        <v>35424</v>
      </c>
      <c r="B35425">
        <f>SUMIF(mma_train!B:B,Groupby_orderid!A35425,mma_train!K:K)</f>
        <v>0</v>
      </c>
      <c r="C35425">
        <f t="shared" si="1106"/>
        <v>0</v>
      </c>
      <c r="D35425">
        <f>COUNTIF(mma_train!B:B,Groupby_orderid!A35425)</f>
        <v>10</v>
      </c>
      <c r="E35425">
        <f t="shared" si="1107"/>
        <v>0</v>
      </c>
    </row>
    <row r="35426" spans="1:5" x14ac:dyDescent="0.2">
      <c r="A35426">
        <v>35425</v>
      </c>
      <c r="B35426">
        <f>SUMIF(mma_train!B:B,Groupby_orderid!A35426,mma_train!K:K)</f>
        <v>0</v>
      </c>
      <c r="C35426">
        <f t="shared" si="1106"/>
        <v>0</v>
      </c>
      <c r="D35426">
        <f>COUNTIF(mma_train!B:B,Groupby_orderid!A35426)</f>
        <v>9</v>
      </c>
      <c r="E35426">
        <f t="shared" si="1107"/>
        <v>0</v>
      </c>
    </row>
    <row r="35427" spans="1:5" x14ac:dyDescent="0.2">
      <c r="A35427">
        <v>35426</v>
      </c>
      <c r="B35427">
        <f>SUMIF(mma_train!B:B,Groupby_orderid!A35427,mma_train!K:K)</f>
        <v>0</v>
      </c>
      <c r="C35427">
        <f t="shared" si="1106"/>
        <v>0</v>
      </c>
      <c r="D35427">
        <f>COUNTIF(mma_train!B:B,Groupby_orderid!A35427)</f>
        <v>13</v>
      </c>
      <c r="E35427">
        <f t="shared" si="1107"/>
        <v>0</v>
      </c>
    </row>
    <row r="35428" spans="1:5" x14ac:dyDescent="0.2">
      <c r="A35428">
        <v>35427</v>
      </c>
      <c r="B35428">
        <f>SUMIF(mma_train!B:B,Groupby_orderid!A35428,mma_train!K:K)</f>
        <v>0</v>
      </c>
      <c r="C35428">
        <f t="shared" si="1106"/>
        <v>0</v>
      </c>
      <c r="D35428">
        <f>COUNTIF(mma_train!B:B,Groupby_orderid!A35428)</f>
        <v>18</v>
      </c>
      <c r="E35428">
        <f t="shared" si="1107"/>
        <v>0</v>
      </c>
    </row>
    <row r="35429" spans="1:5" x14ac:dyDescent="0.2">
      <c r="A35429">
        <v>35428</v>
      </c>
      <c r="B35429">
        <f>SUMIF(mma_train!B:B,Groupby_orderid!A35429,mma_train!K:K)</f>
        <v>0</v>
      </c>
      <c r="C35429">
        <f t="shared" si="1106"/>
        <v>0</v>
      </c>
      <c r="D35429">
        <f>COUNTIF(mma_train!B:B,Groupby_orderid!A35429)</f>
        <v>10</v>
      </c>
      <c r="E35429">
        <f t="shared" si="1107"/>
        <v>0</v>
      </c>
    </row>
    <row r="35430" spans="1:5" x14ac:dyDescent="0.2">
      <c r="A35430">
        <v>35429</v>
      </c>
      <c r="B35430">
        <f>SUMIF(mma_train!B:B,Groupby_orderid!A35430,mma_train!K:K)</f>
        <v>0</v>
      </c>
      <c r="C35430">
        <f t="shared" si="1106"/>
        <v>0</v>
      </c>
      <c r="D35430">
        <f>COUNTIF(mma_train!B:B,Groupby_orderid!A35430)</f>
        <v>2</v>
      </c>
      <c r="E35430">
        <f t="shared" si="1107"/>
        <v>0</v>
      </c>
    </row>
    <row r="35431" spans="1:5" x14ac:dyDescent="0.2">
      <c r="A35431">
        <v>35430</v>
      </c>
      <c r="B35431">
        <f>SUMIF(mma_train!B:B,Groupby_orderid!A35431,mma_train!K:K)</f>
        <v>0</v>
      </c>
      <c r="C35431">
        <f t="shared" si="1106"/>
        <v>0</v>
      </c>
      <c r="D35431">
        <f>COUNTIF(mma_train!B:B,Groupby_orderid!A35431)</f>
        <v>2</v>
      </c>
      <c r="E35431">
        <f t="shared" si="1107"/>
        <v>0</v>
      </c>
    </row>
    <row r="35432" spans="1:5" x14ac:dyDescent="0.2">
      <c r="A35432">
        <v>35431</v>
      </c>
      <c r="B35432">
        <f>SUMIF(mma_train!B:B,Groupby_orderid!A35432,mma_train!K:K)</f>
        <v>0</v>
      </c>
      <c r="C35432">
        <f t="shared" si="1106"/>
        <v>0</v>
      </c>
      <c r="D35432">
        <f>COUNTIF(mma_train!B:B,Groupby_orderid!A35432)</f>
        <v>7</v>
      </c>
      <c r="E35432">
        <f t="shared" si="1107"/>
        <v>0</v>
      </c>
    </row>
    <row r="35433" spans="1:5" x14ac:dyDescent="0.2">
      <c r="A35433">
        <v>35432</v>
      </c>
      <c r="B35433">
        <f>SUMIF(mma_train!B:B,Groupby_orderid!A35433,mma_train!K:K)</f>
        <v>0</v>
      </c>
      <c r="C35433">
        <f t="shared" si="1106"/>
        <v>0</v>
      </c>
      <c r="D35433">
        <f>COUNTIF(mma_train!B:B,Groupby_orderid!A35433)</f>
        <v>4</v>
      </c>
      <c r="E35433">
        <f t="shared" si="1107"/>
        <v>0</v>
      </c>
    </row>
    <row r="35434" spans="1:5" x14ac:dyDescent="0.2">
      <c r="A35434">
        <v>35433</v>
      </c>
      <c r="B35434">
        <f>SUMIF(mma_train!B:B,Groupby_orderid!A35434,mma_train!K:K)</f>
        <v>0</v>
      </c>
      <c r="C35434">
        <f t="shared" si="1106"/>
        <v>0</v>
      </c>
      <c r="D35434">
        <f>COUNTIF(mma_train!B:B,Groupby_orderid!A35434)</f>
        <v>4</v>
      </c>
      <c r="E35434">
        <f t="shared" si="1107"/>
        <v>0</v>
      </c>
    </row>
    <row r="35435" spans="1:5" x14ac:dyDescent="0.2">
      <c r="A35435">
        <v>35434</v>
      </c>
      <c r="B35435">
        <f>SUMIF(mma_train!B:B,Groupby_orderid!A35435,mma_train!K:K)</f>
        <v>0</v>
      </c>
      <c r="C35435">
        <f t="shared" si="1106"/>
        <v>0</v>
      </c>
      <c r="D35435">
        <f>COUNTIF(mma_train!B:B,Groupby_orderid!A35435)</f>
        <v>12</v>
      </c>
      <c r="E35435">
        <f t="shared" si="1107"/>
        <v>0</v>
      </c>
    </row>
    <row r="35436" spans="1:5" x14ac:dyDescent="0.2">
      <c r="A35436">
        <v>35435</v>
      </c>
      <c r="B35436">
        <f>SUMIF(mma_train!B:B,Groupby_orderid!A35436,mma_train!K:K)</f>
        <v>0</v>
      </c>
      <c r="C35436">
        <f t="shared" si="1106"/>
        <v>0</v>
      </c>
      <c r="D35436">
        <f>COUNTIF(mma_train!B:B,Groupby_orderid!A35436)</f>
        <v>3</v>
      </c>
      <c r="E35436">
        <f t="shared" si="1107"/>
        <v>0</v>
      </c>
    </row>
    <row r="35437" spans="1:5" x14ac:dyDescent="0.2">
      <c r="A35437">
        <v>35436</v>
      </c>
      <c r="B35437">
        <f>SUMIF(mma_train!B:B,Groupby_orderid!A35437,mma_train!K:K)</f>
        <v>0</v>
      </c>
      <c r="C35437">
        <f t="shared" si="1106"/>
        <v>0</v>
      </c>
      <c r="D35437">
        <f>COUNTIF(mma_train!B:B,Groupby_orderid!A35437)</f>
        <v>9</v>
      </c>
      <c r="E35437">
        <f t="shared" si="1107"/>
        <v>0</v>
      </c>
    </row>
    <row r="35438" spans="1:5" x14ac:dyDescent="0.2">
      <c r="A35438">
        <v>35437</v>
      </c>
      <c r="B35438">
        <f>SUMIF(mma_train!B:B,Groupby_orderid!A35438,mma_train!K:K)</f>
        <v>0</v>
      </c>
      <c r="C35438">
        <f t="shared" si="1106"/>
        <v>0</v>
      </c>
      <c r="D35438">
        <f>COUNTIF(mma_train!B:B,Groupby_orderid!A35438)</f>
        <v>4</v>
      </c>
      <c r="E35438">
        <f t="shared" si="1107"/>
        <v>0</v>
      </c>
    </row>
    <row r="35439" spans="1:5" x14ac:dyDescent="0.2">
      <c r="A35439">
        <v>35438</v>
      </c>
      <c r="B35439">
        <f>SUMIF(mma_train!B:B,Groupby_orderid!A35439,mma_train!K:K)</f>
        <v>0</v>
      </c>
      <c r="C35439">
        <f t="shared" si="1106"/>
        <v>0</v>
      </c>
      <c r="D35439">
        <f>COUNTIF(mma_train!B:B,Groupby_orderid!A35439)</f>
        <v>7</v>
      </c>
      <c r="E35439">
        <f t="shared" si="1107"/>
        <v>0</v>
      </c>
    </row>
    <row r="35440" spans="1:5" x14ac:dyDescent="0.2">
      <c r="A35440">
        <v>35439</v>
      </c>
      <c r="B35440">
        <f>SUMIF(mma_train!B:B,Groupby_orderid!A35440,mma_train!K:K)</f>
        <v>0</v>
      </c>
      <c r="C35440">
        <f t="shared" si="1106"/>
        <v>0</v>
      </c>
      <c r="D35440">
        <f>COUNTIF(mma_train!B:B,Groupby_orderid!A35440)</f>
        <v>11</v>
      </c>
      <c r="E35440">
        <f t="shared" si="1107"/>
        <v>0</v>
      </c>
    </row>
    <row r="35441" spans="1:5" x14ac:dyDescent="0.2">
      <c r="A35441">
        <v>35440</v>
      </c>
      <c r="B35441">
        <f>SUMIF(mma_train!B:B,Groupby_orderid!A35441,mma_train!K:K)</f>
        <v>0</v>
      </c>
      <c r="C35441">
        <f t="shared" si="1106"/>
        <v>0</v>
      </c>
      <c r="D35441">
        <f>COUNTIF(mma_train!B:B,Groupby_orderid!A35441)</f>
        <v>4</v>
      </c>
      <c r="E35441">
        <f t="shared" si="1107"/>
        <v>0</v>
      </c>
    </row>
    <row r="35442" spans="1:5" x14ac:dyDescent="0.2">
      <c r="A35442">
        <v>35441</v>
      </c>
      <c r="B35442">
        <f>SUMIF(mma_train!B:B,Groupby_orderid!A35442,mma_train!K:K)</f>
        <v>0</v>
      </c>
      <c r="C35442">
        <f t="shared" si="1106"/>
        <v>0</v>
      </c>
      <c r="D35442">
        <f>COUNTIF(mma_train!B:B,Groupby_orderid!A35442)</f>
        <v>9</v>
      </c>
      <c r="E35442">
        <f t="shared" si="1107"/>
        <v>0</v>
      </c>
    </row>
    <row r="35443" spans="1:5" x14ac:dyDescent="0.2">
      <c r="A35443">
        <v>35442</v>
      </c>
      <c r="B35443">
        <f>SUMIF(mma_train!B:B,Groupby_orderid!A35443,mma_train!K:K)</f>
        <v>0</v>
      </c>
      <c r="C35443">
        <f t="shared" si="1106"/>
        <v>0</v>
      </c>
      <c r="D35443">
        <f>COUNTIF(mma_train!B:B,Groupby_orderid!A35443)</f>
        <v>9</v>
      </c>
      <c r="E35443">
        <f t="shared" si="1107"/>
        <v>0</v>
      </c>
    </row>
    <row r="35444" spans="1:5" x14ac:dyDescent="0.2">
      <c r="A35444">
        <v>35443</v>
      </c>
      <c r="B35444">
        <f>SUMIF(mma_train!B:B,Groupby_orderid!A35444,mma_train!K:K)</f>
        <v>0</v>
      </c>
      <c r="C35444">
        <f t="shared" si="1106"/>
        <v>0</v>
      </c>
      <c r="D35444">
        <f>COUNTIF(mma_train!B:B,Groupby_orderid!A35444)</f>
        <v>3</v>
      </c>
      <c r="E35444">
        <f t="shared" si="1107"/>
        <v>0</v>
      </c>
    </row>
    <row r="35445" spans="1:5" x14ac:dyDescent="0.2">
      <c r="A35445">
        <v>35444</v>
      </c>
      <c r="B35445">
        <f>SUMIF(mma_train!B:B,Groupby_orderid!A35445,mma_train!K:K)</f>
        <v>0</v>
      </c>
      <c r="C35445">
        <f t="shared" si="1106"/>
        <v>0</v>
      </c>
      <c r="D35445">
        <f>COUNTIF(mma_train!B:B,Groupby_orderid!A35445)</f>
        <v>7</v>
      </c>
      <c r="E35445">
        <f t="shared" si="1107"/>
        <v>0</v>
      </c>
    </row>
    <row r="35446" spans="1:5" x14ac:dyDescent="0.2">
      <c r="A35446">
        <v>35445</v>
      </c>
      <c r="B35446">
        <f>SUMIF(mma_train!B:B,Groupby_orderid!A35446,mma_train!K:K)</f>
        <v>0</v>
      </c>
      <c r="C35446">
        <f t="shared" si="1106"/>
        <v>0</v>
      </c>
      <c r="D35446">
        <f>COUNTIF(mma_train!B:B,Groupby_orderid!A35446)</f>
        <v>8</v>
      </c>
      <c r="E35446">
        <f t="shared" si="1107"/>
        <v>0</v>
      </c>
    </row>
    <row r="35447" spans="1:5" x14ac:dyDescent="0.2">
      <c r="A35447">
        <v>35446</v>
      </c>
      <c r="B35447">
        <f>SUMIF(mma_train!B:B,Groupby_orderid!A35447,mma_train!K:K)</f>
        <v>0</v>
      </c>
      <c r="C35447">
        <f t="shared" si="1106"/>
        <v>0</v>
      </c>
      <c r="D35447">
        <f>COUNTIF(mma_train!B:B,Groupby_orderid!A35447)</f>
        <v>11</v>
      </c>
      <c r="E35447">
        <f t="shared" si="1107"/>
        <v>0</v>
      </c>
    </row>
    <row r="35448" spans="1:5" x14ac:dyDescent="0.2">
      <c r="A35448">
        <v>35447</v>
      </c>
      <c r="B35448">
        <f>SUMIF(mma_train!B:B,Groupby_orderid!A35448,mma_train!K:K)</f>
        <v>0</v>
      </c>
      <c r="C35448">
        <f t="shared" si="1106"/>
        <v>0</v>
      </c>
      <c r="D35448">
        <f>COUNTIF(mma_train!B:B,Groupby_orderid!A35448)</f>
        <v>0</v>
      </c>
      <c r="E35448" t="e">
        <f t="shared" si="1107"/>
        <v>#DIV/0!</v>
      </c>
    </row>
    <row r="35449" spans="1:5" x14ac:dyDescent="0.2">
      <c r="A35449">
        <v>35448</v>
      </c>
      <c r="B35449">
        <f>SUMIF(mma_train!B:B,Groupby_orderid!A35449,mma_train!K:K)</f>
        <v>0</v>
      </c>
      <c r="C35449">
        <f t="shared" si="1106"/>
        <v>0</v>
      </c>
      <c r="D35449">
        <f>COUNTIF(mma_train!B:B,Groupby_orderid!A35449)</f>
        <v>17</v>
      </c>
      <c r="E35449">
        <f t="shared" si="1107"/>
        <v>0</v>
      </c>
    </row>
    <row r="35450" spans="1:5" x14ac:dyDescent="0.2">
      <c r="A35450">
        <v>35449</v>
      </c>
      <c r="B35450">
        <f>SUMIF(mma_train!B:B,Groupby_orderid!A35450,mma_train!K:K)</f>
        <v>0</v>
      </c>
      <c r="C35450">
        <f t="shared" si="1106"/>
        <v>0</v>
      </c>
      <c r="D35450">
        <f>COUNTIF(mma_train!B:B,Groupby_orderid!A35450)</f>
        <v>4</v>
      </c>
      <c r="E35450">
        <f t="shared" si="1107"/>
        <v>0</v>
      </c>
    </row>
    <row r="35451" spans="1:5" x14ac:dyDescent="0.2">
      <c r="A35451">
        <v>35450</v>
      </c>
      <c r="B35451">
        <f>SUMIF(mma_train!B:B,Groupby_orderid!A35451,mma_train!K:K)</f>
        <v>0</v>
      </c>
      <c r="C35451">
        <f t="shared" si="1106"/>
        <v>0</v>
      </c>
      <c r="D35451">
        <f>COUNTIF(mma_train!B:B,Groupby_orderid!A35451)</f>
        <v>3</v>
      </c>
      <c r="E35451">
        <f t="shared" si="1107"/>
        <v>0</v>
      </c>
    </row>
    <row r="35452" spans="1:5" x14ac:dyDescent="0.2">
      <c r="A35452">
        <v>35451</v>
      </c>
      <c r="B35452">
        <f>SUMIF(mma_train!B:B,Groupby_orderid!A35452,mma_train!K:K)</f>
        <v>0</v>
      </c>
      <c r="C35452">
        <f t="shared" si="1106"/>
        <v>0</v>
      </c>
      <c r="D35452">
        <f>COUNTIF(mma_train!B:B,Groupby_orderid!A35452)</f>
        <v>11</v>
      </c>
      <c r="E35452">
        <f t="shared" si="1107"/>
        <v>0</v>
      </c>
    </row>
    <row r="35453" spans="1:5" x14ac:dyDescent="0.2">
      <c r="A35453">
        <v>35452</v>
      </c>
      <c r="B35453">
        <f>SUMIF(mma_train!B:B,Groupby_orderid!A35453,mma_train!K:K)</f>
        <v>0</v>
      </c>
      <c r="C35453">
        <f t="shared" si="1106"/>
        <v>0</v>
      </c>
      <c r="D35453">
        <f>COUNTIF(mma_train!B:B,Groupby_orderid!A35453)</f>
        <v>2</v>
      </c>
      <c r="E35453">
        <f t="shared" si="1107"/>
        <v>0</v>
      </c>
    </row>
    <row r="35454" spans="1:5" x14ac:dyDescent="0.2">
      <c r="A35454">
        <v>35453</v>
      </c>
      <c r="B35454">
        <f>SUMIF(mma_train!B:B,Groupby_orderid!A35454,mma_train!K:K)</f>
        <v>0</v>
      </c>
      <c r="C35454">
        <f t="shared" si="1106"/>
        <v>0</v>
      </c>
      <c r="D35454">
        <f>COUNTIF(mma_train!B:B,Groupby_orderid!A35454)</f>
        <v>6</v>
      </c>
      <c r="E35454">
        <f t="shared" si="1107"/>
        <v>0</v>
      </c>
    </row>
    <row r="35455" spans="1:5" x14ac:dyDescent="0.2">
      <c r="A35455">
        <v>35454</v>
      </c>
      <c r="B35455">
        <f>SUMIF(mma_train!B:B,Groupby_orderid!A35455,mma_train!K:K)</f>
        <v>0</v>
      </c>
      <c r="C35455">
        <f t="shared" si="1106"/>
        <v>0</v>
      </c>
      <c r="D35455">
        <f>COUNTIF(mma_train!B:B,Groupby_orderid!A35455)</f>
        <v>21</v>
      </c>
      <c r="E35455">
        <f t="shared" si="1107"/>
        <v>0</v>
      </c>
    </row>
    <row r="35456" spans="1:5" x14ac:dyDescent="0.2">
      <c r="A35456">
        <v>35455</v>
      </c>
      <c r="B35456">
        <f>SUMIF(mma_train!B:B,Groupby_orderid!A35456,mma_train!K:K)</f>
        <v>0</v>
      </c>
      <c r="C35456">
        <f t="shared" si="1106"/>
        <v>0</v>
      </c>
      <c r="D35456">
        <f>COUNTIF(mma_train!B:B,Groupby_orderid!A35456)</f>
        <v>9</v>
      </c>
      <c r="E35456">
        <f t="shared" si="1107"/>
        <v>0</v>
      </c>
    </row>
    <row r="35457" spans="1:5" x14ac:dyDescent="0.2">
      <c r="A35457">
        <v>35456</v>
      </c>
      <c r="B35457">
        <f>SUMIF(mma_train!B:B,Groupby_orderid!A35457,mma_train!K:K)</f>
        <v>0</v>
      </c>
      <c r="C35457">
        <f t="shared" si="1106"/>
        <v>0</v>
      </c>
      <c r="D35457">
        <f>COUNTIF(mma_train!B:B,Groupby_orderid!A35457)</f>
        <v>10</v>
      </c>
      <c r="E35457">
        <f t="shared" si="1107"/>
        <v>0</v>
      </c>
    </row>
    <row r="35458" spans="1:5" x14ac:dyDescent="0.2">
      <c r="A35458">
        <v>35457</v>
      </c>
      <c r="B35458">
        <f>SUMIF(mma_train!B:B,Groupby_orderid!A35458,mma_train!K:K)</f>
        <v>0</v>
      </c>
      <c r="C35458">
        <f t="shared" si="1106"/>
        <v>0</v>
      </c>
      <c r="D35458">
        <f>COUNTIF(mma_train!B:B,Groupby_orderid!A35458)</f>
        <v>8</v>
      </c>
      <c r="E35458">
        <f t="shared" si="1107"/>
        <v>0</v>
      </c>
    </row>
    <row r="35459" spans="1:5" x14ac:dyDescent="0.2">
      <c r="A35459">
        <v>35458</v>
      </c>
      <c r="B35459">
        <f>SUMIF(mma_train!B:B,Groupby_orderid!A35459,mma_train!K:K)</f>
        <v>0</v>
      </c>
      <c r="C35459">
        <f t="shared" ref="C35459:C35522" si="1108">IF(B35459&gt;0,1,0)</f>
        <v>0</v>
      </c>
      <c r="D35459">
        <f>COUNTIF(mma_train!B:B,Groupby_orderid!A35459)</f>
        <v>2</v>
      </c>
      <c r="E35459">
        <f t="shared" ref="E35459:E35522" si="1109">B35459/D35459</f>
        <v>0</v>
      </c>
    </row>
    <row r="35460" spans="1:5" x14ac:dyDescent="0.2">
      <c r="A35460">
        <v>35459</v>
      </c>
      <c r="B35460">
        <f>SUMIF(mma_train!B:B,Groupby_orderid!A35460,mma_train!K:K)</f>
        <v>0</v>
      </c>
      <c r="C35460">
        <f t="shared" si="1108"/>
        <v>0</v>
      </c>
      <c r="D35460">
        <f>COUNTIF(mma_train!B:B,Groupby_orderid!A35460)</f>
        <v>13</v>
      </c>
      <c r="E35460">
        <f t="shared" si="1109"/>
        <v>0</v>
      </c>
    </row>
    <row r="35461" spans="1:5" x14ac:dyDescent="0.2">
      <c r="A35461">
        <v>35460</v>
      </c>
      <c r="B35461">
        <f>SUMIF(mma_train!B:B,Groupby_orderid!A35461,mma_train!K:K)</f>
        <v>0</v>
      </c>
      <c r="C35461">
        <f t="shared" si="1108"/>
        <v>0</v>
      </c>
      <c r="D35461">
        <f>COUNTIF(mma_train!B:B,Groupby_orderid!A35461)</f>
        <v>10</v>
      </c>
      <c r="E35461">
        <f t="shared" si="1109"/>
        <v>0</v>
      </c>
    </row>
    <row r="35462" spans="1:5" x14ac:dyDescent="0.2">
      <c r="A35462">
        <v>35461</v>
      </c>
      <c r="B35462">
        <f>SUMIF(mma_train!B:B,Groupby_orderid!A35462,mma_train!K:K)</f>
        <v>0</v>
      </c>
      <c r="C35462">
        <f t="shared" si="1108"/>
        <v>0</v>
      </c>
      <c r="D35462">
        <f>COUNTIF(mma_train!B:B,Groupby_orderid!A35462)</f>
        <v>6</v>
      </c>
      <c r="E35462">
        <f t="shared" si="1109"/>
        <v>0</v>
      </c>
    </row>
    <row r="35463" spans="1:5" x14ac:dyDescent="0.2">
      <c r="A35463">
        <v>35462</v>
      </c>
      <c r="B35463">
        <f>SUMIF(mma_train!B:B,Groupby_orderid!A35463,mma_train!K:K)</f>
        <v>0</v>
      </c>
      <c r="C35463">
        <f t="shared" si="1108"/>
        <v>0</v>
      </c>
      <c r="D35463">
        <f>COUNTIF(mma_train!B:B,Groupby_orderid!A35463)</f>
        <v>22</v>
      </c>
      <c r="E35463">
        <f t="shared" si="1109"/>
        <v>0</v>
      </c>
    </row>
    <row r="35464" spans="1:5" x14ac:dyDescent="0.2">
      <c r="A35464">
        <v>35463</v>
      </c>
      <c r="B35464">
        <f>SUMIF(mma_train!B:B,Groupby_orderid!A35464,mma_train!K:K)</f>
        <v>0</v>
      </c>
      <c r="C35464">
        <f t="shared" si="1108"/>
        <v>0</v>
      </c>
      <c r="D35464">
        <f>COUNTIF(mma_train!B:B,Groupby_orderid!A35464)</f>
        <v>26</v>
      </c>
      <c r="E35464">
        <f t="shared" si="1109"/>
        <v>0</v>
      </c>
    </row>
    <row r="35465" spans="1:5" x14ac:dyDescent="0.2">
      <c r="A35465">
        <v>35464</v>
      </c>
      <c r="B35465">
        <f>SUMIF(mma_train!B:B,Groupby_orderid!A35465,mma_train!K:K)</f>
        <v>0</v>
      </c>
      <c r="C35465">
        <f t="shared" si="1108"/>
        <v>0</v>
      </c>
      <c r="D35465">
        <f>COUNTIF(mma_train!B:B,Groupby_orderid!A35465)</f>
        <v>2</v>
      </c>
      <c r="E35465">
        <f t="shared" si="1109"/>
        <v>0</v>
      </c>
    </row>
    <row r="35466" spans="1:5" x14ac:dyDescent="0.2">
      <c r="A35466">
        <v>35465</v>
      </c>
      <c r="B35466">
        <f>SUMIF(mma_train!B:B,Groupby_orderid!A35466,mma_train!K:K)</f>
        <v>0</v>
      </c>
      <c r="C35466">
        <f t="shared" si="1108"/>
        <v>0</v>
      </c>
      <c r="D35466">
        <f>COUNTIF(mma_train!B:B,Groupby_orderid!A35466)</f>
        <v>1</v>
      </c>
      <c r="E35466">
        <f t="shared" si="1109"/>
        <v>0</v>
      </c>
    </row>
    <row r="35467" spans="1:5" x14ac:dyDescent="0.2">
      <c r="A35467">
        <v>35466</v>
      </c>
      <c r="B35467">
        <f>SUMIF(mma_train!B:B,Groupby_orderid!A35467,mma_train!K:K)</f>
        <v>0</v>
      </c>
      <c r="C35467">
        <f t="shared" si="1108"/>
        <v>0</v>
      </c>
      <c r="D35467">
        <f>COUNTIF(mma_train!B:B,Groupby_orderid!A35467)</f>
        <v>1</v>
      </c>
      <c r="E35467">
        <f t="shared" si="1109"/>
        <v>0</v>
      </c>
    </row>
    <row r="35468" spans="1:5" x14ac:dyDescent="0.2">
      <c r="A35468">
        <v>35467</v>
      </c>
      <c r="B35468">
        <f>SUMIF(mma_train!B:B,Groupby_orderid!A35468,mma_train!K:K)</f>
        <v>0</v>
      </c>
      <c r="C35468">
        <f t="shared" si="1108"/>
        <v>0</v>
      </c>
      <c r="D35468">
        <f>COUNTIF(mma_train!B:B,Groupby_orderid!A35468)</f>
        <v>3</v>
      </c>
      <c r="E35468">
        <f t="shared" si="1109"/>
        <v>0</v>
      </c>
    </row>
    <row r="35469" spans="1:5" x14ac:dyDescent="0.2">
      <c r="A35469">
        <v>35468</v>
      </c>
      <c r="B35469">
        <f>SUMIF(mma_train!B:B,Groupby_orderid!A35469,mma_train!K:K)</f>
        <v>0</v>
      </c>
      <c r="C35469">
        <f t="shared" si="1108"/>
        <v>0</v>
      </c>
      <c r="D35469">
        <f>COUNTIF(mma_train!B:B,Groupby_orderid!A35469)</f>
        <v>2</v>
      </c>
      <c r="E35469">
        <f t="shared" si="1109"/>
        <v>0</v>
      </c>
    </row>
    <row r="35470" spans="1:5" x14ac:dyDescent="0.2">
      <c r="A35470">
        <v>35469</v>
      </c>
      <c r="B35470">
        <f>SUMIF(mma_train!B:B,Groupby_orderid!A35470,mma_train!K:K)</f>
        <v>0</v>
      </c>
      <c r="C35470">
        <f t="shared" si="1108"/>
        <v>0</v>
      </c>
      <c r="D35470">
        <f>COUNTIF(mma_train!B:B,Groupby_orderid!A35470)</f>
        <v>39</v>
      </c>
      <c r="E35470">
        <f t="shared" si="1109"/>
        <v>0</v>
      </c>
    </row>
    <row r="35471" spans="1:5" x14ac:dyDescent="0.2">
      <c r="A35471">
        <v>35470</v>
      </c>
      <c r="B35471">
        <f>SUMIF(mma_train!B:B,Groupby_orderid!A35471,mma_train!K:K)</f>
        <v>0</v>
      </c>
      <c r="C35471">
        <f t="shared" si="1108"/>
        <v>0</v>
      </c>
      <c r="D35471">
        <f>COUNTIF(mma_train!B:B,Groupby_orderid!A35471)</f>
        <v>3</v>
      </c>
      <c r="E35471">
        <f t="shared" si="1109"/>
        <v>0</v>
      </c>
    </row>
    <row r="35472" spans="1:5" x14ac:dyDescent="0.2">
      <c r="A35472">
        <v>35471</v>
      </c>
      <c r="B35472">
        <f>SUMIF(mma_train!B:B,Groupby_orderid!A35472,mma_train!K:K)</f>
        <v>0</v>
      </c>
      <c r="C35472">
        <f t="shared" si="1108"/>
        <v>0</v>
      </c>
      <c r="D35472">
        <f>COUNTIF(mma_train!B:B,Groupby_orderid!A35472)</f>
        <v>4</v>
      </c>
      <c r="E35472">
        <f t="shared" si="1109"/>
        <v>0</v>
      </c>
    </row>
    <row r="35473" spans="1:5" x14ac:dyDescent="0.2">
      <c r="A35473">
        <v>35472</v>
      </c>
      <c r="B35473">
        <f>SUMIF(mma_train!B:B,Groupby_orderid!A35473,mma_train!K:K)</f>
        <v>0</v>
      </c>
      <c r="C35473">
        <f t="shared" si="1108"/>
        <v>0</v>
      </c>
      <c r="D35473">
        <f>COUNTIF(mma_train!B:B,Groupby_orderid!A35473)</f>
        <v>13</v>
      </c>
      <c r="E35473">
        <f t="shared" si="1109"/>
        <v>0</v>
      </c>
    </row>
    <row r="35474" spans="1:5" x14ac:dyDescent="0.2">
      <c r="A35474">
        <v>35473</v>
      </c>
      <c r="B35474">
        <f>SUMIF(mma_train!B:B,Groupby_orderid!A35474,mma_train!K:K)</f>
        <v>0</v>
      </c>
      <c r="C35474">
        <f t="shared" si="1108"/>
        <v>0</v>
      </c>
      <c r="D35474">
        <f>COUNTIF(mma_train!B:B,Groupby_orderid!A35474)</f>
        <v>8</v>
      </c>
      <c r="E35474">
        <f t="shared" si="1109"/>
        <v>0</v>
      </c>
    </row>
    <row r="35475" spans="1:5" x14ac:dyDescent="0.2">
      <c r="A35475">
        <v>35474</v>
      </c>
      <c r="B35475">
        <f>SUMIF(mma_train!B:B,Groupby_orderid!A35475,mma_train!K:K)</f>
        <v>0</v>
      </c>
      <c r="C35475">
        <f t="shared" si="1108"/>
        <v>0</v>
      </c>
      <c r="D35475">
        <f>COUNTIF(mma_train!B:B,Groupby_orderid!A35475)</f>
        <v>11</v>
      </c>
      <c r="E35475">
        <f t="shared" si="1109"/>
        <v>0</v>
      </c>
    </row>
    <row r="35476" spans="1:5" x14ac:dyDescent="0.2">
      <c r="A35476">
        <v>35475</v>
      </c>
      <c r="B35476">
        <f>SUMIF(mma_train!B:B,Groupby_orderid!A35476,mma_train!K:K)</f>
        <v>0</v>
      </c>
      <c r="C35476">
        <f t="shared" si="1108"/>
        <v>0</v>
      </c>
      <c r="D35476">
        <f>COUNTIF(mma_train!B:B,Groupby_orderid!A35476)</f>
        <v>6</v>
      </c>
      <c r="E35476">
        <f t="shared" si="1109"/>
        <v>0</v>
      </c>
    </row>
    <row r="35477" spans="1:5" x14ac:dyDescent="0.2">
      <c r="A35477">
        <v>35476</v>
      </c>
      <c r="B35477">
        <f>SUMIF(mma_train!B:B,Groupby_orderid!A35477,mma_train!K:K)</f>
        <v>0</v>
      </c>
      <c r="C35477">
        <f t="shared" si="1108"/>
        <v>0</v>
      </c>
      <c r="D35477">
        <f>COUNTIF(mma_train!B:B,Groupby_orderid!A35477)</f>
        <v>11</v>
      </c>
      <c r="E35477">
        <f t="shared" si="1109"/>
        <v>0</v>
      </c>
    </row>
    <row r="35478" spans="1:5" x14ac:dyDescent="0.2">
      <c r="A35478">
        <v>35477</v>
      </c>
      <c r="B35478">
        <f>SUMIF(mma_train!B:B,Groupby_orderid!A35478,mma_train!K:K)</f>
        <v>0</v>
      </c>
      <c r="C35478">
        <f t="shared" si="1108"/>
        <v>0</v>
      </c>
      <c r="D35478">
        <f>COUNTIF(mma_train!B:B,Groupby_orderid!A35478)</f>
        <v>3</v>
      </c>
      <c r="E35478">
        <f t="shared" si="1109"/>
        <v>0</v>
      </c>
    </row>
    <row r="35479" spans="1:5" x14ac:dyDescent="0.2">
      <c r="A35479">
        <v>35478</v>
      </c>
      <c r="B35479">
        <f>SUMIF(mma_train!B:B,Groupby_orderid!A35479,mma_train!K:K)</f>
        <v>0</v>
      </c>
      <c r="C35479">
        <f t="shared" si="1108"/>
        <v>0</v>
      </c>
      <c r="D35479">
        <f>COUNTIF(mma_train!B:B,Groupby_orderid!A35479)</f>
        <v>7</v>
      </c>
      <c r="E35479">
        <f t="shared" si="1109"/>
        <v>0</v>
      </c>
    </row>
    <row r="35480" spans="1:5" x14ac:dyDescent="0.2">
      <c r="A35480">
        <v>35479</v>
      </c>
      <c r="B35480">
        <f>SUMIF(mma_train!B:B,Groupby_orderid!A35480,mma_train!K:K)</f>
        <v>0</v>
      </c>
      <c r="C35480">
        <f t="shared" si="1108"/>
        <v>0</v>
      </c>
      <c r="D35480">
        <f>COUNTIF(mma_train!B:B,Groupby_orderid!A35480)</f>
        <v>9</v>
      </c>
      <c r="E35480">
        <f t="shared" si="1109"/>
        <v>0</v>
      </c>
    </row>
    <row r="35481" spans="1:5" x14ac:dyDescent="0.2">
      <c r="A35481">
        <v>35480</v>
      </c>
      <c r="B35481">
        <f>SUMIF(mma_train!B:B,Groupby_orderid!A35481,mma_train!K:K)</f>
        <v>0</v>
      </c>
      <c r="C35481">
        <f t="shared" si="1108"/>
        <v>0</v>
      </c>
      <c r="D35481">
        <f>COUNTIF(mma_train!B:B,Groupby_orderid!A35481)</f>
        <v>8</v>
      </c>
      <c r="E35481">
        <f t="shared" si="1109"/>
        <v>0</v>
      </c>
    </row>
    <row r="35482" spans="1:5" x14ac:dyDescent="0.2">
      <c r="A35482">
        <v>35481</v>
      </c>
      <c r="B35482">
        <f>SUMIF(mma_train!B:B,Groupby_orderid!A35482,mma_train!K:K)</f>
        <v>0</v>
      </c>
      <c r="C35482">
        <f t="shared" si="1108"/>
        <v>0</v>
      </c>
      <c r="D35482">
        <f>COUNTIF(mma_train!B:B,Groupby_orderid!A35482)</f>
        <v>18</v>
      </c>
      <c r="E35482">
        <f t="shared" si="1109"/>
        <v>0</v>
      </c>
    </row>
    <row r="35483" spans="1:5" x14ac:dyDescent="0.2">
      <c r="A35483">
        <v>35482</v>
      </c>
      <c r="B35483">
        <f>SUMIF(mma_train!B:B,Groupby_orderid!A35483,mma_train!K:K)</f>
        <v>0</v>
      </c>
      <c r="C35483">
        <f t="shared" si="1108"/>
        <v>0</v>
      </c>
      <c r="D35483">
        <f>COUNTIF(mma_train!B:B,Groupby_orderid!A35483)</f>
        <v>11</v>
      </c>
      <c r="E35483">
        <f t="shared" si="1109"/>
        <v>0</v>
      </c>
    </row>
    <row r="35484" spans="1:5" x14ac:dyDescent="0.2">
      <c r="A35484">
        <v>35483</v>
      </c>
      <c r="B35484">
        <f>SUMIF(mma_train!B:B,Groupby_orderid!A35484,mma_train!K:K)</f>
        <v>0</v>
      </c>
      <c r="C35484">
        <f t="shared" si="1108"/>
        <v>0</v>
      </c>
      <c r="D35484">
        <f>COUNTIF(mma_train!B:B,Groupby_orderid!A35484)</f>
        <v>2</v>
      </c>
      <c r="E35484">
        <f t="shared" si="1109"/>
        <v>0</v>
      </c>
    </row>
    <row r="35485" spans="1:5" x14ac:dyDescent="0.2">
      <c r="A35485">
        <v>35484</v>
      </c>
      <c r="B35485">
        <f>SUMIF(mma_train!B:B,Groupby_orderid!A35485,mma_train!K:K)</f>
        <v>0</v>
      </c>
      <c r="C35485">
        <f t="shared" si="1108"/>
        <v>0</v>
      </c>
      <c r="D35485">
        <f>COUNTIF(mma_train!B:B,Groupby_orderid!A35485)</f>
        <v>14</v>
      </c>
      <c r="E35485">
        <f t="shared" si="1109"/>
        <v>0</v>
      </c>
    </row>
    <row r="35486" spans="1:5" x14ac:dyDescent="0.2">
      <c r="A35486">
        <v>35485</v>
      </c>
      <c r="B35486">
        <f>SUMIF(mma_train!B:B,Groupby_orderid!A35486,mma_train!K:K)</f>
        <v>0</v>
      </c>
      <c r="C35486">
        <f t="shared" si="1108"/>
        <v>0</v>
      </c>
      <c r="D35486">
        <f>COUNTIF(mma_train!B:B,Groupby_orderid!A35486)</f>
        <v>4</v>
      </c>
      <c r="E35486">
        <f t="shared" si="1109"/>
        <v>0</v>
      </c>
    </row>
    <row r="35487" spans="1:5" x14ac:dyDescent="0.2">
      <c r="A35487">
        <v>35486</v>
      </c>
      <c r="B35487">
        <f>SUMIF(mma_train!B:B,Groupby_orderid!A35487,mma_train!K:K)</f>
        <v>0</v>
      </c>
      <c r="C35487">
        <f t="shared" si="1108"/>
        <v>0</v>
      </c>
      <c r="D35487">
        <f>COUNTIF(mma_train!B:B,Groupby_orderid!A35487)</f>
        <v>5</v>
      </c>
      <c r="E35487">
        <f t="shared" si="1109"/>
        <v>0</v>
      </c>
    </row>
    <row r="35488" spans="1:5" x14ac:dyDescent="0.2">
      <c r="A35488">
        <v>35487</v>
      </c>
      <c r="B35488">
        <f>SUMIF(mma_train!B:B,Groupby_orderid!A35488,mma_train!K:K)</f>
        <v>0</v>
      </c>
      <c r="C35488">
        <f t="shared" si="1108"/>
        <v>0</v>
      </c>
      <c r="D35488">
        <f>COUNTIF(mma_train!B:B,Groupby_orderid!A35488)</f>
        <v>7</v>
      </c>
      <c r="E35488">
        <f t="shared" si="1109"/>
        <v>0</v>
      </c>
    </row>
    <row r="35489" spans="1:5" x14ac:dyDescent="0.2">
      <c r="A35489">
        <v>35488</v>
      </c>
      <c r="B35489">
        <f>SUMIF(mma_train!B:B,Groupby_orderid!A35489,mma_train!K:K)</f>
        <v>0</v>
      </c>
      <c r="C35489">
        <f t="shared" si="1108"/>
        <v>0</v>
      </c>
      <c r="D35489">
        <f>COUNTIF(mma_train!B:B,Groupby_orderid!A35489)</f>
        <v>26</v>
      </c>
      <c r="E35489">
        <f t="shared" si="1109"/>
        <v>0</v>
      </c>
    </row>
    <row r="35490" spans="1:5" x14ac:dyDescent="0.2">
      <c r="A35490">
        <v>35489</v>
      </c>
      <c r="B35490">
        <f>SUMIF(mma_train!B:B,Groupby_orderid!A35490,mma_train!K:K)</f>
        <v>0</v>
      </c>
      <c r="C35490">
        <f t="shared" si="1108"/>
        <v>0</v>
      </c>
      <c r="D35490">
        <f>COUNTIF(mma_train!B:B,Groupby_orderid!A35490)</f>
        <v>3</v>
      </c>
      <c r="E35490">
        <f t="shared" si="1109"/>
        <v>0</v>
      </c>
    </row>
    <row r="35491" spans="1:5" x14ac:dyDescent="0.2">
      <c r="A35491">
        <v>35490</v>
      </c>
      <c r="B35491">
        <f>SUMIF(mma_train!B:B,Groupby_orderid!A35491,mma_train!K:K)</f>
        <v>0</v>
      </c>
      <c r="C35491">
        <f t="shared" si="1108"/>
        <v>0</v>
      </c>
      <c r="D35491">
        <f>COUNTIF(mma_train!B:B,Groupby_orderid!A35491)</f>
        <v>11</v>
      </c>
      <c r="E35491">
        <f t="shared" si="1109"/>
        <v>0</v>
      </c>
    </row>
    <row r="35492" spans="1:5" x14ac:dyDescent="0.2">
      <c r="A35492">
        <v>35491</v>
      </c>
      <c r="B35492">
        <f>SUMIF(mma_train!B:B,Groupby_orderid!A35492,mma_train!K:K)</f>
        <v>0</v>
      </c>
      <c r="C35492">
        <f t="shared" si="1108"/>
        <v>0</v>
      </c>
      <c r="D35492">
        <f>COUNTIF(mma_train!B:B,Groupby_orderid!A35492)</f>
        <v>9</v>
      </c>
      <c r="E35492">
        <f t="shared" si="1109"/>
        <v>0</v>
      </c>
    </row>
    <row r="35493" spans="1:5" x14ac:dyDescent="0.2">
      <c r="A35493">
        <v>35492</v>
      </c>
      <c r="B35493">
        <f>SUMIF(mma_train!B:B,Groupby_orderid!A35493,mma_train!K:K)</f>
        <v>0</v>
      </c>
      <c r="C35493">
        <f t="shared" si="1108"/>
        <v>0</v>
      </c>
      <c r="D35493">
        <f>COUNTIF(mma_train!B:B,Groupby_orderid!A35493)</f>
        <v>9</v>
      </c>
      <c r="E35493">
        <f t="shared" si="1109"/>
        <v>0</v>
      </c>
    </row>
    <row r="35494" spans="1:5" x14ac:dyDescent="0.2">
      <c r="A35494">
        <v>35493</v>
      </c>
      <c r="B35494">
        <f>SUMIF(mma_train!B:B,Groupby_orderid!A35494,mma_train!K:K)</f>
        <v>0</v>
      </c>
      <c r="C35494">
        <f t="shared" si="1108"/>
        <v>0</v>
      </c>
      <c r="D35494">
        <f>COUNTIF(mma_train!B:B,Groupby_orderid!A35494)</f>
        <v>6</v>
      </c>
      <c r="E35494">
        <f t="shared" si="1109"/>
        <v>0</v>
      </c>
    </row>
    <row r="35495" spans="1:5" x14ac:dyDescent="0.2">
      <c r="A35495">
        <v>35494</v>
      </c>
      <c r="B35495">
        <f>SUMIF(mma_train!B:B,Groupby_orderid!A35495,mma_train!K:K)</f>
        <v>0</v>
      </c>
      <c r="C35495">
        <f t="shared" si="1108"/>
        <v>0</v>
      </c>
      <c r="D35495">
        <f>COUNTIF(mma_train!B:B,Groupby_orderid!A35495)</f>
        <v>3</v>
      </c>
      <c r="E35495">
        <f t="shared" si="1109"/>
        <v>0</v>
      </c>
    </row>
    <row r="35496" spans="1:5" x14ac:dyDescent="0.2">
      <c r="A35496">
        <v>35495</v>
      </c>
      <c r="B35496">
        <f>SUMIF(mma_train!B:B,Groupby_orderid!A35496,mma_train!K:K)</f>
        <v>0</v>
      </c>
      <c r="C35496">
        <f t="shared" si="1108"/>
        <v>0</v>
      </c>
      <c r="D35496">
        <f>COUNTIF(mma_train!B:B,Groupby_orderid!A35496)</f>
        <v>37</v>
      </c>
      <c r="E35496">
        <f t="shared" si="1109"/>
        <v>0</v>
      </c>
    </row>
    <row r="35497" spans="1:5" x14ac:dyDescent="0.2">
      <c r="A35497">
        <v>35496</v>
      </c>
      <c r="B35497">
        <f>SUMIF(mma_train!B:B,Groupby_orderid!A35497,mma_train!K:K)</f>
        <v>0</v>
      </c>
      <c r="C35497">
        <f t="shared" si="1108"/>
        <v>0</v>
      </c>
      <c r="D35497">
        <f>COUNTIF(mma_train!B:B,Groupby_orderid!A35497)</f>
        <v>5</v>
      </c>
      <c r="E35497">
        <f t="shared" si="1109"/>
        <v>0</v>
      </c>
    </row>
    <row r="35498" spans="1:5" x14ac:dyDescent="0.2">
      <c r="A35498">
        <v>35497</v>
      </c>
      <c r="B35498">
        <f>SUMIF(mma_train!B:B,Groupby_orderid!A35498,mma_train!K:K)</f>
        <v>0</v>
      </c>
      <c r="C35498">
        <f t="shared" si="1108"/>
        <v>0</v>
      </c>
      <c r="D35498">
        <f>COUNTIF(mma_train!B:B,Groupby_orderid!A35498)</f>
        <v>8</v>
      </c>
      <c r="E35498">
        <f t="shared" si="1109"/>
        <v>0</v>
      </c>
    </row>
    <row r="35499" spans="1:5" x14ac:dyDescent="0.2">
      <c r="A35499">
        <v>35498</v>
      </c>
      <c r="B35499">
        <f>SUMIF(mma_train!B:B,Groupby_orderid!A35499,mma_train!K:K)</f>
        <v>0</v>
      </c>
      <c r="C35499">
        <f t="shared" si="1108"/>
        <v>0</v>
      </c>
      <c r="D35499">
        <f>COUNTIF(mma_train!B:B,Groupby_orderid!A35499)</f>
        <v>1</v>
      </c>
      <c r="E35499">
        <f t="shared" si="1109"/>
        <v>0</v>
      </c>
    </row>
    <row r="35500" spans="1:5" x14ac:dyDescent="0.2">
      <c r="A35500">
        <v>35499</v>
      </c>
      <c r="B35500">
        <f>SUMIF(mma_train!B:B,Groupby_orderid!A35500,mma_train!K:K)</f>
        <v>0</v>
      </c>
      <c r="C35500">
        <f t="shared" si="1108"/>
        <v>0</v>
      </c>
      <c r="D35500">
        <f>COUNTIF(mma_train!B:B,Groupby_orderid!A35500)</f>
        <v>10</v>
      </c>
      <c r="E35500">
        <f t="shared" si="1109"/>
        <v>0</v>
      </c>
    </row>
    <row r="35501" spans="1:5" x14ac:dyDescent="0.2">
      <c r="A35501">
        <v>35500</v>
      </c>
      <c r="B35501">
        <f>SUMIF(mma_train!B:B,Groupby_orderid!A35501,mma_train!K:K)</f>
        <v>0</v>
      </c>
      <c r="C35501">
        <f t="shared" si="1108"/>
        <v>0</v>
      </c>
      <c r="D35501">
        <f>COUNTIF(mma_train!B:B,Groupby_orderid!A35501)</f>
        <v>8</v>
      </c>
      <c r="E35501">
        <f t="shared" si="1109"/>
        <v>0</v>
      </c>
    </row>
    <row r="35502" spans="1:5" x14ac:dyDescent="0.2">
      <c r="A35502">
        <v>35501</v>
      </c>
      <c r="B35502">
        <f>SUMIF(mma_train!B:B,Groupby_orderid!A35502,mma_train!K:K)</f>
        <v>0</v>
      </c>
      <c r="C35502">
        <f t="shared" si="1108"/>
        <v>0</v>
      </c>
      <c r="D35502">
        <f>COUNTIF(mma_train!B:B,Groupby_orderid!A35502)</f>
        <v>16</v>
      </c>
      <c r="E35502">
        <f t="shared" si="1109"/>
        <v>0</v>
      </c>
    </row>
    <row r="35503" spans="1:5" x14ac:dyDescent="0.2">
      <c r="A35503">
        <v>35502</v>
      </c>
      <c r="B35503">
        <f>SUMIF(mma_train!B:B,Groupby_orderid!A35503,mma_train!K:K)</f>
        <v>0</v>
      </c>
      <c r="C35503">
        <f t="shared" si="1108"/>
        <v>0</v>
      </c>
      <c r="D35503">
        <f>COUNTIF(mma_train!B:B,Groupby_orderid!A35503)</f>
        <v>20</v>
      </c>
      <c r="E35503">
        <f t="shared" si="1109"/>
        <v>0</v>
      </c>
    </row>
    <row r="35504" spans="1:5" x14ac:dyDescent="0.2">
      <c r="A35504">
        <v>35503</v>
      </c>
      <c r="B35504">
        <f>SUMIF(mma_train!B:B,Groupby_orderid!A35504,mma_train!K:K)</f>
        <v>0</v>
      </c>
      <c r="C35504">
        <f t="shared" si="1108"/>
        <v>0</v>
      </c>
      <c r="D35504">
        <f>COUNTIF(mma_train!B:B,Groupby_orderid!A35504)</f>
        <v>20</v>
      </c>
      <c r="E35504">
        <f t="shared" si="1109"/>
        <v>0</v>
      </c>
    </row>
    <row r="35505" spans="1:5" x14ac:dyDescent="0.2">
      <c r="A35505">
        <v>35504</v>
      </c>
      <c r="B35505">
        <f>SUMIF(mma_train!B:B,Groupby_orderid!A35505,mma_train!K:K)</f>
        <v>0</v>
      </c>
      <c r="C35505">
        <f t="shared" si="1108"/>
        <v>0</v>
      </c>
      <c r="D35505">
        <f>COUNTIF(mma_train!B:B,Groupby_orderid!A35505)</f>
        <v>15</v>
      </c>
      <c r="E35505">
        <f t="shared" si="1109"/>
        <v>0</v>
      </c>
    </row>
    <row r="35506" spans="1:5" x14ac:dyDescent="0.2">
      <c r="A35506">
        <v>35505</v>
      </c>
      <c r="B35506">
        <f>SUMIF(mma_train!B:B,Groupby_orderid!A35506,mma_train!K:K)</f>
        <v>0</v>
      </c>
      <c r="C35506">
        <f t="shared" si="1108"/>
        <v>0</v>
      </c>
      <c r="D35506">
        <f>COUNTIF(mma_train!B:B,Groupby_orderid!A35506)</f>
        <v>11</v>
      </c>
      <c r="E35506">
        <f t="shared" si="1109"/>
        <v>0</v>
      </c>
    </row>
    <row r="35507" spans="1:5" x14ac:dyDescent="0.2">
      <c r="A35507">
        <v>35506</v>
      </c>
      <c r="B35507">
        <f>SUMIF(mma_train!B:B,Groupby_orderid!A35507,mma_train!K:K)</f>
        <v>0</v>
      </c>
      <c r="C35507">
        <f t="shared" si="1108"/>
        <v>0</v>
      </c>
      <c r="D35507">
        <f>COUNTIF(mma_train!B:B,Groupby_orderid!A35507)</f>
        <v>56</v>
      </c>
      <c r="E35507">
        <f t="shared" si="1109"/>
        <v>0</v>
      </c>
    </row>
    <row r="35508" spans="1:5" x14ac:dyDescent="0.2">
      <c r="A35508">
        <v>35507</v>
      </c>
      <c r="B35508">
        <f>SUMIF(mma_train!B:B,Groupby_orderid!A35508,mma_train!K:K)</f>
        <v>0</v>
      </c>
      <c r="C35508">
        <f t="shared" si="1108"/>
        <v>0</v>
      </c>
      <c r="D35508">
        <f>COUNTIF(mma_train!B:B,Groupby_orderid!A35508)</f>
        <v>19</v>
      </c>
      <c r="E35508">
        <f t="shared" si="1109"/>
        <v>0</v>
      </c>
    </row>
    <row r="35509" spans="1:5" x14ac:dyDescent="0.2">
      <c r="A35509">
        <v>35508</v>
      </c>
      <c r="B35509">
        <f>SUMIF(mma_train!B:B,Groupby_orderid!A35509,mma_train!K:K)</f>
        <v>0</v>
      </c>
      <c r="C35509">
        <f t="shared" si="1108"/>
        <v>0</v>
      </c>
      <c r="D35509">
        <f>COUNTIF(mma_train!B:B,Groupby_orderid!A35509)</f>
        <v>7</v>
      </c>
      <c r="E35509">
        <f t="shared" si="1109"/>
        <v>0</v>
      </c>
    </row>
    <row r="35510" spans="1:5" x14ac:dyDescent="0.2">
      <c r="A35510">
        <v>35509</v>
      </c>
      <c r="B35510">
        <f>SUMIF(mma_train!B:B,Groupby_orderid!A35510,mma_train!K:K)</f>
        <v>0</v>
      </c>
      <c r="C35510">
        <f t="shared" si="1108"/>
        <v>0</v>
      </c>
      <c r="D35510">
        <f>COUNTIF(mma_train!B:B,Groupby_orderid!A35510)</f>
        <v>3</v>
      </c>
      <c r="E35510">
        <f t="shared" si="1109"/>
        <v>0</v>
      </c>
    </row>
    <row r="35511" spans="1:5" x14ac:dyDescent="0.2">
      <c r="A35511">
        <v>35510</v>
      </c>
      <c r="B35511">
        <f>SUMIF(mma_train!B:B,Groupby_orderid!A35511,mma_train!K:K)</f>
        <v>0</v>
      </c>
      <c r="C35511">
        <f t="shared" si="1108"/>
        <v>0</v>
      </c>
      <c r="D35511">
        <f>COUNTIF(mma_train!B:B,Groupby_orderid!A35511)</f>
        <v>12</v>
      </c>
      <c r="E35511">
        <f t="shared" si="1109"/>
        <v>0</v>
      </c>
    </row>
    <row r="35512" spans="1:5" x14ac:dyDescent="0.2">
      <c r="A35512">
        <v>35511</v>
      </c>
      <c r="B35512">
        <f>SUMIF(mma_train!B:B,Groupby_orderid!A35512,mma_train!K:K)</f>
        <v>0</v>
      </c>
      <c r="C35512">
        <f t="shared" si="1108"/>
        <v>0</v>
      </c>
      <c r="D35512">
        <f>COUNTIF(mma_train!B:B,Groupby_orderid!A35512)</f>
        <v>3</v>
      </c>
      <c r="E35512">
        <f t="shared" si="1109"/>
        <v>0</v>
      </c>
    </row>
    <row r="35513" spans="1:5" x14ac:dyDescent="0.2">
      <c r="A35513">
        <v>35512</v>
      </c>
      <c r="B35513">
        <f>SUMIF(mma_train!B:B,Groupby_orderid!A35513,mma_train!K:K)</f>
        <v>0</v>
      </c>
      <c r="C35513">
        <f t="shared" si="1108"/>
        <v>0</v>
      </c>
      <c r="D35513">
        <f>COUNTIF(mma_train!B:B,Groupby_orderid!A35513)</f>
        <v>7</v>
      </c>
      <c r="E35513">
        <f t="shared" si="1109"/>
        <v>0</v>
      </c>
    </row>
    <row r="35514" spans="1:5" x14ac:dyDescent="0.2">
      <c r="A35514">
        <v>35513</v>
      </c>
      <c r="B35514">
        <f>SUMIF(mma_train!B:B,Groupby_orderid!A35514,mma_train!K:K)</f>
        <v>0</v>
      </c>
      <c r="C35514">
        <f t="shared" si="1108"/>
        <v>0</v>
      </c>
      <c r="D35514">
        <f>COUNTIF(mma_train!B:B,Groupby_orderid!A35514)</f>
        <v>24</v>
      </c>
      <c r="E35514">
        <f t="shared" si="1109"/>
        <v>0</v>
      </c>
    </row>
    <row r="35515" spans="1:5" x14ac:dyDescent="0.2">
      <c r="A35515">
        <v>35514</v>
      </c>
      <c r="B35515">
        <f>SUMIF(mma_train!B:B,Groupby_orderid!A35515,mma_train!K:K)</f>
        <v>0</v>
      </c>
      <c r="C35515">
        <f t="shared" si="1108"/>
        <v>0</v>
      </c>
      <c r="D35515">
        <f>COUNTIF(mma_train!B:B,Groupby_orderid!A35515)</f>
        <v>15</v>
      </c>
      <c r="E35515">
        <f t="shared" si="1109"/>
        <v>0</v>
      </c>
    </row>
    <row r="35516" spans="1:5" x14ac:dyDescent="0.2">
      <c r="A35516">
        <v>35515</v>
      </c>
      <c r="B35516">
        <f>SUMIF(mma_train!B:B,Groupby_orderid!A35516,mma_train!K:K)</f>
        <v>0</v>
      </c>
      <c r="C35516">
        <f t="shared" si="1108"/>
        <v>0</v>
      </c>
      <c r="D35516">
        <f>COUNTIF(mma_train!B:B,Groupby_orderid!A35516)</f>
        <v>16</v>
      </c>
      <c r="E35516">
        <f t="shared" si="1109"/>
        <v>0</v>
      </c>
    </row>
    <row r="35517" spans="1:5" x14ac:dyDescent="0.2">
      <c r="A35517">
        <v>35516</v>
      </c>
      <c r="B35517">
        <f>SUMIF(mma_train!B:B,Groupby_orderid!A35517,mma_train!K:K)</f>
        <v>0</v>
      </c>
      <c r="C35517">
        <f t="shared" si="1108"/>
        <v>0</v>
      </c>
      <c r="D35517">
        <f>COUNTIF(mma_train!B:B,Groupby_orderid!A35517)</f>
        <v>6</v>
      </c>
      <c r="E35517">
        <f t="shared" si="1109"/>
        <v>0</v>
      </c>
    </row>
    <row r="35518" spans="1:5" x14ac:dyDescent="0.2">
      <c r="A35518">
        <v>35517</v>
      </c>
      <c r="B35518">
        <f>SUMIF(mma_train!B:B,Groupby_orderid!A35518,mma_train!K:K)</f>
        <v>0</v>
      </c>
      <c r="C35518">
        <f t="shared" si="1108"/>
        <v>0</v>
      </c>
      <c r="D35518">
        <f>COUNTIF(mma_train!B:B,Groupby_orderid!A35518)</f>
        <v>7</v>
      </c>
      <c r="E35518">
        <f t="shared" si="1109"/>
        <v>0</v>
      </c>
    </row>
    <row r="35519" spans="1:5" x14ac:dyDescent="0.2">
      <c r="A35519">
        <v>35518</v>
      </c>
      <c r="B35519">
        <f>SUMIF(mma_train!B:B,Groupby_orderid!A35519,mma_train!K:K)</f>
        <v>0</v>
      </c>
      <c r="C35519">
        <f t="shared" si="1108"/>
        <v>0</v>
      </c>
      <c r="D35519">
        <f>COUNTIF(mma_train!B:B,Groupby_orderid!A35519)</f>
        <v>9</v>
      </c>
      <c r="E35519">
        <f t="shared" si="1109"/>
        <v>0</v>
      </c>
    </row>
    <row r="35520" spans="1:5" x14ac:dyDescent="0.2">
      <c r="A35520">
        <v>35519</v>
      </c>
      <c r="B35520">
        <f>SUMIF(mma_train!B:B,Groupby_orderid!A35520,mma_train!K:K)</f>
        <v>0</v>
      </c>
      <c r="C35520">
        <f t="shared" si="1108"/>
        <v>0</v>
      </c>
      <c r="D35520">
        <f>COUNTIF(mma_train!B:B,Groupby_orderid!A35520)</f>
        <v>12</v>
      </c>
      <c r="E35520">
        <f t="shared" si="1109"/>
        <v>0</v>
      </c>
    </row>
    <row r="35521" spans="1:5" x14ac:dyDescent="0.2">
      <c r="A35521">
        <v>35520</v>
      </c>
      <c r="B35521">
        <f>SUMIF(mma_train!B:B,Groupby_orderid!A35521,mma_train!K:K)</f>
        <v>0</v>
      </c>
      <c r="C35521">
        <f t="shared" si="1108"/>
        <v>0</v>
      </c>
      <c r="D35521">
        <f>COUNTIF(mma_train!B:B,Groupby_orderid!A35521)</f>
        <v>2</v>
      </c>
      <c r="E35521">
        <f t="shared" si="1109"/>
        <v>0</v>
      </c>
    </row>
    <row r="35522" spans="1:5" x14ac:dyDescent="0.2">
      <c r="A35522">
        <v>35521</v>
      </c>
      <c r="B35522">
        <f>SUMIF(mma_train!B:B,Groupby_orderid!A35522,mma_train!K:K)</f>
        <v>0</v>
      </c>
      <c r="C35522">
        <f t="shared" si="1108"/>
        <v>0</v>
      </c>
      <c r="D35522">
        <f>COUNTIF(mma_train!B:B,Groupby_orderid!A35522)</f>
        <v>12</v>
      </c>
      <c r="E35522">
        <f t="shared" si="1109"/>
        <v>0</v>
      </c>
    </row>
    <row r="35523" spans="1:5" x14ac:dyDescent="0.2">
      <c r="A35523">
        <v>35522</v>
      </c>
      <c r="B35523">
        <f>SUMIF(mma_train!B:B,Groupby_orderid!A35523,mma_train!K:K)</f>
        <v>0</v>
      </c>
      <c r="C35523">
        <f t="shared" ref="C35523:C35586" si="1110">IF(B35523&gt;0,1,0)</f>
        <v>0</v>
      </c>
      <c r="D35523">
        <f>COUNTIF(mma_train!B:B,Groupby_orderid!A35523)</f>
        <v>12</v>
      </c>
      <c r="E35523">
        <f t="shared" ref="E35523:E35586" si="1111">B35523/D35523</f>
        <v>0</v>
      </c>
    </row>
    <row r="35524" spans="1:5" x14ac:dyDescent="0.2">
      <c r="A35524">
        <v>35523</v>
      </c>
      <c r="B35524">
        <f>SUMIF(mma_train!B:B,Groupby_orderid!A35524,mma_train!K:K)</f>
        <v>0</v>
      </c>
      <c r="C35524">
        <f t="shared" si="1110"/>
        <v>0</v>
      </c>
      <c r="D35524">
        <f>COUNTIF(mma_train!B:B,Groupby_orderid!A35524)</f>
        <v>10</v>
      </c>
      <c r="E35524">
        <f t="shared" si="1111"/>
        <v>0</v>
      </c>
    </row>
    <row r="35525" spans="1:5" x14ac:dyDescent="0.2">
      <c r="A35525">
        <v>35524</v>
      </c>
      <c r="B35525">
        <f>SUMIF(mma_train!B:B,Groupby_orderid!A35525,mma_train!K:K)</f>
        <v>0</v>
      </c>
      <c r="C35525">
        <f t="shared" si="1110"/>
        <v>0</v>
      </c>
      <c r="D35525">
        <f>COUNTIF(mma_train!B:B,Groupby_orderid!A35525)</f>
        <v>0</v>
      </c>
      <c r="E35525" t="e">
        <f t="shared" si="1111"/>
        <v>#DIV/0!</v>
      </c>
    </row>
    <row r="35526" spans="1:5" x14ac:dyDescent="0.2">
      <c r="A35526">
        <v>35525</v>
      </c>
      <c r="B35526">
        <f>SUMIF(mma_train!B:B,Groupby_orderid!A35526,mma_train!K:K)</f>
        <v>0</v>
      </c>
      <c r="C35526">
        <f t="shared" si="1110"/>
        <v>0</v>
      </c>
      <c r="D35526">
        <f>COUNTIF(mma_train!B:B,Groupby_orderid!A35526)</f>
        <v>33</v>
      </c>
      <c r="E35526">
        <f t="shared" si="1111"/>
        <v>0</v>
      </c>
    </row>
    <row r="35527" spans="1:5" x14ac:dyDescent="0.2">
      <c r="A35527">
        <v>35526</v>
      </c>
      <c r="B35527">
        <f>SUMIF(mma_train!B:B,Groupby_orderid!A35527,mma_train!K:K)</f>
        <v>0</v>
      </c>
      <c r="C35527">
        <f t="shared" si="1110"/>
        <v>0</v>
      </c>
      <c r="D35527">
        <f>COUNTIF(mma_train!B:B,Groupby_orderid!A35527)</f>
        <v>5</v>
      </c>
      <c r="E35527">
        <f t="shared" si="1111"/>
        <v>0</v>
      </c>
    </row>
    <row r="35528" spans="1:5" x14ac:dyDescent="0.2">
      <c r="A35528">
        <v>35527</v>
      </c>
      <c r="B35528">
        <f>SUMIF(mma_train!B:B,Groupby_orderid!A35528,mma_train!K:K)</f>
        <v>0</v>
      </c>
      <c r="C35528">
        <f t="shared" si="1110"/>
        <v>0</v>
      </c>
      <c r="D35528">
        <f>COUNTIF(mma_train!B:B,Groupby_orderid!A35528)</f>
        <v>31</v>
      </c>
      <c r="E35528">
        <f t="shared" si="1111"/>
        <v>0</v>
      </c>
    </row>
    <row r="35529" spans="1:5" x14ac:dyDescent="0.2">
      <c r="A35529">
        <v>35528</v>
      </c>
      <c r="B35529">
        <f>SUMIF(mma_train!B:B,Groupby_orderid!A35529,mma_train!K:K)</f>
        <v>0</v>
      </c>
      <c r="C35529">
        <f t="shared" si="1110"/>
        <v>0</v>
      </c>
      <c r="D35529">
        <f>COUNTIF(mma_train!B:B,Groupby_orderid!A35529)</f>
        <v>20</v>
      </c>
      <c r="E35529">
        <f t="shared" si="1111"/>
        <v>0</v>
      </c>
    </row>
    <row r="35530" spans="1:5" x14ac:dyDescent="0.2">
      <c r="A35530">
        <v>35529</v>
      </c>
      <c r="B35530">
        <f>SUMIF(mma_train!B:B,Groupby_orderid!A35530,mma_train!K:K)</f>
        <v>0</v>
      </c>
      <c r="C35530">
        <f t="shared" si="1110"/>
        <v>0</v>
      </c>
      <c r="D35530">
        <f>COUNTIF(mma_train!B:B,Groupby_orderid!A35530)</f>
        <v>13</v>
      </c>
      <c r="E35530">
        <f t="shared" si="1111"/>
        <v>0</v>
      </c>
    </row>
    <row r="35531" spans="1:5" x14ac:dyDescent="0.2">
      <c r="A35531">
        <v>35530</v>
      </c>
      <c r="B35531">
        <f>SUMIF(mma_train!B:B,Groupby_orderid!A35531,mma_train!K:K)</f>
        <v>0</v>
      </c>
      <c r="C35531">
        <f t="shared" si="1110"/>
        <v>0</v>
      </c>
      <c r="D35531">
        <f>COUNTIF(mma_train!B:B,Groupby_orderid!A35531)</f>
        <v>6</v>
      </c>
      <c r="E35531">
        <f t="shared" si="1111"/>
        <v>0</v>
      </c>
    </row>
    <row r="35532" spans="1:5" x14ac:dyDescent="0.2">
      <c r="A35532">
        <v>35531</v>
      </c>
      <c r="B35532">
        <f>SUMIF(mma_train!B:B,Groupby_orderid!A35532,mma_train!K:K)</f>
        <v>0</v>
      </c>
      <c r="C35532">
        <f t="shared" si="1110"/>
        <v>0</v>
      </c>
      <c r="D35532">
        <f>COUNTIF(mma_train!B:B,Groupby_orderid!A35532)</f>
        <v>4</v>
      </c>
      <c r="E35532">
        <f t="shared" si="1111"/>
        <v>0</v>
      </c>
    </row>
    <row r="35533" spans="1:5" x14ac:dyDescent="0.2">
      <c r="A35533">
        <v>35532</v>
      </c>
      <c r="B35533">
        <f>SUMIF(mma_train!B:B,Groupby_orderid!A35533,mma_train!K:K)</f>
        <v>0</v>
      </c>
      <c r="C35533">
        <f t="shared" si="1110"/>
        <v>0</v>
      </c>
      <c r="D35533">
        <f>COUNTIF(mma_train!B:B,Groupby_orderid!A35533)</f>
        <v>3</v>
      </c>
      <c r="E35533">
        <f t="shared" si="1111"/>
        <v>0</v>
      </c>
    </row>
    <row r="35534" spans="1:5" x14ac:dyDescent="0.2">
      <c r="A35534">
        <v>35533</v>
      </c>
      <c r="B35534">
        <f>SUMIF(mma_train!B:B,Groupby_orderid!A35534,mma_train!K:K)</f>
        <v>0</v>
      </c>
      <c r="C35534">
        <f t="shared" si="1110"/>
        <v>0</v>
      </c>
      <c r="D35534">
        <f>COUNTIF(mma_train!B:B,Groupby_orderid!A35534)</f>
        <v>24</v>
      </c>
      <c r="E35534">
        <f t="shared" si="1111"/>
        <v>0</v>
      </c>
    </row>
    <row r="35535" spans="1:5" x14ac:dyDescent="0.2">
      <c r="A35535">
        <v>35534</v>
      </c>
      <c r="B35535">
        <f>SUMIF(mma_train!B:B,Groupby_orderid!A35535,mma_train!K:K)</f>
        <v>0</v>
      </c>
      <c r="C35535">
        <f t="shared" si="1110"/>
        <v>0</v>
      </c>
      <c r="D35535">
        <f>COUNTIF(mma_train!B:B,Groupby_orderid!A35535)</f>
        <v>16</v>
      </c>
      <c r="E35535">
        <f t="shared" si="1111"/>
        <v>0</v>
      </c>
    </row>
    <row r="35536" spans="1:5" x14ac:dyDescent="0.2">
      <c r="A35536">
        <v>35535</v>
      </c>
      <c r="B35536">
        <f>SUMIF(mma_train!B:B,Groupby_orderid!A35536,mma_train!K:K)</f>
        <v>0</v>
      </c>
      <c r="C35536">
        <f t="shared" si="1110"/>
        <v>0</v>
      </c>
      <c r="D35536">
        <f>COUNTIF(mma_train!B:B,Groupby_orderid!A35536)</f>
        <v>14</v>
      </c>
      <c r="E35536">
        <f t="shared" si="1111"/>
        <v>0</v>
      </c>
    </row>
    <row r="35537" spans="1:5" x14ac:dyDescent="0.2">
      <c r="A35537">
        <v>35536</v>
      </c>
      <c r="B35537">
        <f>SUMIF(mma_train!B:B,Groupby_orderid!A35537,mma_train!K:K)</f>
        <v>0</v>
      </c>
      <c r="C35537">
        <f t="shared" si="1110"/>
        <v>0</v>
      </c>
      <c r="D35537">
        <f>COUNTIF(mma_train!B:B,Groupby_orderid!A35537)</f>
        <v>6</v>
      </c>
      <c r="E35537">
        <f t="shared" si="1111"/>
        <v>0</v>
      </c>
    </row>
    <row r="35538" spans="1:5" x14ac:dyDescent="0.2">
      <c r="A35538">
        <v>35537</v>
      </c>
      <c r="B35538">
        <f>SUMIF(mma_train!B:B,Groupby_orderid!A35538,mma_train!K:K)</f>
        <v>0</v>
      </c>
      <c r="C35538">
        <f t="shared" si="1110"/>
        <v>0</v>
      </c>
      <c r="D35538">
        <f>COUNTIF(mma_train!B:B,Groupby_orderid!A35538)</f>
        <v>16</v>
      </c>
      <c r="E35538">
        <f t="shared" si="1111"/>
        <v>0</v>
      </c>
    </row>
    <row r="35539" spans="1:5" x14ac:dyDescent="0.2">
      <c r="A35539">
        <v>35538</v>
      </c>
      <c r="B35539">
        <f>SUMIF(mma_train!B:B,Groupby_orderid!A35539,mma_train!K:K)</f>
        <v>0</v>
      </c>
      <c r="C35539">
        <f t="shared" si="1110"/>
        <v>0</v>
      </c>
      <c r="D35539">
        <f>COUNTIF(mma_train!B:B,Groupby_orderid!A35539)</f>
        <v>6</v>
      </c>
      <c r="E35539">
        <f t="shared" si="1111"/>
        <v>0</v>
      </c>
    </row>
    <row r="35540" spans="1:5" x14ac:dyDescent="0.2">
      <c r="A35540">
        <v>35539</v>
      </c>
      <c r="B35540">
        <f>SUMIF(mma_train!B:B,Groupby_orderid!A35540,mma_train!K:K)</f>
        <v>0</v>
      </c>
      <c r="C35540">
        <f t="shared" si="1110"/>
        <v>0</v>
      </c>
      <c r="D35540">
        <f>COUNTIF(mma_train!B:B,Groupby_orderid!A35540)</f>
        <v>26</v>
      </c>
      <c r="E35540">
        <f t="shared" si="1111"/>
        <v>0</v>
      </c>
    </row>
    <row r="35541" spans="1:5" x14ac:dyDescent="0.2">
      <c r="A35541">
        <v>35540</v>
      </c>
      <c r="B35541">
        <f>SUMIF(mma_train!B:B,Groupby_orderid!A35541,mma_train!K:K)</f>
        <v>0</v>
      </c>
      <c r="C35541">
        <f t="shared" si="1110"/>
        <v>0</v>
      </c>
      <c r="D35541">
        <f>COUNTIF(mma_train!B:B,Groupby_orderid!A35541)</f>
        <v>15</v>
      </c>
      <c r="E35541">
        <f t="shared" si="1111"/>
        <v>0</v>
      </c>
    </row>
    <row r="35542" spans="1:5" x14ac:dyDescent="0.2">
      <c r="A35542">
        <v>35541</v>
      </c>
      <c r="B35542">
        <f>SUMIF(mma_train!B:B,Groupby_orderid!A35542,mma_train!K:K)</f>
        <v>0</v>
      </c>
      <c r="C35542">
        <f t="shared" si="1110"/>
        <v>0</v>
      </c>
      <c r="D35542">
        <f>COUNTIF(mma_train!B:B,Groupby_orderid!A35542)</f>
        <v>4</v>
      </c>
      <c r="E35542">
        <f t="shared" si="1111"/>
        <v>0</v>
      </c>
    </row>
    <row r="35543" spans="1:5" x14ac:dyDescent="0.2">
      <c r="A35543">
        <v>35542</v>
      </c>
      <c r="B35543">
        <f>SUMIF(mma_train!B:B,Groupby_orderid!A35543,mma_train!K:K)</f>
        <v>0</v>
      </c>
      <c r="C35543">
        <f t="shared" si="1110"/>
        <v>0</v>
      </c>
      <c r="D35543">
        <f>COUNTIF(mma_train!B:B,Groupby_orderid!A35543)</f>
        <v>6</v>
      </c>
      <c r="E35543">
        <f t="shared" si="1111"/>
        <v>0</v>
      </c>
    </row>
    <row r="35544" spans="1:5" x14ac:dyDescent="0.2">
      <c r="A35544">
        <v>35543</v>
      </c>
      <c r="B35544">
        <f>SUMIF(mma_train!B:B,Groupby_orderid!A35544,mma_train!K:K)</f>
        <v>0</v>
      </c>
      <c r="C35544">
        <f t="shared" si="1110"/>
        <v>0</v>
      </c>
      <c r="D35544">
        <f>COUNTIF(mma_train!B:B,Groupby_orderid!A35544)</f>
        <v>11</v>
      </c>
      <c r="E35544">
        <f t="shared" si="1111"/>
        <v>0</v>
      </c>
    </row>
    <row r="35545" spans="1:5" x14ac:dyDescent="0.2">
      <c r="A35545">
        <v>35544</v>
      </c>
      <c r="B35545">
        <f>SUMIF(mma_train!B:B,Groupby_orderid!A35545,mma_train!K:K)</f>
        <v>0</v>
      </c>
      <c r="C35545">
        <f t="shared" si="1110"/>
        <v>0</v>
      </c>
      <c r="D35545">
        <f>COUNTIF(mma_train!B:B,Groupby_orderid!A35545)</f>
        <v>4</v>
      </c>
      <c r="E35545">
        <f t="shared" si="1111"/>
        <v>0</v>
      </c>
    </row>
    <row r="35546" spans="1:5" x14ac:dyDescent="0.2">
      <c r="A35546">
        <v>35545</v>
      </c>
      <c r="B35546">
        <f>SUMIF(mma_train!B:B,Groupby_orderid!A35546,mma_train!K:K)</f>
        <v>0</v>
      </c>
      <c r="C35546">
        <f t="shared" si="1110"/>
        <v>0</v>
      </c>
      <c r="D35546">
        <f>COUNTIF(mma_train!B:B,Groupby_orderid!A35546)</f>
        <v>12</v>
      </c>
      <c r="E35546">
        <f t="shared" si="1111"/>
        <v>0</v>
      </c>
    </row>
    <row r="35547" spans="1:5" x14ac:dyDescent="0.2">
      <c r="A35547">
        <v>35546</v>
      </c>
      <c r="B35547">
        <f>SUMIF(mma_train!B:B,Groupby_orderid!A35547,mma_train!K:K)</f>
        <v>0</v>
      </c>
      <c r="C35547">
        <f t="shared" si="1110"/>
        <v>0</v>
      </c>
      <c r="D35547">
        <f>COUNTIF(mma_train!B:B,Groupby_orderid!A35547)</f>
        <v>10</v>
      </c>
      <c r="E35547">
        <f t="shared" si="1111"/>
        <v>0</v>
      </c>
    </row>
    <row r="35548" spans="1:5" x14ac:dyDescent="0.2">
      <c r="A35548">
        <v>35547</v>
      </c>
      <c r="B35548">
        <f>SUMIF(mma_train!B:B,Groupby_orderid!A35548,mma_train!K:K)</f>
        <v>0</v>
      </c>
      <c r="C35548">
        <f t="shared" si="1110"/>
        <v>0</v>
      </c>
      <c r="D35548">
        <f>COUNTIF(mma_train!B:B,Groupby_orderid!A35548)</f>
        <v>1</v>
      </c>
      <c r="E35548">
        <f t="shared" si="1111"/>
        <v>0</v>
      </c>
    </row>
    <row r="35549" spans="1:5" x14ac:dyDescent="0.2">
      <c r="A35549">
        <v>35548</v>
      </c>
      <c r="B35549">
        <f>SUMIF(mma_train!B:B,Groupby_orderid!A35549,mma_train!K:K)</f>
        <v>0</v>
      </c>
      <c r="C35549">
        <f t="shared" si="1110"/>
        <v>0</v>
      </c>
      <c r="D35549">
        <f>COUNTIF(mma_train!B:B,Groupby_orderid!A35549)</f>
        <v>6</v>
      </c>
      <c r="E35549">
        <f t="shared" si="1111"/>
        <v>0</v>
      </c>
    </row>
    <row r="35550" spans="1:5" x14ac:dyDescent="0.2">
      <c r="A35550">
        <v>35549</v>
      </c>
      <c r="B35550">
        <f>SUMIF(mma_train!B:B,Groupby_orderid!A35550,mma_train!K:K)</f>
        <v>0</v>
      </c>
      <c r="C35550">
        <f t="shared" si="1110"/>
        <v>0</v>
      </c>
      <c r="D35550">
        <f>COUNTIF(mma_train!B:B,Groupby_orderid!A35550)</f>
        <v>15</v>
      </c>
      <c r="E35550">
        <f t="shared" si="1111"/>
        <v>0</v>
      </c>
    </row>
    <row r="35551" spans="1:5" x14ac:dyDescent="0.2">
      <c r="A35551">
        <v>35550</v>
      </c>
      <c r="B35551">
        <f>SUMIF(mma_train!B:B,Groupby_orderid!A35551,mma_train!K:K)</f>
        <v>0</v>
      </c>
      <c r="C35551">
        <f t="shared" si="1110"/>
        <v>0</v>
      </c>
      <c r="D35551">
        <f>COUNTIF(mma_train!B:B,Groupby_orderid!A35551)</f>
        <v>6</v>
      </c>
      <c r="E35551">
        <f t="shared" si="1111"/>
        <v>0</v>
      </c>
    </row>
    <row r="35552" spans="1:5" x14ac:dyDescent="0.2">
      <c r="A35552">
        <v>35551</v>
      </c>
      <c r="B35552">
        <f>SUMIF(mma_train!B:B,Groupby_orderid!A35552,mma_train!K:K)</f>
        <v>0</v>
      </c>
      <c r="C35552">
        <f t="shared" si="1110"/>
        <v>0</v>
      </c>
      <c r="D35552">
        <f>COUNTIF(mma_train!B:B,Groupby_orderid!A35552)</f>
        <v>10</v>
      </c>
      <c r="E35552">
        <f t="shared" si="1111"/>
        <v>0</v>
      </c>
    </row>
    <row r="35553" spans="1:5" x14ac:dyDescent="0.2">
      <c r="A35553">
        <v>35552</v>
      </c>
      <c r="B35553">
        <f>SUMIF(mma_train!B:B,Groupby_orderid!A35553,mma_train!K:K)</f>
        <v>0</v>
      </c>
      <c r="C35553">
        <f t="shared" si="1110"/>
        <v>0</v>
      </c>
      <c r="D35553">
        <f>COUNTIF(mma_train!B:B,Groupby_orderid!A35553)</f>
        <v>1</v>
      </c>
      <c r="E35553">
        <f t="shared" si="1111"/>
        <v>0</v>
      </c>
    </row>
    <row r="35554" spans="1:5" x14ac:dyDescent="0.2">
      <c r="A35554">
        <v>35553</v>
      </c>
      <c r="B35554">
        <f>SUMIF(mma_train!B:B,Groupby_orderid!A35554,mma_train!K:K)</f>
        <v>0</v>
      </c>
      <c r="C35554">
        <f t="shared" si="1110"/>
        <v>0</v>
      </c>
      <c r="D35554">
        <f>COUNTIF(mma_train!B:B,Groupby_orderid!A35554)</f>
        <v>3</v>
      </c>
      <c r="E35554">
        <f t="shared" si="1111"/>
        <v>0</v>
      </c>
    </row>
    <row r="35555" spans="1:5" x14ac:dyDescent="0.2">
      <c r="A35555">
        <v>35554</v>
      </c>
      <c r="B35555">
        <f>SUMIF(mma_train!B:B,Groupby_orderid!A35555,mma_train!K:K)</f>
        <v>0</v>
      </c>
      <c r="C35555">
        <f t="shared" si="1110"/>
        <v>0</v>
      </c>
      <c r="D35555">
        <f>COUNTIF(mma_train!B:B,Groupby_orderid!A35555)</f>
        <v>4</v>
      </c>
      <c r="E35555">
        <f t="shared" si="1111"/>
        <v>0</v>
      </c>
    </row>
    <row r="35556" spans="1:5" x14ac:dyDescent="0.2">
      <c r="A35556">
        <v>35555</v>
      </c>
      <c r="B35556">
        <f>SUMIF(mma_train!B:B,Groupby_orderid!A35556,mma_train!K:K)</f>
        <v>0</v>
      </c>
      <c r="C35556">
        <f t="shared" si="1110"/>
        <v>0</v>
      </c>
      <c r="D35556">
        <f>COUNTIF(mma_train!B:B,Groupby_orderid!A35556)</f>
        <v>3</v>
      </c>
      <c r="E35556">
        <f t="shared" si="1111"/>
        <v>0</v>
      </c>
    </row>
    <row r="35557" spans="1:5" x14ac:dyDescent="0.2">
      <c r="A35557">
        <v>35556</v>
      </c>
      <c r="B35557">
        <f>SUMIF(mma_train!B:B,Groupby_orderid!A35557,mma_train!K:K)</f>
        <v>0</v>
      </c>
      <c r="C35557">
        <f t="shared" si="1110"/>
        <v>0</v>
      </c>
      <c r="D35557">
        <f>COUNTIF(mma_train!B:B,Groupby_orderid!A35557)</f>
        <v>6</v>
      </c>
      <c r="E35557">
        <f t="shared" si="1111"/>
        <v>0</v>
      </c>
    </row>
    <row r="35558" spans="1:5" x14ac:dyDescent="0.2">
      <c r="A35558">
        <v>35557</v>
      </c>
      <c r="B35558">
        <f>SUMIF(mma_train!B:B,Groupby_orderid!A35558,mma_train!K:K)</f>
        <v>0</v>
      </c>
      <c r="C35558">
        <f t="shared" si="1110"/>
        <v>0</v>
      </c>
      <c r="D35558">
        <f>COUNTIF(mma_train!B:B,Groupby_orderid!A35558)</f>
        <v>9</v>
      </c>
      <c r="E35558">
        <f t="shared" si="1111"/>
        <v>0</v>
      </c>
    </row>
    <row r="35559" spans="1:5" x14ac:dyDescent="0.2">
      <c r="A35559">
        <v>35558</v>
      </c>
      <c r="B35559">
        <f>SUMIF(mma_train!B:B,Groupby_orderid!A35559,mma_train!K:K)</f>
        <v>0</v>
      </c>
      <c r="C35559">
        <f t="shared" si="1110"/>
        <v>0</v>
      </c>
      <c r="D35559">
        <f>COUNTIF(mma_train!B:B,Groupby_orderid!A35559)</f>
        <v>6</v>
      </c>
      <c r="E35559">
        <f t="shared" si="1111"/>
        <v>0</v>
      </c>
    </row>
    <row r="35560" spans="1:5" x14ac:dyDescent="0.2">
      <c r="A35560">
        <v>35559</v>
      </c>
      <c r="B35560">
        <f>SUMIF(mma_train!B:B,Groupby_orderid!A35560,mma_train!K:K)</f>
        <v>0</v>
      </c>
      <c r="C35560">
        <f t="shared" si="1110"/>
        <v>0</v>
      </c>
      <c r="D35560">
        <f>COUNTIF(mma_train!B:B,Groupby_orderid!A35560)</f>
        <v>18</v>
      </c>
      <c r="E35560">
        <f t="shared" si="1111"/>
        <v>0</v>
      </c>
    </row>
    <row r="35561" spans="1:5" x14ac:dyDescent="0.2">
      <c r="A35561">
        <v>35560</v>
      </c>
      <c r="B35561">
        <f>SUMIF(mma_train!B:B,Groupby_orderid!A35561,mma_train!K:K)</f>
        <v>0</v>
      </c>
      <c r="C35561">
        <f t="shared" si="1110"/>
        <v>0</v>
      </c>
      <c r="D35561">
        <f>COUNTIF(mma_train!B:B,Groupby_orderid!A35561)</f>
        <v>23</v>
      </c>
      <c r="E35561">
        <f t="shared" si="1111"/>
        <v>0</v>
      </c>
    </row>
    <row r="35562" spans="1:5" x14ac:dyDescent="0.2">
      <c r="A35562">
        <v>35561</v>
      </c>
      <c r="B35562">
        <f>SUMIF(mma_train!B:B,Groupby_orderid!A35562,mma_train!K:K)</f>
        <v>0</v>
      </c>
      <c r="C35562">
        <f t="shared" si="1110"/>
        <v>0</v>
      </c>
      <c r="D35562">
        <f>COUNTIF(mma_train!B:B,Groupby_orderid!A35562)</f>
        <v>9</v>
      </c>
      <c r="E35562">
        <f t="shared" si="1111"/>
        <v>0</v>
      </c>
    </row>
    <row r="35563" spans="1:5" x14ac:dyDescent="0.2">
      <c r="A35563">
        <v>35562</v>
      </c>
      <c r="B35563">
        <f>SUMIF(mma_train!B:B,Groupby_orderid!A35563,mma_train!K:K)</f>
        <v>0</v>
      </c>
      <c r="C35563">
        <f t="shared" si="1110"/>
        <v>0</v>
      </c>
      <c r="D35563">
        <f>COUNTIF(mma_train!B:B,Groupby_orderid!A35563)</f>
        <v>11</v>
      </c>
      <c r="E35563">
        <f t="shared" si="1111"/>
        <v>0</v>
      </c>
    </row>
    <row r="35564" spans="1:5" x14ac:dyDescent="0.2">
      <c r="A35564">
        <v>35563</v>
      </c>
      <c r="B35564">
        <f>SUMIF(mma_train!B:B,Groupby_orderid!A35564,mma_train!K:K)</f>
        <v>0</v>
      </c>
      <c r="C35564">
        <f t="shared" si="1110"/>
        <v>0</v>
      </c>
      <c r="D35564">
        <f>COUNTIF(mma_train!B:B,Groupby_orderid!A35564)</f>
        <v>3</v>
      </c>
      <c r="E35564">
        <f t="shared" si="1111"/>
        <v>0</v>
      </c>
    </row>
    <row r="35565" spans="1:5" x14ac:dyDescent="0.2">
      <c r="A35565">
        <v>35564</v>
      </c>
      <c r="B35565">
        <f>SUMIF(mma_train!B:B,Groupby_orderid!A35565,mma_train!K:K)</f>
        <v>0</v>
      </c>
      <c r="C35565">
        <f t="shared" si="1110"/>
        <v>0</v>
      </c>
      <c r="D35565">
        <f>COUNTIF(mma_train!B:B,Groupby_orderid!A35565)</f>
        <v>15</v>
      </c>
      <c r="E35565">
        <f t="shared" si="1111"/>
        <v>0</v>
      </c>
    </row>
    <row r="35566" spans="1:5" x14ac:dyDescent="0.2">
      <c r="A35566">
        <v>35565</v>
      </c>
      <c r="B35566">
        <f>SUMIF(mma_train!B:B,Groupby_orderid!A35566,mma_train!K:K)</f>
        <v>0</v>
      </c>
      <c r="C35566">
        <f t="shared" si="1110"/>
        <v>0</v>
      </c>
      <c r="D35566">
        <f>COUNTIF(mma_train!B:B,Groupby_orderid!A35566)</f>
        <v>11</v>
      </c>
      <c r="E35566">
        <f t="shared" si="1111"/>
        <v>0</v>
      </c>
    </row>
    <row r="35567" spans="1:5" x14ac:dyDescent="0.2">
      <c r="A35567">
        <v>35566</v>
      </c>
      <c r="B35567">
        <f>SUMIF(mma_train!B:B,Groupby_orderid!A35567,mma_train!K:K)</f>
        <v>0</v>
      </c>
      <c r="C35567">
        <f t="shared" si="1110"/>
        <v>0</v>
      </c>
      <c r="D35567">
        <f>COUNTIF(mma_train!B:B,Groupby_orderid!A35567)</f>
        <v>9</v>
      </c>
      <c r="E35567">
        <f t="shared" si="1111"/>
        <v>0</v>
      </c>
    </row>
    <row r="35568" spans="1:5" x14ac:dyDescent="0.2">
      <c r="A35568">
        <v>35567</v>
      </c>
      <c r="B35568">
        <f>SUMIF(mma_train!B:B,Groupby_orderid!A35568,mma_train!K:K)</f>
        <v>0</v>
      </c>
      <c r="C35568">
        <f t="shared" si="1110"/>
        <v>0</v>
      </c>
      <c r="D35568">
        <f>COUNTIF(mma_train!B:B,Groupby_orderid!A35568)</f>
        <v>33</v>
      </c>
      <c r="E35568">
        <f t="shared" si="1111"/>
        <v>0</v>
      </c>
    </row>
    <row r="35569" spans="1:5" x14ac:dyDescent="0.2">
      <c r="A35569">
        <v>35568</v>
      </c>
      <c r="B35569">
        <f>SUMIF(mma_train!B:B,Groupby_orderid!A35569,mma_train!K:K)</f>
        <v>0</v>
      </c>
      <c r="C35569">
        <f t="shared" si="1110"/>
        <v>0</v>
      </c>
      <c r="D35569">
        <f>COUNTIF(mma_train!B:B,Groupby_orderid!A35569)</f>
        <v>9</v>
      </c>
      <c r="E35569">
        <f t="shared" si="1111"/>
        <v>0</v>
      </c>
    </row>
    <row r="35570" spans="1:5" x14ac:dyDescent="0.2">
      <c r="A35570">
        <v>35569</v>
      </c>
      <c r="B35570">
        <f>SUMIF(mma_train!B:B,Groupby_orderid!A35570,mma_train!K:K)</f>
        <v>0</v>
      </c>
      <c r="C35570">
        <f t="shared" si="1110"/>
        <v>0</v>
      </c>
      <c r="D35570">
        <f>COUNTIF(mma_train!B:B,Groupby_orderid!A35570)</f>
        <v>15</v>
      </c>
      <c r="E35570">
        <f t="shared" si="1111"/>
        <v>0</v>
      </c>
    </row>
    <row r="35571" spans="1:5" x14ac:dyDescent="0.2">
      <c r="A35571">
        <v>35570</v>
      </c>
      <c r="B35571">
        <f>SUMIF(mma_train!B:B,Groupby_orderid!A35571,mma_train!K:K)</f>
        <v>0</v>
      </c>
      <c r="C35571">
        <f t="shared" si="1110"/>
        <v>0</v>
      </c>
      <c r="D35571">
        <f>COUNTIF(mma_train!B:B,Groupby_orderid!A35571)</f>
        <v>4</v>
      </c>
      <c r="E35571">
        <f t="shared" si="1111"/>
        <v>0</v>
      </c>
    </row>
    <row r="35572" spans="1:5" x14ac:dyDescent="0.2">
      <c r="A35572">
        <v>35571</v>
      </c>
      <c r="B35572">
        <f>SUMIF(mma_train!B:B,Groupby_orderid!A35572,mma_train!K:K)</f>
        <v>0</v>
      </c>
      <c r="C35572">
        <f t="shared" si="1110"/>
        <v>0</v>
      </c>
      <c r="D35572">
        <f>COUNTIF(mma_train!B:B,Groupby_orderid!A35572)</f>
        <v>9</v>
      </c>
      <c r="E35572">
        <f t="shared" si="1111"/>
        <v>0</v>
      </c>
    </row>
    <row r="35573" spans="1:5" x14ac:dyDescent="0.2">
      <c r="A35573">
        <v>35572</v>
      </c>
      <c r="B35573">
        <f>SUMIF(mma_train!B:B,Groupby_orderid!A35573,mma_train!K:K)</f>
        <v>0</v>
      </c>
      <c r="C35573">
        <f t="shared" si="1110"/>
        <v>0</v>
      </c>
      <c r="D35573">
        <f>COUNTIF(mma_train!B:B,Groupby_orderid!A35573)</f>
        <v>27</v>
      </c>
      <c r="E35573">
        <f t="shared" si="1111"/>
        <v>0</v>
      </c>
    </row>
    <row r="35574" spans="1:5" x14ac:dyDescent="0.2">
      <c r="A35574">
        <v>35573</v>
      </c>
      <c r="B35574">
        <f>SUMIF(mma_train!B:B,Groupby_orderid!A35574,mma_train!K:K)</f>
        <v>0</v>
      </c>
      <c r="C35574">
        <f t="shared" si="1110"/>
        <v>0</v>
      </c>
      <c r="D35574">
        <f>COUNTIF(mma_train!B:B,Groupby_orderid!A35574)</f>
        <v>7</v>
      </c>
      <c r="E35574">
        <f t="shared" si="1111"/>
        <v>0</v>
      </c>
    </row>
    <row r="35575" spans="1:5" x14ac:dyDescent="0.2">
      <c r="A35575">
        <v>35574</v>
      </c>
      <c r="B35575">
        <f>SUMIF(mma_train!B:B,Groupby_orderid!A35575,mma_train!K:K)</f>
        <v>0</v>
      </c>
      <c r="C35575">
        <f t="shared" si="1110"/>
        <v>0</v>
      </c>
      <c r="D35575">
        <f>COUNTIF(mma_train!B:B,Groupby_orderid!A35575)</f>
        <v>6</v>
      </c>
      <c r="E35575">
        <f t="shared" si="1111"/>
        <v>0</v>
      </c>
    </row>
    <row r="35576" spans="1:5" x14ac:dyDescent="0.2">
      <c r="A35576">
        <v>35575</v>
      </c>
      <c r="B35576">
        <f>SUMIF(mma_train!B:B,Groupby_orderid!A35576,mma_train!K:K)</f>
        <v>0</v>
      </c>
      <c r="C35576">
        <f t="shared" si="1110"/>
        <v>0</v>
      </c>
      <c r="D35576">
        <f>COUNTIF(mma_train!B:B,Groupby_orderid!A35576)</f>
        <v>31</v>
      </c>
      <c r="E35576">
        <f t="shared" si="1111"/>
        <v>0</v>
      </c>
    </row>
    <row r="35577" spans="1:5" x14ac:dyDescent="0.2">
      <c r="A35577">
        <v>35576</v>
      </c>
      <c r="B35577">
        <f>SUMIF(mma_train!B:B,Groupby_orderid!A35577,mma_train!K:K)</f>
        <v>0</v>
      </c>
      <c r="C35577">
        <f t="shared" si="1110"/>
        <v>0</v>
      </c>
      <c r="D35577">
        <f>COUNTIF(mma_train!B:B,Groupby_orderid!A35577)</f>
        <v>7</v>
      </c>
      <c r="E35577">
        <f t="shared" si="1111"/>
        <v>0</v>
      </c>
    </row>
    <row r="35578" spans="1:5" x14ac:dyDescent="0.2">
      <c r="A35578">
        <v>35577</v>
      </c>
      <c r="B35578">
        <f>SUMIF(mma_train!B:B,Groupby_orderid!A35578,mma_train!K:K)</f>
        <v>0</v>
      </c>
      <c r="C35578">
        <f t="shared" si="1110"/>
        <v>0</v>
      </c>
      <c r="D35578">
        <f>COUNTIF(mma_train!B:B,Groupby_orderid!A35578)</f>
        <v>6</v>
      </c>
      <c r="E35578">
        <f t="shared" si="1111"/>
        <v>0</v>
      </c>
    </row>
    <row r="35579" spans="1:5" x14ac:dyDescent="0.2">
      <c r="A35579">
        <v>35578</v>
      </c>
      <c r="B35579">
        <f>SUMIF(mma_train!B:B,Groupby_orderid!A35579,mma_train!K:K)</f>
        <v>0</v>
      </c>
      <c r="C35579">
        <f t="shared" si="1110"/>
        <v>0</v>
      </c>
      <c r="D35579">
        <f>COUNTIF(mma_train!B:B,Groupby_orderid!A35579)</f>
        <v>2</v>
      </c>
      <c r="E35579">
        <f t="shared" si="1111"/>
        <v>0</v>
      </c>
    </row>
    <row r="35580" spans="1:5" x14ac:dyDescent="0.2">
      <c r="A35580">
        <v>35579</v>
      </c>
      <c r="B35580">
        <f>SUMIF(mma_train!B:B,Groupby_orderid!A35580,mma_train!K:K)</f>
        <v>0</v>
      </c>
      <c r="C35580">
        <f t="shared" si="1110"/>
        <v>0</v>
      </c>
      <c r="D35580">
        <f>COUNTIF(mma_train!B:B,Groupby_orderid!A35580)</f>
        <v>8</v>
      </c>
      <c r="E35580">
        <f t="shared" si="1111"/>
        <v>0</v>
      </c>
    </row>
    <row r="35581" spans="1:5" x14ac:dyDescent="0.2">
      <c r="A35581">
        <v>35580</v>
      </c>
      <c r="B35581">
        <f>SUMIF(mma_train!B:B,Groupby_orderid!A35581,mma_train!K:K)</f>
        <v>0</v>
      </c>
      <c r="C35581">
        <f t="shared" si="1110"/>
        <v>0</v>
      </c>
      <c r="D35581">
        <f>COUNTIF(mma_train!B:B,Groupby_orderid!A35581)</f>
        <v>34</v>
      </c>
      <c r="E35581">
        <f t="shared" si="1111"/>
        <v>0</v>
      </c>
    </row>
    <row r="35582" spans="1:5" x14ac:dyDescent="0.2">
      <c r="A35582">
        <v>35581</v>
      </c>
      <c r="B35582">
        <f>SUMIF(mma_train!B:B,Groupby_orderid!A35582,mma_train!K:K)</f>
        <v>0</v>
      </c>
      <c r="C35582">
        <f t="shared" si="1110"/>
        <v>0</v>
      </c>
      <c r="D35582">
        <f>COUNTIF(mma_train!B:B,Groupby_orderid!A35582)</f>
        <v>29</v>
      </c>
      <c r="E35582">
        <f t="shared" si="1111"/>
        <v>0</v>
      </c>
    </row>
    <row r="35583" spans="1:5" x14ac:dyDescent="0.2">
      <c r="A35583">
        <v>35582</v>
      </c>
      <c r="B35583">
        <f>SUMIF(mma_train!B:B,Groupby_orderid!A35583,mma_train!K:K)</f>
        <v>0</v>
      </c>
      <c r="C35583">
        <f t="shared" si="1110"/>
        <v>0</v>
      </c>
      <c r="D35583">
        <f>COUNTIF(mma_train!B:B,Groupby_orderid!A35583)</f>
        <v>12</v>
      </c>
      <c r="E35583">
        <f t="shared" si="1111"/>
        <v>0</v>
      </c>
    </row>
    <row r="35584" spans="1:5" x14ac:dyDescent="0.2">
      <c r="A35584">
        <v>35583</v>
      </c>
      <c r="B35584">
        <f>SUMIF(mma_train!B:B,Groupby_orderid!A35584,mma_train!K:K)</f>
        <v>0</v>
      </c>
      <c r="C35584">
        <f t="shared" si="1110"/>
        <v>0</v>
      </c>
      <c r="D35584">
        <f>COUNTIF(mma_train!B:B,Groupby_orderid!A35584)</f>
        <v>4</v>
      </c>
      <c r="E35584">
        <f t="shared" si="1111"/>
        <v>0</v>
      </c>
    </row>
    <row r="35585" spans="1:5" x14ac:dyDescent="0.2">
      <c r="A35585">
        <v>35584</v>
      </c>
      <c r="B35585">
        <f>SUMIF(mma_train!B:B,Groupby_orderid!A35585,mma_train!K:K)</f>
        <v>0</v>
      </c>
      <c r="C35585">
        <f t="shared" si="1110"/>
        <v>0</v>
      </c>
      <c r="D35585">
        <f>COUNTIF(mma_train!B:B,Groupby_orderid!A35585)</f>
        <v>10</v>
      </c>
      <c r="E35585">
        <f t="shared" si="1111"/>
        <v>0</v>
      </c>
    </row>
    <row r="35586" spans="1:5" x14ac:dyDescent="0.2">
      <c r="A35586">
        <v>35585</v>
      </c>
      <c r="B35586">
        <f>SUMIF(mma_train!B:B,Groupby_orderid!A35586,mma_train!K:K)</f>
        <v>0</v>
      </c>
      <c r="C35586">
        <f t="shared" si="1110"/>
        <v>0</v>
      </c>
      <c r="D35586">
        <f>COUNTIF(mma_train!B:B,Groupby_orderid!A35586)</f>
        <v>2</v>
      </c>
      <c r="E35586">
        <f t="shared" si="1111"/>
        <v>0</v>
      </c>
    </row>
    <row r="35587" spans="1:5" x14ac:dyDescent="0.2">
      <c r="A35587">
        <v>35586</v>
      </c>
      <c r="B35587">
        <f>SUMIF(mma_train!B:B,Groupby_orderid!A35587,mma_train!K:K)</f>
        <v>0</v>
      </c>
      <c r="C35587">
        <f t="shared" ref="C35587:C35650" si="1112">IF(B35587&gt;0,1,0)</f>
        <v>0</v>
      </c>
      <c r="D35587">
        <f>COUNTIF(mma_train!B:B,Groupby_orderid!A35587)</f>
        <v>18</v>
      </c>
      <c r="E35587">
        <f t="shared" ref="E35587:E35650" si="1113">B35587/D35587</f>
        <v>0</v>
      </c>
    </row>
    <row r="35588" spans="1:5" x14ac:dyDescent="0.2">
      <c r="A35588">
        <v>35587</v>
      </c>
      <c r="B35588">
        <f>SUMIF(mma_train!B:B,Groupby_orderid!A35588,mma_train!K:K)</f>
        <v>0</v>
      </c>
      <c r="C35588">
        <f t="shared" si="1112"/>
        <v>0</v>
      </c>
      <c r="D35588">
        <f>COUNTIF(mma_train!B:B,Groupby_orderid!A35588)</f>
        <v>1</v>
      </c>
      <c r="E35588">
        <f t="shared" si="1113"/>
        <v>0</v>
      </c>
    </row>
    <row r="35589" spans="1:5" x14ac:dyDescent="0.2">
      <c r="A35589">
        <v>35588</v>
      </c>
      <c r="B35589">
        <f>SUMIF(mma_train!B:B,Groupby_orderid!A35589,mma_train!K:K)</f>
        <v>0</v>
      </c>
      <c r="C35589">
        <f t="shared" si="1112"/>
        <v>0</v>
      </c>
      <c r="D35589">
        <f>COUNTIF(mma_train!B:B,Groupby_orderid!A35589)</f>
        <v>15</v>
      </c>
      <c r="E35589">
        <f t="shared" si="1113"/>
        <v>0</v>
      </c>
    </row>
    <row r="35590" spans="1:5" x14ac:dyDescent="0.2">
      <c r="A35590">
        <v>35589</v>
      </c>
      <c r="B35590">
        <f>SUMIF(mma_train!B:B,Groupby_orderid!A35590,mma_train!K:K)</f>
        <v>0</v>
      </c>
      <c r="C35590">
        <f t="shared" si="1112"/>
        <v>0</v>
      </c>
      <c r="D35590">
        <f>COUNTIF(mma_train!B:B,Groupby_orderid!A35590)</f>
        <v>8</v>
      </c>
      <c r="E35590">
        <f t="shared" si="1113"/>
        <v>0</v>
      </c>
    </row>
    <row r="35591" spans="1:5" x14ac:dyDescent="0.2">
      <c r="A35591">
        <v>35590</v>
      </c>
      <c r="B35591">
        <f>SUMIF(mma_train!B:B,Groupby_orderid!A35591,mma_train!K:K)</f>
        <v>0</v>
      </c>
      <c r="C35591">
        <f t="shared" si="1112"/>
        <v>0</v>
      </c>
      <c r="D35591">
        <f>COUNTIF(mma_train!B:B,Groupby_orderid!A35591)</f>
        <v>11</v>
      </c>
      <c r="E35591">
        <f t="shared" si="1113"/>
        <v>0</v>
      </c>
    </row>
    <row r="35592" spans="1:5" x14ac:dyDescent="0.2">
      <c r="A35592">
        <v>35591</v>
      </c>
      <c r="B35592">
        <f>SUMIF(mma_train!B:B,Groupby_orderid!A35592,mma_train!K:K)</f>
        <v>0</v>
      </c>
      <c r="C35592">
        <f t="shared" si="1112"/>
        <v>0</v>
      </c>
      <c r="D35592">
        <f>COUNTIF(mma_train!B:B,Groupby_orderid!A35592)</f>
        <v>2</v>
      </c>
      <c r="E35592">
        <f t="shared" si="1113"/>
        <v>0</v>
      </c>
    </row>
    <row r="35593" spans="1:5" x14ac:dyDescent="0.2">
      <c r="A35593">
        <v>35592</v>
      </c>
      <c r="B35593">
        <f>SUMIF(mma_train!B:B,Groupby_orderid!A35593,mma_train!K:K)</f>
        <v>0</v>
      </c>
      <c r="C35593">
        <f t="shared" si="1112"/>
        <v>0</v>
      </c>
      <c r="D35593">
        <f>COUNTIF(mma_train!B:B,Groupby_orderid!A35593)</f>
        <v>6</v>
      </c>
      <c r="E35593">
        <f t="shared" si="1113"/>
        <v>0</v>
      </c>
    </row>
    <row r="35594" spans="1:5" x14ac:dyDescent="0.2">
      <c r="A35594">
        <v>35593</v>
      </c>
      <c r="B35594">
        <f>SUMIF(mma_train!B:B,Groupby_orderid!A35594,mma_train!K:K)</f>
        <v>0</v>
      </c>
      <c r="C35594">
        <f t="shared" si="1112"/>
        <v>0</v>
      </c>
      <c r="D35594">
        <f>COUNTIF(mma_train!B:B,Groupby_orderid!A35594)</f>
        <v>6</v>
      </c>
      <c r="E35594">
        <f t="shared" si="1113"/>
        <v>0</v>
      </c>
    </row>
    <row r="35595" spans="1:5" x14ac:dyDescent="0.2">
      <c r="A35595">
        <v>35594</v>
      </c>
      <c r="B35595">
        <f>SUMIF(mma_train!B:B,Groupby_orderid!A35595,mma_train!K:K)</f>
        <v>0</v>
      </c>
      <c r="C35595">
        <f t="shared" si="1112"/>
        <v>0</v>
      </c>
      <c r="D35595">
        <f>COUNTIF(mma_train!B:B,Groupby_orderid!A35595)</f>
        <v>8</v>
      </c>
      <c r="E35595">
        <f t="shared" si="1113"/>
        <v>0</v>
      </c>
    </row>
    <row r="35596" spans="1:5" x14ac:dyDescent="0.2">
      <c r="A35596">
        <v>35595</v>
      </c>
      <c r="B35596">
        <f>SUMIF(mma_train!B:B,Groupby_orderid!A35596,mma_train!K:K)</f>
        <v>0</v>
      </c>
      <c r="C35596">
        <f t="shared" si="1112"/>
        <v>0</v>
      </c>
      <c r="D35596">
        <f>COUNTIF(mma_train!B:B,Groupby_orderid!A35596)</f>
        <v>6</v>
      </c>
      <c r="E35596">
        <f t="shared" si="1113"/>
        <v>0</v>
      </c>
    </row>
    <row r="35597" spans="1:5" x14ac:dyDescent="0.2">
      <c r="A35597">
        <v>35596</v>
      </c>
      <c r="B35597">
        <f>SUMIF(mma_train!B:B,Groupby_orderid!A35597,mma_train!K:K)</f>
        <v>0</v>
      </c>
      <c r="C35597">
        <f t="shared" si="1112"/>
        <v>0</v>
      </c>
      <c r="D35597">
        <f>COUNTIF(mma_train!B:B,Groupby_orderid!A35597)</f>
        <v>22</v>
      </c>
      <c r="E35597">
        <f t="shared" si="1113"/>
        <v>0</v>
      </c>
    </row>
    <row r="35598" spans="1:5" x14ac:dyDescent="0.2">
      <c r="A35598">
        <v>35597</v>
      </c>
      <c r="B35598">
        <f>SUMIF(mma_train!B:B,Groupby_orderid!A35598,mma_train!K:K)</f>
        <v>0</v>
      </c>
      <c r="C35598">
        <f t="shared" si="1112"/>
        <v>0</v>
      </c>
      <c r="D35598">
        <f>COUNTIF(mma_train!B:B,Groupby_orderid!A35598)</f>
        <v>13</v>
      </c>
      <c r="E35598">
        <f t="shared" si="1113"/>
        <v>0</v>
      </c>
    </row>
    <row r="35599" spans="1:5" x14ac:dyDescent="0.2">
      <c r="A35599">
        <v>35598</v>
      </c>
      <c r="B35599">
        <f>SUMIF(mma_train!B:B,Groupby_orderid!A35599,mma_train!K:K)</f>
        <v>0</v>
      </c>
      <c r="C35599">
        <f t="shared" si="1112"/>
        <v>0</v>
      </c>
      <c r="D35599">
        <f>COUNTIF(mma_train!B:B,Groupby_orderid!A35599)</f>
        <v>8</v>
      </c>
      <c r="E35599">
        <f t="shared" si="1113"/>
        <v>0</v>
      </c>
    </row>
    <row r="35600" spans="1:5" x14ac:dyDescent="0.2">
      <c r="A35600">
        <v>35599</v>
      </c>
      <c r="B35600">
        <f>SUMIF(mma_train!B:B,Groupby_orderid!A35600,mma_train!K:K)</f>
        <v>0</v>
      </c>
      <c r="C35600">
        <f t="shared" si="1112"/>
        <v>0</v>
      </c>
      <c r="D35600">
        <f>COUNTIF(mma_train!B:B,Groupby_orderid!A35600)</f>
        <v>6</v>
      </c>
      <c r="E35600">
        <f t="shared" si="1113"/>
        <v>0</v>
      </c>
    </row>
    <row r="35601" spans="1:5" x14ac:dyDescent="0.2">
      <c r="A35601">
        <v>35600</v>
      </c>
      <c r="B35601">
        <f>SUMIF(mma_train!B:B,Groupby_orderid!A35601,mma_train!K:K)</f>
        <v>0</v>
      </c>
      <c r="C35601">
        <f t="shared" si="1112"/>
        <v>0</v>
      </c>
      <c r="D35601">
        <f>COUNTIF(mma_train!B:B,Groupby_orderid!A35601)</f>
        <v>0</v>
      </c>
      <c r="E35601" t="e">
        <f t="shared" si="1113"/>
        <v>#DIV/0!</v>
      </c>
    </row>
    <row r="35602" spans="1:5" x14ac:dyDescent="0.2">
      <c r="A35602">
        <v>35601</v>
      </c>
      <c r="B35602">
        <f>SUMIF(mma_train!B:B,Groupby_orderid!A35602,mma_train!K:K)</f>
        <v>0</v>
      </c>
      <c r="C35602">
        <f t="shared" si="1112"/>
        <v>0</v>
      </c>
      <c r="D35602">
        <f>COUNTIF(mma_train!B:B,Groupby_orderid!A35602)</f>
        <v>3</v>
      </c>
      <c r="E35602">
        <f t="shared" si="1113"/>
        <v>0</v>
      </c>
    </row>
    <row r="35603" spans="1:5" x14ac:dyDescent="0.2">
      <c r="A35603">
        <v>35602</v>
      </c>
      <c r="B35603">
        <f>SUMIF(mma_train!B:B,Groupby_orderid!A35603,mma_train!K:K)</f>
        <v>0</v>
      </c>
      <c r="C35603">
        <f t="shared" si="1112"/>
        <v>0</v>
      </c>
      <c r="D35603">
        <f>COUNTIF(mma_train!B:B,Groupby_orderid!A35603)</f>
        <v>3</v>
      </c>
      <c r="E35603">
        <f t="shared" si="1113"/>
        <v>0</v>
      </c>
    </row>
    <row r="35604" spans="1:5" x14ac:dyDescent="0.2">
      <c r="A35604">
        <v>35603</v>
      </c>
      <c r="B35604">
        <f>SUMIF(mma_train!B:B,Groupby_orderid!A35604,mma_train!K:K)</f>
        <v>0</v>
      </c>
      <c r="C35604">
        <f t="shared" si="1112"/>
        <v>0</v>
      </c>
      <c r="D35604">
        <f>COUNTIF(mma_train!B:B,Groupby_orderid!A35604)</f>
        <v>6</v>
      </c>
      <c r="E35604">
        <f t="shared" si="1113"/>
        <v>0</v>
      </c>
    </row>
    <row r="35605" spans="1:5" x14ac:dyDescent="0.2">
      <c r="A35605">
        <v>35604</v>
      </c>
      <c r="B35605">
        <f>SUMIF(mma_train!B:B,Groupby_orderid!A35605,mma_train!K:K)</f>
        <v>0</v>
      </c>
      <c r="C35605">
        <f t="shared" si="1112"/>
        <v>0</v>
      </c>
      <c r="D35605">
        <f>COUNTIF(mma_train!B:B,Groupby_orderid!A35605)</f>
        <v>10</v>
      </c>
      <c r="E35605">
        <f t="shared" si="1113"/>
        <v>0</v>
      </c>
    </row>
    <row r="35606" spans="1:5" x14ac:dyDescent="0.2">
      <c r="A35606">
        <v>35605</v>
      </c>
      <c r="B35606">
        <f>SUMIF(mma_train!B:B,Groupby_orderid!A35606,mma_train!K:K)</f>
        <v>0</v>
      </c>
      <c r="C35606">
        <f t="shared" si="1112"/>
        <v>0</v>
      </c>
      <c r="D35606">
        <f>COUNTIF(mma_train!B:B,Groupby_orderid!A35606)</f>
        <v>7</v>
      </c>
      <c r="E35606">
        <f t="shared" si="1113"/>
        <v>0</v>
      </c>
    </row>
    <row r="35607" spans="1:5" x14ac:dyDescent="0.2">
      <c r="A35607">
        <v>35606</v>
      </c>
      <c r="B35607">
        <f>SUMIF(mma_train!B:B,Groupby_orderid!A35607,mma_train!K:K)</f>
        <v>0</v>
      </c>
      <c r="C35607">
        <f t="shared" si="1112"/>
        <v>0</v>
      </c>
      <c r="D35607">
        <f>COUNTIF(mma_train!B:B,Groupby_orderid!A35607)</f>
        <v>29</v>
      </c>
      <c r="E35607">
        <f t="shared" si="1113"/>
        <v>0</v>
      </c>
    </row>
    <row r="35608" spans="1:5" x14ac:dyDescent="0.2">
      <c r="A35608">
        <v>35607</v>
      </c>
      <c r="B35608">
        <f>SUMIF(mma_train!B:B,Groupby_orderid!A35608,mma_train!K:K)</f>
        <v>0</v>
      </c>
      <c r="C35608">
        <f t="shared" si="1112"/>
        <v>0</v>
      </c>
      <c r="D35608">
        <f>COUNTIF(mma_train!B:B,Groupby_orderid!A35608)</f>
        <v>12</v>
      </c>
      <c r="E35608">
        <f t="shared" si="1113"/>
        <v>0</v>
      </c>
    </row>
    <row r="35609" spans="1:5" x14ac:dyDescent="0.2">
      <c r="A35609">
        <v>35608</v>
      </c>
      <c r="B35609">
        <f>SUMIF(mma_train!B:B,Groupby_orderid!A35609,mma_train!K:K)</f>
        <v>0</v>
      </c>
      <c r="C35609">
        <f t="shared" si="1112"/>
        <v>0</v>
      </c>
      <c r="D35609">
        <f>COUNTIF(mma_train!B:B,Groupby_orderid!A35609)</f>
        <v>2</v>
      </c>
      <c r="E35609">
        <f t="shared" si="1113"/>
        <v>0</v>
      </c>
    </row>
    <row r="35610" spans="1:5" x14ac:dyDescent="0.2">
      <c r="A35610">
        <v>35609</v>
      </c>
      <c r="B35610">
        <f>SUMIF(mma_train!B:B,Groupby_orderid!A35610,mma_train!K:K)</f>
        <v>0</v>
      </c>
      <c r="C35610">
        <f t="shared" si="1112"/>
        <v>0</v>
      </c>
      <c r="D35610">
        <f>COUNTIF(mma_train!B:B,Groupby_orderid!A35610)</f>
        <v>2</v>
      </c>
      <c r="E35610">
        <f t="shared" si="1113"/>
        <v>0</v>
      </c>
    </row>
    <row r="35611" spans="1:5" x14ac:dyDescent="0.2">
      <c r="A35611">
        <v>35610</v>
      </c>
      <c r="B35611">
        <f>SUMIF(mma_train!B:B,Groupby_orderid!A35611,mma_train!K:K)</f>
        <v>0</v>
      </c>
      <c r="C35611">
        <f t="shared" si="1112"/>
        <v>0</v>
      </c>
      <c r="D35611">
        <f>COUNTIF(mma_train!B:B,Groupby_orderid!A35611)</f>
        <v>16</v>
      </c>
      <c r="E35611">
        <f t="shared" si="1113"/>
        <v>0</v>
      </c>
    </row>
    <row r="35612" spans="1:5" x14ac:dyDescent="0.2">
      <c r="A35612">
        <v>35611</v>
      </c>
      <c r="B35612">
        <f>SUMIF(mma_train!B:B,Groupby_orderid!A35612,mma_train!K:K)</f>
        <v>0</v>
      </c>
      <c r="C35612">
        <f t="shared" si="1112"/>
        <v>0</v>
      </c>
      <c r="D35612">
        <f>COUNTIF(mma_train!B:B,Groupby_orderid!A35612)</f>
        <v>1</v>
      </c>
      <c r="E35612">
        <f t="shared" si="1113"/>
        <v>0</v>
      </c>
    </row>
    <row r="35613" spans="1:5" x14ac:dyDescent="0.2">
      <c r="A35613">
        <v>35612</v>
      </c>
      <c r="B35613">
        <f>SUMIF(mma_train!B:B,Groupby_orderid!A35613,mma_train!K:K)</f>
        <v>0</v>
      </c>
      <c r="C35613">
        <f t="shared" si="1112"/>
        <v>0</v>
      </c>
      <c r="D35613">
        <f>COUNTIF(mma_train!B:B,Groupby_orderid!A35613)</f>
        <v>8</v>
      </c>
      <c r="E35613">
        <f t="shared" si="1113"/>
        <v>0</v>
      </c>
    </row>
    <row r="35614" spans="1:5" x14ac:dyDescent="0.2">
      <c r="A35614">
        <v>35613</v>
      </c>
      <c r="B35614">
        <f>SUMIF(mma_train!B:B,Groupby_orderid!A35614,mma_train!K:K)</f>
        <v>0</v>
      </c>
      <c r="C35614">
        <f t="shared" si="1112"/>
        <v>0</v>
      </c>
      <c r="D35614">
        <f>COUNTIF(mma_train!B:B,Groupby_orderid!A35614)</f>
        <v>16</v>
      </c>
      <c r="E35614">
        <f t="shared" si="1113"/>
        <v>0</v>
      </c>
    </row>
    <row r="35615" spans="1:5" x14ac:dyDescent="0.2">
      <c r="A35615">
        <v>35614</v>
      </c>
      <c r="B35615">
        <f>SUMIF(mma_train!B:B,Groupby_orderid!A35615,mma_train!K:K)</f>
        <v>0</v>
      </c>
      <c r="C35615">
        <f t="shared" si="1112"/>
        <v>0</v>
      </c>
      <c r="D35615">
        <f>COUNTIF(mma_train!B:B,Groupby_orderid!A35615)</f>
        <v>12</v>
      </c>
      <c r="E35615">
        <f t="shared" si="1113"/>
        <v>0</v>
      </c>
    </row>
    <row r="35616" spans="1:5" x14ac:dyDescent="0.2">
      <c r="A35616">
        <v>35615</v>
      </c>
      <c r="B35616">
        <f>SUMIF(mma_train!B:B,Groupby_orderid!A35616,mma_train!K:K)</f>
        <v>0</v>
      </c>
      <c r="C35616">
        <f t="shared" si="1112"/>
        <v>0</v>
      </c>
      <c r="D35616">
        <f>COUNTIF(mma_train!B:B,Groupby_orderid!A35616)</f>
        <v>26</v>
      </c>
      <c r="E35616">
        <f t="shared" si="1113"/>
        <v>0</v>
      </c>
    </row>
    <row r="35617" spans="1:5" x14ac:dyDescent="0.2">
      <c r="A35617">
        <v>35616</v>
      </c>
      <c r="B35617">
        <f>SUMIF(mma_train!B:B,Groupby_orderid!A35617,mma_train!K:K)</f>
        <v>0</v>
      </c>
      <c r="C35617">
        <f t="shared" si="1112"/>
        <v>0</v>
      </c>
      <c r="D35617">
        <f>COUNTIF(mma_train!B:B,Groupby_orderid!A35617)</f>
        <v>2</v>
      </c>
      <c r="E35617">
        <f t="shared" si="1113"/>
        <v>0</v>
      </c>
    </row>
    <row r="35618" spans="1:5" x14ac:dyDescent="0.2">
      <c r="A35618">
        <v>35617</v>
      </c>
      <c r="B35618">
        <f>SUMIF(mma_train!B:B,Groupby_orderid!A35618,mma_train!K:K)</f>
        <v>0</v>
      </c>
      <c r="C35618">
        <f t="shared" si="1112"/>
        <v>0</v>
      </c>
      <c r="D35618">
        <f>COUNTIF(mma_train!B:B,Groupby_orderid!A35618)</f>
        <v>5</v>
      </c>
      <c r="E35618">
        <f t="shared" si="1113"/>
        <v>0</v>
      </c>
    </row>
    <row r="35619" spans="1:5" x14ac:dyDescent="0.2">
      <c r="A35619">
        <v>35618</v>
      </c>
      <c r="B35619">
        <f>SUMIF(mma_train!B:B,Groupby_orderid!A35619,mma_train!K:K)</f>
        <v>0</v>
      </c>
      <c r="C35619">
        <f t="shared" si="1112"/>
        <v>0</v>
      </c>
      <c r="D35619">
        <f>COUNTIF(mma_train!B:B,Groupby_orderid!A35619)</f>
        <v>1</v>
      </c>
      <c r="E35619">
        <f t="shared" si="1113"/>
        <v>0</v>
      </c>
    </row>
    <row r="35620" spans="1:5" x14ac:dyDescent="0.2">
      <c r="A35620">
        <v>35619</v>
      </c>
      <c r="B35620">
        <f>SUMIF(mma_train!B:B,Groupby_orderid!A35620,mma_train!K:K)</f>
        <v>0</v>
      </c>
      <c r="C35620">
        <f t="shared" si="1112"/>
        <v>0</v>
      </c>
      <c r="D35620">
        <f>COUNTIF(mma_train!B:B,Groupby_orderid!A35620)</f>
        <v>10</v>
      </c>
      <c r="E35620">
        <f t="shared" si="1113"/>
        <v>0</v>
      </c>
    </row>
    <row r="35621" spans="1:5" x14ac:dyDescent="0.2">
      <c r="A35621">
        <v>35620</v>
      </c>
      <c r="B35621">
        <f>SUMIF(mma_train!B:B,Groupby_orderid!A35621,mma_train!K:K)</f>
        <v>0</v>
      </c>
      <c r="C35621">
        <f t="shared" si="1112"/>
        <v>0</v>
      </c>
      <c r="D35621">
        <f>COUNTIF(mma_train!B:B,Groupby_orderid!A35621)</f>
        <v>4</v>
      </c>
      <c r="E35621">
        <f t="shared" si="1113"/>
        <v>0</v>
      </c>
    </row>
    <row r="35622" spans="1:5" x14ac:dyDescent="0.2">
      <c r="A35622">
        <v>35621</v>
      </c>
      <c r="B35622">
        <f>SUMIF(mma_train!B:B,Groupby_orderid!A35622,mma_train!K:K)</f>
        <v>0</v>
      </c>
      <c r="C35622">
        <f t="shared" si="1112"/>
        <v>0</v>
      </c>
      <c r="D35622">
        <f>COUNTIF(mma_train!B:B,Groupby_orderid!A35622)</f>
        <v>3</v>
      </c>
      <c r="E35622">
        <f t="shared" si="1113"/>
        <v>0</v>
      </c>
    </row>
    <row r="35623" spans="1:5" x14ac:dyDescent="0.2">
      <c r="A35623">
        <v>35622</v>
      </c>
      <c r="B35623">
        <f>SUMIF(mma_train!B:B,Groupby_orderid!A35623,mma_train!K:K)</f>
        <v>0</v>
      </c>
      <c r="C35623">
        <f t="shared" si="1112"/>
        <v>0</v>
      </c>
      <c r="D35623">
        <f>COUNTIF(mma_train!B:B,Groupby_orderid!A35623)</f>
        <v>12</v>
      </c>
      <c r="E35623">
        <f t="shared" si="1113"/>
        <v>0</v>
      </c>
    </row>
    <row r="35624" spans="1:5" x14ac:dyDescent="0.2">
      <c r="A35624">
        <v>35623</v>
      </c>
      <c r="B35624">
        <f>SUMIF(mma_train!B:B,Groupby_orderid!A35624,mma_train!K:K)</f>
        <v>0</v>
      </c>
      <c r="C35624">
        <f t="shared" si="1112"/>
        <v>0</v>
      </c>
      <c r="D35624">
        <f>COUNTIF(mma_train!B:B,Groupby_orderid!A35624)</f>
        <v>8</v>
      </c>
      <c r="E35624">
        <f t="shared" si="1113"/>
        <v>0</v>
      </c>
    </row>
    <row r="35625" spans="1:5" x14ac:dyDescent="0.2">
      <c r="A35625">
        <v>35624</v>
      </c>
      <c r="B35625">
        <f>SUMIF(mma_train!B:B,Groupby_orderid!A35625,mma_train!K:K)</f>
        <v>0</v>
      </c>
      <c r="C35625">
        <f t="shared" si="1112"/>
        <v>0</v>
      </c>
      <c r="D35625">
        <f>COUNTIF(mma_train!B:B,Groupby_orderid!A35625)</f>
        <v>5</v>
      </c>
      <c r="E35625">
        <f t="shared" si="1113"/>
        <v>0</v>
      </c>
    </row>
    <row r="35626" spans="1:5" x14ac:dyDescent="0.2">
      <c r="A35626">
        <v>35625</v>
      </c>
      <c r="B35626">
        <f>SUMIF(mma_train!B:B,Groupby_orderid!A35626,mma_train!K:K)</f>
        <v>0</v>
      </c>
      <c r="C35626">
        <f t="shared" si="1112"/>
        <v>0</v>
      </c>
      <c r="D35626">
        <f>COUNTIF(mma_train!B:B,Groupby_orderid!A35626)</f>
        <v>8</v>
      </c>
      <c r="E35626">
        <f t="shared" si="1113"/>
        <v>0</v>
      </c>
    </row>
    <row r="35627" spans="1:5" x14ac:dyDescent="0.2">
      <c r="A35627">
        <v>35626</v>
      </c>
      <c r="B35627">
        <f>SUMIF(mma_train!B:B,Groupby_orderid!A35627,mma_train!K:K)</f>
        <v>0</v>
      </c>
      <c r="C35627">
        <f t="shared" si="1112"/>
        <v>0</v>
      </c>
      <c r="D35627">
        <f>COUNTIF(mma_train!B:B,Groupby_orderid!A35627)</f>
        <v>3</v>
      </c>
      <c r="E35627">
        <f t="shared" si="1113"/>
        <v>0</v>
      </c>
    </row>
    <row r="35628" spans="1:5" x14ac:dyDescent="0.2">
      <c r="A35628">
        <v>35627</v>
      </c>
      <c r="B35628">
        <f>SUMIF(mma_train!B:B,Groupby_orderid!A35628,mma_train!K:K)</f>
        <v>0</v>
      </c>
      <c r="C35628">
        <f t="shared" si="1112"/>
        <v>0</v>
      </c>
      <c r="D35628">
        <f>COUNTIF(mma_train!B:B,Groupby_orderid!A35628)</f>
        <v>6</v>
      </c>
      <c r="E35628">
        <f t="shared" si="1113"/>
        <v>0</v>
      </c>
    </row>
    <row r="35629" spans="1:5" x14ac:dyDescent="0.2">
      <c r="A35629">
        <v>35628</v>
      </c>
      <c r="B35629">
        <f>SUMIF(mma_train!B:B,Groupby_orderid!A35629,mma_train!K:K)</f>
        <v>0</v>
      </c>
      <c r="C35629">
        <f t="shared" si="1112"/>
        <v>0</v>
      </c>
      <c r="D35629">
        <f>COUNTIF(mma_train!B:B,Groupby_orderid!A35629)</f>
        <v>18</v>
      </c>
      <c r="E35629">
        <f t="shared" si="1113"/>
        <v>0</v>
      </c>
    </row>
    <row r="35630" spans="1:5" x14ac:dyDescent="0.2">
      <c r="A35630">
        <v>35629</v>
      </c>
      <c r="B35630">
        <f>SUMIF(mma_train!B:B,Groupby_orderid!A35630,mma_train!K:K)</f>
        <v>0</v>
      </c>
      <c r="C35630">
        <f t="shared" si="1112"/>
        <v>0</v>
      </c>
      <c r="D35630">
        <f>COUNTIF(mma_train!B:B,Groupby_orderid!A35630)</f>
        <v>24</v>
      </c>
      <c r="E35630">
        <f t="shared" si="1113"/>
        <v>0</v>
      </c>
    </row>
    <row r="35631" spans="1:5" x14ac:dyDescent="0.2">
      <c r="A35631">
        <v>35630</v>
      </c>
      <c r="B35631">
        <f>SUMIF(mma_train!B:B,Groupby_orderid!A35631,mma_train!K:K)</f>
        <v>0</v>
      </c>
      <c r="C35631">
        <f t="shared" si="1112"/>
        <v>0</v>
      </c>
      <c r="D35631">
        <f>COUNTIF(mma_train!B:B,Groupby_orderid!A35631)</f>
        <v>3</v>
      </c>
      <c r="E35631">
        <f t="shared" si="1113"/>
        <v>0</v>
      </c>
    </row>
    <row r="35632" spans="1:5" x14ac:dyDescent="0.2">
      <c r="A35632">
        <v>35631</v>
      </c>
      <c r="B35632">
        <f>SUMIF(mma_train!B:B,Groupby_orderid!A35632,mma_train!K:K)</f>
        <v>0</v>
      </c>
      <c r="C35632">
        <f t="shared" si="1112"/>
        <v>0</v>
      </c>
      <c r="D35632">
        <f>COUNTIF(mma_train!B:B,Groupby_orderid!A35632)</f>
        <v>16</v>
      </c>
      <c r="E35632">
        <f t="shared" si="1113"/>
        <v>0</v>
      </c>
    </row>
    <row r="35633" spans="1:5" x14ac:dyDescent="0.2">
      <c r="A35633">
        <v>35632</v>
      </c>
      <c r="B35633">
        <f>SUMIF(mma_train!B:B,Groupby_orderid!A35633,mma_train!K:K)</f>
        <v>0</v>
      </c>
      <c r="C35633">
        <f t="shared" si="1112"/>
        <v>0</v>
      </c>
      <c r="D35633">
        <f>COUNTIF(mma_train!B:B,Groupby_orderid!A35633)</f>
        <v>0</v>
      </c>
      <c r="E35633" t="e">
        <f t="shared" si="1113"/>
        <v>#DIV/0!</v>
      </c>
    </row>
    <row r="35634" spans="1:5" x14ac:dyDescent="0.2">
      <c r="A35634">
        <v>35633</v>
      </c>
      <c r="B35634">
        <f>SUMIF(mma_train!B:B,Groupby_orderid!A35634,mma_train!K:K)</f>
        <v>0</v>
      </c>
      <c r="C35634">
        <f t="shared" si="1112"/>
        <v>0</v>
      </c>
      <c r="D35634">
        <f>COUNTIF(mma_train!B:B,Groupby_orderid!A35634)</f>
        <v>11</v>
      </c>
      <c r="E35634">
        <f t="shared" si="1113"/>
        <v>0</v>
      </c>
    </row>
    <row r="35635" spans="1:5" x14ac:dyDescent="0.2">
      <c r="A35635">
        <v>35634</v>
      </c>
      <c r="B35635">
        <f>SUMIF(mma_train!B:B,Groupby_orderid!A35635,mma_train!K:K)</f>
        <v>0</v>
      </c>
      <c r="C35635">
        <f t="shared" si="1112"/>
        <v>0</v>
      </c>
      <c r="D35635">
        <f>COUNTIF(mma_train!B:B,Groupby_orderid!A35635)</f>
        <v>3</v>
      </c>
      <c r="E35635">
        <f t="shared" si="1113"/>
        <v>0</v>
      </c>
    </row>
    <row r="35636" spans="1:5" x14ac:dyDescent="0.2">
      <c r="A35636">
        <v>35635</v>
      </c>
      <c r="B35636">
        <f>SUMIF(mma_train!B:B,Groupby_orderid!A35636,mma_train!K:K)</f>
        <v>0</v>
      </c>
      <c r="C35636">
        <f t="shared" si="1112"/>
        <v>0</v>
      </c>
      <c r="D35636">
        <f>COUNTIF(mma_train!B:B,Groupby_orderid!A35636)</f>
        <v>0</v>
      </c>
      <c r="E35636" t="e">
        <f t="shared" si="1113"/>
        <v>#DIV/0!</v>
      </c>
    </row>
    <row r="35637" spans="1:5" x14ac:dyDescent="0.2">
      <c r="A35637">
        <v>35636</v>
      </c>
      <c r="B35637">
        <f>SUMIF(mma_train!B:B,Groupby_orderid!A35637,mma_train!K:K)</f>
        <v>0</v>
      </c>
      <c r="C35637">
        <f t="shared" si="1112"/>
        <v>0</v>
      </c>
      <c r="D35637">
        <f>COUNTIF(mma_train!B:B,Groupby_orderid!A35637)</f>
        <v>6</v>
      </c>
      <c r="E35637">
        <f t="shared" si="1113"/>
        <v>0</v>
      </c>
    </row>
    <row r="35638" spans="1:5" x14ac:dyDescent="0.2">
      <c r="A35638">
        <v>35637</v>
      </c>
      <c r="B35638">
        <f>SUMIF(mma_train!B:B,Groupby_orderid!A35638,mma_train!K:K)</f>
        <v>0</v>
      </c>
      <c r="C35638">
        <f t="shared" si="1112"/>
        <v>0</v>
      </c>
      <c r="D35638">
        <f>COUNTIF(mma_train!B:B,Groupby_orderid!A35638)</f>
        <v>14</v>
      </c>
      <c r="E35638">
        <f t="shared" si="1113"/>
        <v>0</v>
      </c>
    </row>
    <row r="35639" spans="1:5" x14ac:dyDescent="0.2">
      <c r="A35639">
        <v>35638</v>
      </c>
      <c r="B35639">
        <f>SUMIF(mma_train!B:B,Groupby_orderid!A35639,mma_train!K:K)</f>
        <v>0</v>
      </c>
      <c r="C35639">
        <f t="shared" si="1112"/>
        <v>0</v>
      </c>
      <c r="D35639">
        <f>COUNTIF(mma_train!B:B,Groupby_orderid!A35639)</f>
        <v>15</v>
      </c>
      <c r="E35639">
        <f t="shared" si="1113"/>
        <v>0</v>
      </c>
    </row>
    <row r="35640" spans="1:5" x14ac:dyDescent="0.2">
      <c r="A35640">
        <v>35639</v>
      </c>
      <c r="B35640">
        <f>SUMIF(mma_train!B:B,Groupby_orderid!A35640,mma_train!K:K)</f>
        <v>0</v>
      </c>
      <c r="C35640">
        <f t="shared" si="1112"/>
        <v>0</v>
      </c>
      <c r="D35640">
        <f>COUNTIF(mma_train!B:B,Groupby_orderid!A35640)</f>
        <v>19</v>
      </c>
      <c r="E35640">
        <f t="shared" si="1113"/>
        <v>0</v>
      </c>
    </row>
    <row r="35641" spans="1:5" x14ac:dyDescent="0.2">
      <c r="A35641">
        <v>35640</v>
      </c>
      <c r="B35641">
        <f>SUMIF(mma_train!B:B,Groupby_orderid!A35641,mma_train!K:K)</f>
        <v>0</v>
      </c>
      <c r="C35641">
        <f t="shared" si="1112"/>
        <v>0</v>
      </c>
      <c r="D35641">
        <f>COUNTIF(mma_train!B:B,Groupby_orderid!A35641)</f>
        <v>11</v>
      </c>
      <c r="E35641">
        <f t="shared" si="1113"/>
        <v>0</v>
      </c>
    </row>
    <row r="35642" spans="1:5" x14ac:dyDescent="0.2">
      <c r="A35642">
        <v>35641</v>
      </c>
      <c r="B35642">
        <f>SUMIF(mma_train!B:B,Groupby_orderid!A35642,mma_train!K:K)</f>
        <v>0</v>
      </c>
      <c r="C35642">
        <f t="shared" si="1112"/>
        <v>0</v>
      </c>
      <c r="D35642">
        <f>COUNTIF(mma_train!B:B,Groupby_orderid!A35642)</f>
        <v>17</v>
      </c>
      <c r="E35642">
        <f t="shared" si="1113"/>
        <v>0</v>
      </c>
    </row>
    <row r="35643" spans="1:5" x14ac:dyDescent="0.2">
      <c r="A35643">
        <v>35642</v>
      </c>
      <c r="B35643">
        <f>SUMIF(mma_train!B:B,Groupby_orderid!A35643,mma_train!K:K)</f>
        <v>0</v>
      </c>
      <c r="C35643">
        <f t="shared" si="1112"/>
        <v>0</v>
      </c>
      <c r="D35643">
        <f>COUNTIF(mma_train!B:B,Groupby_orderid!A35643)</f>
        <v>14</v>
      </c>
      <c r="E35643">
        <f t="shared" si="1113"/>
        <v>0</v>
      </c>
    </row>
    <row r="35644" spans="1:5" x14ac:dyDescent="0.2">
      <c r="A35644">
        <v>35643</v>
      </c>
      <c r="B35644">
        <f>SUMIF(mma_train!B:B,Groupby_orderid!A35644,mma_train!K:K)</f>
        <v>0</v>
      </c>
      <c r="C35644">
        <f t="shared" si="1112"/>
        <v>0</v>
      </c>
      <c r="D35644">
        <f>COUNTIF(mma_train!B:B,Groupby_orderid!A35644)</f>
        <v>24</v>
      </c>
      <c r="E35644">
        <f t="shared" si="1113"/>
        <v>0</v>
      </c>
    </row>
    <row r="35645" spans="1:5" x14ac:dyDescent="0.2">
      <c r="A35645">
        <v>35644</v>
      </c>
      <c r="B35645">
        <f>SUMIF(mma_train!B:B,Groupby_orderid!A35645,mma_train!K:K)</f>
        <v>0</v>
      </c>
      <c r="C35645">
        <f t="shared" si="1112"/>
        <v>0</v>
      </c>
      <c r="D35645">
        <f>COUNTIF(mma_train!B:B,Groupby_orderid!A35645)</f>
        <v>13</v>
      </c>
      <c r="E35645">
        <f t="shared" si="1113"/>
        <v>0</v>
      </c>
    </row>
    <row r="35646" spans="1:5" x14ac:dyDescent="0.2">
      <c r="A35646">
        <v>35645</v>
      </c>
      <c r="B35646">
        <f>SUMIF(mma_train!B:B,Groupby_orderid!A35646,mma_train!K:K)</f>
        <v>0</v>
      </c>
      <c r="C35646">
        <f t="shared" si="1112"/>
        <v>0</v>
      </c>
      <c r="D35646">
        <f>COUNTIF(mma_train!B:B,Groupby_orderid!A35646)</f>
        <v>17</v>
      </c>
      <c r="E35646">
        <f t="shared" si="1113"/>
        <v>0</v>
      </c>
    </row>
    <row r="35647" spans="1:5" x14ac:dyDescent="0.2">
      <c r="A35647">
        <v>35646</v>
      </c>
      <c r="B35647">
        <f>SUMIF(mma_train!B:B,Groupby_orderid!A35647,mma_train!K:K)</f>
        <v>0</v>
      </c>
      <c r="C35647">
        <f t="shared" si="1112"/>
        <v>0</v>
      </c>
      <c r="D35647">
        <f>COUNTIF(mma_train!B:B,Groupby_orderid!A35647)</f>
        <v>22</v>
      </c>
      <c r="E35647">
        <f t="shared" si="1113"/>
        <v>0</v>
      </c>
    </row>
    <row r="35648" spans="1:5" x14ac:dyDescent="0.2">
      <c r="A35648">
        <v>35647</v>
      </c>
      <c r="B35648">
        <f>SUMIF(mma_train!B:B,Groupby_orderid!A35648,mma_train!K:K)</f>
        <v>0</v>
      </c>
      <c r="C35648">
        <f t="shared" si="1112"/>
        <v>0</v>
      </c>
      <c r="D35648">
        <f>COUNTIF(mma_train!B:B,Groupby_orderid!A35648)</f>
        <v>12</v>
      </c>
      <c r="E35648">
        <f t="shared" si="1113"/>
        <v>0</v>
      </c>
    </row>
    <row r="35649" spans="1:5" x14ac:dyDescent="0.2">
      <c r="A35649">
        <v>35648</v>
      </c>
      <c r="B35649">
        <f>SUMIF(mma_train!B:B,Groupby_orderid!A35649,mma_train!K:K)</f>
        <v>0</v>
      </c>
      <c r="C35649">
        <f t="shared" si="1112"/>
        <v>0</v>
      </c>
      <c r="D35649">
        <f>COUNTIF(mma_train!B:B,Groupby_orderid!A35649)</f>
        <v>6</v>
      </c>
      <c r="E35649">
        <f t="shared" si="1113"/>
        <v>0</v>
      </c>
    </row>
    <row r="35650" spans="1:5" x14ac:dyDescent="0.2">
      <c r="A35650">
        <v>35649</v>
      </c>
      <c r="B35650">
        <f>SUMIF(mma_train!B:B,Groupby_orderid!A35650,mma_train!K:K)</f>
        <v>0</v>
      </c>
      <c r="C35650">
        <f t="shared" si="1112"/>
        <v>0</v>
      </c>
      <c r="D35650">
        <f>COUNTIF(mma_train!B:B,Groupby_orderid!A35650)</f>
        <v>6</v>
      </c>
      <c r="E35650">
        <f t="shared" si="1113"/>
        <v>0</v>
      </c>
    </row>
    <row r="35651" spans="1:5" x14ac:dyDescent="0.2">
      <c r="A35651">
        <v>35650</v>
      </c>
      <c r="B35651">
        <f>SUMIF(mma_train!B:B,Groupby_orderid!A35651,mma_train!K:K)</f>
        <v>0</v>
      </c>
      <c r="C35651">
        <f t="shared" ref="C35651:C35714" si="1114">IF(B35651&gt;0,1,0)</f>
        <v>0</v>
      </c>
      <c r="D35651">
        <f>COUNTIF(mma_train!B:B,Groupby_orderid!A35651)</f>
        <v>17</v>
      </c>
      <c r="E35651">
        <f t="shared" ref="E35651:E35714" si="1115">B35651/D35651</f>
        <v>0</v>
      </c>
    </row>
    <row r="35652" spans="1:5" x14ac:dyDescent="0.2">
      <c r="A35652">
        <v>35651</v>
      </c>
      <c r="B35652">
        <f>SUMIF(mma_train!B:B,Groupby_orderid!A35652,mma_train!K:K)</f>
        <v>0</v>
      </c>
      <c r="C35652">
        <f t="shared" si="1114"/>
        <v>0</v>
      </c>
      <c r="D35652">
        <f>COUNTIF(mma_train!B:B,Groupby_orderid!A35652)</f>
        <v>2</v>
      </c>
      <c r="E35652">
        <f t="shared" si="1115"/>
        <v>0</v>
      </c>
    </row>
    <row r="35653" spans="1:5" x14ac:dyDescent="0.2">
      <c r="A35653">
        <v>35652</v>
      </c>
      <c r="B35653">
        <f>SUMIF(mma_train!B:B,Groupby_orderid!A35653,mma_train!K:K)</f>
        <v>0</v>
      </c>
      <c r="C35653">
        <f t="shared" si="1114"/>
        <v>0</v>
      </c>
      <c r="D35653">
        <f>COUNTIF(mma_train!B:B,Groupby_orderid!A35653)</f>
        <v>3</v>
      </c>
      <c r="E35653">
        <f t="shared" si="1115"/>
        <v>0</v>
      </c>
    </row>
    <row r="35654" spans="1:5" x14ac:dyDescent="0.2">
      <c r="A35654">
        <v>35653</v>
      </c>
      <c r="B35654">
        <f>SUMIF(mma_train!B:B,Groupby_orderid!A35654,mma_train!K:K)</f>
        <v>0</v>
      </c>
      <c r="C35654">
        <f t="shared" si="1114"/>
        <v>0</v>
      </c>
      <c r="D35654">
        <f>COUNTIF(mma_train!B:B,Groupby_orderid!A35654)</f>
        <v>2</v>
      </c>
      <c r="E35654">
        <f t="shared" si="1115"/>
        <v>0</v>
      </c>
    </row>
    <row r="35655" spans="1:5" x14ac:dyDescent="0.2">
      <c r="A35655">
        <v>35654</v>
      </c>
      <c r="B35655">
        <f>SUMIF(mma_train!B:B,Groupby_orderid!A35655,mma_train!K:K)</f>
        <v>0</v>
      </c>
      <c r="C35655">
        <f t="shared" si="1114"/>
        <v>0</v>
      </c>
      <c r="D35655">
        <f>COUNTIF(mma_train!B:B,Groupby_orderid!A35655)</f>
        <v>5</v>
      </c>
      <c r="E35655">
        <f t="shared" si="1115"/>
        <v>0</v>
      </c>
    </row>
    <row r="35656" spans="1:5" x14ac:dyDescent="0.2">
      <c r="A35656">
        <v>35655</v>
      </c>
      <c r="B35656">
        <f>SUMIF(mma_train!B:B,Groupby_orderid!A35656,mma_train!K:K)</f>
        <v>0</v>
      </c>
      <c r="C35656">
        <f t="shared" si="1114"/>
        <v>0</v>
      </c>
      <c r="D35656">
        <f>COUNTIF(mma_train!B:B,Groupby_orderid!A35656)</f>
        <v>9</v>
      </c>
      <c r="E35656">
        <f t="shared" si="1115"/>
        <v>0</v>
      </c>
    </row>
    <row r="35657" spans="1:5" x14ac:dyDescent="0.2">
      <c r="A35657">
        <v>35656</v>
      </c>
      <c r="B35657">
        <f>SUMIF(mma_train!B:B,Groupby_orderid!A35657,mma_train!K:K)</f>
        <v>0</v>
      </c>
      <c r="C35657">
        <f t="shared" si="1114"/>
        <v>0</v>
      </c>
      <c r="D35657">
        <f>COUNTIF(mma_train!B:B,Groupby_orderid!A35657)</f>
        <v>8</v>
      </c>
      <c r="E35657">
        <f t="shared" si="1115"/>
        <v>0</v>
      </c>
    </row>
    <row r="35658" spans="1:5" x14ac:dyDescent="0.2">
      <c r="A35658">
        <v>35657</v>
      </c>
      <c r="B35658">
        <f>SUMIF(mma_train!B:B,Groupby_orderid!A35658,mma_train!K:K)</f>
        <v>0</v>
      </c>
      <c r="C35658">
        <f t="shared" si="1114"/>
        <v>0</v>
      </c>
      <c r="D35658">
        <f>COUNTIF(mma_train!B:B,Groupby_orderid!A35658)</f>
        <v>7</v>
      </c>
      <c r="E35658">
        <f t="shared" si="1115"/>
        <v>0</v>
      </c>
    </row>
    <row r="35659" spans="1:5" x14ac:dyDescent="0.2">
      <c r="A35659">
        <v>35658</v>
      </c>
      <c r="B35659">
        <f>SUMIF(mma_train!B:B,Groupby_orderid!A35659,mma_train!K:K)</f>
        <v>0</v>
      </c>
      <c r="C35659">
        <f t="shared" si="1114"/>
        <v>0</v>
      </c>
      <c r="D35659">
        <f>COUNTIF(mma_train!B:B,Groupby_orderid!A35659)</f>
        <v>12</v>
      </c>
      <c r="E35659">
        <f t="shared" si="1115"/>
        <v>0</v>
      </c>
    </row>
    <row r="35660" spans="1:5" x14ac:dyDescent="0.2">
      <c r="A35660">
        <v>35659</v>
      </c>
      <c r="B35660">
        <f>SUMIF(mma_train!B:B,Groupby_orderid!A35660,mma_train!K:K)</f>
        <v>0</v>
      </c>
      <c r="C35660">
        <f t="shared" si="1114"/>
        <v>0</v>
      </c>
      <c r="D35660">
        <f>COUNTIF(mma_train!B:B,Groupby_orderid!A35660)</f>
        <v>13</v>
      </c>
      <c r="E35660">
        <f t="shared" si="1115"/>
        <v>0</v>
      </c>
    </row>
    <row r="35661" spans="1:5" x14ac:dyDescent="0.2">
      <c r="A35661">
        <v>35660</v>
      </c>
      <c r="B35661">
        <f>SUMIF(mma_train!B:B,Groupby_orderid!A35661,mma_train!K:K)</f>
        <v>0</v>
      </c>
      <c r="C35661">
        <f t="shared" si="1114"/>
        <v>0</v>
      </c>
      <c r="D35661">
        <f>COUNTIF(mma_train!B:B,Groupby_orderid!A35661)</f>
        <v>4</v>
      </c>
      <c r="E35661">
        <f t="shared" si="1115"/>
        <v>0</v>
      </c>
    </row>
    <row r="35662" spans="1:5" x14ac:dyDescent="0.2">
      <c r="A35662">
        <v>35661</v>
      </c>
      <c r="B35662">
        <f>SUMIF(mma_train!B:B,Groupby_orderid!A35662,mma_train!K:K)</f>
        <v>0</v>
      </c>
      <c r="C35662">
        <f t="shared" si="1114"/>
        <v>0</v>
      </c>
      <c r="D35662">
        <f>COUNTIF(mma_train!B:B,Groupby_orderid!A35662)</f>
        <v>2</v>
      </c>
      <c r="E35662">
        <f t="shared" si="1115"/>
        <v>0</v>
      </c>
    </row>
    <row r="35663" spans="1:5" x14ac:dyDescent="0.2">
      <c r="A35663">
        <v>35662</v>
      </c>
      <c r="B35663">
        <f>SUMIF(mma_train!B:B,Groupby_orderid!A35663,mma_train!K:K)</f>
        <v>0</v>
      </c>
      <c r="C35663">
        <f t="shared" si="1114"/>
        <v>0</v>
      </c>
      <c r="D35663">
        <f>COUNTIF(mma_train!B:B,Groupby_orderid!A35663)</f>
        <v>4</v>
      </c>
      <c r="E35663">
        <f t="shared" si="1115"/>
        <v>0</v>
      </c>
    </row>
    <row r="35664" spans="1:5" x14ac:dyDescent="0.2">
      <c r="A35664">
        <v>35663</v>
      </c>
      <c r="B35664">
        <f>SUMIF(mma_train!B:B,Groupby_orderid!A35664,mma_train!K:K)</f>
        <v>0</v>
      </c>
      <c r="C35664">
        <f t="shared" si="1114"/>
        <v>0</v>
      </c>
      <c r="D35664">
        <f>COUNTIF(mma_train!B:B,Groupby_orderid!A35664)</f>
        <v>5</v>
      </c>
      <c r="E35664">
        <f t="shared" si="1115"/>
        <v>0</v>
      </c>
    </row>
    <row r="35665" spans="1:5" x14ac:dyDescent="0.2">
      <c r="A35665">
        <v>35664</v>
      </c>
      <c r="B35665">
        <f>SUMIF(mma_train!B:B,Groupby_orderid!A35665,mma_train!K:K)</f>
        <v>0</v>
      </c>
      <c r="C35665">
        <f t="shared" si="1114"/>
        <v>0</v>
      </c>
      <c r="D35665">
        <f>COUNTIF(mma_train!B:B,Groupby_orderid!A35665)</f>
        <v>7</v>
      </c>
      <c r="E35665">
        <f t="shared" si="1115"/>
        <v>0</v>
      </c>
    </row>
    <row r="35666" spans="1:5" x14ac:dyDescent="0.2">
      <c r="A35666">
        <v>35665</v>
      </c>
      <c r="B35666">
        <f>SUMIF(mma_train!B:B,Groupby_orderid!A35666,mma_train!K:K)</f>
        <v>0</v>
      </c>
      <c r="C35666">
        <f t="shared" si="1114"/>
        <v>0</v>
      </c>
      <c r="D35666">
        <f>COUNTIF(mma_train!B:B,Groupby_orderid!A35666)</f>
        <v>2</v>
      </c>
      <c r="E35666">
        <f t="shared" si="1115"/>
        <v>0</v>
      </c>
    </row>
    <row r="35667" spans="1:5" x14ac:dyDescent="0.2">
      <c r="A35667">
        <v>35666</v>
      </c>
      <c r="B35667">
        <f>SUMIF(mma_train!B:B,Groupby_orderid!A35667,mma_train!K:K)</f>
        <v>0</v>
      </c>
      <c r="C35667">
        <f t="shared" si="1114"/>
        <v>0</v>
      </c>
      <c r="D35667">
        <f>COUNTIF(mma_train!B:B,Groupby_orderid!A35667)</f>
        <v>11</v>
      </c>
      <c r="E35667">
        <f t="shared" si="1115"/>
        <v>0</v>
      </c>
    </row>
    <row r="35668" spans="1:5" x14ac:dyDescent="0.2">
      <c r="A35668">
        <v>35667</v>
      </c>
      <c r="B35668">
        <f>SUMIF(mma_train!B:B,Groupby_orderid!A35668,mma_train!K:K)</f>
        <v>0</v>
      </c>
      <c r="C35668">
        <f t="shared" si="1114"/>
        <v>0</v>
      </c>
      <c r="D35668">
        <f>COUNTIF(mma_train!B:B,Groupby_orderid!A35668)</f>
        <v>6</v>
      </c>
      <c r="E35668">
        <f t="shared" si="1115"/>
        <v>0</v>
      </c>
    </row>
    <row r="35669" spans="1:5" x14ac:dyDescent="0.2">
      <c r="A35669">
        <v>35668</v>
      </c>
      <c r="B35669">
        <f>SUMIF(mma_train!B:B,Groupby_orderid!A35669,mma_train!K:K)</f>
        <v>0</v>
      </c>
      <c r="C35669">
        <f t="shared" si="1114"/>
        <v>0</v>
      </c>
      <c r="D35669">
        <f>COUNTIF(mma_train!B:B,Groupby_orderid!A35669)</f>
        <v>0</v>
      </c>
      <c r="E35669" t="e">
        <f t="shared" si="1115"/>
        <v>#DIV/0!</v>
      </c>
    </row>
    <row r="35670" spans="1:5" x14ac:dyDescent="0.2">
      <c r="A35670">
        <v>35669</v>
      </c>
      <c r="B35670">
        <f>SUMIF(mma_train!B:B,Groupby_orderid!A35670,mma_train!K:K)</f>
        <v>0</v>
      </c>
      <c r="C35670">
        <f t="shared" si="1114"/>
        <v>0</v>
      </c>
      <c r="D35670">
        <f>COUNTIF(mma_train!B:B,Groupby_orderid!A35670)</f>
        <v>7</v>
      </c>
      <c r="E35670">
        <f t="shared" si="1115"/>
        <v>0</v>
      </c>
    </row>
    <row r="35671" spans="1:5" x14ac:dyDescent="0.2">
      <c r="A35671">
        <v>35670</v>
      </c>
      <c r="B35671">
        <f>SUMIF(mma_train!B:B,Groupby_orderid!A35671,mma_train!K:K)</f>
        <v>0</v>
      </c>
      <c r="C35671">
        <f t="shared" si="1114"/>
        <v>0</v>
      </c>
      <c r="D35671">
        <f>COUNTIF(mma_train!B:B,Groupby_orderid!A35671)</f>
        <v>12</v>
      </c>
      <c r="E35671">
        <f t="shared" si="1115"/>
        <v>0</v>
      </c>
    </row>
    <row r="35672" spans="1:5" x14ac:dyDescent="0.2">
      <c r="A35672">
        <v>35671</v>
      </c>
      <c r="B35672">
        <f>SUMIF(mma_train!B:B,Groupby_orderid!A35672,mma_train!K:K)</f>
        <v>0</v>
      </c>
      <c r="C35672">
        <f t="shared" si="1114"/>
        <v>0</v>
      </c>
      <c r="D35672">
        <f>COUNTIF(mma_train!B:B,Groupby_orderid!A35672)</f>
        <v>5</v>
      </c>
      <c r="E35672">
        <f t="shared" si="1115"/>
        <v>0</v>
      </c>
    </row>
    <row r="35673" spans="1:5" x14ac:dyDescent="0.2">
      <c r="A35673">
        <v>35672</v>
      </c>
      <c r="B35673">
        <f>SUMIF(mma_train!B:B,Groupby_orderid!A35673,mma_train!K:K)</f>
        <v>0</v>
      </c>
      <c r="C35673">
        <f t="shared" si="1114"/>
        <v>0</v>
      </c>
      <c r="D35673">
        <f>COUNTIF(mma_train!B:B,Groupby_orderid!A35673)</f>
        <v>4</v>
      </c>
      <c r="E35673">
        <f t="shared" si="1115"/>
        <v>0</v>
      </c>
    </row>
    <row r="35674" spans="1:5" x14ac:dyDescent="0.2">
      <c r="A35674">
        <v>35673</v>
      </c>
      <c r="B35674">
        <f>SUMIF(mma_train!B:B,Groupby_orderid!A35674,mma_train!K:K)</f>
        <v>0</v>
      </c>
      <c r="C35674">
        <f t="shared" si="1114"/>
        <v>0</v>
      </c>
      <c r="D35674">
        <f>COUNTIF(mma_train!B:B,Groupby_orderid!A35674)</f>
        <v>16</v>
      </c>
      <c r="E35674">
        <f t="shared" si="1115"/>
        <v>0</v>
      </c>
    </row>
    <row r="35675" spans="1:5" x14ac:dyDescent="0.2">
      <c r="A35675">
        <v>35674</v>
      </c>
      <c r="B35675">
        <f>SUMIF(mma_train!B:B,Groupby_orderid!A35675,mma_train!K:K)</f>
        <v>0</v>
      </c>
      <c r="C35675">
        <f t="shared" si="1114"/>
        <v>0</v>
      </c>
      <c r="D35675">
        <f>COUNTIF(mma_train!B:B,Groupby_orderid!A35675)</f>
        <v>2</v>
      </c>
      <c r="E35675">
        <f t="shared" si="1115"/>
        <v>0</v>
      </c>
    </row>
    <row r="35676" spans="1:5" x14ac:dyDescent="0.2">
      <c r="A35676">
        <v>35675</v>
      </c>
      <c r="B35676">
        <f>SUMIF(mma_train!B:B,Groupby_orderid!A35676,mma_train!K:K)</f>
        <v>0</v>
      </c>
      <c r="C35676">
        <f t="shared" si="1114"/>
        <v>0</v>
      </c>
      <c r="D35676">
        <f>COUNTIF(mma_train!B:B,Groupby_orderid!A35676)</f>
        <v>6</v>
      </c>
      <c r="E35676">
        <f t="shared" si="1115"/>
        <v>0</v>
      </c>
    </row>
    <row r="35677" spans="1:5" x14ac:dyDescent="0.2">
      <c r="A35677">
        <v>35676</v>
      </c>
      <c r="B35677">
        <f>SUMIF(mma_train!B:B,Groupby_orderid!A35677,mma_train!K:K)</f>
        <v>0</v>
      </c>
      <c r="C35677">
        <f t="shared" si="1114"/>
        <v>0</v>
      </c>
      <c r="D35677">
        <f>COUNTIF(mma_train!B:B,Groupby_orderid!A35677)</f>
        <v>14</v>
      </c>
      <c r="E35677">
        <f t="shared" si="1115"/>
        <v>0</v>
      </c>
    </row>
    <row r="35678" spans="1:5" x14ac:dyDescent="0.2">
      <c r="A35678">
        <v>35677</v>
      </c>
      <c r="B35678">
        <f>SUMIF(mma_train!B:B,Groupby_orderid!A35678,mma_train!K:K)</f>
        <v>0</v>
      </c>
      <c r="C35678">
        <f t="shared" si="1114"/>
        <v>0</v>
      </c>
      <c r="D35678">
        <f>COUNTIF(mma_train!B:B,Groupby_orderid!A35678)</f>
        <v>9</v>
      </c>
      <c r="E35678">
        <f t="shared" si="1115"/>
        <v>0</v>
      </c>
    </row>
    <row r="35679" spans="1:5" x14ac:dyDescent="0.2">
      <c r="A35679">
        <v>35678</v>
      </c>
      <c r="B35679">
        <f>SUMIF(mma_train!B:B,Groupby_orderid!A35679,mma_train!K:K)</f>
        <v>0</v>
      </c>
      <c r="C35679">
        <f t="shared" si="1114"/>
        <v>0</v>
      </c>
      <c r="D35679">
        <f>COUNTIF(mma_train!B:B,Groupby_orderid!A35679)</f>
        <v>9</v>
      </c>
      <c r="E35679">
        <f t="shared" si="1115"/>
        <v>0</v>
      </c>
    </row>
    <row r="35680" spans="1:5" x14ac:dyDescent="0.2">
      <c r="A35680">
        <v>35679</v>
      </c>
      <c r="B35680">
        <f>SUMIF(mma_train!B:B,Groupby_orderid!A35680,mma_train!K:K)</f>
        <v>0</v>
      </c>
      <c r="C35680">
        <f t="shared" si="1114"/>
        <v>0</v>
      </c>
      <c r="D35680">
        <f>COUNTIF(mma_train!B:B,Groupby_orderid!A35680)</f>
        <v>10</v>
      </c>
      <c r="E35680">
        <f t="shared" si="1115"/>
        <v>0</v>
      </c>
    </row>
    <row r="35681" spans="1:5" x14ac:dyDescent="0.2">
      <c r="A35681">
        <v>35680</v>
      </c>
      <c r="B35681">
        <f>SUMIF(mma_train!B:B,Groupby_orderid!A35681,mma_train!K:K)</f>
        <v>0</v>
      </c>
      <c r="C35681">
        <f t="shared" si="1114"/>
        <v>0</v>
      </c>
      <c r="D35681">
        <f>COUNTIF(mma_train!B:B,Groupby_orderid!A35681)</f>
        <v>14</v>
      </c>
      <c r="E35681">
        <f t="shared" si="1115"/>
        <v>0</v>
      </c>
    </row>
    <row r="35682" spans="1:5" x14ac:dyDescent="0.2">
      <c r="A35682">
        <v>35681</v>
      </c>
      <c r="B35682">
        <f>SUMIF(mma_train!B:B,Groupby_orderid!A35682,mma_train!K:K)</f>
        <v>0</v>
      </c>
      <c r="C35682">
        <f t="shared" si="1114"/>
        <v>0</v>
      </c>
      <c r="D35682">
        <f>COUNTIF(mma_train!B:B,Groupby_orderid!A35682)</f>
        <v>4</v>
      </c>
      <c r="E35682">
        <f t="shared" si="1115"/>
        <v>0</v>
      </c>
    </row>
    <row r="35683" spans="1:5" x14ac:dyDescent="0.2">
      <c r="A35683">
        <v>35682</v>
      </c>
      <c r="B35683">
        <f>SUMIF(mma_train!B:B,Groupby_orderid!A35683,mma_train!K:K)</f>
        <v>0</v>
      </c>
      <c r="C35683">
        <f t="shared" si="1114"/>
        <v>0</v>
      </c>
      <c r="D35683">
        <f>COUNTIF(mma_train!B:B,Groupby_orderid!A35683)</f>
        <v>11</v>
      </c>
      <c r="E35683">
        <f t="shared" si="1115"/>
        <v>0</v>
      </c>
    </row>
    <row r="35684" spans="1:5" x14ac:dyDescent="0.2">
      <c r="A35684">
        <v>35683</v>
      </c>
      <c r="B35684">
        <f>SUMIF(mma_train!B:B,Groupby_orderid!A35684,mma_train!K:K)</f>
        <v>0</v>
      </c>
      <c r="C35684">
        <f t="shared" si="1114"/>
        <v>0</v>
      </c>
      <c r="D35684">
        <f>COUNTIF(mma_train!B:B,Groupby_orderid!A35684)</f>
        <v>11</v>
      </c>
      <c r="E35684">
        <f t="shared" si="1115"/>
        <v>0</v>
      </c>
    </row>
    <row r="35685" spans="1:5" x14ac:dyDescent="0.2">
      <c r="A35685">
        <v>35684</v>
      </c>
      <c r="B35685">
        <f>SUMIF(mma_train!B:B,Groupby_orderid!A35685,mma_train!K:K)</f>
        <v>0</v>
      </c>
      <c r="C35685">
        <f t="shared" si="1114"/>
        <v>0</v>
      </c>
      <c r="D35685">
        <f>COUNTIF(mma_train!B:B,Groupby_orderid!A35685)</f>
        <v>7</v>
      </c>
      <c r="E35685">
        <f t="shared" si="1115"/>
        <v>0</v>
      </c>
    </row>
    <row r="35686" spans="1:5" x14ac:dyDescent="0.2">
      <c r="A35686">
        <v>35685</v>
      </c>
      <c r="B35686">
        <f>SUMIF(mma_train!B:B,Groupby_orderid!A35686,mma_train!K:K)</f>
        <v>0</v>
      </c>
      <c r="C35686">
        <f t="shared" si="1114"/>
        <v>0</v>
      </c>
      <c r="D35686">
        <f>COUNTIF(mma_train!B:B,Groupby_orderid!A35686)</f>
        <v>3</v>
      </c>
      <c r="E35686">
        <f t="shared" si="1115"/>
        <v>0</v>
      </c>
    </row>
    <row r="35687" spans="1:5" x14ac:dyDescent="0.2">
      <c r="A35687">
        <v>35686</v>
      </c>
      <c r="B35687">
        <f>SUMIF(mma_train!B:B,Groupby_orderid!A35687,mma_train!K:K)</f>
        <v>0</v>
      </c>
      <c r="C35687">
        <f t="shared" si="1114"/>
        <v>0</v>
      </c>
      <c r="D35687">
        <f>COUNTIF(mma_train!B:B,Groupby_orderid!A35687)</f>
        <v>2</v>
      </c>
      <c r="E35687">
        <f t="shared" si="1115"/>
        <v>0</v>
      </c>
    </row>
    <row r="35688" spans="1:5" x14ac:dyDescent="0.2">
      <c r="A35688">
        <v>35687</v>
      </c>
      <c r="B35688">
        <f>SUMIF(mma_train!B:B,Groupby_orderid!A35688,mma_train!K:K)</f>
        <v>0</v>
      </c>
      <c r="C35688">
        <f t="shared" si="1114"/>
        <v>0</v>
      </c>
      <c r="D35688">
        <f>COUNTIF(mma_train!B:B,Groupby_orderid!A35688)</f>
        <v>4</v>
      </c>
      <c r="E35688">
        <f t="shared" si="1115"/>
        <v>0</v>
      </c>
    </row>
    <row r="35689" spans="1:5" x14ac:dyDescent="0.2">
      <c r="A35689">
        <v>35688</v>
      </c>
      <c r="B35689">
        <f>SUMIF(mma_train!B:B,Groupby_orderid!A35689,mma_train!K:K)</f>
        <v>0</v>
      </c>
      <c r="C35689">
        <f t="shared" si="1114"/>
        <v>0</v>
      </c>
      <c r="D35689">
        <f>COUNTIF(mma_train!B:B,Groupby_orderid!A35689)</f>
        <v>10</v>
      </c>
      <c r="E35689">
        <f t="shared" si="1115"/>
        <v>0</v>
      </c>
    </row>
    <row r="35690" spans="1:5" x14ac:dyDescent="0.2">
      <c r="A35690">
        <v>35689</v>
      </c>
      <c r="B35690">
        <f>SUMIF(mma_train!B:B,Groupby_orderid!A35690,mma_train!K:K)</f>
        <v>0</v>
      </c>
      <c r="C35690">
        <f t="shared" si="1114"/>
        <v>0</v>
      </c>
      <c r="D35690">
        <f>COUNTIF(mma_train!B:B,Groupby_orderid!A35690)</f>
        <v>8</v>
      </c>
      <c r="E35690">
        <f t="shared" si="1115"/>
        <v>0</v>
      </c>
    </row>
    <row r="35691" spans="1:5" x14ac:dyDescent="0.2">
      <c r="A35691">
        <v>35690</v>
      </c>
      <c r="B35691">
        <f>SUMIF(mma_train!B:B,Groupby_orderid!A35691,mma_train!K:K)</f>
        <v>0</v>
      </c>
      <c r="C35691">
        <f t="shared" si="1114"/>
        <v>0</v>
      </c>
      <c r="D35691">
        <f>COUNTIF(mma_train!B:B,Groupby_orderid!A35691)</f>
        <v>12</v>
      </c>
      <c r="E35691">
        <f t="shared" si="1115"/>
        <v>0</v>
      </c>
    </row>
    <row r="35692" spans="1:5" x14ac:dyDescent="0.2">
      <c r="A35692">
        <v>35691</v>
      </c>
      <c r="B35692">
        <f>SUMIF(mma_train!B:B,Groupby_orderid!A35692,mma_train!K:K)</f>
        <v>0</v>
      </c>
      <c r="C35692">
        <f t="shared" si="1114"/>
        <v>0</v>
      </c>
      <c r="D35692">
        <f>COUNTIF(mma_train!B:B,Groupby_orderid!A35692)</f>
        <v>24</v>
      </c>
      <c r="E35692">
        <f t="shared" si="1115"/>
        <v>0</v>
      </c>
    </row>
    <row r="35693" spans="1:5" x14ac:dyDescent="0.2">
      <c r="A35693">
        <v>35692</v>
      </c>
      <c r="B35693">
        <f>SUMIF(mma_train!B:B,Groupby_orderid!A35693,mma_train!K:K)</f>
        <v>0</v>
      </c>
      <c r="C35693">
        <f t="shared" si="1114"/>
        <v>0</v>
      </c>
      <c r="D35693">
        <f>COUNTIF(mma_train!B:B,Groupby_orderid!A35693)</f>
        <v>4</v>
      </c>
      <c r="E35693">
        <f t="shared" si="1115"/>
        <v>0</v>
      </c>
    </row>
    <row r="35694" spans="1:5" x14ac:dyDescent="0.2">
      <c r="A35694">
        <v>35693</v>
      </c>
      <c r="B35694">
        <f>SUMIF(mma_train!B:B,Groupby_orderid!A35694,mma_train!K:K)</f>
        <v>0</v>
      </c>
      <c r="C35694">
        <f t="shared" si="1114"/>
        <v>0</v>
      </c>
      <c r="D35694">
        <f>COUNTIF(mma_train!B:B,Groupby_orderid!A35694)</f>
        <v>13</v>
      </c>
      <c r="E35694">
        <f t="shared" si="1115"/>
        <v>0</v>
      </c>
    </row>
    <row r="35695" spans="1:5" x14ac:dyDescent="0.2">
      <c r="A35695">
        <v>35694</v>
      </c>
      <c r="B35695">
        <f>SUMIF(mma_train!B:B,Groupby_orderid!A35695,mma_train!K:K)</f>
        <v>0</v>
      </c>
      <c r="C35695">
        <f t="shared" si="1114"/>
        <v>0</v>
      </c>
      <c r="D35695">
        <f>COUNTIF(mma_train!B:B,Groupby_orderid!A35695)</f>
        <v>18</v>
      </c>
      <c r="E35695">
        <f t="shared" si="1115"/>
        <v>0</v>
      </c>
    </row>
    <row r="35696" spans="1:5" x14ac:dyDescent="0.2">
      <c r="A35696">
        <v>35695</v>
      </c>
      <c r="B35696">
        <f>SUMIF(mma_train!B:B,Groupby_orderid!A35696,mma_train!K:K)</f>
        <v>0</v>
      </c>
      <c r="C35696">
        <f t="shared" si="1114"/>
        <v>0</v>
      </c>
      <c r="D35696">
        <f>COUNTIF(mma_train!B:B,Groupby_orderid!A35696)</f>
        <v>17</v>
      </c>
      <c r="E35696">
        <f t="shared" si="1115"/>
        <v>0</v>
      </c>
    </row>
    <row r="35697" spans="1:5" x14ac:dyDescent="0.2">
      <c r="A35697">
        <v>35696</v>
      </c>
      <c r="B35697">
        <f>SUMIF(mma_train!B:B,Groupby_orderid!A35697,mma_train!K:K)</f>
        <v>0</v>
      </c>
      <c r="C35697">
        <f t="shared" si="1114"/>
        <v>0</v>
      </c>
      <c r="D35697">
        <f>COUNTIF(mma_train!B:B,Groupby_orderid!A35697)</f>
        <v>13</v>
      </c>
      <c r="E35697">
        <f t="shared" si="1115"/>
        <v>0</v>
      </c>
    </row>
    <row r="35698" spans="1:5" x14ac:dyDescent="0.2">
      <c r="A35698">
        <v>35697</v>
      </c>
      <c r="B35698">
        <f>SUMIF(mma_train!B:B,Groupby_orderid!A35698,mma_train!K:K)</f>
        <v>0</v>
      </c>
      <c r="C35698">
        <f t="shared" si="1114"/>
        <v>0</v>
      </c>
      <c r="D35698">
        <f>COUNTIF(mma_train!B:B,Groupby_orderid!A35698)</f>
        <v>2</v>
      </c>
      <c r="E35698">
        <f t="shared" si="1115"/>
        <v>0</v>
      </c>
    </row>
    <row r="35699" spans="1:5" x14ac:dyDescent="0.2">
      <c r="A35699">
        <v>35698</v>
      </c>
      <c r="B35699">
        <f>SUMIF(mma_train!B:B,Groupby_orderid!A35699,mma_train!K:K)</f>
        <v>0</v>
      </c>
      <c r="C35699">
        <f t="shared" si="1114"/>
        <v>0</v>
      </c>
      <c r="D35699">
        <f>COUNTIF(mma_train!B:B,Groupby_orderid!A35699)</f>
        <v>4</v>
      </c>
      <c r="E35699">
        <f t="shared" si="1115"/>
        <v>0</v>
      </c>
    </row>
    <row r="35700" spans="1:5" x14ac:dyDescent="0.2">
      <c r="A35700">
        <v>35699</v>
      </c>
      <c r="B35700">
        <f>SUMIF(mma_train!B:B,Groupby_orderid!A35700,mma_train!K:K)</f>
        <v>0</v>
      </c>
      <c r="C35700">
        <f t="shared" si="1114"/>
        <v>0</v>
      </c>
      <c r="D35700">
        <f>COUNTIF(mma_train!B:B,Groupby_orderid!A35700)</f>
        <v>5</v>
      </c>
      <c r="E35700">
        <f t="shared" si="1115"/>
        <v>0</v>
      </c>
    </row>
    <row r="35701" spans="1:5" x14ac:dyDescent="0.2">
      <c r="A35701">
        <v>35700</v>
      </c>
      <c r="B35701">
        <f>SUMIF(mma_train!B:B,Groupby_orderid!A35701,mma_train!K:K)</f>
        <v>0</v>
      </c>
      <c r="C35701">
        <f t="shared" si="1114"/>
        <v>0</v>
      </c>
      <c r="D35701">
        <f>COUNTIF(mma_train!B:B,Groupby_orderid!A35701)</f>
        <v>6</v>
      </c>
      <c r="E35701">
        <f t="shared" si="1115"/>
        <v>0</v>
      </c>
    </row>
    <row r="35702" spans="1:5" x14ac:dyDescent="0.2">
      <c r="A35702">
        <v>35701</v>
      </c>
      <c r="B35702">
        <f>SUMIF(mma_train!B:B,Groupby_orderid!A35702,mma_train!K:K)</f>
        <v>0</v>
      </c>
      <c r="C35702">
        <f t="shared" si="1114"/>
        <v>0</v>
      </c>
      <c r="D35702">
        <f>COUNTIF(mma_train!B:B,Groupby_orderid!A35702)</f>
        <v>5</v>
      </c>
      <c r="E35702">
        <f t="shared" si="1115"/>
        <v>0</v>
      </c>
    </row>
    <row r="35703" spans="1:5" x14ac:dyDescent="0.2">
      <c r="A35703">
        <v>35702</v>
      </c>
      <c r="B35703">
        <f>SUMIF(mma_train!B:B,Groupby_orderid!A35703,mma_train!K:K)</f>
        <v>0</v>
      </c>
      <c r="C35703">
        <f t="shared" si="1114"/>
        <v>0</v>
      </c>
      <c r="D35703">
        <f>COUNTIF(mma_train!B:B,Groupby_orderid!A35703)</f>
        <v>20</v>
      </c>
      <c r="E35703">
        <f t="shared" si="1115"/>
        <v>0</v>
      </c>
    </row>
    <row r="35704" spans="1:5" x14ac:dyDescent="0.2">
      <c r="A35704">
        <v>35703</v>
      </c>
      <c r="B35704">
        <f>SUMIF(mma_train!B:B,Groupby_orderid!A35704,mma_train!K:K)</f>
        <v>0</v>
      </c>
      <c r="C35704">
        <f t="shared" si="1114"/>
        <v>0</v>
      </c>
      <c r="D35704">
        <f>COUNTIF(mma_train!B:B,Groupby_orderid!A35704)</f>
        <v>9</v>
      </c>
      <c r="E35704">
        <f t="shared" si="1115"/>
        <v>0</v>
      </c>
    </row>
    <row r="35705" spans="1:5" x14ac:dyDescent="0.2">
      <c r="A35705">
        <v>35704</v>
      </c>
      <c r="B35705">
        <f>SUMIF(mma_train!B:B,Groupby_orderid!A35705,mma_train!K:K)</f>
        <v>0</v>
      </c>
      <c r="C35705">
        <f t="shared" si="1114"/>
        <v>0</v>
      </c>
      <c r="D35705">
        <f>COUNTIF(mma_train!B:B,Groupby_orderid!A35705)</f>
        <v>28</v>
      </c>
      <c r="E35705">
        <f t="shared" si="1115"/>
        <v>0</v>
      </c>
    </row>
    <row r="35706" spans="1:5" x14ac:dyDescent="0.2">
      <c r="A35706">
        <v>35705</v>
      </c>
      <c r="B35706">
        <f>SUMIF(mma_train!B:B,Groupby_orderid!A35706,mma_train!K:K)</f>
        <v>0</v>
      </c>
      <c r="C35706">
        <f t="shared" si="1114"/>
        <v>0</v>
      </c>
      <c r="D35706">
        <f>COUNTIF(mma_train!B:B,Groupby_orderid!A35706)</f>
        <v>19</v>
      </c>
      <c r="E35706">
        <f t="shared" si="1115"/>
        <v>0</v>
      </c>
    </row>
    <row r="35707" spans="1:5" x14ac:dyDescent="0.2">
      <c r="A35707">
        <v>35706</v>
      </c>
      <c r="B35707">
        <f>SUMIF(mma_train!B:B,Groupby_orderid!A35707,mma_train!K:K)</f>
        <v>0</v>
      </c>
      <c r="C35707">
        <f t="shared" si="1114"/>
        <v>0</v>
      </c>
      <c r="D35707">
        <f>COUNTIF(mma_train!B:B,Groupby_orderid!A35707)</f>
        <v>17</v>
      </c>
      <c r="E35707">
        <f t="shared" si="1115"/>
        <v>0</v>
      </c>
    </row>
    <row r="35708" spans="1:5" x14ac:dyDescent="0.2">
      <c r="A35708">
        <v>35707</v>
      </c>
      <c r="B35708">
        <f>SUMIF(mma_train!B:B,Groupby_orderid!A35708,mma_train!K:K)</f>
        <v>0</v>
      </c>
      <c r="C35708">
        <f t="shared" si="1114"/>
        <v>0</v>
      </c>
      <c r="D35708">
        <f>COUNTIF(mma_train!B:B,Groupby_orderid!A35708)</f>
        <v>4</v>
      </c>
      <c r="E35708">
        <f t="shared" si="1115"/>
        <v>0</v>
      </c>
    </row>
    <row r="35709" spans="1:5" x14ac:dyDescent="0.2">
      <c r="A35709">
        <v>35708</v>
      </c>
      <c r="B35709">
        <f>SUMIF(mma_train!B:B,Groupby_orderid!A35709,mma_train!K:K)</f>
        <v>0</v>
      </c>
      <c r="C35709">
        <f t="shared" si="1114"/>
        <v>0</v>
      </c>
      <c r="D35709">
        <f>COUNTIF(mma_train!B:B,Groupby_orderid!A35709)</f>
        <v>4</v>
      </c>
      <c r="E35709">
        <f t="shared" si="1115"/>
        <v>0</v>
      </c>
    </row>
    <row r="35710" spans="1:5" x14ac:dyDescent="0.2">
      <c r="A35710">
        <v>35709</v>
      </c>
      <c r="B35710">
        <f>SUMIF(mma_train!B:B,Groupby_orderid!A35710,mma_train!K:K)</f>
        <v>0</v>
      </c>
      <c r="C35710">
        <f t="shared" si="1114"/>
        <v>0</v>
      </c>
      <c r="D35710">
        <f>COUNTIF(mma_train!B:B,Groupby_orderid!A35710)</f>
        <v>5</v>
      </c>
      <c r="E35710">
        <f t="shared" si="1115"/>
        <v>0</v>
      </c>
    </row>
    <row r="35711" spans="1:5" x14ac:dyDescent="0.2">
      <c r="A35711">
        <v>35710</v>
      </c>
      <c r="B35711">
        <f>SUMIF(mma_train!B:B,Groupby_orderid!A35711,mma_train!K:K)</f>
        <v>0</v>
      </c>
      <c r="C35711">
        <f t="shared" si="1114"/>
        <v>0</v>
      </c>
      <c r="D35711">
        <f>COUNTIF(mma_train!B:B,Groupby_orderid!A35711)</f>
        <v>9</v>
      </c>
      <c r="E35711">
        <f t="shared" si="1115"/>
        <v>0</v>
      </c>
    </row>
    <row r="35712" spans="1:5" x14ac:dyDescent="0.2">
      <c r="A35712">
        <v>35711</v>
      </c>
      <c r="B35712">
        <f>SUMIF(mma_train!B:B,Groupby_orderid!A35712,mma_train!K:K)</f>
        <v>0</v>
      </c>
      <c r="C35712">
        <f t="shared" si="1114"/>
        <v>0</v>
      </c>
      <c r="D35712">
        <f>COUNTIF(mma_train!B:B,Groupby_orderid!A35712)</f>
        <v>9</v>
      </c>
      <c r="E35712">
        <f t="shared" si="1115"/>
        <v>0</v>
      </c>
    </row>
    <row r="35713" spans="1:5" x14ac:dyDescent="0.2">
      <c r="A35713">
        <v>35712</v>
      </c>
      <c r="B35713">
        <f>SUMIF(mma_train!B:B,Groupby_orderid!A35713,mma_train!K:K)</f>
        <v>0</v>
      </c>
      <c r="C35713">
        <f t="shared" si="1114"/>
        <v>0</v>
      </c>
      <c r="D35713">
        <f>COUNTIF(mma_train!B:B,Groupby_orderid!A35713)</f>
        <v>5</v>
      </c>
      <c r="E35713">
        <f t="shared" si="1115"/>
        <v>0</v>
      </c>
    </row>
    <row r="35714" spans="1:5" x14ac:dyDescent="0.2">
      <c r="A35714">
        <v>35713</v>
      </c>
      <c r="B35714">
        <f>SUMIF(mma_train!B:B,Groupby_orderid!A35714,mma_train!K:K)</f>
        <v>0</v>
      </c>
      <c r="C35714">
        <f t="shared" si="1114"/>
        <v>0</v>
      </c>
      <c r="D35714">
        <f>COUNTIF(mma_train!B:B,Groupby_orderid!A35714)</f>
        <v>11</v>
      </c>
      <c r="E35714">
        <f t="shared" si="1115"/>
        <v>0</v>
      </c>
    </row>
    <row r="35715" spans="1:5" x14ac:dyDescent="0.2">
      <c r="A35715">
        <v>35714</v>
      </c>
      <c r="B35715">
        <f>SUMIF(mma_train!B:B,Groupby_orderid!A35715,mma_train!K:K)</f>
        <v>0</v>
      </c>
      <c r="C35715">
        <f t="shared" ref="C35715:C35778" si="1116">IF(B35715&gt;0,1,0)</f>
        <v>0</v>
      </c>
      <c r="D35715">
        <f>COUNTIF(mma_train!B:B,Groupby_orderid!A35715)</f>
        <v>14</v>
      </c>
      <c r="E35715">
        <f t="shared" ref="E35715:E35778" si="1117">B35715/D35715</f>
        <v>0</v>
      </c>
    </row>
    <row r="35716" spans="1:5" x14ac:dyDescent="0.2">
      <c r="A35716">
        <v>35715</v>
      </c>
      <c r="B35716">
        <f>SUMIF(mma_train!B:B,Groupby_orderid!A35716,mma_train!K:K)</f>
        <v>0</v>
      </c>
      <c r="C35716">
        <f t="shared" si="1116"/>
        <v>0</v>
      </c>
      <c r="D35716">
        <f>COUNTIF(mma_train!B:B,Groupby_orderid!A35716)</f>
        <v>5</v>
      </c>
      <c r="E35716">
        <f t="shared" si="1117"/>
        <v>0</v>
      </c>
    </row>
    <row r="35717" spans="1:5" x14ac:dyDescent="0.2">
      <c r="A35717">
        <v>35716</v>
      </c>
      <c r="B35717">
        <f>SUMIF(mma_train!B:B,Groupby_orderid!A35717,mma_train!K:K)</f>
        <v>0</v>
      </c>
      <c r="C35717">
        <f t="shared" si="1116"/>
        <v>0</v>
      </c>
      <c r="D35717">
        <f>COUNTIF(mma_train!B:B,Groupby_orderid!A35717)</f>
        <v>24</v>
      </c>
      <c r="E35717">
        <f t="shared" si="1117"/>
        <v>0</v>
      </c>
    </row>
    <row r="35718" spans="1:5" x14ac:dyDescent="0.2">
      <c r="A35718">
        <v>35717</v>
      </c>
      <c r="B35718">
        <f>SUMIF(mma_train!B:B,Groupby_orderid!A35718,mma_train!K:K)</f>
        <v>0</v>
      </c>
      <c r="C35718">
        <f t="shared" si="1116"/>
        <v>0</v>
      </c>
      <c r="D35718">
        <f>COUNTIF(mma_train!B:B,Groupby_orderid!A35718)</f>
        <v>5</v>
      </c>
      <c r="E35718">
        <f t="shared" si="1117"/>
        <v>0</v>
      </c>
    </row>
    <row r="35719" spans="1:5" x14ac:dyDescent="0.2">
      <c r="A35719">
        <v>35718</v>
      </c>
      <c r="B35719">
        <f>SUMIF(mma_train!B:B,Groupby_orderid!A35719,mma_train!K:K)</f>
        <v>0</v>
      </c>
      <c r="C35719">
        <f t="shared" si="1116"/>
        <v>0</v>
      </c>
      <c r="D35719">
        <f>COUNTIF(mma_train!B:B,Groupby_orderid!A35719)</f>
        <v>1</v>
      </c>
      <c r="E35719">
        <f t="shared" si="1117"/>
        <v>0</v>
      </c>
    </row>
    <row r="35720" spans="1:5" x14ac:dyDescent="0.2">
      <c r="A35720">
        <v>35719</v>
      </c>
      <c r="B35720">
        <f>SUMIF(mma_train!B:B,Groupby_orderid!A35720,mma_train!K:K)</f>
        <v>0</v>
      </c>
      <c r="C35720">
        <f t="shared" si="1116"/>
        <v>0</v>
      </c>
      <c r="D35720">
        <f>COUNTIF(mma_train!B:B,Groupby_orderid!A35720)</f>
        <v>14</v>
      </c>
      <c r="E35720">
        <f t="shared" si="1117"/>
        <v>0</v>
      </c>
    </row>
    <row r="35721" spans="1:5" x14ac:dyDescent="0.2">
      <c r="A35721">
        <v>35720</v>
      </c>
      <c r="B35721">
        <f>SUMIF(mma_train!B:B,Groupby_orderid!A35721,mma_train!K:K)</f>
        <v>0</v>
      </c>
      <c r="C35721">
        <f t="shared" si="1116"/>
        <v>0</v>
      </c>
      <c r="D35721">
        <f>COUNTIF(mma_train!B:B,Groupby_orderid!A35721)</f>
        <v>26</v>
      </c>
      <c r="E35721">
        <f t="shared" si="1117"/>
        <v>0</v>
      </c>
    </row>
    <row r="35722" spans="1:5" x14ac:dyDescent="0.2">
      <c r="A35722">
        <v>35721</v>
      </c>
      <c r="B35722">
        <f>SUMIF(mma_train!B:B,Groupby_orderid!A35722,mma_train!K:K)</f>
        <v>0</v>
      </c>
      <c r="C35722">
        <f t="shared" si="1116"/>
        <v>0</v>
      </c>
      <c r="D35722">
        <f>COUNTIF(mma_train!B:B,Groupby_orderid!A35722)</f>
        <v>19</v>
      </c>
      <c r="E35722">
        <f t="shared" si="1117"/>
        <v>0</v>
      </c>
    </row>
    <row r="35723" spans="1:5" x14ac:dyDescent="0.2">
      <c r="A35723">
        <v>35722</v>
      </c>
      <c r="B35723">
        <f>SUMIF(mma_train!B:B,Groupby_orderid!A35723,mma_train!K:K)</f>
        <v>0</v>
      </c>
      <c r="C35723">
        <f t="shared" si="1116"/>
        <v>0</v>
      </c>
      <c r="D35723">
        <f>COUNTIF(mma_train!B:B,Groupby_orderid!A35723)</f>
        <v>16</v>
      </c>
      <c r="E35723">
        <f t="shared" si="1117"/>
        <v>0</v>
      </c>
    </row>
    <row r="35724" spans="1:5" x14ac:dyDescent="0.2">
      <c r="A35724">
        <v>35723</v>
      </c>
      <c r="B35724">
        <f>SUMIF(mma_train!B:B,Groupby_orderid!A35724,mma_train!K:K)</f>
        <v>0</v>
      </c>
      <c r="C35724">
        <f t="shared" si="1116"/>
        <v>0</v>
      </c>
      <c r="D35724">
        <f>COUNTIF(mma_train!B:B,Groupby_orderid!A35724)</f>
        <v>7</v>
      </c>
      <c r="E35724">
        <f t="shared" si="1117"/>
        <v>0</v>
      </c>
    </row>
    <row r="35725" spans="1:5" x14ac:dyDescent="0.2">
      <c r="A35725">
        <v>35724</v>
      </c>
      <c r="B35725">
        <f>SUMIF(mma_train!B:B,Groupby_orderid!A35725,mma_train!K:K)</f>
        <v>0</v>
      </c>
      <c r="C35725">
        <f t="shared" si="1116"/>
        <v>0</v>
      </c>
      <c r="D35725">
        <f>COUNTIF(mma_train!B:B,Groupby_orderid!A35725)</f>
        <v>15</v>
      </c>
      <c r="E35725">
        <f t="shared" si="1117"/>
        <v>0</v>
      </c>
    </row>
    <row r="35726" spans="1:5" x14ac:dyDescent="0.2">
      <c r="A35726">
        <v>35725</v>
      </c>
      <c r="B35726">
        <f>SUMIF(mma_train!B:B,Groupby_orderid!A35726,mma_train!K:K)</f>
        <v>0</v>
      </c>
      <c r="C35726">
        <f t="shared" si="1116"/>
        <v>0</v>
      </c>
      <c r="D35726">
        <f>COUNTIF(mma_train!B:B,Groupby_orderid!A35726)</f>
        <v>15</v>
      </c>
      <c r="E35726">
        <f t="shared" si="1117"/>
        <v>0</v>
      </c>
    </row>
    <row r="35727" spans="1:5" x14ac:dyDescent="0.2">
      <c r="A35727">
        <v>35726</v>
      </c>
      <c r="B35727">
        <f>SUMIF(mma_train!B:B,Groupby_orderid!A35727,mma_train!K:K)</f>
        <v>0</v>
      </c>
      <c r="C35727">
        <f t="shared" si="1116"/>
        <v>0</v>
      </c>
      <c r="D35727">
        <f>COUNTIF(mma_train!B:B,Groupby_orderid!A35727)</f>
        <v>6</v>
      </c>
      <c r="E35727">
        <f t="shared" si="1117"/>
        <v>0</v>
      </c>
    </row>
    <row r="35728" spans="1:5" x14ac:dyDescent="0.2">
      <c r="A35728">
        <v>35727</v>
      </c>
      <c r="B35728">
        <f>SUMIF(mma_train!B:B,Groupby_orderid!A35728,mma_train!K:K)</f>
        <v>0</v>
      </c>
      <c r="C35728">
        <f t="shared" si="1116"/>
        <v>0</v>
      </c>
      <c r="D35728">
        <f>COUNTIF(mma_train!B:B,Groupby_orderid!A35728)</f>
        <v>6</v>
      </c>
      <c r="E35728">
        <f t="shared" si="1117"/>
        <v>0</v>
      </c>
    </row>
    <row r="35729" spans="1:5" x14ac:dyDescent="0.2">
      <c r="A35729">
        <v>35728</v>
      </c>
      <c r="B35729">
        <f>SUMIF(mma_train!B:B,Groupby_orderid!A35729,mma_train!K:K)</f>
        <v>0</v>
      </c>
      <c r="C35729">
        <f t="shared" si="1116"/>
        <v>0</v>
      </c>
      <c r="D35729">
        <f>COUNTIF(mma_train!B:B,Groupby_orderid!A35729)</f>
        <v>2</v>
      </c>
      <c r="E35729">
        <f t="shared" si="1117"/>
        <v>0</v>
      </c>
    </row>
    <row r="35730" spans="1:5" x14ac:dyDescent="0.2">
      <c r="A35730">
        <v>35729</v>
      </c>
      <c r="B35730">
        <f>SUMIF(mma_train!B:B,Groupby_orderid!A35730,mma_train!K:K)</f>
        <v>0</v>
      </c>
      <c r="C35730">
        <f t="shared" si="1116"/>
        <v>0</v>
      </c>
      <c r="D35730">
        <f>COUNTIF(mma_train!B:B,Groupby_orderid!A35730)</f>
        <v>18</v>
      </c>
      <c r="E35730">
        <f t="shared" si="1117"/>
        <v>0</v>
      </c>
    </row>
    <row r="35731" spans="1:5" x14ac:dyDescent="0.2">
      <c r="A35731">
        <v>35730</v>
      </c>
      <c r="B35731">
        <f>SUMIF(mma_train!B:B,Groupby_orderid!A35731,mma_train!K:K)</f>
        <v>0</v>
      </c>
      <c r="C35731">
        <f t="shared" si="1116"/>
        <v>0</v>
      </c>
      <c r="D35731">
        <f>COUNTIF(mma_train!B:B,Groupby_orderid!A35731)</f>
        <v>6</v>
      </c>
      <c r="E35731">
        <f t="shared" si="1117"/>
        <v>0</v>
      </c>
    </row>
    <row r="35732" spans="1:5" x14ac:dyDescent="0.2">
      <c r="A35732">
        <v>35731</v>
      </c>
      <c r="B35732">
        <f>SUMIF(mma_train!B:B,Groupby_orderid!A35732,mma_train!K:K)</f>
        <v>0</v>
      </c>
      <c r="C35732">
        <f t="shared" si="1116"/>
        <v>0</v>
      </c>
      <c r="D35732">
        <f>COUNTIF(mma_train!B:B,Groupby_orderid!A35732)</f>
        <v>6</v>
      </c>
      <c r="E35732">
        <f t="shared" si="1117"/>
        <v>0</v>
      </c>
    </row>
    <row r="35733" spans="1:5" x14ac:dyDescent="0.2">
      <c r="A35733">
        <v>35732</v>
      </c>
      <c r="B35733">
        <f>SUMIF(mma_train!B:B,Groupby_orderid!A35733,mma_train!K:K)</f>
        <v>0</v>
      </c>
      <c r="C35733">
        <f t="shared" si="1116"/>
        <v>0</v>
      </c>
      <c r="D35733">
        <f>COUNTIF(mma_train!B:B,Groupby_orderid!A35733)</f>
        <v>5</v>
      </c>
      <c r="E35733">
        <f t="shared" si="1117"/>
        <v>0</v>
      </c>
    </row>
    <row r="35734" spans="1:5" x14ac:dyDescent="0.2">
      <c r="A35734">
        <v>35733</v>
      </c>
      <c r="B35734">
        <f>SUMIF(mma_train!B:B,Groupby_orderid!A35734,mma_train!K:K)</f>
        <v>0</v>
      </c>
      <c r="C35734">
        <f t="shared" si="1116"/>
        <v>0</v>
      </c>
      <c r="D35734">
        <f>COUNTIF(mma_train!B:B,Groupby_orderid!A35734)</f>
        <v>6</v>
      </c>
      <c r="E35734">
        <f t="shared" si="1117"/>
        <v>0</v>
      </c>
    </row>
    <row r="35735" spans="1:5" x14ac:dyDescent="0.2">
      <c r="A35735">
        <v>35734</v>
      </c>
      <c r="B35735">
        <f>SUMIF(mma_train!B:B,Groupby_orderid!A35735,mma_train!K:K)</f>
        <v>0</v>
      </c>
      <c r="C35735">
        <f t="shared" si="1116"/>
        <v>0</v>
      </c>
      <c r="D35735">
        <f>COUNTIF(mma_train!B:B,Groupby_orderid!A35735)</f>
        <v>6</v>
      </c>
      <c r="E35735">
        <f t="shared" si="1117"/>
        <v>0</v>
      </c>
    </row>
    <row r="35736" spans="1:5" x14ac:dyDescent="0.2">
      <c r="A35736">
        <v>35735</v>
      </c>
      <c r="B35736">
        <f>SUMIF(mma_train!B:B,Groupby_orderid!A35736,mma_train!K:K)</f>
        <v>0</v>
      </c>
      <c r="C35736">
        <f t="shared" si="1116"/>
        <v>0</v>
      </c>
      <c r="D35736">
        <f>COUNTIF(mma_train!B:B,Groupby_orderid!A35736)</f>
        <v>42</v>
      </c>
      <c r="E35736">
        <f t="shared" si="1117"/>
        <v>0</v>
      </c>
    </row>
    <row r="35737" spans="1:5" x14ac:dyDescent="0.2">
      <c r="A35737">
        <v>35736</v>
      </c>
      <c r="B35737">
        <f>SUMIF(mma_train!B:B,Groupby_orderid!A35737,mma_train!K:K)</f>
        <v>0</v>
      </c>
      <c r="C35737">
        <f t="shared" si="1116"/>
        <v>0</v>
      </c>
      <c r="D35737">
        <f>COUNTIF(mma_train!B:B,Groupby_orderid!A35737)</f>
        <v>7</v>
      </c>
      <c r="E35737">
        <f t="shared" si="1117"/>
        <v>0</v>
      </c>
    </row>
    <row r="35738" spans="1:5" x14ac:dyDescent="0.2">
      <c r="A35738">
        <v>35737</v>
      </c>
      <c r="B35738">
        <f>SUMIF(mma_train!B:B,Groupby_orderid!A35738,mma_train!K:K)</f>
        <v>0</v>
      </c>
      <c r="C35738">
        <f t="shared" si="1116"/>
        <v>0</v>
      </c>
      <c r="D35738">
        <f>COUNTIF(mma_train!B:B,Groupby_orderid!A35738)</f>
        <v>2</v>
      </c>
      <c r="E35738">
        <f t="shared" si="1117"/>
        <v>0</v>
      </c>
    </row>
    <row r="35739" spans="1:5" x14ac:dyDescent="0.2">
      <c r="A35739">
        <v>35738</v>
      </c>
      <c r="B35739">
        <f>SUMIF(mma_train!B:B,Groupby_orderid!A35739,mma_train!K:K)</f>
        <v>0</v>
      </c>
      <c r="C35739">
        <f t="shared" si="1116"/>
        <v>0</v>
      </c>
      <c r="D35739">
        <f>COUNTIF(mma_train!B:B,Groupby_orderid!A35739)</f>
        <v>1</v>
      </c>
      <c r="E35739">
        <f t="shared" si="1117"/>
        <v>0</v>
      </c>
    </row>
    <row r="35740" spans="1:5" x14ac:dyDescent="0.2">
      <c r="A35740">
        <v>35739</v>
      </c>
      <c r="B35740">
        <f>SUMIF(mma_train!B:B,Groupby_orderid!A35740,mma_train!K:K)</f>
        <v>0</v>
      </c>
      <c r="C35740">
        <f t="shared" si="1116"/>
        <v>0</v>
      </c>
      <c r="D35740">
        <f>COUNTIF(mma_train!B:B,Groupby_orderid!A35740)</f>
        <v>2</v>
      </c>
      <c r="E35740">
        <f t="shared" si="1117"/>
        <v>0</v>
      </c>
    </row>
    <row r="35741" spans="1:5" x14ac:dyDescent="0.2">
      <c r="A35741">
        <v>35740</v>
      </c>
      <c r="B35741">
        <f>SUMIF(mma_train!B:B,Groupby_orderid!A35741,mma_train!K:K)</f>
        <v>0</v>
      </c>
      <c r="C35741">
        <f t="shared" si="1116"/>
        <v>0</v>
      </c>
      <c r="D35741">
        <f>COUNTIF(mma_train!B:B,Groupby_orderid!A35741)</f>
        <v>8</v>
      </c>
      <c r="E35741">
        <f t="shared" si="1117"/>
        <v>0</v>
      </c>
    </row>
    <row r="35742" spans="1:5" x14ac:dyDescent="0.2">
      <c r="A35742">
        <v>35741</v>
      </c>
      <c r="B35742">
        <f>SUMIF(mma_train!B:B,Groupby_orderid!A35742,mma_train!K:K)</f>
        <v>0</v>
      </c>
      <c r="C35742">
        <f t="shared" si="1116"/>
        <v>0</v>
      </c>
      <c r="D35742">
        <f>COUNTIF(mma_train!B:B,Groupby_orderid!A35742)</f>
        <v>9</v>
      </c>
      <c r="E35742">
        <f t="shared" si="1117"/>
        <v>0</v>
      </c>
    </row>
    <row r="35743" spans="1:5" x14ac:dyDescent="0.2">
      <c r="A35743">
        <v>35742</v>
      </c>
      <c r="B35743">
        <f>SUMIF(mma_train!B:B,Groupby_orderid!A35743,mma_train!K:K)</f>
        <v>0</v>
      </c>
      <c r="C35743">
        <f t="shared" si="1116"/>
        <v>0</v>
      </c>
      <c r="D35743">
        <f>COUNTIF(mma_train!B:B,Groupby_orderid!A35743)</f>
        <v>2</v>
      </c>
      <c r="E35743">
        <f t="shared" si="1117"/>
        <v>0</v>
      </c>
    </row>
    <row r="35744" spans="1:5" x14ac:dyDescent="0.2">
      <c r="A35744">
        <v>35743</v>
      </c>
      <c r="B35744">
        <f>SUMIF(mma_train!B:B,Groupby_orderid!A35744,mma_train!K:K)</f>
        <v>0</v>
      </c>
      <c r="C35744">
        <f t="shared" si="1116"/>
        <v>0</v>
      </c>
      <c r="D35744">
        <f>COUNTIF(mma_train!B:B,Groupby_orderid!A35744)</f>
        <v>18</v>
      </c>
      <c r="E35744">
        <f t="shared" si="1117"/>
        <v>0</v>
      </c>
    </row>
    <row r="35745" spans="1:5" x14ac:dyDescent="0.2">
      <c r="A35745">
        <v>35744</v>
      </c>
      <c r="B35745">
        <f>SUMIF(mma_train!B:B,Groupby_orderid!A35745,mma_train!K:K)</f>
        <v>0</v>
      </c>
      <c r="C35745">
        <f t="shared" si="1116"/>
        <v>0</v>
      </c>
      <c r="D35745">
        <f>COUNTIF(mma_train!B:B,Groupby_orderid!A35745)</f>
        <v>4</v>
      </c>
      <c r="E35745">
        <f t="shared" si="1117"/>
        <v>0</v>
      </c>
    </row>
    <row r="35746" spans="1:5" x14ac:dyDescent="0.2">
      <c r="A35746">
        <v>35745</v>
      </c>
      <c r="B35746">
        <f>SUMIF(mma_train!B:B,Groupby_orderid!A35746,mma_train!K:K)</f>
        <v>0</v>
      </c>
      <c r="C35746">
        <f t="shared" si="1116"/>
        <v>0</v>
      </c>
      <c r="D35746">
        <f>COUNTIF(mma_train!B:B,Groupby_orderid!A35746)</f>
        <v>24</v>
      </c>
      <c r="E35746">
        <f t="shared" si="1117"/>
        <v>0</v>
      </c>
    </row>
    <row r="35747" spans="1:5" x14ac:dyDescent="0.2">
      <c r="A35747">
        <v>35746</v>
      </c>
      <c r="B35747">
        <f>SUMIF(mma_train!B:B,Groupby_orderid!A35747,mma_train!K:K)</f>
        <v>0</v>
      </c>
      <c r="C35747">
        <f t="shared" si="1116"/>
        <v>0</v>
      </c>
      <c r="D35747">
        <f>COUNTIF(mma_train!B:B,Groupby_orderid!A35747)</f>
        <v>0</v>
      </c>
      <c r="E35747" t="e">
        <f t="shared" si="1117"/>
        <v>#DIV/0!</v>
      </c>
    </row>
    <row r="35748" spans="1:5" x14ac:dyDescent="0.2">
      <c r="A35748">
        <v>35747</v>
      </c>
      <c r="B35748">
        <f>SUMIF(mma_train!B:B,Groupby_orderid!A35748,mma_train!K:K)</f>
        <v>0</v>
      </c>
      <c r="C35748">
        <f t="shared" si="1116"/>
        <v>0</v>
      </c>
      <c r="D35748">
        <f>COUNTIF(mma_train!B:B,Groupby_orderid!A35748)</f>
        <v>23</v>
      </c>
      <c r="E35748">
        <f t="shared" si="1117"/>
        <v>0</v>
      </c>
    </row>
    <row r="35749" spans="1:5" x14ac:dyDescent="0.2">
      <c r="A35749">
        <v>35748</v>
      </c>
      <c r="B35749">
        <f>SUMIF(mma_train!B:B,Groupby_orderid!A35749,mma_train!K:K)</f>
        <v>0</v>
      </c>
      <c r="C35749">
        <f t="shared" si="1116"/>
        <v>0</v>
      </c>
      <c r="D35749">
        <f>COUNTIF(mma_train!B:B,Groupby_orderid!A35749)</f>
        <v>1</v>
      </c>
      <c r="E35749">
        <f t="shared" si="1117"/>
        <v>0</v>
      </c>
    </row>
    <row r="35750" spans="1:5" x14ac:dyDescent="0.2">
      <c r="A35750">
        <v>35749</v>
      </c>
      <c r="B35750">
        <f>SUMIF(mma_train!B:B,Groupby_orderid!A35750,mma_train!K:K)</f>
        <v>0</v>
      </c>
      <c r="C35750">
        <f t="shared" si="1116"/>
        <v>0</v>
      </c>
      <c r="D35750">
        <f>COUNTIF(mma_train!B:B,Groupby_orderid!A35750)</f>
        <v>10</v>
      </c>
      <c r="E35750">
        <f t="shared" si="1117"/>
        <v>0</v>
      </c>
    </row>
    <row r="35751" spans="1:5" x14ac:dyDescent="0.2">
      <c r="A35751">
        <v>35750</v>
      </c>
      <c r="B35751">
        <f>SUMIF(mma_train!B:B,Groupby_orderid!A35751,mma_train!K:K)</f>
        <v>0</v>
      </c>
      <c r="C35751">
        <f t="shared" si="1116"/>
        <v>0</v>
      </c>
      <c r="D35751">
        <f>COUNTIF(mma_train!B:B,Groupby_orderid!A35751)</f>
        <v>5</v>
      </c>
      <c r="E35751">
        <f t="shared" si="1117"/>
        <v>0</v>
      </c>
    </row>
    <row r="35752" spans="1:5" x14ac:dyDescent="0.2">
      <c r="A35752">
        <v>35751</v>
      </c>
      <c r="B35752">
        <f>SUMIF(mma_train!B:B,Groupby_orderid!A35752,mma_train!K:K)</f>
        <v>0</v>
      </c>
      <c r="C35752">
        <f t="shared" si="1116"/>
        <v>0</v>
      </c>
      <c r="D35752">
        <f>COUNTIF(mma_train!B:B,Groupby_orderid!A35752)</f>
        <v>10</v>
      </c>
      <c r="E35752">
        <f t="shared" si="1117"/>
        <v>0</v>
      </c>
    </row>
    <row r="35753" spans="1:5" x14ac:dyDescent="0.2">
      <c r="A35753">
        <v>35752</v>
      </c>
      <c r="B35753">
        <f>SUMIF(mma_train!B:B,Groupby_orderid!A35753,mma_train!K:K)</f>
        <v>0</v>
      </c>
      <c r="C35753">
        <f t="shared" si="1116"/>
        <v>0</v>
      </c>
      <c r="D35753">
        <f>COUNTIF(mma_train!B:B,Groupby_orderid!A35753)</f>
        <v>7</v>
      </c>
      <c r="E35753">
        <f t="shared" si="1117"/>
        <v>0</v>
      </c>
    </row>
    <row r="35754" spans="1:5" x14ac:dyDescent="0.2">
      <c r="A35754">
        <v>35753</v>
      </c>
      <c r="B35754">
        <f>SUMIF(mma_train!B:B,Groupby_orderid!A35754,mma_train!K:K)</f>
        <v>0</v>
      </c>
      <c r="C35754">
        <f t="shared" si="1116"/>
        <v>0</v>
      </c>
      <c r="D35754">
        <f>COUNTIF(mma_train!B:B,Groupby_orderid!A35754)</f>
        <v>31</v>
      </c>
      <c r="E35754">
        <f t="shared" si="1117"/>
        <v>0</v>
      </c>
    </row>
    <row r="35755" spans="1:5" x14ac:dyDescent="0.2">
      <c r="A35755">
        <v>35754</v>
      </c>
      <c r="B35755">
        <f>SUMIF(mma_train!B:B,Groupby_orderid!A35755,mma_train!K:K)</f>
        <v>0</v>
      </c>
      <c r="C35755">
        <f t="shared" si="1116"/>
        <v>0</v>
      </c>
      <c r="D35755">
        <f>COUNTIF(mma_train!B:B,Groupby_orderid!A35755)</f>
        <v>13</v>
      </c>
      <c r="E35755">
        <f t="shared" si="1117"/>
        <v>0</v>
      </c>
    </row>
    <row r="35756" spans="1:5" x14ac:dyDescent="0.2">
      <c r="A35756">
        <v>35755</v>
      </c>
      <c r="B35756">
        <f>SUMIF(mma_train!B:B,Groupby_orderid!A35756,mma_train!K:K)</f>
        <v>0</v>
      </c>
      <c r="C35756">
        <f t="shared" si="1116"/>
        <v>0</v>
      </c>
      <c r="D35756">
        <f>COUNTIF(mma_train!B:B,Groupby_orderid!A35756)</f>
        <v>6</v>
      </c>
      <c r="E35756">
        <f t="shared" si="1117"/>
        <v>0</v>
      </c>
    </row>
    <row r="35757" spans="1:5" x14ac:dyDescent="0.2">
      <c r="A35757">
        <v>35756</v>
      </c>
      <c r="B35757">
        <f>SUMIF(mma_train!B:B,Groupby_orderid!A35757,mma_train!K:K)</f>
        <v>0</v>
      </c>
      <c r="C35757">
        <f t="shared" si="1116"/>
        <v>0</v>
      </c>
      <c r="D35757">
        <f>COUNTIF(mma_train!B:B,Groupby_orderid!A35757)</f>
        <v>9</v>
      </c>
      <c r="E35757">
        <f t="shared" si="1117"/>
        <v>0</v>
      </c>
    </row>
    <row r="35758" spans="1:5" x14ac:dyDescent="0.2">
      <c r="A35758">
        <v>35757</v>
      </c>
      <c r="B35758">
        <f>SUMIF(mma_train!B:B,Groupby_orderid!A35758,mma_train!K:K)</f>
        <v>0</v>
      </c>
      <c r="C35758">
        <f t="shared" si="1116"/>
        <v>0</v>
      </c>
      <c r="D35758">
        <f>COUNTIF(mma_train!B:B,Groupby_orderid!A35758)</f>
        <v>18</v>
      </c>
      <c r="E35758">
        <f t="shared" si="1117"/>
        <v>0</v>
      </c>
    </row>
    <row r="35759" spans="1:5" x14ac:dyDescent="0.2">
      <c r="A35759">
        <v>35758</v>
      </c>
      <c r="B35759">
        <f>SUMIF(mma_train!B:B,Groupby_orderid!A35759,mma_train!K:K)</f>
        <v>0</v>
      </c>
      <c r="C35759">
        <f t="shared" si="1116"/>
        <v>0</v>
      </c>
      <c r="D35759">
        <f>COUNTIF(mma_train!B:B,Groupby_orderid!A35759)</f>
        <v>6</v>
      </c>
      <c r="E35759">
        <f t="shared" si="1117"/>
        <v>0</v>
      </c>
    </row>
    <row r="35760" spans="1:5" x14ac:dyDescent="0.2">
      <c r="A35760">
        <v>35759</v>
      </c>
      <c r="B35760">
        <f>SUMIF(mma_train!B:B,Groupby_orderid!A35760,mma_train!K:K)</f>
        <v>0</v>
      </c>
      <c r="C35760">
        <f t="shared" si="1116"/>
        <v>0</v>
      </c>
      <c r="D35760">
        <f>COUNTIF(mma_train!B:B,Groupby_orderid!A35760)</f>
        <v>18</v>
      </c>
      <c r="E35760">
        <f t="shared" si="1117"/>
        <v>0</v>
      </c>
    </row>
    <row r="35761" spans="1:5" x14ac:dyDescent="0.2">
      <c r="A35761">
        <v>35760</v>
      </c>
      <c r="B35761">
        <f>SUMIF(mma_train!B:B,Groupby_orderid!A35761,mma_train!K:K)</f>
        <v>0</v>
      </c>
      <c r="C35761">
        <f t="shared" si="1116"/>
        <v>0</v>
      </c>
      <c r="D35761">
        <f>COUNTIF(mma_train!B:B,Groupby_orderid!A35761)</f>
        <v>1</v>
      </c>
      <c r="E35761">
        <f t="shared" si="1117"/>
        <v>0</v>
      </c>
    </row>
    <row r="35762" spans="1:5" x14ac:dyDescent="0.2">
      <c r="A35762">
        <v>35761</v>
      </c>
      <c r="B35762">
        <f>SUMIF(mma_train!B:B,Groupby_orderid!A35762,mma_train!K:K)</f>
        <v>0</v>
      </c>
      <c r="C35762">
        <f t="shared" si="1116"/>
        <v>0</v>
      </c>
      <c r="D35762">
        <f>COUNTIF(mma_train!B:B,Groupby_orderid!A35762)</f>
        <v>7</v>
      </c>
      <c r="E35762">
        <f t="shared" si="1117"/>
        <v>0</v>
      </c>
    </row>
    <row r="35763" spans="1:5" x14ac:dyDescent="0.2">
      <c r="A35763">
        <v>35762</v>
      </c>
      <c r="B35763">
        <f>SUMIF(mma_train!B:B,Groupby_orderid!A35763,mma_train!K:K)</f>
        <v>0</v>
      </c>
      <c r="C35763">
        <f t="shared" si="1116"/>
        <v>0</v>
      </c>
      <c r="D35763">
        <f>COUNTIF(mma_train!B:B,Groupby_orderid!A35763)</f>
        <v>1</v>
      </c>
      <c r="E35763">
        <f t="shared" si="1117"/>
        <v>0</v>
      </c>
    </row>
    <row r="35764" spans="1:5" x14ac:dyDescent="0.2">
      <c r="A35764">
        <v>35763</v>
      </c>
      <c r="B35764">
        <f>SUMIF(mma_train!B:B,Groupby_orderid!A35764,mma_train!K:K)</f>
        <v>0</v>
      </c>
      <c r="C35764">
        <f t="shared" si="1116"/>
        <v>0</v>
      </c>
      <c r="D35764">
        <f>COUNTIF(mma_train!B:B,Groupby_orderid!A35764)</f>
        <v>24</v>
      </c>
      <c r="E35764">
        <f t="shared" si="1117"/>
        <v>0</v>
      </c>
    </row>
    <row r="35765" spans="1:5" x14ac:dyDescent="0.2">
      <c r="A35765">
        <v>35764</v>
      </c>
      <c r="B35765">
        <f>SUMIF(mma_train!B:B,Groupby_orderid!A35765,mma_train!K:K)</f>
        <v>0</v>
      </c>
      <c r="C35765">
        <f t="shared" si="1116"/>
        <v>0</v>
      </c>
      <c r="D35765">
        <f>COUNTIF(mma_train!B:B,Groupby_orderid!A35765)</f>
        <v>4</v>
      </c>
      <c r="E35765">
        <f t="shared" si="1117"/>
        <v>0</v>
      </c>
    </row>
    <row r="35766" spans="1:5" x14ac:dyDescent="0.2">
      <c r="A35766">
        <v>35765</v>
      </c>
      <c r="B35766">
        <f>SUMIF(mma_train!B:B,Groupby_orderid!A35766,mma_train!K:K)</f>
        <v>0</v>
      </c>
      <c r="C35766">
        <f t="shared" si="1116"/>
        <v>0</v>
      </c>
      <c r="D35766">
        <f>COUNTIF(mma_train!B:B,Groupby_orderid!A35766)</f>
        <v>6</v>
      </c>
      <c r="E35766">
        <f t="shared" si="1117"/>
        <v>0</v>
      </c>
    </row>
    <row r="35767" spans="1:5" x14ac:dyDescent="0.2">
      <c r="A35767">
        <v>35766</v>
      </c>
      <c r="B35767">
        <f>SUMIF(mma_train!B:B,Groupby_orderid!A35767,mma_train!K:K)</f>
        <v>0</v>
      </c>
      <c r="C35767">
        <f t="shared" si="1116"/>
        <v>0</v>
      </c>
      <c r="D35767">
        <f>COUNTIF(mma_train!B:B,Groupby_orderid!A35767)</f>
        <v>6</v>
      </c>
      <c r="E35767">
        <f t="shared" si="1117"/>
        <v>0</v>
      </c>
    </row>
    <row r="35768" spans="1:5" x14ac:dyDescent="0.2">
      <c r="A35768">
        <v>35767</v>
      </c>
      <c r="B35768">
        <f>SUMIF(mma_train!B:B,Groupby_orderid!A35768,mma_train!K:K)</f>
        <v>0</v>
      </c>
      <c r="C35768">
        <f t="shared" si="1116"/>
        <v>0</v>
      </c>
      <c r="D35768">
        <f>COUNTIF(mma_train!B:B,Groupby_orderid!A35768)</f>
        <v>8</v>
      </c>
      <c r="E35768">
        <f t="shared" si="1117"/>
        <v>0</v>
      </c>
    </row>
    <row r="35769" spans="1:5" x14ac:dyDescent="0.2">
      <c r="A35769">
        <v>35768</v>
      </c>
      <c r="B35769">
        <f>SUMIF(mma_train!B:B,Groupby_orderid!A35769,mma_train!K:K)</f>
        <v>0</v>
      </c>
      <c r="C35769">
        <f t="shared" si="1116"/>
        <v>0</v>
      </c>
      <c r="D35769">
        <f>COUNTIF(mma_train!B:B,Groupby_orderid!A35769)</f>
        <v>6</v>
      </c>
      <c r="E35769">
        <f t="shared" si="1117"/>
        <v>0</v>
      </c>
    </row>
    <row r="35770" spans="1:5" x14ac:dyDescent="0.2">
      <c r="A35770">
        <v>35769</v>
      </c>
      <c r="B35770">
        <f>SUMIF(mma_train!B:B,Groupby_orderid!A35770,mma_train!K:K)</f>
        <v>0</v>
      </c>
      <c r="C35770">
        <f t="shared" si="1116"/>
        <v>0</v>
      </c>
      <c r="D35770">
        <f>COUNTIF(mma_train!B:B,Groupby_orderid!A35770)</f>
        <v>4</v>
      </c>
      <c r="E35770">
        <f t="shared" si="1117"/>
        <v>0</v>
      </c>
    </row>
    <row r="35771" spans="1:5" x14ac:dyDescent="0.2">
      <c r="A35771">
        <v>35770</v>
      </c>
      <c r="B35771">
        <f>SUMIF(mma_train!B:B,Groupby_orderid!A35771,mma_train!K:K)</f>
        <v>0</v>
      </c>
      <c r="C35771">
        <f t="shared" si="1116"/>
        <v>0</v>
      </c>
      <c r="D35771">
        <f>COUNTIF(mma_train!B:B,Groupby_orderid!A35771)</f>
        <v>19</v>
      </c>
      <c r="E35771">
        <f t="shared" si="1117"/>
        <v>0</v>
      </c>
    </row>
    <row r="35772" spans="1:5" x14ac:dyDescent="0.2">
      <c r="A35772">
        <v>35771</v>
      </c>
      <c r="B35772">
        <f>SUMIF(mma_train!B:B,Groupby_orderid!A35772,mma_train!K:K)</f>
        <v>0</v>
      </c>
      <c r="C35772">
        <f t="shared" si="1116"/>
        <v>0</v>
      </c>
      <c r="D35772">
        <f>COUNTIF(mma_train!B:B,Groupby_orderid!A35772)</f>
        <v>11</v>
      </c>
      <c r="E35772">
        <f t="shared" si="1117"/>
        <v>0</v>
      </c>
    </row>
    <row r="35773" spans="1:5" x14ac:dyDescent="0.2">
      <c r="A35773">
        <v>35772</v>
      </c>
      <c r="B35773">
        <f>SUMIF(mma_train!B:B,Groupby_orderid!A35773,mma_train!K:K)</f>
        <v>0</v>
      </c>
      <c r="C35773">
        <f t="shared" si="1116"/>
        <v>0</v>
      </c>
      <c r="D35773">
        <f>COUNTIF(mma_train!B:B,Groupby_orderid!A35773)</f>
        <v>16</v>
      </c>
      <c r="E35773">
        <f t="shared" si="1117"/>
        <v>0</v>
      </c>
    </row>
    <row r="35774" spans="1:5" x14ac:dyDescent="0.2">
      <c r="A35774">
        <v>35773</v>
      </c>
      <c r="B35774">
        <f>SUMIF(mma_train!B:B,Groupby_orderid!A35774,mma_train!K:K)</f>
        <v>0</v>
      </c>
      <c r="C35774">
        <f t="shared" si="1116"/>
        <v>0</v>
      </c>
      <c r="D35774">
        <f>COUNTIF(mma_train!B:B,Groupby_orderid!A35774)</f>
        <v>20</v>
      </c>
      <c r="E35774">
        <f t="shared" si="1117"/>
        <v>0</v>
      </c>
    </row>
    <row r="35775" spans="1:5" x14ac:dyDescent="0.2">
      <c r="A35775">
        <v>35774</v>
      </c>
      <c r="B35775">
        <f>SUMIF(mma_train!B:B,Groupby_orderid!A35775,mma_train!K:K)</f>
        <v>0</v>
      </c>
      <c r="C35775">
        <f t="shared" si="1116"/>
        <v>0</v>
      </c>
      <c r="D35775">
        <f>COUNTIF(mma_train!B:B,Groupby_orderid!A35775)</f>
        <v>38</v>
      </c>
      <c r="E35775">
        <f t="shared" si="1117"/>
        <v>0</v>
      </c>
    </row>
    <row r="35776" spans="1:5" x14ac:dyDescent="0.2">
      <c r="A35776">
        <v>35775</v>
      </c>
      <c r="B35776">
        <f>SUMIF(mma_train!B:B,Groupby_orderid!A35776,mma_train!K:K)</f>
        <v>0</v>
      </c>
      <c r="C35776">
        <f t="shared" si="1116"/>
        <v>0</v>
      </c>
      <c r="D35776">
        <f>COUNTIF(mma_train!B:B,Groupby_orderid!A35776)</f>
        <v>8</v>
      </c>
      <c r="E35776">
        <f t="shared" si="1117"/>
        <v>0</v>
      </c>
    </row>
    <row r="35777" spans="1:5" x14ac:dyDescent="0.2">
      <c r="A35777">
        <v>35776</v>
      </c>
      <c r="B35777">
        <f>SUMIF(mma_train!B:B,Groupby_orderid!A35777,mma_train!K:K)</f>
        <v>0</v>
      </c>
      <c r="C35777">
        <f t="shared" si="1116"/>
        <v>0</v>
      </c>
      <c r="D35777">
        <f>COUNTIF(mma_train!B:B,Groupby_orderid!A35777)</f>
        <v>9</v>
      </c>
      <c r="E35777">
        <f t="shared" si="1117"/>
        <v>0</v>
      </c>
    </row>
    <row r="35778" spans="1:5" x14ac:dyDescent="0.2">
      <c r="A35778">
        <v>35777</v>
      </c>
      <c r="B35778">
        <f>SUMIF(mma_train!B:B,Groupby_orderid!A35778,mma_train!K:K)</f>
        <v>0</v>
      </c>
      <c r="C35778">
        <f t="shared" si="1116"/>
        <v>0</v>
      </c>
      <c r="D35778">
        <f>COUNTIF(mma_train!B:B,Groupby_orderid!A35778)</f>
        <v>13</v>
      </c>
      <c r="E35778">
        <f t="shared" si="1117"/>
        <v>0</v>
      </c>
    </row>
    <row r="35779" spans="1:5" x14ac:dyDescent="0.2">
      <c r="A35779">
        <v>35778</v>
      </c>
      <c r="B35779">
        <f>SUMIF(mma_train!B:B,Groupby_orderid!A35779,mma_train!K:K)</f>
        <v>0</v>
      </c>
      <c r="C35779">
        <f t="shared" ref="C35779:C35842" si="1118">IF(B35779&gt;0,1,0)</f>
        <v>0</v>
      </c>
      <c r="D35779">
        <f>COUNTIF(mma_train!B:B,Groupby_orderid!A35779)</f>
        <v>7</v>
      </c>
      <c r="E35779">
        <f t="shared" ref="E35779:E35842" si="1119">B35779/D35779</f>
        <v>0</v>
      </c>
    </row>
    <row r="35780" spans="1:5" x14ac:dyDescent="0.2">
      <c r="A35780">
        <v>35779</v>
      </c>
      <c r="B35780">
        <f>SUMIF(mma_train!B:B,Groupby_orderid!A35780,mma_train!K:K)</f>
        <v>0</v>
      </c>
      <c r="C35780">
        <f t="shared" si="1118"/>
        <v>0</v>
      </c>
      <c r="D35780">
        <f>COUNTIF(mma_train!B:B,Groupby_orderid!A35780)</f>
        <v>8</v>
      </c>
      <c r="E35780">
        <f t="shared" si="1119"/>
        <v>0</v>
      </c>
    </row>
    <row r="35781" spans="1:5" x14ac:dyDescent="0.2">
      <c r="A35781">
        <v>35780</v>
      </c>
      <c r="B35781">
        <f>SUMIF(mma_train!B:B,Groupby_orderid!A35781,mma_train!K:K)</f>
        <v>0</v>
      </c>
      <c r="C35781">
        <f t="shared" si="1118"/>
        <v>0</v>
      </c>
      <c r="D35781">
        <f>COUNTIF(mma_train!B:B,Groupby_orderid!A35781)</f>
        <v>16</v>
      </c>
      <c r="E35781">
        <f t="shared" si="1119"/>
        <v>0</v>
      </c>
    </row>
    <row r="35782" spans="1:5" x14ac:dyDescent="0.2">
      <c r="A35782">
        <v>35781</v>
      </c>
      <c r="B35782">
        <f>SUMIF(mma_train!B:B,Groupby_orderid!A35782,mma_train!K:K)</f>
        <v>0</v>
      </c>
      <c r="C35782">
        <f t="shared" si="1118"/>
        <v>0</v>
      </c>
      <c r="D35782">
        <f>COUNTIF(mma_train!B:B,Groupby_orderid!A35782)</f>
        <v>12</v>
      </c>
      <c r="E35782">
        <f t="shared" si="1119"/>
        <v>0</v>
      </c>
    </row>
    <row r="35783" spans="1:5" x14ac:dyDescent="0.2">
      <c r="A35783">
        <v>35782</v>
      </c>
      <c r="B35783">
        <f>SUMIF(mma_train!B:B,Groupby_orderid!A35783,mma_train!K:K)</f>
        <v>0</v>
      </c>
      <c r="C35783">
        <f t="shared" si="1118"/>
        <v>0</v>
      </c>
      <c r="D35783">
        <f>COUNTIF(mma_train!B:B,Groupby_orderid!A35783)</f>
        <v>5</v>
      </c>
      <c r="E35783">
        <f t="shared" si="1119"/>
        <v>0</v>
      </c>
    </row>
    <row r="35784" spans="1:5" x14ac:dyDescent="0.2">
      <c r="A35784">
        <v>35783</v>
      </c>
      <c r="B35784">
        <f>SUMIF(mma_train!B:B,Groupby_orderid!A35784,mma_train!K:K)</f>
        <v>0</v>
      </c>
      <c r="C35784">
        <f t="shared" si="1118"/>
        <v>0</v>
      </c>
      <c r="D35784">
        <f>COUNTIF(mma_train!B:B,Groupby_orderid!A35784)</f>
        <v>0</v>
      </c>
      <c r="E35784" t="e">
        <f t="shared" si="1119"/>
        <v>#DIV/0!</v>
      </c>
    </row>
    <row r="35785" spans="1:5" x14ac:dyDescent="0.2">
      <c r="A35785">
        <v>35784</v>
      </c>
      <c r="B35785">
        <f>SUMIF(mma_train!B:B,Groupby_orderid!A35785,mma_train!K:K)</f>
        <v>0</v>
      </c>
      <c r="C35785">
        <f t="shared" si="1118"/>
        <v>0</v>
      </c>
      <c r="D35785">
        <f>COUNTIF(mma_train!B:B,Groupby_orderid!A35785)</f>
        <v>21</v>
      </c>
      <c r="E35785">
        <f t="shared" si="1119"/>
        <v>0</v>
      </c>
    </row>
    <row r="35786" spans="1:5" x14ac:dyDescent="0.2">
      <c r="A35786">
        <v>35785</v>
      </c>
      <c r="B35786">
        <f>SUMIF(mma_train!B:B,Groupby_orderid!A35786,mma_train!K:K)</f>
        <v>0</v>
      </c>
      <c r="C35786">
        <f t="shared" si="1118"/>
        <v>0</v>
      </c>
      <c r="D35786">
        <f>COUNTIF(mma_train!B:B,Groupby_orderid!A35786)</f>
        <v>22</v>
      </c>
      <c r="E35786">
        <f t="shared" si="1119"/>
        <v>0</v>
      </c>
    </row>
    <row r="35787" spans="1:5" x14ac:dyDescent="0.2">
      <c r="A35787">
        <v>35786</v>
      </c>
      <c r="B35787">
        <f>SUMIF(mma_train!B:B,Groupby_orderid!A35787,mma_train!K:K)</f>
        <v>0</v>
      </c>
      <c r="C35787">
        <f t="shared" si="1118"/>
        <v>0</v>
      </c>
      <c r="D35787">
        <f>COUNTIF(mma_train!B:B,Groupby_orderid!A35787)</f>
        <v>12</v>
      </c>
      <c r="E35787">
        <f t="shared" si="1119"/>
        <v>0</v>
      </c>
    </row>
    <row r="35788" spans="1:5" x14ac:dyDescent="0.2">
      <c r="A35788">
        <v>35787</v>
      </c>
      <c r="B35788">
        <f>SUMIF(mma_train!B:B,Groupby_orderid!A35788,mma_train!K:K)</f>
        <v>0</v>
      </c>
      <c r="C35788">
        <f t="shared" si="1118"/>
        <v>0</v>
      </c>
      <c r="D35788">
        <f>COUNTIF(mma_train!B:B,Groupby_orderid!A35788)</f>
        <v>11</v>
      </c>
      <c r="E35788">
        <f t="shared" si="1119"/>
        <v>0</v>
      </c>
    </row>
    <row r="35789" spans="1:5" x14ac:dyDescent="0.2">
      <c r="A35789">
        <v>35788</v>
      </c>
      <c r="B35789">
        <f>SUMIF(mma_train!B:B,Groupby_orderid!A35789,mma_train!K:K)</f>
        <v>0</v>
      </c>
      <c r="C35789">
        <f t="shared" si="1118"/>
        <v>0</v>
      </c>
      <c r="D35789">
        <f>COUNTIF(mma_train!B:B,Groupby_orderid!A35789)</f>
        <v>12</v>
      </c>
      <c r="E35789">
        <f t="shared" si="1119"/>
        <v>0</v>
      </c>
    </row>
    <row r="35790" spans="1:5" x14ac:dyDescent="0.2">
      <c r="A35790">
        <v>35789</v>
      </c>
      <c r="B35790">
        <f>SUMIF(mma_train!B:B,Groupby_orderid!A35790,mma_train!K:K)</f>
        <v>0</v>
      </c>
      <c r="C35790">
        <f t="shared" si="1118"/>
        <v>0</v>
      </c>
      <c r="D35790">
        <f>COUNTIF(mma_train!B:B,Groupby_orderid!A35790)</f>
        <v>1</v>
      </c>
      <c r="E35790">
        <f t="shared" si="1119"/>
        <v>0</v>
      </c>
    </row>
    <row r="35791" spans="1:5" x14ac:dyDescent="0.2">
      <c r="A35791">
        <v>35790</v>
      </c>
      <c r="B35791">
        <f>SUMIF(mma_train!B:B,Groupby_orderid!A35791,mma_train!K:K)</f>
        <v>0</v>
      </c>
      <c r="C35791">
        <f t="shared" si="1118"/>
        <v>0</v>
      </c>
      <c r="D35791">
        <f>COUNTIF(mma_train!B:B,Groupby_orderid!A35791)</f>
        <v>18</v>
      </c>
      <c r="E35791">
        <f t="shared" si="1119"/>
        <v>0</v>
      </c>
    </row>
    <row r="35792" spans="1:5" x14ac:dyDescent="0.2">
      <c r="A35792">
        <v>35791</v>
      </c>
      <c r="B35792">
        <f>SUMIF(mma_train!B:B,Groupby_orderid!A35792,mma_train!K:K)</f>
        <v>0</v>
      </c>
      <c r="C35792">
        <f t="shared" si="1118"/>
        <v>0</v>
      </c>
      <c r="D35792">
        <f>COUNTIF(mma_train!B:B,Groupby_orderid!A35792)</f>
        <v>1</v>
      </c>
      <c r="E35792">
        <f t="shared" si="1119"/>
        <v>0</v>
      </c>
    </row>
    <row r="35793" spans="1:5" x14ac:dyDescent="0.2">
      <c r="A35793">
        <v>35792</v>
      </c>
      <c r="B35793">
        <f>SUMIF(mma_train!B:B,Groupby_orderid!A35793,mma_train!K:K)</f>
        <v>0</v>
      </c>
      <c r="C35793">
        <f t="shared" si="1118"/>
        <v>0</v>
      </c>
      <c r="D35793">
        <f>COUNTIF(mma_train!B:B,Groupby_orderid!A35793)</f>
        <v>10</v>
      </c>
      <c r="E35793">
        <f t="shared" si="1119"/>
        <v>0</v>
      </c>
    </row>
    <row r="35794" spans="1:5" x14ac:dyDescent="0.2">
      <c r="A35794">
        <v>35793</v>
      </c>
      <c r="B35794">
        <f>SUMIF(mma_train!B:B,Groupby_orderid!A35794,mma_train!K:K)</f>
        <v>0</v>
      </c>
      <c r="C35794">
        <f t="shared" si="1118"/>
        <v>0</v>
      </c>
      <c r="D35794">
        <f>COUNTIF(mma_train!B:B,Groupby_orderid!A35794)</f>
        <v>12</v>
      </c>
      <c r="E35794">
        <f t="shared" si="1119"/>
        <v>0</v>
      </c>
    </row>
    <row r="35795" spans="1:5" x14ac:dyDescent="0.2">
      <c r="A35795">
        <v>35794</v>
      </c>
      <c r="B35795">
        <f>SUMIF(mma_train!B:B,Groupby_orderid!A35795,mma_train!K:K)</f>
        <v>0</v>
      </c>
      <c r="C35795">
        <f t="shared" si="1118"/>
        <v>0</v>
      </c>
      <c r="D35795">
        <f>COUNTIF(mma_train!B:B,Groupby_orderid!A35795)</f>
        <v>7</v>
      </c>
      <c r="E35795">
        <f t="shared" si="1119"/>
        <v>0</v>
      </c>
    </row>
    <row r="35796" spans="1:5" x14ac:dyDescent="0.2">
      <c r="A35796">
        <v>35795</v>
      </c>
      <c r="B35796">
        <f>SUMIF(mma_train!B:B,Groupby_orderid!A35796,mma_train!K:K)</f>
        <v>0</v>
      </c>
      <c r="C35796">
        <f t="shared" si="1118"/>
        <v>0</v>
      </c>
      <c r="D35796">
        <f>COUNTIF(mma_train!B:B,Groupby_orderid!A35796)</f>
        <v>6</v>
      </c>
      <c r="E35796">
        <f t="shared" si="1119"/>
        <v>0</v>
      </c>
    </row>
    <row r="35797" spans="1:5" x14ac:dyDescent="0.2">
      <c r="A35797">
        <v>35796</v>
      </c>
      <c r="B35797">
        <f>SUMIF(mma_train!B:B,Groupby_orderid!A35797,mma_train!K:K)</f>
        <v>0</v>
      </c>
      <c r="C35797">
        <f t="shared" si="1118"/>
        <v>0</v>
      </c>
      <c r="D35797">
        <f>COUNTIF(mma_train!B:B,Groupby_orderid!A35797)</f>
        <v>9</v>
      </c>
      <c r="E35797">
        <f t="shared" si="1119"/>
        <v>0</v>
      </c>
    </row>
    <row r="35798" spans="1:5" x14ac:dyDescent="0.2">
      <c r="A35798">
        <v>35797</v>
      </c>
      <c r="B35798">
        <f>SUMIF(mma_train!B:B,Groupby_orderid!A35798,mma_train!K:K)</f>
        <v>0</v>
      </c>
      <c r="C35798">
        <f t="shared" si="1118"/>
        <v>0</v>
      </c>
      <c r="D35798">
        <f>COUNTIF(mma_train!B:B,Groupby_orderid!A35798)</f>
        <v>10</v>
      </c>
      <c r="E35798">
        <f t="shared" si="1119"/>
        <v>0</v>
      </c>
    </row>
    <row r="35799" spans="1:5" x14ac:dyDescent="0.2">
      <c r="A35799">
        <v>35798</v>
      </c>
      <c r="B35799">
        <f>SUMIF(mma_train!B:B,Groupby_orderid!A35799,mma_train!K:K)</f>
        <v>0</v>
      </c>
      <c r="C35799">
        <f t="shared" si="1118"/>
        <v>0</v>
      </c>
      <c r="D35799">
        <f>COUNTIF(mma_train!B:B,Groupby_orderid!A35799)</f>
        <v>9</v>
      </c>
      <c r="E35799">
        <f t="shared" si="1119"/>
        <v>0</v>
      </c>
    </row>
    <row r="35800" spans="1:5" x14ac:dyDescent="0.2">
      <c r="A35800">
        <v>35799</v>
      </c>
      <c r="B35800">
        <f>SUMIF(mma_train!B:B,Groupby_orderid!A35800,mma_train!K:K)</f>
        <v>0</v>
      </c>
      <c r="C35800">
        <f t="shared" si="1118"/>
        <v>0</v>
      </c>
      <c r="D35800">
        <f>COUNTIF(mma_train!B:B,Groupby_orderid!A35800)</f>
        <v>3</v>
      </c>
      <c r="E35800">
        <f t="shared" si="1119"/>
        <v>0</v>
      </c>
    </row>
    <row r="35801" spans="1:5" x14ac:dyDescent="0.2">
      <c r="A35801">
        <v>35800</v>
      </c>
      <c r="B35801">
        <f>SUMIF(mma_train!B:B,Groupby_orderid!A35801,mma_train!K:K)</f>
        <v>0</v>
      </c>
      <c r="C35801">
        <f t="shared" si="1118"/>
        <v>0</v>
      </c>
      <c r="D35801">
        <f>COUNTIF(mma_train!B:B,Groupby_orderid!A35801)</f>
        <v>6</v>
      </c>
      <c r="E35801">
        <f t="shared" si="1119"/>
        <v>0</v>
      </c>
    </row>
    <row r="35802" spans="1:5" x14ac:dyDescent="0.2">
      <c r="A35802">
        <v>35801</v>
      </c>
      <c r="B35802">
        <f>SUMIF(mma_train!B:B,Groupby_orderid!A35802,mma_train!K:K)</f>
        <v>0</v>
      </c>
      <c r="C35802">
        <f t="shared" si="1118"/>
        <v>0</v>
      </c>
      <c r="D35802">
        <f>COUNTIF(mma_train!B:B,Groupby_orderid!A35802)</f>
        <v>1</v>
      </c>
      <c r="E35802">
        <f t="shared" si="1119"/>
        <v>0</v>
      </c>
    </row>
    <row r="35803" spans="1:5" x14ac:dyDescent="0.2">
      <c r="A35803">
        <v>35802</v>
      </c>
      <c r="B35803">
        <f>SUMIF(mma_train!B:B,Groupby_orderid!A35803,mma_train!K:K)</f>
        <v>0</v>
      </c>
      <c r="C35803">
        <f t="shared" si="1118"/>
        <v>0</v>
      </c>
      <c r="D35803">
        <f>COUNTIF(mma_train!B:B,Groupby_orderid!A35803)</f>
        <v>23</v>
      </c>
      <c r="E35803">
        <f t="shared" si="1119"/>
        <v>0</v>
      </c>
    </row>
    <row r="35804" spans="1:5" x14ac:dyDescent="0.2">
      <c r="A35804">
        <v>35803</v>
      </c>
      <c r="B35804">
        <f>SUMIF(mma_train!B:B,Groupby_orderid!A35804,mma_train!K:K)</f>
        <v>0</v>
      </c>
      <c r="C35804">
        <f t="shared" si="1118"/>
        <v>0</v>
      </c>
      <c r="D35804">
        <f>COUNTIF(mma_train!B:B,Groupby_orderid!A35804)</f>
        <v>22</v>
      </c>
      <c r="E35804">
        <f t="shared" si="1119"/>
        <v>0</v>
      </c>
    </row>
    <row r="35805" spans="1:5" x14ac:dyDescent="0.2">
      <c r="A35805">
        <v>35804</v>
      </c>
      <c r="B35805">
        <f>SUMIF(mma_train!B:B,Groupby_orderid!A35805,mma_train!K:K)</f>
        <v>0</v>
      </c>
      <c r="C35805">
        <f t="shared" si="1118"/>
        <v>0</v>
      </c>
      <c r="D35805">
        <f>COUNTIF(mma_train!B:B,Groupby_orderid!A35805)</f>
        <v>9</v>
      </c>
      <c r="E35805">
        <f t="shared" si="1119"/>
        <v>0</v>
      </c>
    </row>
    <row r="35806" spans="1:5" x14ac:dyDescent="0.2">
      <c r="A35806">
        <v>35805</v>
      </c>
      <c r="B35806">
        <f>SUMIF(mma_train!B:B,Groupby_orderid!A35806,mma_train!K:K)</f>
        <v>0</v>
      </c>
      <c r="C35806">
        <f t="shared" si="1118"/>
        <v>0</v>
      </c>
      <c r="D35806">
        <f>COUNTIF(mma_train!B:B,Groupby_orderid!A35806)</f>
        <v>14</v>
      </c>
      <c r="E35806">
        <f t="shared" si="1119"/>
        <v>0</v>
      </c>
    </row>
    <row r="35807" spans="1:5" x14ac:dyDescent="0.2">
      <c r="A35807">
        <v>35806</v>
      </c>
      <c r="B35807">
        <f>SUMIF(mma_train!B:B,Groupby_orderid!A35807,mma_train!K:K)</f>
        <v>0</v>
      </c>
      <c r="C35807">
        <f t="shared" si="1118"/>
        <v>0</v>
      </c>
      <c r="D35807">
        <f>COUNTIF(mma_train!B:B,Groupby_orderid!A35807)</f>
        <v>1</v>
      </c>
      <c r="E35807">
        <f t="shared" si="1119"/>
        <v>0</v>
      </c>
    </row>
    <row r="35808" spans="1:5" x14ac:dyDescent="0.2">
      <c r="A35808">
        <v>35807</v>
      </c>
      <c r="B35808">
        <f>SUMIF(mma_train!B:B,Groupby_orderid!A35808,mma_train!K:K)</f>
        <v>0</v>
      </c>
      <c r="C35808">
        <f t="shared" si="1118"/>
        <v>0</v>
      </c>
      <c r="D35808">
        <f>COUNTIF(mma_train!B:B,Groupby_orderid!A35808)</f>
        <v>5</v>
      </c>
      <c r="E35808">
        <f t="shared" si="1119"/>
        <v>0</v>
      </c>
    </row>
    <row r="35809" spans="1:5" x14ac:dyDescent="0.2">
      <c r="A35809">
        <v>35808</v>
      </c>
      <c r="B35809">
        <f>SUMIF(mma_train!B:B,Groupby_orderid!A35809,mma_train!K:K)</f>
        <v>0</v>
      </c>
      <c r="C35809">
        <f t="shared" si="1118"/>
        <v>0</v>
      </c>
      <c r="D35809">
        <f>COUNTIF(mma_train!B:B,Groupby_orderid!A35809)</f>
        <v>7</v>
      </c>
      <c r="E35809">
        <f t="shared" si="1119"/>
        <v>0</v>
      </c>
    </row>
    <row r="35810" spans="1:5" x14ac:dyDescent="0.2">
      <c r="A35810">
        <v>35809</v>
      </c>
      <c r="B35810">
        <f>SUMIF(mma_train!B:B,Groupby_orderid!A35810,mma_train!K:K)</f>
        <v>0</v>
      </c>
      <c r="C35810">
        <f t="shared" si="1118"/>
        <v>0</v>
      </c>
      <c r="D35810">
        <f>COUNTIF(mma_train!B:B,Groupby_orderid!A35810)</f>
        <v>3</v>
      </c>
      <c r="E35810">
        <f t="shared" si="1119"/>
        <v>0</v>
      </c>
    </row>
    <row r="35811" spans="1:5" x14ac:dyDescent="0.2">
      <c r="A35811">
        <v>35810</v>
      </c>
      <c r="B35811">
        <f>SUMIF(mma_train!B:B,Groupby_orderid!A35811,mma_train!K:K)</f>
        <v>0</v>
      </c>
      <c r="C35811">
        <f t="shared" si="1118"/>
        <v>0</v>
      </c>
      <c r="D35811">
        <f>COUNTIF(mma_train!B:B,Groupby_orderid!A35811)</f>
        <v>12</v>
      </c>
      <c r="E35811">
        <f t="shared" si="1119"/>
        <v>0</v>
      </c>
    </row>
    <row r="35812" spans="1:5" x14ac:dyDescent="0.2">
      <c r="A35812">
        <v>35811</v>
      </c>
      <c r="B35812">
        <f>SUMIF(mma_train!B:B,Groupby_orderid!A35812,mma_train!K:K)</f>
        <v>0</v>
      </c>
      <c r="C35812">
        <f t="shared" si="1118"/>
        <v>0</v>
      </c>
      <c r="D35812">
        <f>COUNTIF(mma_train!B:B,Groupby_orderid!A35812)</f>
        <v>1</v>
      </c>
      <c r="E35812">
        <f t="shared" si="1119"/>
        <v>0</v>
      </c>
    </row>
    <row r="35813" spans="1:5" x14ac:dyDescent="0.2">
      <c r="A35813">
        <v>35812</v>
      </c>
      <c r="B35813">
        <f>SUMIF(mma_train!B:B,Groupby_orderid!A35813,mma_train!K:K)</f>
        <v>0</v>
      </c>
      <c r="C35813">
        <f t="shared" si="1118"/>
        <v>0</v>
      </c>
      <c r="D35813">
        <f>COUNTIF(mma_train!B:B,Groupby_orderid!A35813)</f>
        <v>4</v>
      </c>
      <c r="E35813">
        <f t="shared" si="1119"/>
        <v>0</v>
      </c>
    </row>
    <row r="35814" spans="1:5" x14ac:dyDescent="0.2">
      <c r="A35814">
        <v>35813</v>
      </c>
      <c r="B35814">
        <f>SUMIF(mma_train!B:B,Groupby_orderid!A35814,mma_train!K:K)</f>
        <v>0</v>
      </c>
      <c r="C35814">
        <f t="shared" si="1118"/>
        <v>0</v>
      </c>
      <c r="D35814">
        <f>COUNTIF(mma_train!B:B,Groupby_orderid!A35814)</f>
        <v>6</v>
      </c>
      <c r="E35814">
        <f t="shared" si="1119"/>
        <v>0</v>
      </c>
    </row>
    <row r="35815" spans="1:5" x14ac:dyDescent="0.2">
      <c r="A35815">
        <v>35814</v>
      </c>
      <c r="B35815">
        <f>SUMIF(mma_train!B:B,Groupby_orderid!A35815,mma_train!K:K)</f>
        <v>0</v>
      </c>
      <c r="C35815">
        <f t="shared" si="1118"/>
        <v>0</v>
      </c>
      <c r="D35815">
        <f>COUNTIF(mma_train!B:B,Groupby_orderid!A35815)</f>
        <v>11</v>
      </c>
      <c r="E35815">
        <f t="shared" si="1119"/>
        <v>0</v>
      </c>
    </row>
    <row r="35816" spans="1:5" x14ac:dyDescent="0.2">
      <c r="A35816">
        <v>35815</v>
      </c>
      <c r="B35816">
        <f>SUMIF(mma_train!B:B,Groupby_orderid!A35816,mma_train!K:K)</f>
        <v>0</v>
      </c>
      <c r="C35816">
        <f t="shared" si="1118"/>
        <v>0</v>
      </c>
      <c r="D35816">
        <f>COUNTIF(mma_train!B:B,Groupby_orderid!A35816)</f>
        <v>2</v>
      </c>
      <c r="E35816">
        <f t="shared" si="1119"/>
        <v>0</v>
      </c>
    </row>
    <row r="35817" spans="1:5" x14ac:dyDescent="0.2">
      <c r="A35817">
        <v>35816</v>
      </c>
      <c r="B35817">
        <f>SUMIF(mma_train!B:B,Groupby_orderid!A35817,mma_train!K:K)</f>
        <v>0</v>
      </c>
      <c r="C35817">
        <f t="shared" si="1118"/>
        <v>0</v>
      </c>
      <c r="D35817">
        <f>COUNTIF(mma_train!B:B,Groupby_orderid!A35817)</f>
        <v>13</v>
      </c>
      <c r="E35817">
        <f t="shared" si="1119"/>
        <v>0</v>
      </c>
    </row>
    <row r="35818" spans="1:5" x14ac:dyDescent="0.2">
      <c r="A35818">
        <v>35817</v>
      </c>
      <c r="B35818">
        <f>SUMIF(mma_train!B:B,Groupby_orderid!A35818,mma_train!K:K)</f>
        <v>0</v>
      </c>
      <c r="C35818">
        <f t="shared" si="1118"/>
        <v>0</v>
      </c>
      <c r="D35818">
        <f>COUNTIF(mma_train!B:B,Groupby_orderid!A35818)</f>
        <v>8</v>
      </c>
      <c r="E35818">
        <f t="shared" si="1119"/>
        <v>0</v>
      </c>
    </row>
    <row r="35819" spans="1:5" x14ac:dyDescent="0.2">
      <c r="A35819">
        <v>35818</v>
      </c>
      <c r="B35819">
        <f>SUMIF(mma_train!B:B,Groupby_orderid!A35819,mma_train!K:K)</f>
        <v>0</v>
      </c>
      <c r="C35819">
        <f t="shared" si="1118"/>
        <v>0</v>
      </c>
      <c r="D35819">
        <f>COUNTIF(mma_train!B:B,Groupby_orderid!A35819)</f>
        <v>24</v>
      </c>
      <c r="E35819">
        <f t="shared" si="1119"/>
        <v>0</v>
      </c>
    </row>
    <row r="35820" spans="1:5" x14ac:dyDescent="0.2">
      <c r="A35820">
        <v>35819</v>
      </c>
      <c r="B35820">
        <f>SUMIF(mma_train!B:B,Groupby_orderid!A35820,mma_train!K:K)</f>
        <v>0</v>
      </c>
      <c r="C35820">
        <f t="shared" si="1118"/>
        <v>0</v>
      </c>
      <c r="D35820">
        <f>COUNTIF(mma_train!B:B,Groupby_orderid!A35820)</f>
        <v>9</v>
      </c>
      <c r="E35820">
        <f t="shared" si="1119"/>
        <v>0</v>
      </c>
    </row>
    <row r="35821" spans="1:5" x14ac:dyDescent="0.2">
      <c r="A35821">
        <v>35820</v>
      </c>
      <c r="B35821">
        <f>SUMIF(mma_train!B:B,Groupby_orderid!A35821,mma_train!K:K)</f>
        <v>0</v>
      </c>
      <c r="C35821">
        <f t="shared" si="1118"/>
        <v>0</v>
      </c>
      <c r="D35821">
        <f>COUNTIF(mma_train!B:B,Groupby_orderid!A35821)</f>
        <v>9</v>
      </c>
      <c r="E35821">
        <f t="shared" si="1119"/>
        <v>0</v>
      </c>
    </row>
    <row r="35822" spans="1:5" x14ac:dyDescent="0.2">
      <c r="A35822">
        <v>35821</v>
      </c>
      <c r="B35822">
        <f>SUMIF(mma_train!B:B,Groupby_orderid!A35822,mma_train!K:K)</f>
        <v>0</v>
      </c>
      <c r="C35822">
        <f t="shared" si="1118"/>
        <v>0</v>
      </c>
      <c r="D35822">
        <f>COUNTIF(mma_train!B:B,Groupby_orderid!A35822)</f>
        <v>17</v>
      </c>
      <c r="E35822">
        <f t="shared" si="1119"/>
        <v>0</v>
      </c>
    </row>
    <row r="35823" spans="1:5" x14ac:dyDescent="0.2">
      <c r="A35823">
        <v>35822</v>
      </c>
      <c r="B35823">
        <f>SUMIF(mma_train!B:B,Groupby_orderid!A35823,mma_train!K:K)</f>
        <v>0</v>
      </c>
      <c r="C35823">
        <f t="shared" si="1118"/>
        <v>0</v>
      </c>
      <c r="D35823">
        <f>COUNTIF(mma_train!B:B,Groupby_orderid!A35823)</f>
        <v>10</v>
      </c>
      <c r="E35823">
        <f t="shared" si="1119"/>
        <v>0</v>
      </c>
    </row>
    <row r="35824" spans="1:5" x14ac:dyDescent="0.2">
      <c r="A35824">
        <v>35823</v>
      </c>
      <c r="B35824">
        <f>SUMIF(mma_train!B:B,Groupby_orderid!A35824,mma_train!K:K)</f>
        <v>0</v>
      </c>
      <c r="C35824">
        <f t="shared" si="1118"/>
        <v>0</v>
      </c>
      <c r="D35824">
        <f>COUNTIF(mma_train!B:B,Groupby_orderid!A35824)</f>
        <v>0</v>
      </c>
      <c r="E35824" t="e">
        <f t="shared" si="1119"/>
        <v>#DIV/0!</v>
      </c>
    </row>
    <row r="35825" spans="1:5" x14ac:dyDescent="0.2">
      <c r="A35825">
        <v>35824</v>
      </c>
      <c r="B35825">
        <f>SUMIF(mma_train!B:B,Groupby_orderid!A35825,mma_train!K:K)</f>
        <v>0</v>
      </c>
      <c r="C35825">
        <f t="shared" si="1118"/>
        <v>0</v>
      </c>
      <c r="D35825">
        <f>COUNTIF(mma_train!B:B,Groupby_orderid!A35825)</f>
        <v>17</v>
      </c>
      <c r="E35825">
        <f t="shared" si="1119"/>
        <v>0</v>
      </c>
    </row>
    <row r="35826" spans="1:5" x14ac:dyDescent="0.2">
      <c r="A35826">
        <v>35825</v>
      </c>
      <c r="B35826">
        <f>SUMIF(mma_train!B:B,Groupby_orderid!A35826,mma_train!K:K)</f>
        <v>0</v>
      </c>
      <c r="C35826">
        <f t="shared" si="1118"/>
        <v>0</v>
      </c>
      <c r="D35826">
        <f>COUNTIF(mma_train!B:B,Groupby_orderid!A35826)</f>
        <v>5</v>
      </c>
      <c r="E35826">
        <f t="shared" si="1119"/>
        <v>0</v>
      </c>
    </row>
    <row r="35827" spans="1:5" x14ac:dyDescent="0.2">
      <c r="A35827">
        <v>35826</v>
      </c>
      <c r="B35827">
        <f>SUMIF(mma_train!B:B,Groupby_orderid!A35827,mma_train!K:K)</f>
        <v>0</v>
      </c>
      <c r="C35827">
        <f t="shared" si="1118"/>
        <v>0</v>
      </c>
      <c r="D35827">
        <f>COUNTIF(mma_train!B:B,Groupby_orderid!A35827)</f>
        <v>13</v>
      </c>
      <c r="E35827">
        <f t="shared" si="1119"/>
        <v>0</v>
      </c>
    </row>
    <row r="35828" spans="1:5" x14ac:dyDescent="0.2">
      <c r="A35828">
        <v>35827</v>
      </c>
      <c r="B35828">
        <f>SUMIF(mma_train!B:B,Groupby_orderid!A35828,mma_train!K:K)</f>
        <v>0</v>
      </c>
      <c r="C35828">
        <f t="shared" si="1118"/>
        <v>0</v>
      </c>
      <c r="D35828">
        <f>COUNTIF(mma_train!B:B,Groupby_orderid!A35828)</f>
        <v>13</v>
      </c>
      <c r="E35828">
        <f t="shared" si="1119"/>
        <v>0</v>
      </c>
    </row>
    <row r="35829" spans="1:5" x14ac:dyDescent="0.2">
      <c r="A35829">
        <v>35828</v>
      </c>
      <c r="B35829">
        <f>SUMIF(mma_train!B:B,Groupby_orderid!A35829,mma_train!K:K)</f>
        <v>0</v>
      </c>
      <c r="C35829">
        <f t="shared" si="1118"/>
        <v>0</v>
      </c>
      <c r="D35829">
        <f>COUNTIF(mma_train!B:B,Groupby_orderid!A35829)</f>
        <v>8</v>
      </c>
      <c r="E35829">
        <f t="shared" si="1119"/>
        <v>0</v>
      </c>
    </row>
    <row r="35830" spans="1:5" x14ac:dyDescent="0.2">
      <c r="A35830">
        <v>35829</v>
      </c>
      <c r="B35830">
        <f>SUMIF(mma_train!B:B,Groupby_orderid!A35830,mma_train!K:K)</f>
        <v>0</v>
      </c>
      <c r="C35830">
        <f t="shared" si="1118"/>
        <v>0</v>
      </c>
      <c r="D35830">
        <f>COUNTIF(mma_train!B:B,Groupby_orderid!A35830)</f>
        <v>14</v>
      </c>
      <c r="E35830">
        <f t="shared" si="1119"/>
        <v>0</v>
      </c>
    </row>
    <row r="35831" spans="1:5" x14ac:dyDescent="0.2">
      <c r="A35831">
        <v>35830</v>
      </c>
      <c r="B35831">
        <f>SUMIF(mma_train!B:B,Groupby_orderid!A35831,mma_train!K:K)</f>
        <v>0</v>
      </c>
      <c r="C35831">
        <f t="shared" si="1118"/>
        <v>0</v>
      </c>
      <c r="D35831">
        <f>COUNTIF(mma_train!B:B,Groupby_orderid!A35831)</f>
        <v>5</v>
      </c>
      <c r="E35831">
        <f t="shared" si="1119"/>
        <v>0</v>
      </c>
    </row>
    <row r="35832" spans="1:5" x14ac:dyDescent="0.2">
      <c r="A35832">
        <v>35831</v>
      </c>
      <c r="B35832">
        <f>SUMIF(mma_train!B:B,Groupby_orderid!A35832,mma_train!K:K)</f>
        <v>0</v>
      </c>
      <c r="C35832">
        <f t="shared" si="1118"/>
        <v>0</v>
      </c>
      <c r="D35832">
        <f>COUNTIF(mma_train!B:B,Groupby_orderid!A35832)</f>
        <v>18</v>
      </c>
      <c r="E35832">
        <f t="shared" si="1119"/>
        <v>0</v>
      </c>
    </row>
    <row r="35833" spans="1:5" x14ac:dyDescent="0.2">
      <c r="A35833">
        <v>35832</v>
      </c>
      <c r="B35833">
        <f>SUMIF(mma_train!B:B,Groupby_orderid!A35833,mma_train!K:K)</f>
        <v>0</v>
      </c>
      <c r="C35833">
        <f t="shared" si="1118"/>
        <v>0</v>
      </c>
      <c r="D35833">
        <f>COUNTIF(mma_train!B:B,Groupby_orderid!A35833)</f>
        <v>27</v>
      </c>
      <c r="E35833">
        <f t="shared" si="1119"/>
        <v>0</v>
      </c>
    </row>
    <row r="35834" spans="1:5" x14ac:dyDescent="0.2">
      <c r="A35834">
        <v>35833</v>
      </c>
      <c r="B35834">
        <f>SUMIF(mma_train!B:B,Groupby_orderid!A35834,mma_train!K:K)</f>
        <v>0</v>
      </c>
      <c r="C35834">
        <f t="shared" si="1118"/>
        <v>0</v>
      </c>
      <c r="D35834">
        <f>COUNTIF(mma_train!B:B,Groupby_orderid!A35834)</f>
        <v>13</v>
      </c>
      <c r="E35834">
        <f t="shared" si="1119"/>
        <v>0</v>
      </c>
    </row>
    <row r="35835" spans="1:5" x14ac:dyDescent="0.2">
      <c r="A35835">
        <v>35834</v>
      </c>
      <c r="B35835">
        <f>SUMIF(mma_train!B:B,Groupby_orderid!A35835,mma_train!K:K)</f>
        <v>0</v>
      </c>
      <c r="C35835">
        <f t="shared" si="1118"/>
        <v>0</v>
      </c>
      <c r="D35835">
        <f>COUNTIF(mma_train!B:B,Groupby_orderid!A35835)</f>
        <v>20</v>
      </c>
      <c r="E35835">
        <f t="shared" si="1119"/>
        <v>0</v>
      </c>
    </row>
    <row r="35836" spans="1:5" x14ac:dyDescent="0.2">
      <c r="A35836">
        <v>35835</v>
      </c>
      <c r="B35836">
        <f>SUMIF(mma_train!B:B,Groupby_orderid!A35836,mma_train!K:K)</f>
        <v>0</v>
      </c>
      <c r="C35836">
        <f t="shared" si="1118"/>
        <v>0</v>
      </c>
      <c r="D35836">
        <f>COUNTIF(mma_train!B:B,Groupby_orderid!A35836)</f>
        <v>18</v>
      </c>
      <c r="E35836">
        <f t="shared" si="1119"/>
        <v>0</v>
      </c>
    </row>
    <row r="35837" spans="1:5" x14ac:dyDescent="0.2">
      <c r="A35837">
        <v>35836</v>
      </c>
      <c r="B35837">
        <f>SUMIF(mma_train!B:B,Groupby_orderid!A35837,mma_train!K:K)</f>
        <v>0</v>
      </c>
      <c r="C35837">
        <f t="shared" si="1118"/>
        <v>0</v>
      </c>
      <c r="D35837">
        <f>COUNTIF(mma_train!B:B,Groupby_orderid!A35837)</f>
        <v>12</v>
      </c>
      <c r="E35837">
        <f t="shared" si="1119"/>
        <v>0</v>
      </c>
    </row>
    <row r="35838" spans="1:5" x14ac:dyDescent="0.2">
      <c r="A35838">
        <v>35837</v>
      </c>
      <c r="B35838">
        <f>SUMIF(mma_train!B:B,Groupby_orderid!A35838,mma_train!K:K)</f>
        <v>0</v>
      </c>
      <c r="C35838">
        <f t="shared" si="1118"/>
        <v>0</v>
      </c>
      <c r="D35838">
        <f>COUNTIF(mma_train!B:B,Groupby_orderid!A35838)</f>
        <v>3</v>
      </c>
      <c r="E35838">
        <f t="shared" si="1119"/>
        <v>0</v>
      </c>
    </row>
    <row r="35839" spans="1:5" x14ac:dyDescent="0.2">
      <c r="A35839">
        <v>35838</v>
      </c>
      <c r="B35839">
        <f>SUMIF(mma_train!B:B,Groupby_orderid!A35839,mma_train!K:K)</f>
        <v>0</v>
      </c>
      <c r="C35839">
        <f t="shared" si="1118"/>
        <v>0</v>
      </c>
      <c r="D35839">
        <f>COUNTIF(mma_train!B:B,Groupby_orderid!A35839)</f>
        <v>10</v>
      </c>
      <c r="E35839">
        <f t="shared" si="1119"/>
        <v>0</v>
      </c>
    </row>
    <row r="35840" spans="1:5" x14ac:dyDescent="0.2">
      <c r="A35840">
        <v>35839</v>
      </c>
      <c r="B35840">
        <f>SUMIF(mma_train!B:B,Groupby_orderid!A35840,mma_train!K:K)</f>
        <v>0</v>
      </c>
      <c r="C35840">
        <f t="shared" si="1118"/>
        <v>0</v>
      </c>
      <c r="D35840">
        <f>COUNTIF(mma_train!B:B,Groupby_orderid!A35840)</f>
        <v>4</v>
      </c>
      <c r="E35840">
        <f t="shared" si="1119"/>
        <v>0</v>
      </c>
    </row>
    <row r="35841" spans="1:5" x14ac:dyDescent="0.2">
      <c r="A35841">
        <v>35840</v>
      </c>
      <c r="B35841">
        <f>SUMIF(mma_train!B:B,Groupby_orderid!A35841,mma_train!K:K)</f>
        <v>0</v>
      </c>
      <c r="C35841">
        <f t="shared" si="1118"/>
        <v>0</v>
      </c>
      <c r="D35841">
        <f>COUNTIF(mma_train!B:B,Groupby_orderid!A35841)</f>
        <v>0</v>
      </c>
      <c r="E35841" t="e">
        <f t="shared" si="1119"/>
        <v>#DIV/0!</v>
      </c>
    </row>
    <row r="35842" spans="1:5" x14ac:dyDescent="0.2">
      <c r="A35842">
        <v>35841</v>
      </c>
      <c r="B35842">
        <f>SUMIF(mma_train!B:B,Groupby_orderid!A35842,mma_train!K:K)</f>
        <v>0</v>
      </c>
      <c r="C35842">
        <f t="shared" si="1118"/>
        <v>0</v>
      </c>
      <c r="D35842">
        <f>COUNTIF(mma_train!B:B,Groupby_orderid!A35842)</f>
        <v>18</v>
      </c>
      <c r="E35842">
        <f t="shared" si="1119"/>
        <v>0</v>
      </c>
    </row>
    <row r="35843" spans="1:5" x14ac:dyDescent="0.2">
      <c r="A35843">
        <v>35842</v>
      </c>
      <c r="B35843">
        <f>SUMIF(mma_train!B:B,Groupby_orderid!A35843,mma_train!K:K)</f>
        <v>0</v>
      </c>
      <c r="C35843">
        <f t="shared" ref="C35843:C35906" si="1120">IF(B35843&gt;0,1,0)</f>
        <v>0</v>
      </c>
      <c r="D35843">
        <f>COUNTIF(mma_train!B:B,Groupby_orderid!A35843)</f>
        <v>7</v>
      </c>
      <c r="E35843">
        <f t="shared" ref="E35843:E35906" si="1121">B35843/D35843</f>
        <v>0</v>
      </c>
    </row>
    <row r="35844" spans="1:5" x14ac:dyDescent="0.2">
      <c r="A35844">
        <v>35843</v>
      </c>
      <c r="B35844">
        <f>SUMIF(mma_train!B:B,Groupby_orderid!A35844,mma_train!K:K)</f>
        <v>0</v>
      </c>
      <c r="C35844">
        <f t="shared" si="1120"/>
        <v>0</v>
      </c>
      <c r="D35844">
        <f>COUNTIF(mma_train!B:B,Groupby_orderid!A35844)</f>
        <v>10</v>
      </c>
      <c r="E35844">
        <f t="shared" si="1121"/>
        <v>0</v>
      </c>
    </row>
    <row r="35845" spans="1:5" x14ac:dyDescent="0.2">
      <c r="A35845">
        <v>35844</v>
      </c>
      <c r="B35845">
        <f>SUMIF(mma_train!B:B,Groupby_orderid!A35845,mma_train!K:K)</f>
        <v>0</v>
      </c>
      <c r="C35845">
        <f t="shared" si="1120"/>
        <v>0</v>
      </c>
      <c r="D35845">
        <f>COUNTIF(mma_train!B:B,Groupby_orderid!A35845)</f>
        <v>11</v>
      </c>
      <c r="E35845">
        <f t="shared" si="1121"/>
        <v>0</v>
      </c>
    </row>
    <row r="35846" spans="1:5" x14ac:dyDescent="0.2">
      <c r="A35846">
        <v>35845</v>
      </c>
      <c r="B35846">
        <f>SUMIF(mma_train!B:B,Groupby_orderid!A35846,mma_train!K:K)</f>
        <v>0</v>
      </c>
      <c r="C35846">
        <f t="shared" si="1120"/>
        <v>0</v>
      </c>
      <c r="D35846">
        <f>COUNTIF(mma_train!B:B,Groupby_orderid!A35846)</f>
        <v>7</v>
      </c>
      <c r="E35846">
        <f t="shared" si="1121"/>
        <v>0</v>
      </c>
    </row>
    <row r="35847" spans="1:5" x14ac:dyDescent="0.2">
      <c r="A35847">
        <v>35846</v>
      </c>
      <c r="B35847">
        <f>SUMIF(mma_train!B:B,Groupby_orderid!A35847,mma_train!K:K)</f>
        <v>0</v>
      </c>
      <c r="C35847">
        <f t="shared" si="1120"/>
        <v>0</v>
      </c>
      <c r="D35847">
        <f>COUNTIF(mma_train!B:B,Groupby_orderid!A35847)</f>
        <v>8</v>
      </c>
      <c r="E35847">
        <f t="shared" si="1121"/>
        <v>0</v>
      </c>
    </row>
    <row r="35848" spans="1:5" x14ac:dyDescent="0.2">
      <c r="A35848">
        <v>35847</v>
      </c>
      <c r="B35848">
        <f>SUMIF(mma_train!B:B,Groupby_orderid!A35848,mma_train!K:K)</f>
        <v>0</v>
      </c>
      <c r="C35848">
        <f t="shared" si="1120"/>
        <v>0</v>
      </c>
      <c r="D35848">
        <f>COUNTIF(mma_train!B:B,Groupby_orderid!A35848)</f>
        <v>5</v>
      </c>
      <c r="E35848">
        <f t="shared" si="1121"/>
        <v>0</v>
      </c>
    </row>
    <row r="35849" spans="1:5" x14ac:dyDescent="0.2">
      <c r="A35849">
        <v>35848</v>
      </c>
      <c r="B35849">
        <f>SUMIF(mma_train!B:B,Groupby_orderid!A35849,mma_train!K:K)</f>
        <v>0</v>
      </c>
      <c r="C35849">
        <f t="shared" si="1120"/>
        <v>0</v>
      </c>
      <c r="D35849">
        <f>COUNTIF(mma_train!B:B,Groupby_orderid!A35849)</f>
        <v>21</v>
      </c>
      <c r="E35849">
        <f t="shared" si="1121"/>
        <v>0</v>
      </c>
    </row>
    <row r="35850" spans="1:5" x14ac:dyDescent="0.2">
      <c r="A35850">
        <v>35849</v>
      </c>
      <c r="B35850">
        <f>SUMIF(mma_train!B:B,Groupby_orderid!A35850,mma_train!K:K)</f>
        <v>0</v>
      </c>
      <c r="C35850">
        <f t="shared" si="1120"/>
        <v>0</v>
      </c>
      <c r="D35850">
        <f>COUNTIF(mma_train!B:B,Groupby_orderid!A35850)</f>
        <v>11</v>
      </c>
      <c r="E35850">
        <f t="shared" si="1121"/>
        <v>0</v>
      </c>
    </row>
    <row r="35851" spans="1:5" x14ac:dyDescent="0.2">
      <c r="A35851">
        <v>35850</v>
      </c>
      <c r="B35851">
        <f>SUMIF(mma_train!B:B,Groupby_orderid!A35851,mma_train!K:K)</f>
        <v>0</v>
      </c>
      <c r="C35851">
        <f t="shared" si="1120"/>
        <v>0</v>
      </c>
      <c r="D35851">
        <f>COUNTIF(mma_train!B:B,Groupby_orderid!A35851)</f>
        <v>6</v>
      </c>
      <c r="E35851">
        <f t="shared" si="1121"/>
        <v>0</v>
      </c>
    </row>
    <row r="35852" spans="1:5" x14ac:dyDescent="0.2">
      <c r="A35852">
        <v>35851</v>
      </c>
      <c r="B35852">
        <f>SUMIF(mma_train!B:B,Groupby_orderid!A35852,mma_train!K:K)</f>
        <v>0</v>
      </c>
      <c r="C35852">
        <f t="shared" si="1120"/>
        <v>0</v>
      </c>
      <c r="D35852">
        <f>COUNTIF(mma_train!B:B,Groupby_orderid!A35852)</f>
        <v>7</v>
      </c>
      <c r="E35852">
        <f t="shared" si="1121"/>
        <v>0</v>
      </c>
    </row>
    <row r="35853" spans="1:5" x14ac:dyDescent="0.2">
      <c r="A35853">
        <v>35852</v>
      </c>
      <c r="B35853">
        <f>SUMIF(mma_train!B:B,Groupby_orderid!A35853,mma_train!K:K)</f>
        <v>0</v>
      </c>
      <c r="C35853">
        <f t="shared" si="1120"/>
        <v>0</v>
      </c>
      <c r="D35853">
        <f>COUNTIF(mma_train!B:B,Groupby_orderid!A35853)</f>
        <v>2</v>
      </c>
      <c r="E35853">
        <f t="shared" si="1121"/>
        <v>0</v>
      </c>
    </row>
    <row r="35854" spans="1:5" x14ac:dyDescent="0.2">
      <c r="A35854">
        <v>35853</v>
      </c>
      <c r="B35854">
        <f>SUMIF(mma_train!B:B,Groupby_orderid!A35854,mma_train!K:K)</f>
        <v>0</v>
      </c>
      <c r="C35854">
        <f t="shared" si="1120"/>
        <v>0</v>
      </c>
      <c r="D35854">
        <f>COUNTIF(mma_train!B:B,Groupby_orderid!A35854)</f>
        <v>21</v>
      </c>
      <c r="E35854">
        <f t="shared" si="1121"/>
        <v>0</v>
      </c>
    </row>
    <row r="35855" spans="1:5" x14ac:dyDescent="0.2">
      <c r="A35855">
        <v>35854</v>
      </c>
      <c r="B35855">
        <f>SUMIF(mma_train!B:B,Groupby_orderid!A35855,mma_train!K:K)</f>
        <v>0</v>
      </c>
      <c r="C35855">
        <f t="shared" si="1120"/>
        <v>0</v>
      </c>
      <c r="D35855">
        <f>COUNTIF(mma_train!B:B,Groupby_orderid!A35855)</f>
        <v>43</v>
      </c>
      <c r="E35855">
        <f t="shared" si="1121"/>
        <v>0</v>
      </c>
    </row>
    <row r="35856" spans="1:5" x14ac:dyDescent="0.2">
      <c r="A35856">
        <v>35855</v>
      </c>
      <c r="B35856">
        <f>SUMIF(mma_train!B:B,Groupby_orderid!A35856,mma_train!K:K)</f>
        <v>0</v>
      </c>
      <c r="C35856">
        <f t="shared" si="1120"/>
        <v>0</v>
      </c>
      <c r="D35856">
        <f>COUNTIF(mma_train!B:B,Groupby_orderid!A35856)</f>
        <v>28</v>
      </c>
      <c r="E35856">
        <f t="shared" si="1121"/>
        <v>0</v>
      </c>
    </row>
    <row r="35857" spans="1:5" x14ac:dyDescent="0.2">
      <c r="A35857">
        <v>35856</v>
      </c>
      <c r="B35857">
        <f>SUMIF(mma_train!B:B,Groupby_orderid!A35857,mma_train!K:K)</f>
        <v>0</v>
      </c>
      <c r="C35857">
        <f t="shared" si="1120"/>
        <v>0</v>
      </c>
      <c r="D35857">
        <f>COUNTIF(mma_train!B:B,Groupby_orderid!A35857)</f>
        <v>16</v>
      </c>
      <c r="E35857">
        <f t="shared" si="1121"/>
        <v>0</v>
      </c>
    </row>
    <row r="35858" spans="1:5" x14ac:dyDescent="0.2">
      <c r="A35858">
        <v>35857</v>
      </c>
      <c r="B35858">
        <f>SUMIF(mma_train!B:B,Groupby_orderid!A35858,mma_train!K:K)</f>
        <v>0</v>
      </c>
      <c r="C35858">
        <f t="shared" si="1120"/>
        <v>0</v>
      </c>
      <c r="D35858">
        <f>COUNTIF(mma_train!B:B,Groupby_orderid!A35858)</f>
        <v>15</v>
      </c>
      <c r="E35858">
        <f t="shared" si="1121"/>
        <v>0</v>
      </c>
    </row>
    <row r="35859" spans="1:5" x14ac:dyDescent="0.2">
      <c r="A35859">
        <v>35858</v>
      </c>
      <c r="B35859">
        <f>SUMIF(mma_train!B:B,Groupby_orderid!A35859,mma_train!K:K)</f>
        <v>0</v>
      </c>
      <c r="C35859">
        <f t="shared" si="1120"/>
        <v>0</v>
      </c>
      <c r="D35859">
        <f>COUNTIF(mma_train!B:B,Groupby_orderid!A35859)</f>
        <v>5</v>
      </c>
      <c r="E35859">
        <f t="shared" si="1121"/>
        <v>0</v>
      </c>
    </row>
    <row r="35860" spans="1:5" x14ac:dyDescent="0.2">
      <c r="A35860">
        <v>35859</v>
      </c>
      <c r="B35860">
        <f>SUMIF(mma_train!B:B,Groupby_orderid!A35860,mma_train!K:K)</f>
        <v>0</v>
      </c>
      <c r="C35860">
        <f t="shared" si="1120"/>
        <v>0</v>
      </c>
      <c r="D35860">
        <f>COUNTIF(mma_train!B:B,Groupby_orderid!A35860)</f>
        <v>0</v>
      </c>
      <c r="E35860" t="e">
        <f t="shared" si="1121"/>
        <v>#DIV/0!</v>
      </c>
    </row>
    <row r="35861" spans="1:5" x14ac:dyDescent="0.2">
      <c r="A35861">
        <v>35860</v>
      </c>
      <c r="B35861">
        <f>SUMIF(mma_train!B:B,Groupby_orderid!A35861,mma_train!K:K)</f>
        <v>0</v>
      </c>
      <c r="C35861">
        <f t="shared" si="1120"/>
        <v>0</v>
      </c>
      <c r="D35861">
        <f>COUNTIF(mma_train!B:B,Groupby_orderid!A35861)</f>
        <v>8</v>
      </c>
      <c r="E35861">
        <f t="shared" si="1121"/>
        <v>0</v>
      </c>
    </row>
    <row r="35862" spans="1:5" x14ac:dyDescent="0.2">
      <c r="A35862">
        <v>35861</v>
      </c>
      <c r="B35862">
        <f>SUMIF(mma_train!B:B,Groupby_orderid!A35862,mma_train!K:K)</f>
        <v>0</v>
      </c>
      <c r="C35862">
        <f t="shared" si="1120"/>
        <v>0</v>
      </c>
      <c r="D35862">
        <f>COUNTIF(mma_train!B:B,Groupby_orderid!A35862)</f>
        <v>25</v>
      </c>
      <c r="E35862">
        <f t="shared" si="1121"/>
        <v>0</v>
      </c>
    </row>
    <row r="35863" spans="1:5" x14ac:dyDescent="0.2">
      <c r="A35863">
        <v>35862</v>
      </c>
      <c r="B35863">
        <f>SUMIF(mma_train!B:B,Groupby_orderid!A35863,mma_train!K:K)</f>
        <v>0</v>
      </c>
      <c r="C35863">
        <f t="shared" si="1120"/>
        <v>0</v>
      </c>
      <c r="D35863">
        <f>COUNTIF(mma_train!B:B,Groupby_orderid!A35863)</f>
        <v>8</v>
      </c>
      <c r="E35863">
        <f t="shared" si="1121"/>
        <v>0</v>
      </c>
    </row>
    <row r="35864" spans="1:5" x14ac:dyDescent="0.2">
      <c r="A35864">
        <v>35863</v>
      </c>
      <c r="B35864">
        <f>SUMIF(mma_train!B:B,Groupby_orderid!A35864,mma_train!K:K)</f>
        <v>0</v>
      </c>
      <c r="C35864">
        <f t="shared" si="1120"/>
        <v>0</v>
      </c>
      <c r="D35864">
        <f>COUNTIF(mma_train!B:B,Groupby_orderid!A35864)</f>
        <v>12</v>
      </c>
      <c r="E35864">
        <f t="shared" si="1121"/>
        <v>0</v>
      </c>
    </row>
    <row r="35865" spans="1:5" x14ac:dyDescent="0.2">
      <c r="A35865">
        <v>35864</v>
      </c>
      <c r="B35865">
        <f>SUMIF(mma_train!B:B,Groupby_orderid!A35865,mma_train!K:K)</f>
        <v>0</v>
      </c>
      <c r="C35865">
        <f t="shared" si="1120"/>
        <v>0</v>
      </c>
      <c r="D35865">
        <f>COUNTIF(mma_train!B:B,Groupby_orderid!A35865)</f>
        <v>10</v>
      </c>
      <c r="E35865">
        <f t="shared" si="1121"/>
        <v>0</v>
      </c>
    </row>
    <row r="35866" spans="1:5" x14ac:dyDescent="0.2">
      <c r="A35866">
        <v>35865</v>
      </c>
      <c r="B35866">
        <f>SUMIF(mma_train!B:B,Groupby_orderid!A35866,mma_train!K:K)</f>
        <v>0</v>
      </c>
      <c r="C35866">
        <f t="shared" si="1120"/>
        <v>0</v>
      </c>
      <c r="D35866">
        <f>COUNTIF(mma_train!B:B,Groupby_orderid!A35866)</f>
        <v>8</v>
      </c>
      <c r="E35866">
        <f t="shared" si="1121"/>
        <v>0</v>
      </c>
    </row>
    <row r="35867" spans="1:5" x14ac:dyDescent="0.2">
      <c r="A35867">
        <v>35866</v>
      </c>
      <c r="B35867">
        <f>SUMIF(mma_train!B:B,Groupby_orderid!A35867,mma_train!K:K)</f>
        <v>0</v>
      </c>
      <c r="C35867">
        <f t="shared" si="1120"/>
        <v>0</v>
      </c>
      <c r="D35867">
        <f>COUNTIF(mma_train!B:B,Groupby_orderid!A35867)</f>
        <v>0</v>
      </c>
      <c r="E35867" t="e">
        <f t="shared" si="1121"/>
        <v>#DIV/0!</v>
      </c>
    </row>
    <row r="35868" spans="1:5" x14ac:dyDescent="0.2">
      <c r="A35868">
        <v>35867</v>
      </c>
      <c r="B35868">
        <f>SUMIF(mma_train!B:B,Groupby_orderid!A35868,mma_train!K:K)</f>
        <v>0</v>
      </c>
      <c r="C35868">
        <f t="shared" si="1120"/>
        <v>0</v>
      </c>
      <c r="D35868">
        <f>COUNTIF(mma_train!B:B,Groupby_orderid!A35868)</f>
        <v>10</v>
      </c>
      <c r="E35868">
        <f t="shared" si="1121"/>
        <v>0</v>
      </c>
    </row>
    <row r="35869" spans="1:5" x14ac:dyDescent="0.2">
      <c r="A35869">
        <v>35868</v>
      </c>
      <c r="B35869">
        <f>SUMIF(mma_train!B:B,Groupby_orderid!A35869,mma_train!K:K)</f>
        <v>0</v>
      </c>
      <c r="C35869">
        <f t="shared" si="1120"/>
        <v>0</v>
      </c>
      <c r="D35869">
        <f>COUNTIF(mma_train!B:B,Groupby_orderid!A35869)</f>
        <v>0</v>
      </c>
      <c r="E35869" t="e">
        <f t="shared" si="1121"/>
        <v>#DIV/0!</v>
      </c>
    </row>
    <row r="35870" spans="1:5" x14ac:dyDescent="0.2">
      <c r="A35870">
        <v>35869</v>
      </c>
      <c r="B35870">
        <f>SUMIF(mma_train!B:B,Groupby_orderid!A35870,mma_train!K:K)</f>
        <v>0</v>
      </c>
      <c r="C35870">
        <f t="shared" si="1120"/>
        <v>0</v>
      </c>
      <c r="D35870">
        <f>COUNTIF(mma_train!B:B,Groupby_orderid!A35870)</f>
        <v>4</v>
      </c>
      <c r="E35870">
        <f t="shared" si="1121"/>
        <v>0</v>
      </c>
    </row>
    <row r="35871" spans="1:5" x14ac:dyDescent="0.2">
      <c r="A35871">
        <v>35870</v>
      </c>
      <c r="B35871">
        <f>SUMIF(mma_train!B:B,Groupby_orderid!A35871,mma_train!K:K)</f>
        <v>0</v>
      </c>
      <c r="C35871">
        <f t="shared" si="1120"/>
        <v>0</v>
      </c>
      <c r="D35871">
        <f>COUNTIF(mma_train!B:B,Groupby_orderid!A35871)</f>
        <v>10</v>
      </c>
      <c r="E35871">
        <f t="shared" si="1121"/>
        <v>0</v>
      </c>
    </row>
    <row r="35872" spans="1:5" x14ac:dyDescent="0.2">
      <c r="A35872">
        <v>35871</v>
      </c>
      <c r="B35872">
        <f>SUMIF(mma_train!B:B,Groupby_orderid!A35872,mma_train!K:K)</f>
        <v>0</v>
      </c>
      <c r="C35872">
        <f t="shared" si="1120"/>
        <v>0</v>
      </c>
      <c r="D35872">
        <f>COUNTIF(mma_train!B:B,Groupby_orderid!A35872)</f>
        <v>18</v>
      </c>
      <c r="E35872">
        <f t="shared" si="1121"/>
        <v>0</v>
      </c>
    </row>
    <row r="35873" spans="1:5" x14ac:dyDescent="0.2">
      <c r="A35873">
        <v>35872</v>
      </c>
      <c r="B35873">
        <f>SUMIF(mma_train!B:B,Groupby_orderid!A35873,mma_train!K:K)</f>
        <v>0</v>
      </c>
      <c r="C35873">
        <f t="shared" si="1120"/>
        <v>0</v>
      </c>
      <c r="D35873">
        <f>COUNTIF(mma_train!B:B,Groupby_orderid!A35873)</f>
        <v>18</v>
      </c>
      <c r="E35873">
        <f t="shared" si="1121"/>
        <v>0</v>
      </c>
    </row>
    <row r="35874" spans="1:5" x14ac:dyDescent="0.2">
      <c r="A35874">
        <v>35873</v>
      </c>
      <c r="B35874">
        <f>SUMIF(mma_train!B:B,Groupby_orderid!A35874,mma_train!K:K)</f>
        <v>0</v>
      </c>
      <c r="C35874">
        <f t="shared" si="1120"/>
        <v>0</v>
      </c>
      <c r="D35874">
        <f>COUNTIF(mma_train!B:B,Groupby_orderid!A35874)</f>
        <v>19</v>
      </c>
      <c r="E35874">
        <f t="shared" si="1121"/>
        <v>0</v>
      </c>
    </row>
    <row r="35875" spans="1:5" x14ac:dyDescent="0.2">
      <c r="A35875">
        <v>35874</v>
      </c>
      <c r="B35875">
        <f>SUMIF(mma_train!B:B,Groupby_orderid!A35875,mma_train!K:K)</f>
        <v>0</v>
      </c>
      <c r="C35875">
        <f t="shared" si="1120"/>
        <v>0</v>
      </c>
      <c r="D35875">
        <f>COUNTIF(mma_train!B:B,Groupby_orderid!A35875)</f>
        <v>6</v>
      </c>
      <c r="E35875">
        <f t="shared" si="1121"/>
        <v>0</v>
      </c>
    </row>
    <row r="35876" spans="1:5" x14ac:dyDescent="0.2">
      <c r="A35876">
        <v>35875</v>
      </c>
      <c r="B35876">
        <f>SUMIF(mma_train!B:B,Groupby_orderid!A35876,mma_train!K:K)</f>
        <v>0</v>
      </c>
      <c r="C35876">
        <f t="shared" si="1120"/>
        <v>0</v>
      </c>
      <c r="D35876">
        <f>COUNTIF(mma_train!B:B,Groupby_orderid!A35876)</f>
        <v>4</v>
      </c>
      <c r="E35876">
        <f t="shared" si="1121"/>
        <v>0</v>
      </c>
    </row>
    <row r="35877" spans="1:5" x14ac:dyDescent="0.2">
      <c r="A35877">
        <v>35876</v>
      </c>
      <c r="B35877">
        <f>SUMIF(mma_train!B:B,Groupby_orderid!A35877,mma_train!K:K)</f>
        <v>0</v>
      </c>
      <c r="C35877">
        <f t="shared" si="1120"/>
        <v>0</v>
      </c>
      <c r="D35877">
        <f>COUNTIF(mma_train!B:B,Groupby_orderid!A35877)</f>
        <v>14</v>
      </c>
      <c r="E35877">
        <f t="shared" si="1121"/>
        <v>0</v>
      </c>
    </row>
    <row r="35878" spans="1:5" x14ac:dyDescent="0.2">
      <c r="A35878">
        <v>35877</v>
      </c>
      <c r="B35878">
        <f>SUMIF(mma_train!B:B,Groupby_orderid!A35878,mma_train!K:K)</f>
        <v>0</v>
      </c>
      <c r="C35878">
        <f t="shared" si="1120"/>
        <v>0</v>
      </c>
      <c r="D35878">
        <f>COUNTIF(mma_train!B:B,Groupby_orderid!A35878)</f>
        <v>12</v>
      </c>
      <c r="E35878">
        <f t="shared" si="1121"/>
        <v>0</v>
      </c>
    </row>
    <row r="35879" spans="1:5" x14ac:dyDescent="0.2">
      <c r="A35879">
        <v>35878</v>
      </c>
      <c r="B35879">
        <f>SUMIF(mma_train!B:B,Groupby_orderid!A35879,mma_train!K:K)</f>
        <v>0</v>
      </c>
      <c r="C35879">
        <f t="shared" si="1120"/>
        <v>0</v>
      </c>
      <c r="D35879">
        <f>COUNTIF(mma_train!B:B,Groupby_orderid!A35879)</f>
        <v>11</v>
      </c>
      <c r="E35879">
        <f t="shared" si="1121"/>
        <v>0</v>
      </c>
    </row>
    <row r="35880" spans="1:5" x14ac:dyDescent="0.2">
      <c r="A35880">
        <v>35879</v>
      </c>
      <c r="B35880">
        <f>SUMIF(mma_train!B:B,Groupby_orderid!A35880,mma_train!K:K)</f>
        <v>0</v>
      </c>
      <c r="C35880">
        <f t="shared" si="1120"/>
        <v>0</v>
      </c>
      <c r="D35880">
        <f>COUNTIF(mma_train!B:B,Groupby_orderid!A35880)</f>
        <v>5</v>
      </c>
      <c r="E35880">
        <f t="shared" si="1121"/>
        <v>0</v>
      </c>
    </row>
    <row r="35881" spans="1:5" x14ac:dyDescent="0.2">
      <c r="A35881">
        <v>35880</v>
      </c>
      <c r="B35881">
        <f>SUMIF(mma_train!B:B,Groupby_orderid!A35881,mma_train!K:K)</f>
        <v>0</v>
      </c>
      <c r="C35881">
        <f t="shared" si="1120"/>
        <v>0</v>
      </c>
      <c r="D35881">
        <f>COUNTIF(mma_train!B:B,Groupby_orderid!A35881)</f>
        <v>6</v>
      </c>
      <c r="E35881">
        <f t="shared" si="1121"/>
        <v>0</v>
      </c>
    </row>
    <row r="35882" spans="1:5" x14ac:dyDescent="0.2">
      <c r="A35882">
        <v>35881</v>
      </c>
      <c r="B35882">
        <f>SUMIF(mma_train!B:B,Groupby_orderid!A35882,mma_train!K:K)</f>
        <v>0</v>
      </c>
      <c r="C35882">
        <f t="shared" si="1120"/>
        <v>0</v>
      </c>
      <c r="D35882">
        <f>COUNTIF(mma_train!B:B,Groupby_orderid!A35882)</f>
        <v>2</v>
      </c>
      <c r="E35882">
        <f t="shared" si="1121"/>
        <v>0</v>
      </c>
    </row>
    <row r="35883" spans="1:5" x14ac:dyDescent="0.2">
      <c r="A35883">
        <v>35882</v>
      </c>
      <c r="B35883">
        <f>SUMIF(mma_train!B:B,Groupby_orderid!A35883,mma_train!K:K)</f>
        <v>0</v>
      </c>
      <c r="C35883">
        <f t="shared" si="1120"/>
        <v>0</v>
      </c>
      <c r="D35883">
        <f>COUNTIF(mma_train!B:B,Groupby_orderid!A35883)</f>
        <v>13</v>
      </c>
      <c r="E35883">
        <f t="shared" si="1121"/>
        <v>0</v>
      </c>
    </row>
    <row r="35884" spans="1:5" x14ac:dyDescent="0.2">
      <c r="A35884">
        <v>35883</v>
      </c>
      <c r="B35884">
        <f>SUMIF(mma_train!B:B,Groupby_orderid!A35884,mma_train!K:K)</f>
        <v>0</v>
      </c>
      <c r="C35884">
        <f t="shared" si="1120"/>
        <v>0</v>
      </c>
      <c r="D35884">
        <f>COUNTIF(mma_train!B:B,Groupby_orderid!A35884)</f>
        <v>2</v>
      </c>
      <c r="E35884">
        <f t="shared" si="1121"/>
        <v>0</v>
      </c>
    </row>
    <row r="35885" spans="1:5" x14ac:dyDescent="0.2">
      <c r="A35885">
        <v>35884</v>
      </c>
      <c r="B35885">
        <f>SUMIF(mma_train!B:B,Groupby_orderid!A35885,mma_train!K:K)</f>
        <v>0</v>
      </c>
      <c r="C35885">
        <f t="shared" si="1120"/>
        <v>0</v>
      </c>
      <c r="D35885">
        <f>COUNTIF(mma_train!B:B,Groupby_orderid!A35885)</f>
        <v>9</v>
      </c>
      <c r="E35885">
        <f t="shared" si="1121"/>
        <v>0</v>
      </c>
    </row>
    <row r="35886" spans="1:5" x14ac:dyDescent="0.2">
      <c r="A35886">
        <v>35885</v>
      </c>
      <c r="B35886">
        <f>SUMIF(mma_train!B:B,Groupby_orderid!A35886,mma_train!K:K)</f>
        <v>0</v>
      </c>
      <c r="C35886">
        <f t="shared" si="1120"/>
        <v>0</v>
      </c>
      <c r="D35886">
        <f>COUNTIF(mma_train!B:B,Groupby_orderid!A35886)</f>
        <v>22</v>
      </c>
      <c r="E35886">
        <f t="shared" si="1121"/>
        <v>0</v>
      </c>
    </row>
    <row r="35887" spans="1:5" x14ac:dyDescent="0.2">
      <c r="A35887">
        <v>35886</v>
      </c>
      <c r="B35887">
        <f>SUMIF(mma_train!B:B,Groupby_orderid!A35887,mma_train!K:K)</f>
        <v>0</v>
      </c>
      <c r="C35887">
        <f t="shared" si="1120"/>
        <v>0</v>
      </c>
      <c r="D35887">
        <f>COUNTIF(mma_train!B:B,Groupby_orderid!A35887)</f>
        <v>3</v>
      </c>
      <c r="E35887">
        <f t="shared" si="1121"/>
        <v>0</v>
      </c>
    </row>
    <row r="35888" spans="1:5" x14ac:dyDescent="0.2">
      <c r="A35888">
        <v>35887</v>
      </c>
      <c r="B35888">
        <f>SUMIF(mma_train!B:B,Groupby_orderid!A35888,mma_train!K:K)</f>
        <v>0</v>
      </c>
      <c r="C35888">
        <f t="shared" si="1120"/>
        <v>0</v>
      </c>
      <c r="D35888">
        <f>COUNTIF(mma_train!B:B,Groupby_orderid!A35888)</f>
        <v>0</v>
      </c>
      <c r="E35888" t="e">
        <f t="shared" si="1121"/>
        <v>#DIV/0!</v>
      </c>
    </row>
    <row r="35889" spans="1:5" x14ac:dyDescent="0.2">
      <c r="A35889">
        <v>35888</v>
      </c>
      <c r="B35889">
        <f>SUMIF(mma_train!B:B,Groupby_orderid!A35889,mma_train!K:K)</f>
        <v>0</v>
      </c>
      <c r="C35889">
        <f t="shared" si="1120"/>
        <v>0</v>
      </c>
      <c r="D35889">
        <f>COUNTIF(mma_train!B:B,Groupby_orderid!A35889)</f>
        <v>1</v>
      </c>
      <c r="E35889">
        <f t="shared" si="1121"/>
        <v>0</v>
      </c>
    </row>
    <row r="35890" spans="1:5" x14ac:dyDescent="0.2">
      <c r="A35890">
        <v>35889</v>
      </c>
      <c r="B35890">
        <f>SUMIF(mma_train!B:B,Groupby_orderid!A35890,mma_train!K:K)</f>
        <v>0</v>
      </c>
      <c r="C35890">
        <f t="shared" si="1120"/>
        <v>0</v>
      </c>
      <c r="D35890">
        <f>COUNTIF(mma_train!B:B,Groupby_orderid!A35890)</f>
        <v>8</v>
      </c>
      <c r="E35890">
        <f t="shared" si="1121"/>
        <v>0</v>
      </c>
    </row>
    <row r="35891" spans="1:5" x14ac:dyDescent="0.2">
      <c r="A35891">
        <v>35890</v>
      </c>
      <c r="B35891">
        <f>SUMIF(mma_train!B:B,Groupby_orderid!A35891,mma_train!K:K)</f>
        <v>0</v>
      </c>
      <c r="C35891">
        <f t="shared" si="1120"/>
        <v>0</v>
      </c>
      <c r="D35891">
        <f>COUNTIF(mma_train!B:B,Groupby_orderid!A35891)</f>
        <v>12</v>
      </c>
      <c r="E35891">
        <f t="shared" si="1121"/>
        <v>0</v>
      </c>
    </row>
    <row r="35892" spans="1:5" x14ac:dyDescent="0.2">
      <c r="A35892">
        <v>35891</v>
      </c>
      <c r="B35892">
        <f>SUMIF(mma_train!B:B,Groupby_orderid!A35892,mma_train!K:K)</f>
        <v>0</v>
      </c>
      <c r="C35892">
        <f t="shared" si="1120"/>
        <v>0</v>
      </c>
      <c r="D35892">
        <f>COUNTIF(mma_train!B:B,Groupby_orderid!A35892)</f>
        <v>16</v>
      </c>
      <c r="E35892">
        <f t="shared" si="1121"/>
        <v>0</v>
      </c>
    </row>
    <row r="35893" spans="1:5" x14ac:dyDescent="0.2">
      <c r="A35893">
        <v>35892</v>
      </c>
      <c r="B35893">
        <f>SUMIF(mma_train!B:B,Groupby_orderid!A35893,mma_train!K:K)</f>
        <v>0</v>
      </c>
      <c r="C35893">
        <f t="shared" si="1120"/>
        <v>0</v>
      </c>
      <c r="D35893">
        <f>COUNTIF(mma_train!B:B,Groupby_orderid!A35893)</f>
        <v>9</v>
      </c>
      <c r="E35893">
        <f t="shared" si="1121"/>
        <v>0</v>
      </c>
    </row>
    <row r="35894" spans="1:5" x14ac:dyDescent="0.2">
      <c r="A35894">
        <v>35893</v>
      </c>
      <c r="B35894">
        <f>SUMIF(mma_train!B:B,Groupby_orderid!A35894,mma_train!K:K)</f>
        <v>0</v>
      </c>
      <c r="C35894">
        <f t="shared" si="1120"/>
        <v>0</v>
      </c>
      <c r="D35894">
        <f>COUNTIF(mma_train!B:B,Groupby_orderid!A35894)</f>
        <v>14</v>
      </c>
      <c r="E35894">
        <f t="shared" si="1121"/>
        <v>0</v>
      </c>
    </row>
    <row r="35895" spans="1:5" x14ac:dyDescent="0.2">
      <c r="A35895">
        <v>35894</v>
      </c>
      <c r="B35895">
        <f>SUMIF(mma_train!B:B,Groupby_orderid!A35895,mma_train!K:K)</f>
        <v>0</v>
      </c>
      <c r="C35895">
        <f t="shared" si="1120"/>
        <v>0</v>
      </c>
      <c r="D35895">
        <f>COUNTIF(mma_train!B:B,Groupby_orderid!A35895)</f>
        <v>6</v>
      </c>
      <c r="E35895">
        <f t="shared" si="1121"/>
        <v>0</v>
      </c>
    </row>
    <row r="35896" spans="1:5" x14ac:dyDescent="0.2">
      <c r="A35896">
        <v>35895</v>
      </c>
      <c r="B35896">
        <f>SUMIF(mma_train!B:B,Groupby_orderid!A35896,mma_train!K:K)</f>
        <v>0</v>
      </c>
      <c r="C35896">
        <f t="shared" si="1120"/>
        <v>0</v>
      </c>
      <c r="D35896">
        <f>COUNTIF(mma_train!B:B,Groupby_orderid!A35896)</f>
        <v>41</v>
      </c>
      <c r="E35896">
        <f t="shared" si="1121"/>
        <v>0</v>
      </c>
    </row>
    <row r="35897" spans="1:5" x14ac:dyDescent="0.2">
      <c r="A35897">
        <v>35896</v>
      </c>
      <c r="B35897">
        <f>SUMIF(mma_train!B:B,Groupby_orderid!A35897,mma_train!K:K)</f>
        <v>0</v>
      </c>
      <c r="C35897">
        <f t="shared" si="1120"/>
        <v>0</v>
      </c>
      <c r="D35897">
        <f>COUNTIF(mma_train!B:B,Groupby_orderid!A35897)</f>
        <v>10</v>
      </c>
      <c r="E35897">
        <f t="shared" si="1121"/>
        <v>0</v>
      </c>
    </row>
    <row r="35898" spans="1:5" x14ac:dyDescent="0.2">
      <c r="A35898">
        <v>35897</v>
      </c>
      <c r="B35898">
        <f>SUMIF(mma_train!B:B,Groupby_orderid!A35898,mma_train!K:K)</f>
        <v>0</v>
      </c>
      <c r="C35898">
        <f t="shared" si="1120"/>
        <v>0</v>
      </c>
      <c r="D35898">
        <f>COUNTIF(mma_train!B:B,Groupby_orderid!A35898)</f>
        <v>4</v>
      </c>
      <c r="E35898">
        <f t="shared" si="1121"/>
        <v>0</v>
      </c>
    </row>
    <row r="35899" spans="1:5" x14ac:dyDescent="0.2">
      <c r="A35899">
        <v>35898</v>
      </c>
      <c r="B35899">
        <f>SUMIF(mma_train!B:B,Groupby_orderid!A35899,mma_train!K:K)</f>
        <v>0</v>
      </c>
      <c r="C35899">
        <f t="shared" si="1120"/>
        <v>0</v>
      </c>
      <c r="D35899">
        <f>COUNTIF(mma_train!B:B,Groupby_orderid!A35899)</f>
        <v>14</v>
      </c>
      <c r="E35899">
        <f t="shared" si="1121"/>
        <v>0</v>
      </c>
    </row>
    <row r="35900" spans="1:5" x14ac:dyDescent="0.2">
      <c r="A35900">
        <v>35899</v>
      </c>
      <c r="B35900">
        <f>SUMIF(mma_train!B:B,Groupby_orderid!A35900,mma_train!K:K)</f>
        <v>0</v>
      </c>
      <c r="C35900">
        <f t="shared" si="1120"/>
        <v>0</v>
      </c>
      <c r="D35900">
        <f>COUNTIF(mma_train!B:B,Groupby_orderid!A35900)</f>
        <v>1</v>
      </c>
      <c r="E35900">
        <f t="shared" si="1121"/>
        <v>0</v>
      </c>
    </row>
    <row r="35901" spans="1:5" x14ac:dyDescent="0.2">
      <c r="A35901">
        <v>35900</v>
      </c>
      <c r="B35901">
        <f>SUMIF(mma_train!B:B,Groupby_orderid!A35901,mma_train!K:K)</f>
        <v>0</v>
      </c>
      <c r="C35901">
        <f t="shared" si="1120"/>
        <v>0</v>
      </c>
      <c r="D35901">
        <f>COUNTIF(mma_train!B:B,Groupby_orderid!A35901)</f>
        <v>14</v>
      </c>
      <c r="E35901">
        <f t="shared" si="1121"/>
        <v>0</v>
      </c>
    </row>
    <row r="35902" spans="1:5" x14ac:dyDescent="0.2">
      <c r="A35902">
        <v>35901</v>
      </c>
      <c r="B35902">
        <f>SUMIF(mma_train!B:B,Groupby_orderid!A35902,mma_train!K:K)</f>
        <v>0</v>
      </c>
      <c r="C35902">
        <f t="shared" si="1120"/>
        <v>0</v>
      </c>
      <c r="D35902">
        <f>COUNTIF(mma_train!B:B,Groupby_orderid!A35902)</f>
        <v>2</v>
      </c>
      <c r="E35902">
        <f t="shared" si="1121"/>
        <v>0</v>
      </c>
    </row>
    <row r="35903" spans="1:5" x14ac:dyDescent="0.2">
      <c r="A35903">
        <v>35902</v>
      </c>
      <c r="B35903">
        <f>SUMIF(mma_train!B:B,Groupby_orderid!A35903,mma_train!K:K)</f>
        <v>0</v>
      </c>
      <c r="C35903">
        <f t="shared" si="1120"/>
        <v>0</v>
      </c>
      <c r="D35903">
        <f>COUNTIF(mma_train!B:B,Groupby_orderid!A35903)</f>
        <v>3</v>
      </c>
      <c r="E35903">
        <f t="shared" si="1121"/>
        <v>0</v>
      </c>
    </row>
    <row r="35904" spans="1:5" x14ac:dyDescent="0.2">
      <c r="A35904">
        <v>35903</v>
      </c>
      <c r="B35904">
        <f>SUMIF(mma_train!B:B,Groupby_orderid!A35904,mma_train!K:K)</f>
        <v>0</v>
      </c>
      <c r="C35904">
        <f t="shared" si="1120"/>
        <v>0</v>
      </c>
      <c r="D35904">
        <f>COUNTIF(mma_train!B:B,Groupby_orderid!A35904)</f>
        <v>15</v>
      </c>
      <c r="E35904">
        <f t="shared" si="1121"/>
        <v>0</v>
      </c>
    </row>
    <row r="35905" spans="1:5" x14ac:dyDescent="0.2">
      <c r="A35905">
        <v>35904</v>
      </c>
      <c r="B35905">
        <f>SUMIF(mma_train!B:B,Groupby_orderid!A35905,mma_train!K:K)</f>
        <v>0</v>
      </c>
      <c r="C35905">
        <f t="shared" si="1120"/>
        <v>0</v>
      </c>
      <c r="D35905">
        <f>COUNTIF(mma_train!B:B,Groupby_orderid!A35905)</f>
        <v>23</v>
      </c>
      <c r="E35905">
        <f t="shared" si="1121"/>
        <v>0</v>
      </c>
    </row>
    <row r="35906" spans="1:5" x14ac:dyDescent="0.2">
      <c r="A35906">
        <v>35905</v>
      </c>
      <c r="B35906">
        <f>SUMIF(mma_train!B:B,Groupby_orderid!A35906,mma_train!K:K)</f>
        <v>0</v>
      </c>
      <c r="C35906">
        <f t="shared" si="1120"/>
        <v>0</v>
      </c>
      <c r="D35906">
        <f>COUNTIF(mma_train!B:B,Groupby_orderid!A35906)</f>
        <v>17</v>
      </c>
      <c r="E35906">
        <f t="shared" si="1121"/>
        <v>0</v>
      </c>
    </row>
    <row r="35907" spans="1:5" x14ac:dyDescent="0.2">
      <c r="A35907">
        <v>35906</v>
      </c>
      <c r="B35907">
        <f>SUMIF(mma_train!B:B,Groupby_orderid!A35907,mma_train!K:K)</f>
        <v>0</v>
      </c>
      <c r="C35907">
        <f t="shared" ref="C35907:C35970" si="1122">IF(B35907&gt;0,1,0)</f>
        <v>0</v>
      </c>
      <c r="D35907">
        <f>COUNTIF(mma_train!B:B,Groupby_orderid!A35907)</f>
        <v>9</v>
      </c>
      <c r="E35907">
        <f t="shared" ref="E35907:E35970" si="1123">B35907/D35907</f>
        <v>0</v>
      </c>
    </row>
    <row r="35908" spans="1:5" x14ac:dyDescent="0.2">
      <c r="A35908">
        <v>35907</v>
      </c>
      <c r="B35908">
        <f>SUMIF(mma_train!B:B,Groupby_orderid!A35908,mma_train!K:K)</f>
        <v>0</v>
      </c>
      <c r="C35908">
        <f t="shared" si="1122"/>
        <v>0</v>
      </c>
      <c r="D35908">
        <f>COUNTIF(mma_train!B:B,Groupby_orderid!A35908)</f>
        <v>4</v>
      </c>
      <c r="E35908">
        <f t="shared" si="1123"/>
        <v>0</v>
      </c>
    </row>
    <row r="35909" spans="1:5" x14ac:dyDescent="0.2">
      <c r="A35909">
        <v>35908</v>
      </c>
      <c r="B35909">
        <f>SUMIF(mma_train!B:B,Groupby_orderid!A35909,mma_train!K:K)</f>
        <v>0</v>
      </c>
      <c r="C35909">
        <f t="shared" si="1122"/>
        <v>0</v>
      </c>
      <c r="D35909">
        <f>COUNTIF(mma_train!B:B,Groupby_orderid!A35909)</f>
        <v>16</v>
      </c>
      <c r="E35909">
        <f t="shared" si="1123"/>
        <v>0</v>
      </c>
    </row>
    <row r="35910" spans="1:5" x14ac:dyDescent="0.2">
      <c r="A35910">
        <v>35909</v>
      </c>
      <c r="B35910">
        <f>SUMIF(mma_train!B:B,Groupby_orderid!A35910,mma_train!K:K)</f>
        <v>0</v>
      </c>
      <c r="C35910">
        <f t="shared" si="1122"/>
        <v>0</v>
      </c>
      <c r="D35910">
        <f>COUNTIF(mma_train!B:B,Groupby_orderid!A35910)</f>
        <v>5</v>
      </c>
      <c r="E35910">
        <f t="shared" si="1123"/>
        <v>0</v>
      </c>
    </row>
    <row r="35911" spans="1:5" x14ac:dyDescent="0.2">
      <c r="A35911">
        <v>35910</v>
      </c>
      <c r="B35911">
        <f>SUMIF(mma_train!B:B,Groupby_orderid!A35911,mma_train!K:K)</f>
        <v>0</v>
      </c>
      <c r="C35911">
        <f t="shared" si="1122"/>
        <v>0</v>
      </c>
      <c r="D35911">
        <f>COUNTIF(mma_train!B:B,Groupby_orderid!A35911)</f>
        <v>1</v>
      </c>
      <c r="E35911">
        <f t="shared" si="1123"/>
        <v>0</v>
      </c>
    </row>
    <row r="35912" spans="1:5" x14ac:dyDescent="0.2">
      <c r="A35912">
        <v>35911</v>
      </c>
      <c r="B35912">
        <f>SUMIF(mma_train!B:B,Groupby_orderid!A35912,mma_train!K:K)</f>
        <v>0</v>
      </c>
      <c r="C35912">
        <f t="shared" si="1122"/>
        <v>0</v>
      </c>
      <c r="D35912">
        <f>COUNTIF(mma_train!B:B,Groupby_orderid!A35912)</f>
        <v>5</v>
      </c>
      <c r="E35912">
        <f t="shared" si="1123"/>
        <v>0</v>
      </c>
    </row>
    <row r="35913" spans="1:5" x14ac:dyDescent="0.2">
      <c r="A35913">
        <v>35912</v>
      </c>
      <c r="B35913">
        <f>SUMIF(mma_train!B:B,Groupby_orderid!A35913,mma_train!K:K)</f>
        <v>0</v>
      </c>
      <c r="C35913">
        <f t="shared" si="1122"/>
        <v>0</v>
      </c>
      <c r="D35913">
        <f>COUNTIF(mma_train!B:B,Groupby_orderid!A35913)</f>
        <v>4</v>
      </c>
      <c r="E35913">
        <f t="shared" si="1123"/>
        <v>0</v>
      </c>
    </row>
    <row r="35914" spans="1:5" x14ac:dyDescent="0.2">
      <c r="A35914">
        <v>35913</v>
      </c>
      <c r="B35914">
        <f>SUMIF(mma_train!B:B,Groupby_orderid!A35914,mma_train!K:K)</f>
        <v>0</v>
      </c>
      <c r="C35914">
        <f t="shared" si="1122"/>
        <v>0</v>
      </c>
      <c r="D35914">
        <f>COUNTIF(mma_train!B:B,Groupby_orderid!A35914)</f>
        <v>0</v>
      </c>
      <c r="E35914" t="e">
        <f t="shared" si="1123"/>
        <v>#DIV/0!</v>
      </c>
    </row>
    <row r="35915" spans="1:5" x14ac:dyDescent="0.2">
      <c r="A35915">
        <v>35914</v>
      </c>
      <c r="B35915">
        <f>SUMIF(mma_train!B:B,Groupby_orderid!A35915,mma_train!K:K)</f>
        <v>0</v>
      </c>
      <c r="C35915">
        <f t="shared" si="1122"/>
        <v>0</v>
      </c>
      <c r="D35915">
        <f>COUNTIF(mma_train!B:B,Groupby_orderid!A35915)</f>
        <v>8</v>
      </c>
      <c r="E35915">
        <f t="shared" si="1123"/>
        <v>0</v>
      </c>
    </row>
    <row r="35916" spans="1:5" x14ac:dyDescent="0.2">
      <c r="A35916">
        <v>35915</v>
      </c>
      <c r="B35916">
        <f>SUMIF(mma_train!B:B,Groupby_orderid!A35916,mma_train!K:K)</f>
        <v>0</v>
      </c>
      <c r="C35916">
        <f t="shared" si="1122"/>
        <v>0</v>
      </c>
      <c r="D35916">
        <f>COUNTIF(mma_train!B:B,Groupby_orderid!A35916)</f>
        <v>11</v>
      </c>
      <c r="E35916">
        <f t="shared" si="1123"/>
        <v>0</v>
      </c>
    </row>
    <row r="35917" spans="1:5" x14ac:dyDescent="0.2">
      <c r="A35917">
        <v>35916</v>
      </c>
      <c r="B35917">
        <f>SUMIF(mma_train!B:B,Groupby_orderid!A35917,mma_train!K:K)</f>
        <v>0</v>
      </c>
      <c r="C35917">
        <f t="shared" si="1122"/>
        <v>0</v>
      </c>
      <c r="D35917">
        <f>COUNTIF(mma_train!B:B,Groupby_orderid!A35917)</f>
        <v>1</v>
      </c>
      <c r="E35917">
        <f t="shared" si="1123"/>
        <v>0</v>
      </c>
    </row>
    <row r="35918" spans="1:5" x14ac:dyDescent="0.2">
      <c r="A35918">
        <v>35917</v>
      </c>
      <c r="B35918">
        <f>SUMIF(mma_train!B:B,Groupby_orderid!A35918,mma_train!K:K)</f>
        <v>0</v>
      </c>
      <c r="C35918">
        <f t="shared" si="1122"/>
        <v>0</v>
      </c>
      <c r="D35918">
        <f>COUNTIF(mma_train!B:B,Groupby_orderid!A35918)</f>
        <v>11</v>
      </c>
      <c r="E35918">
        <f t="shared" si="1123"/>
        <v>0</v>
      </c>
    </row>
    <row r="35919" spans="1:5" x14ac:dyDescent="0.2">
      <c r="A35919">
        <v>35918</v>
      </c>
      <c r="B35919">
        <f>SUMIF(mma_train!B:B,Groupby_orderid!A35919,mma_train!K:K)</f>
        <v>0</v>
      </c>
      <c r="C35919">
        <f t="shared" si="1122"/>
        <v>0</v>
      </c>
      <c r="D35919">
        <f>COUNTIF(mma_train!B:B,Groupby_orderid!A35919)</f>
        <v>12</v>
      </c>
      <c r="E35919">
        <f t="shared" si="1123"/>
        <v>0</v>
      </c>
    </row>
    <row r="35920" spans="1:5" x14ac:dyDescent="0.2">
      <c r="A35920">
        <v>35919</v>
      </c>
      <c r="B35920">
        <f>SUMIF(mma_train!B:B,Groupby_orderid!A35920,mma_train!K:K)</f>
        <v>0</v>
      </c>
      <c r="C35920">
        <f t="shared" si="1122"/>
        <v>0</v>
      </c>
      <c r="D35920">
        <f>COUNTIF(mma_train!B:B,Groupby_orderid!A35920)</f>
        <v>3</v>
      </c>
      <c r="E35920">
        <f t="shared" si="1123"/>
        <v>0</v>
      </c>
    </row>
    <row r="35921" spans="1:5" x14ac:dyDescent="0.2">
      <c r="A35921">
        <v>35920</v>
      </c>
      <c r="B35921">
        <f>SUMIF(mma_train!B:B,Groupby_orderid!A35921,mma_train!K:K)</f>
        <v>0</v>
      </c>
      <c r="C35921">
        <f t="shared" si="1122"/>
        <v>0</v>
      </c>
      <c r="D35921">
        <f>COUNTIF(mma_train!B:B,Groupby_orderid!A35921)</f>
        <v>8</v>
      </c>
      <c r="E35921">
        <f t="shared" si="1123"/>
        <v>0</v>
      </c>
    </row>
    <row r="35922" spans="1:5" x14ac:dyDescent="0.2">
      <c r="A35922">
        <v>35921</v>
      </c>
      <c r="B35922">
        <f>SUMIF(mma_train!B:B,Groupby_orderid!A35922,mma_train!K:K)</f>
        <v>0</v>
      </c>
      <c r="C35922">
        <f t="shared" si="1122"/>
        <v>0</v>
      </c>
      <c r="D35922">
        <f>COUNTIF(mma_train!B:B,Groupby_orderid!A35922)</f>
        <v>25</v>
      </c>
      <c r="E35922">
        <f t="shared" si="1123"/>
        <v>0</v>
      </c>
    </row>
    <row r="35923" spans="1:5" x14ac:dyDescent="0.2">
      <c r="A35923">
        <v>35922</v>
      </c>
      <c r="B35923">
        <f>SUMIF(mma_train!B:B,Groupby_orderid!A35923,mma_train!K:K)</f>
        <v>0</v>
      </c>
      <c r="C35923">
        <f t="shared" si="1122"/>
        <v>0</v>
      </c>
      <c r="D35923">
        <f>COUNTIF(mma_train!B:B,Groupby_orderid!A35923)</f>
        <v>29</v>
      </c>
      <c r="E35923">
        <f t="shared" si="1123"/>
        <v>0</v>
      </c>
    </row>
    <row r="35924" spans="1:5" x14ac:dyDescent="0.2">
      <c r="A35924">
        <v>35923</v>
      </c>
      <c r="B35924">
        <f>SUMIF(mma_train!B:B,Groupby_orderid!A35924,mma_train!K:K)</f>
        <v>0</v>
      </c>
      <c r="C35924">
        <f t="shared" si="1122"/>
        <v>0</v>
      </c>
      <c r="D35924">
        <f>COUNTIF(mma_train!B:B,Groupby_orderid!A35924)</f>
        <v>24</v>
      </c>
      <c r="E35924">
        <f t="shared" si="1123"/>
        <v>0</v>
      </c>
    </row>
    <row r="35925" spans="1:5" x14ac:dyDescent="0.2">
      <c r="A35925">
        <v>35924</v>
      </c>
      <c r="B35925">
        <f>SUMIF(mma_train!B:B,Groupby_orderid!A35925,mma_train!K:K)</f>
        <v>0</v>
      </c>
      <c r="C35925">
        <f t="shared" si="1122"/>
        <v>0</v>
      </c>
      <c r="D35925">
        <f>COUNTIF(mma_train!B:B,Groupby_orderid!A35925)</f>
        <v>13</v>
      </c>
      <c r="E35925">
        <f t="shared" si="1123"/>
        <v>0</v>
      </c>
    </row>
    <row r="35926" spans="1:5" x14ac:dyDescent="0.2">
      <c r="A35926">
        <v>35925</v>
      </c>
      <c r="B35926">
        <f>SUMIF(mma_train!B:B,Groupby_orderid!A35926,mma_train!K:K)</f>
        <v>0</v>
      </c>
      <c r="C35926">
        <f t="shared" si="1122"/>
        <v>0</v>
      </c>
      <c r="D35926">
        <f>COUNTIF(mma_train!B:B,Groupby_orderid!A35926)</f>
        <v>2</v>
      </c>
      <c r="E35926">
        <f t="shared" si="1123"/>
        <v>0</v>
      </c>
    </row>
    <row r="35927" spans="1:5" x14ac:dyDescent="0.2">
      <c r="A35927">
        <v>35926</v>
      </c>
      <c r="B35927">
        <f>SUMIF(mma_train!B:B,Groupby_orderid!A35927,mma_train!K:K)</f>
        <v>0</v>
      </c>
      <c r="C35927">
        <f t="shared" si="1122"/>
        <v>0</v>
      </c>
      <c r="D35927">
        <f>COUNTIF(mma_train!B:B,Groupby_orderid!A35927)</f>
        <v>14</v>
      </c>
      <c r="E35927">
        <f t="shared" si="1123"/>
        <v>0</v>
      </c>
    </row>
    <row r="35928" spans="1:5" x14ac:dyDescent="0.2">
      <c r="A35928">
        <v>35927</v>
      </c>
      <c r="B35928">
        <f>SUMIF(mma_train!B:B,Groupby_orderid!A35928,mma_train!K:K)</f>
        <v>0</v>
      </c>
      <c r="C35928">
        <f t="shared" si="1122"/>
        <v>0</v>
      </c>
      <c r="D35928">
        <f>COUNTIF(mma_train!B:B,Groupby_orderid!A35928)</f>
        <v>14</v>
      </c>
      <c r="E35928">
        <f t="shared" si="1123"/>
        <v>0</v>
      </c>
    </row>
    <row r="35929" spans="1:5" x14ac:dyDescent="0.2">
      <c r="A35929">
        <v>35928</v>
      </c>
      <c r="B35929">
        <f>SUMIF(mma_train!B:B,Groupby_orderid!A35929,mma_train!K:K)</f>
        <v>0</v>
      </c>
      <c r="C35929">
        <f t="shared" si="1122"/>
        <v>0</v>
      </c>
      <c r="D35929">
        <f>COUNTIF(mma_train!B:B,Groupby_orderid!A35929)</f>
        <v>17</v>
      </c>
      <c r="E35929">
        <f t="shared" si="1123"/>
        <v>0</v>
      </c>
    </row>
    <row r="35930" spans="1:5" x14ac:dyDescent="0.2">
      <c r="A35930">
        <v>35929</v>
      </c>
      <c r="B35930">
        <f>SUMIF(mma_train!B:B,Groupby_orderid!A35930,mma_train!K:K)</f>
        <v>0</v>
      </c>
      <c r="C35930">
        <f t="shared" si="1122"/>
        <v>0</v>
      </c>
      <c r="D35930">
        <f>COUNTIF(mma_train!B:B,Groupby_orderid!A35930)</f>
        <v>5</v>
      </c>
      <c r="E35930">
        <f t="shared" si="1123"/>
        <v>0</v>
      </c>
    </row>
    <row r="35931" spans="1:5" x14ac:dyDescent="0.2">
      <c r="A35931">
        <v>35930</v>
      </c>
      <c r="B35931">
        <f>SUMIF(mma_train!B:B,Groupby_orderid!A35931,mma_train!K:K)</f>
        <v>0</v>
      </c>
      <c r="C35931">
        <f t="shared" si="1122"/>
        <v>0</v>
      </c>
      <c r="D35931">
        <f>COUNTIF(mma_train!B:B,Groupby_orderid!A35931)</f>
        <v>18</v>
      </c>
      <c r="E35931">
        <f t="shared" si="1123"/>
        <v>0</v>
      </c>
    </row>
    <row r="35932" spans="1:5" x14ac:dyDescent="0.2">
      <c r="A35932">
        <v>35931</v>
      </c>
      <c r="B35932">
        <f>SUMIF(mma_train!B:B,Groupby_orderid!A35932,mma_train!K:K)</f>
        <v>0</v>
      </c>
      <c r="C35932">
        <f t="shared" si="1122"/>
        <v>0</v>
      </c>
      <c r="D35932">
        <f>COUNTIF(mma_train!B:B,Groupby_orderid!A35932)</f>
        <v>13</v>
      </c>
      <c r="E35932">
        <f t="shared" si="1123"/>
        <v>0</v>
      </c>
    </row>
    <row r="35933" spans="1:5" x14ac:dyDescent="0.2">
      <c r="A35933">
        <v>35932</v>
      </c>
      <c r="B35933">
        <f>SUMIF(mma_train!B:B,Groupby_orderid!A35933,mma_train!K:K)</f>
        <v>0</v>
      </c>
      <c r="C35933">
        <f t="shared" si="1122"/>
        <v>0</v>
      </c>
      <c r="D35933">
        <f>COUNTIF(mma_train!B:B,Groupby_orderid!A35933)</f>
        <v>7</v>
      </c>
      <c r="E35933">
        <f t="shared" si="1123"/>
        <v>0</v>
      </c>
    </row>
    <row r="35934" spans="1:5" x14ac:dyDescent="0.2">
      <c r="A35934">
        <v>35933</v>
      </c>
      <c r="B35934">
        <f>SUMIF(mma_train!B:B,Groupby_orderid!A35934,mma_train!K:K)</f>
        <v>0</v>
      </c>
      <c r="C35934">
        <f t="shared" si="1122"/>
        <v>0</v>
      </c>
      <c r="D35934">
        <f>COUNTIF(mma_train!B:B,Groupby_orderid!A35934)</f>
        <v>6</v>
      </c>
      <c r="E35934">
        <f t="shared" si="1123"/>
        <v>0</v>
      </c>
    </row>
    <row r="35935" spans="1:5" x14ac:dyDescent="0.2">
      <c r="A35935">
        <v>35934</v>
      </c>
      <c r="B35935">
        <f>SUMIF(mma_train!B:B,Groupby_orderid!A35935,mma_train!K:K)</f>
        <v>0</v>
      </c>
      <c r="C35935">
        <f t="shared" si="1122"/>
        <v>0</v>
      </c>
      <c r="D35935">
        <f>COUNTIF(mma_train!B:B,Groupby_orderid!A35935)</f>
        <v>6</v>
      </c>
      <c r="E35935">
        <f t="shared" si="1123"/>
        <v>0</v>
      </c>
    </row>
    <row r="35936" spans="1:5" x14ac:dyDescent="0.2">
      <c r="A35936">
        <v>35935</v>
      </c>
      <c r="B35936">
        <f>SUMIF(mma_train!B:B,Groupby_orderid!A35936,mma_train!K:K)</f>
        <v>0</v>
      </c>
      <c r="C35936">
        <f t="shared" si="1122"/>
        <v>0</v>
      </c>
      <c r="D35936">
        <f>COUNTIF(mma_train!B:B,Groupby_orderid!A35936)</f>
        <v>2</v>
      </c>
      <c r="E35936">
        <f t="shared" si="1123"/>
        <v>0</v>
      </c>
    </row>
    <row r="35937" spans="1:5" x14ac:dyDescent="0.2">
      <c r="A35937">
        <v>35936</v>
      </c>
      <c r="B35937">
        <f>SUMIF(mma_train!B:B,Groupby_orderid!A35937,mma_train!K:K)</f>
        <v>0</v>
      </c>
      <c r="C35937">
        <f t="shared" si="1122"/>
        <v>0</v>
      </c>
      <c r="D35937">
        <f>COUNTIF(mma_train!B:B,Groupby_orderid!A35937)</f>
        <v>7</v>
      </c>
      <c r="E35937">
        <f t="shared" si="1123"/>
        <v>0</v>
      </c>
    </row>
    <row r="35938" spans="1:5" x14ac:dyDescent="0.2">
      <c r="A35938">
        <v>35937</v>
      </c>
      <c r="B35938">
        <f>SUMIF(mma_train!B:B,Groupby_orderid!A35938,mma_train!K:K)</f>
        <v>0</v>
      </c>
      <c r="C35938">
        <f t="shared" si="1122"/>
        <v>0</v>
      </c>
      <c r="D35938">
        <f>COUNTIF(mma_train!B:B,Groupby_orderid!A35938)</f>
        <v>9</v>
      </c>
      <c r="E35938">
        <f t="shared" si="1123"/>
        <v>0</v>
      </c>
    </row>
    <row r="35939" spans="1:5" x14ac:dyDescent="0.2">
      <c r="A35939">
        <v>35938</v>
      </c>
      <c r="B35939">
        <f>SUMIF(mma_train!B:B,Groupby_orderid!A35939,mma_train!K:K)</f>
        <v>0</v>
      </c>
      <c r="C35939">
        <f t="shared" si="1122"/>
        <v>0</v>
      </c>
      <c r="D35939">
        <f>COUNTIF(mma_train!B:B,Groupby_orderid!A35939)</f>
        <v>8</v>
      </c>
      <c r="E35939">
        <f t="shared" si="1123"/>
        <v>0</v>
      </c>
    </row>
    <row r="35940" spans="1:5" x14ac:dyDescent="0.2">
      <c r="A35940">
        <v>35939</v>
      </c>
      <c r="B35940">
        <f>SUMIF(mma_train!B:B,Groupby_orderid!A35940,mma_train!K:K)</f>
        <v>0</v>
      </c>
      <c r="C35940">
        <f t="shared" si="1122"/>
        <v>0</v>
      </c>
      <c r="D35940">
        <f>COUNTIF(mma_train!B:B,Groupby_orderid!A35940)</f>
        <v>3</v>
      </c>
      <c r="E35940">
        <f t="shared" si="1123"/>
        <v>0</v>
      </c>
    </row>
    <row r="35941" spans="1:5" x14ac:dyDescent="0.2">
      <c r="A35941">
        <v>35940</v>
      </c>
      <c r="B35941">
        <f>SUMIF(mma_train!B:B,Groupby_orderid!A35941,mma_train!K:K)</f>
        <v>0</v>
      </c>
      <c r="C35941">
        <f t="shared" si="1122"/>
        <v>0</v>
      </c>
      <c r="D35941">
        <f>COUNTIF(mma_train!B:B,Groupby_orderid!A35941)</f>
        <v>13</v>
      </c>
      <c r="E35941">
        <f t="shared" si="1123"/>
        <v>0</v>
      </c>
    </row>
    <row r="35942" spans="1:5" x14ac:dyDescent="0.2">
      <c r="A35942">
        <v>35941</v>
      </c>
      <c r="B35942">
        <f>SUMIF(mma_train!B:B,Groupby_orderid!A35942,mma_train!K:K)</f>
        <v>0</v>
      </c>
      <c r="C35942">
        <f t="shared" si="1122"/>
        <v>0</v>
      </c>
      <c r="D35942">
        <f>COUNTIF(mma_train!B:B,Groupby_orderid!A35942)</f>
        <v>9</v>
      </c>
      <c r="E35942">
        <f t="shared" si="1123"/>
        <v>0</v>
      </c>
    </row>
    <row r="35943" spans="1:5" x14ac:dyDescent="0.2">
      <c r="A35943">
        <v>35942</v>
      </c>
      <c r="B35943">
        <f>SUMIF(mma_train!B:B,Groupby_orderid!A35943,mma_train!K:K)</f>
        <v>0</v>
      </c>
      <c r="C35943">
        <f t="shared" si="1122"/>
        <v>0</v>
      </c>
      <c r="D35943">
        <f>COUNTIF(mma_train!B:B,Groupby_orderid!A35943)</f>
        <v>4</v>
      </c>
      <c r="E35943">
        <f t="shared" si="1123"/>
        <v>0</v>
      </c>
    </row>
    <row r="35944" spans="1:5" x14ac:dyDescent="0.2">
      <c r="A35944">
        <v>35943</v>
      </c>
      <c r="B35944">
        <f>SUMIF(mma_train!B:B,Groupby_orderid!A35944,mma_train!K:K)</f>
        <v>0</v>
      </c>
      <c r="C35944">
        <f t="shared" si="1122"/>
        <v>0</v>
      </c>
      <c r="D35944">
        <f>COUNTIF(mma_train!B:B,Groupby_orderid!A35944)</f>
        <v>5</v>
      </c>
      <c r="E35944">
        <f t="shared" si="1123"/>
        <v>0</v>
      </c>
    </row>
    <row r="35945" spans="1:5" x14ac:dyDescent="0.2">
      <c r="A35945">
        <v>35944</v>
      </c>
      <c r="B35945">
        <f>SUMIF(mma_train!B:B,Groupby_orderid!A35945,mma_train!K:K)</f>
        <v>0</v>
      </c>
      <c r="C35945">
        <f t="shared" si="1122"/>
        <v>0</v>
      </c>
      <c r="D35945">
        <f>COUNTIF(mma_train!B:B,Groupby_orderid!A35945)</f>
        <v>1</v>
      </c>
      <c r="E35945">
        <f t="shared" si="1123"/>
        <v>0</v>
      </c>
    </row>
    <row r="35946" spans="1:5" x14ac:dyDescent="0.2">
      <c r="A35946">
        <v>35945</v>
      </c>
      <c r="B35946">
        <f>SUMIF(mma_train!B:B,Groupby_orderid!A35946,mma_train!K:K)</f>
        <v>0</v>
      </c>
      <c r="C35946">
        <f t="shared" si="1122"/>
        <v>0</v>
      </c>
      <c r="D35946">
        <f>COUNTIF(mma_train!B:B,Groupby_orderid!A35946)</f>
        <v>15</v>
      </c>
      <c r="E35946">
        <f t="shared" si="1123"/>
        <v>0</v>
      </c>
    </row>
    <row r="35947" spans="1:5" x14ac:dyDescent="0.2">
      <c r="A35947">
        <v>35946</v>
      </c>
      <c r="B35947">
        <f>SUMIF(mma_train!B:B,Groupby_orderid!A35947,mma_train!K:K)</f>
        <v>0</v>
      </c>
      <c r="C35947">
        <f t="shared" si="1122"/>
        <v>0</v>
      </c>
      <c r="D35947">
        <f>COUNTIF(mma_train!B:B,Groupby_orderid!A35947)</f>
        <v>3</v>
      </c>
      <c r="E35947">
        <f t="shared" si="1123"/>
        <v>0</v>
      </c>
    </row>
    <row r="35948" spans="1:5" x14ac:dyDescent="0.2">
      <c r="A35948">
        <v>35947</v>
      </c>
      <c r="B35948">
        <f>SUMIF(mma_train!B:B,Groupby_orderid!A35948,mma_train!K:K)</f>
        <v>0</v>
      </c>
      <c r="C35948">
        <f t="shared" si="1122"/>
        <v>0</v>
      </c>
      <c r="D35948">
        <f>COUNTIF(mma_train!B:B,Groupby_orderid!A35948)</f>
        <v>11</v>
      </c>
      <c r="E35948">
        <f t="shared" si="1123"/>
        <v>0</v>
      </c>
    </row>
    <row r="35949" spans="1:5" x14ac:dyDescent="0.2">
      <c r="A35949">
        <v>35948</v>
      </c>
      <c r="B35949">
        <f>SUMIF(mma_train!B:B,Groupby_orderid!A35949,mma_train!K:K)</f>
        <v>0</v>
      </c>
      <c r="C35949">
        <f t="shared" si="1122"/>
        <v>0</v>
      </c>
      <c r="D35949">
        <f>COUNTIF(mma_train!B:B,Groupby_orderid!A35949)</f>
        <v>11</v>
      </c>
      <c r="E35949">
        <f t="shared" si="1123"/>
        <v>0</v>
      </c>
    </row>
    <row r="35950" spans="1:5" x14ac:dyDescent="0.2">
      <c r="A35950">
        <v>35949</v>
      </c>
      <c r="B35950">
        <f>SUMIF(mma_train!B:B,Groupby_orderid!A35950,mma_train!K:K)</f>
        <v>0</v>
      </c>
      <c r="C35950">
        <f t="shared" si="1122"/>
        <v>0</v>
      </c>
      <c r="D35950">
        <f>COUNTIF(mma_train!B:B,Groupby_orderid!A35950)</f>
        <v>15</v>
      </c>
      <c r="E35950">
        <f t="shared" si="1123"/>
        <v>0</v>
      </c>
    </row>
    <row r="35951" spans="1:5" x14ac:dyDescent="0.2">
      <c r="A35951">
        <v>35950</v>
      </c>
      <c r="B35951">
        <f>SUMIF(mma_train!B:B,Groupby_orderid!A35951,mma_train!K:K)</f>
        <v>0</v>
      </c>
      <c r="C35951">
        <f t="shared" si="1122"/>
        <v>0</v>
      </c>
      <c r="D35951">
        <f>COUNTIF(mma_train!B:B,Groupby_orderid!A35951)</f>
        <v>13</v>
      </c>
      <c r="E35951">
        <f t="shared" si="1123"/>
        <v>0</v>
      </c>
    </row>
    <row r="35952" spans="1:5" x14ac:dyDescent="0.2">
      <c r="A35952">
        <v>35951</v>
      </c>
      <c r="B35952">
        <f>SUMIF(mma_train!B:B,Groupby_orderid!A35952,mma_train!K:K)</f>
        <v>0</v>
      </c>
      <c r="C35952">
        <f t="shared" si="1122"/>
        <v>0</v>
      </c>
      <c r="D35952">
        <f>COUNTIF(mma_train!B:B,Groupby_orderid!A35952)</f>
        <v>16</v>
      </c>
      <c r="E35952">
        <f t="shared" si="1123"/>
        <v>0</v>
      </c>
    </row>
    <row r="35953" spans="1:5" x14ac:dyDescent="0.2">
      <c r="A35953">
        <v>35952</v>
      </c>
      <c r="B35953">
        <f>SUMIF(mma_train!B:B,Groupby_orderid!A35953,mma_train!K:K)</f>
        <v>0</v>
      </c>
      <c r="C35953">
        <f t="shared" si="1122"/>
        <v>0</v>
      </c>
      <c r="D35953">
        <f>COUNTIF(mma_train!B:B,Groupby_orderid!A35953)</f>
        <v>7</v>
      </c>
      <c r="E35953">
        <f t="shared" si="1123"/>
        <v>0</v>
      </c>
    </row>
    <row r="35954" spans="1:5" x14ac:dyDescent="0.2">
      <c r="A35954">
        <v>35953</v>
      </c>
      <c r="B35954">
        <f>SUMIF(mma_train!B:B,Groupby_orderid!A35954,mma_train!K:K)</f>
        <v>0</v>
      </c>
      <c r="C35954">
        <f t="shared" si="1122"/>
        <v>0</v>
      </c>
      <c r="D35954">
        <f>COUNTIF(mma_train!B:B,Groupby_orderid!A35954)</f>
        <v>7</v>
      </c>
      <c r="E35954">
        <f t="shared" si="1123"/>
        <v>0</v>
      </c>
    </row>
    <row r="35955" spans="1:5" x14ac:dyDescent="0.2">
      <c r="A35955">
        <v>35954</v>
      </c>
      <c r="B35955">
        <f>SUMIF(mma_train!B:B,Groupby_orderid!A35955,mma_train!K:K)</f>
        <v>0</v>
      </c>
      <c r="C35955">
        <f t="shared" si="1122"/>
        <v>0</v>
      </c>
      <c r="D35955">
        <f>COUNTIF(mma_train!B:B,Groupby_orderid!A35955)</f>
        <v>11</v>
      </c>
      <c r="E35955">
        <f t="shared" si="1123"/>
        <v>0</v>
      </c>
    </row>
    <row r="35956" spans="1:5" x14ac:dyDescent="0.2">
      <c r="A35956">
        <v>35955</v>
      </c>
      <c r="B35956">
        <f>SUMIF(mma_train!B:B,Groupby_orderid!A35956,mma_train!K:K)</f>
        <v>0</v>
      </c>
      <c r="C35956">
        <f t="shared" si="1122"/>
        <v>0</v>
      </c>
      <c r="D35956">
        <f>COUNTIF(mma_train!B:B,Groupby_orderid!A35956)</f>
        <v>7</v>
      </c>
      <c r="E35956">
        <f t="shared" si="1123"/>
        <v>0</v>
      </c>
    </row>
    <row r="35957" spans="1:5" x14ac:dyDescent="0.2">
      <c r="A35957">
        <v>35956</v>
      </c>
      <c r="B35957">
        <f>SUMIF(mma_train!B:B,Groupby_orderid!A35957,mma_train!K:K)</f>
        <v>0</v>
      </c>
      <c r="C35957">
        <f t="shared" si="1122"/>
        <v>0</v>
      </c>
      <c r="D35957">
        <f>COUNTIF(mma_train!B:B,Groupby_orderid!A35957)</f>
        <v>42</v>
      </c>
      <c r="E35957">
        <f t="shared" si="1123"/>
        <v>0</v>
      </c>
    </row>
    <row r="35958" spans="1:5" x14ac:dyDescent="0.2">
      <c r="A35958">
        <v>35957</v>
      </c>
      <c r="B35958">
        <f>SUMIF(mma_train!B:B,Groupby_orderid!A35958,mma_train!K:K)</f>
        <v>0</v>
      </c>
      <c r="C35958">
        <f t="shared" si="1122"/>
        <v>0</v>
      </c>
      <c r="D35958">
        <f>COUNTIF(mma_train!B:B,Groupby_orderid!A35958)</f>
        <v>12</v>
      </c>
      <c r="E35958">
        <f t="shared" si="1123"/>
        <v>0</v>
      </c>
    </row>
    <row r="35959" spans="1:5" x14ac:dyDescent="0.2">
      <c r="A35959">
        <v>35958</v>
      </c>
      <c r="B35959">
        <f>SUMIF(mma_train!B:B,Groupby_orderid!A35959,mma_train!K:K)</f>
        <v>0</v>
      </c>
      <c r="C35959">
        <f t="shared" si="1122"/>
        <v>0</v>
      </c>
      <c r="D35959">
        <f>COUNTIF(mma_train!B:B,Groupby_orderid!A35959)</f>
        <v>1</v>
      </c>
      <c r="E35959">
        <f t="shared" si="1123"/>
        <v>0</v>
      </c>
    </row>
    <row r="35960" spans="1:5" x14ac:dyDescent="0.2">
      <c r="A35960">
        <v>35959</v>
      </c>
      <c r="B35960">
        <f>SUMIF(mma_train!B:B,Groupby_orderid!A35960,mma_train!K:K)</f>
        <v>0</v>
      </c>
      <c r="C35960">
        <f t="shared" si="1122"/>
        <v>0</v>
      </c>
      <c r="D35960">
        <f>COUNTIF(mma_train!B:B,Groupby_orderid!A35960)</f>
        <v>3</v>
      </c>
      <c r="E35960">
        <f t="shared" si="1123"/>
        <v>0</v>
      </c>
    </row>
    <row r="35961" spans="1:5" x14ac:dyDescent="0.2">
      <c r="A35961">
        <v>35960</v>
      </c>
      <c r="B35961">
        <f>SUMIF(mma_train!B:B,Groupby_orderid!A35961,mma_train!K:K)</f>
        <v>0</v>
      </c>
      <c r="C35961">
        <f t="shared" si="1122"/>
        <v>0</v>
      </c>
      <c r="D35961">
        <f>COUNTIF(mma_train!B:B,Groupby_orderid!A35961)</f>
        <v>8</v>
      </c>
      <c r="E35961">
        <f t="shared" si="1123"/>
        <v>0</v>
      </c>
    </row>
    <row r="35962" spans="1:5" x14ac:dyDescent="0.2">
      <c r="A35962">
        <v>35961</v>
      </c>
      <c r="B35962">
        <f>SUMIF(mma_train!B:B,Groupby_orderid!A35962,mma_train!K:K)</f>
        <v>0</v>
      </c>
      <c r="C35962">
        <f t="shared" si="1122"/>
        <v>0</v>
      </c>
      <c r="D35962">
        <f>COUNTIF(mma_train!B:B,Groupby_orderid!A35962)</f>
        <v>5</v>
      </c>
      <c r="E35962">
        <f t="shared" si="1123"/>
        <v>0</v>
      </c>
    </row>
    <row r="35963" spans="1:5" x14ac:dyDescent="0.2">
      <c r="A35963">
        <v>35962</v>
      </c>
      <c r="B35963">
        <f>SUMIF(mma_train!B:B,Groupby_orderid!A35963,mma_train!K:K)</f>
        <v>0</v>
      </c>
      <c r="C35963">
        <f t="shared" si="1122"/>
        <v>0</v>
      </c>
      <c r="D35963">
        <f>COUNTIF(mma_train!B:B,Groupby_orderid!A35963)</f>
        <v>15</v>
      </c>
      <c r="E35963">
        <f t="shared" si="1123"/>
        <v>0</v>
      </c>
    </row>
    <row r="35964" spans="1:5" x14ac:dyDescent="0.2">
      <c r="A35964">
        <v>35963</v>
      </c>
      <c r="B35964">
        <f>SUMIF(mma_train!B:B,Groupby_orderid!A35964,mma_train!K:K)</f>
        <v>0</v>
      </c>
      <c r="C35964">
        <f t="shared" si="1122"/>
        <v>0</v>
      </c>
      <c r="D35964">
        <f>COUNTIF(mma_train!B:B,Groupby_orderid!A35964)</f>
        <v>3</v>
      </c>
      <c r="E35964">
        <f t="shared" si="1123"/>
        <v>0</v>
      </c>
    </row>
    <row r="35965" spans="1:5" x14ac:dyDescent="0.2">
      <c r="A35965">
        <v>35964</v>
      </c>
      <c r="B35965">
        <f>SUMIF(mma_train!B:B,Groupby_orderid!A35965,mma_train!K:K)</f>
        <v>0</v>
      </c>
      <c r="C35965">
        <f t="shared" si="1122"/>
        <v>0</v>
      </c>
      <c r="D35965">
        <f>COUNTIF(mma_train!B:B,Groupby_orderid!A35965)</f>
        <v>7</v>
      </c>
      <c r="E35965">
        <f t="shared" si="1123"/>
        <v>0</v>
      </c>
    </row>
    <row r="35966" spans="1:5" x14ac:dyDescent="0.2">
      <c r="A35966">
        <v>35965</v>
      </c>
      <c r="B35966">
        <f>SUMIF(mma_train!B:B,Groupby_orderid!A35966,mma_train!K:K)</f>
        <v>0</v>
      </c>
      <c r="C35966">
        <f t="shared" si="1122"/>
        <v>0</v>
      </c>
      <c r="D35966">
        <f>COUNTIF(mma_train!B:B,Groupby_orderid!A35966)</f>
        <v>6</v>
      </c>
      <c r="E35966">
        <f t="shared" si="1123"/>
        <v>0</v>
      </c>
    </row>
    <row r="35967" spans="1:5" x14ac:dyDescent="0.2">
      <c r="A35967">
        <v>35966</v>
      </c>
      <c r="B35967">
        <f>SUMIF(mma_train!B:B,Groupby_orderid!A35967,mma_train!K:K)</f>
        <v>0</v>
      </c>
      <c r="C35967">
        <f t="shared" si="1122"/>
        <v>0</v>
      </c>
      <c r="D35967">
        <f>COUNTIF(mma_train!B:B,Groupby_orderid!A35967)</f>
        <v>27</v>
      </c>
      <c r="E35967">
        <f t="shared" si="1123"/>
        <v>0</v>
      </c>
    </row>
    <row r="35968" spans="1:5" x14ac:dyDescent="0.2">
      <c r="A35968">
        <v>35967</v>
      </c>
      <c r="B35968">
        <f>SUMIF(mma_train!B:B,Groupby_orderid!A35968,mma_train!K:K)</f>
        <v>0</v>
      </c>
      <c r="C35968">
        <f t="shared" si="1122"/>
        <v>0</v>
      </c>
      <c r="D35968">
        <f>COUNTIF(mma_train!B:B,Groupby_orderid!A35968)</f>
        <v>12</v>
      </c>
      <c r="E35968">
        <f t="shared" si="1123"/>
        <v>0</v>
      </c>
    </row>
    <row r="35969" spans="1:5" x14ac:dyDescent="0.2">
      <c r="A35969">
        <v>35968</v>
      </c>
      <c r="B35969">
        <f>SUMIF(mma_train!B:B,Groupby_orderid!A35969,mma_train!K:K)</f>
        <v>0</v>
      </c>
      <c r="C35969">
        <f t="shared" si="1122"/>
        <v>0</v>
      </c>
      <c r="D35969">
        <f>COUNTIF(mma_train!B:B,Groupby_orderid!A35969)</f>
        <v>14</v>
      </c>
      <c r="E35969">
        <f t="shared" si="1123"/>
        <v>0</v>
      </c>
    </row>
    <row r="35970" spans="1:5" x14ac:dyDescent="0.2">
      <c r="A35970">
        <v>35969</v>
      </c>
      <c r="B35970">
        <f>SUMIF(mma_train!B:B,Groupby_orderid!A35970,mma_train!K:K)</f>
        <v>0</v>
      </c>
      <c r="C35970">
        <f t="shared" si="1122"/>
        <v>0</v>
      </c>
      <c r="D35970">
        <f>COUNTIF(mma_train!B:B,Groupby_orderid!A35970)</f>
        <v>9</v>
      </c>
      <c r="E35970">
        <f t="shared" si="1123"/>
        <v>0</v>
      </c>
    </row>
    <row r="35971" spans="1:5" x14ac:dyDescent="0.2">
      <c r="A35971">
        <v>35970</v>
      </c>
      <c r="B35971">
        <f>SUMIF(mma_train!B:B,Groupby_orderid!A35971,mma_train!K:K)</f>
        <v>0</v>
      </c>
      <c r="C35971">
        <f t="shared" ref="C35971:C36034" si="1124">IF(B35971&gt;0,1,0)</f>
        <v>0</v>
      </c>
      <c r="D35971">
        <f>COUNTIF(mma_train!B:B,Groupby_orderid!A35971)</f>
        <v>9</v>
      </c>
      <c r="E35971">
        <f t="shared" ref="E35971:E36034" si="1125">B35971/D35971</f>
        <v>0</v>
      </c>
    </row>
    <row r="35972" spans="1:5" x14ac:dyDescent="0.2">
      <c r="A35972">
        <v>35971</v>
      </c>
      <c r="B35972">
        <f>SUMIF(mma_train!B:B,Groupby_orderid!A35972,mma_train!K:K)</f>
        <v>0</v>
      </c>
      <c r="C35972">
        <f t="shared" si="1124"/>
        <v>0</v>
      </c>
      <c r="D35972">
        <f>COUNTIF(mma_train!B:B,Groupby_orderid!A35972)</f>
        <v>1</v>
      </c>
      <c r="E35972">
        <f t="shared" si="1125"/>
        <v>0</v>
      </c>
    </row>
    <row r="35973" spans="1:5" x14ac:dyDescent="0.2">
      <c r="A35973">
        <v>35972</v>
      </c>
      <c r="B35973">
        <f>SUMIF(mma_train!B:B,Groupby_orderid!A35973,mma_train!K:K)</f>
        <v>0</v>
      </c>
      <c r="C35973">
        <f t="shared" si="1124"/>
        <v>0</v>
      </c>
      <c r="D35973">
        <f>COUNTIF(mma_train!B:B,Groupby_orderid!A35973)</f>
        <v>4</v>
      </c>
      <c r="E35973">
        <f t="shared" si="1125"/>
        <v>0</v>
      </c>
    </row>
    <row r="35974" spans="1:5" x14ac:dyDescent="0.2">
      <c r="A35974">
        <v>35973</v>
      </c>
      <c r="B35974">
        <f>SUMIF(mma_train!B:B,Groupby_orderid!A35974,mma_train!K:K)</f>
        <v>0</v>
      </c>
      <c r="C35974">
        <f t="shared" si="1124"/>
        <v>0</v>
      </c>
      <c r="D35974">
        <f>COUNTIF(mma_train!B:B,Groupby_orderid!A35974)</f>
        <v>18</v>
      </c>
      <c r="E35974">
        <f t="shared" si="1125"/>
        <v>0</v>
      </c>
    </row>
    <row r="35975" spans="1:5" x14ac:dyDescent="0.2">
      <c r="A35975">
        <v>35974</v>
      </c>
      <c r="B35975">
        <f>SUMIF(mma_train!B:B,Groupby_orderid!A35975,mma_train!K:K)</f>
        <v>0</v>
      </c>
      <c r="C35975">
        <f t="shared" si="1124"/>
        <v>0</v>
      </c>
      <c r="D35975">
        <f>COUNTIF(mma_train!B:B,Groupby_orderid!A35975)</f>
        <v>8</v>
      </c>
      <c r="E35975">
        <f t="shared" si="1125"/>
        <v>0</v>
      </c>
    </row>
    <row r="35976" spans="1:5" x14ac:dyDescent="0.2">
      <c r="A35976">
        <v>35975</v>
      </c>
      <c r="B35976">
        <f>SUMIF(mma_train!B:B,Groupby_orderid!A35976,mma_train!K:K)</f>
        <v>0</v>
      </c>
      <c r="C35976">
        <f t="shared" si="1124"/>
        <v>0</v>
      </c>
      <c r="D35976">
        <f>COUNTIF(mma_train!B:B,Groupby_orderid!A35976)</f>
        <v>1</v>
      </c>
      <c r="E35976">
        <f t="shared" si="1125"/>
        <v>0</v>
      </c>
    </row>
    <row r="35977" spans="1:5" x14ac:dyDescent="0.2">
      <c r="A35977">
        <v>35976</v>
      </c>
      <c r="B35977">
        <f>SUMIF(mma_train!B:B,Groupby_orderid!A35977,mma_train!K:K)</f>
        <v>0</v>
      </c>
      <c r="C35977">
        <f t="shared" si="1124"/>
        <v>0</v>
      </c>
      <c r="D35977">
        <f>COUNTIF(mma_train!B:B,Groupby_orderid!A35977)</f>
        <v>3</v>
      </c>
      <c r="E35977">
        <f t="shared" si="1125"/>
        <v>0</v>
      </c>
    </row>
    <row r="35978" spans="1:5" x14ac:dyDescent="0.2">
      <c r="A35978">
        <v>35977</v>
      </c>
      <c r="B35978">
        <f>SUMIF(mma_train!B:B,Groupby_orderid!A35978,mma_train!K:K)</f>
        <v>0</v>
      </c>
      <c r="C35978">
        <f t="shared" si="1124"/>
        <v>0</v>
      </c>
      <c r="D35978">
        <f>COUNTIF(mma_train!B:B,Groupby_orderid!A35978)</f>
        <v>16</v>
      </c>
      <c r="E35978">
        <f t="shared" si="1125"/>
        <v>0</v>
      </c>
    </row>
    <row r="35979" spans="1:5" x14ac:dyDescent="0.2">
      <c r="A35979">
        <v>35978</v>
      </c>
      <c r="B35979">
        <f>SUMIF(mma_train!B:B,Groupby_orderid!A35979,mma_train!K:K)</f>
        <v>0</v>
      </c>
      <c r="C35979">
        <f t="shared" si="1124"/>
        <v>0</v>
      </c>
      <c r="D35979">
        <f>COUNTIF(mma_train!B:B,Groupby_orderid!A35979)</f>
        <v>15</v>
      </c>
      <c r="E35979">
        <f t="shared" si="1125"/>
        <v>0</v>
      </c>
    </row>
    <row r="35980" spans="1:5" x14ac:dyDescent="0.2">
      <c r="A35980">
        <v>35979</v>
      </c>
      <c r="B35980">
        <f>SUMIF(mma_train!B:B,Groupby_orderid!A35980,mma_train!K:K)</f>
        <v>0</v>
      </c>
      <c r="C35980">
        <f t="shared" si="1124"/>
        <v>0</v>
      </c>
      <c r="D35980">
        <f>COUNTIF(mma_train!B:B,Groupby_orderid!A35980)</f>
        <v>10</v>
      </c>
      <c r="E35980">
        <f t="shared" si="1125"/>
        <v>0</v>
      </c>
    </row>
    <row r="35981" spans="1:5" x14ac:dyDescent="0.2">
      <c r="A35981">
        <v>35980</v>
      </c>
      <c r="B35981">
        <f>SUMIF(mma_train!B:B,Groupby_orderid!A35981,mma_train!K:K)</f>
        <v>0</v>
      </c>
      <c r="C35981">
        <f t="shared" si="1124"/>
        <v>0</v>
      </c>
      <c r="D35981">
        <f>COUNTIF(mma_train!B:B,Groupby_orderid!A35981)</f>
        <v>2</v>
      </c>
      <c r="E35981">
        <f t="shared" si="1125"/>
        <v>0</v>
      </c>
    </row>
    <row r="35982" spans="1:5" x14ac:dyDescent="0.2">
      <c r="A35982">
        <v>35981</v>
      </c>
      <c r="B35982">
        <f>SUMIF(mma_train!B:B,Groupby_orderid!A35982,mma_train!K:K)</f>
        <v>0</v>
      </c>
      <c r="C35982">
        <f t="shared" si="1124"/>
        <v>0</v>
      </c>
      <c r="D35982">
        <f>COUNTIF(mma_train!B:B,Groupby_orderid!A35982)</f>
        <v>6</v>
      </c>
      <c r="E35982">
        <f t="shared" si="1125"/>
        <v>0</v>
      </c>
    </row>
    <row r="35983" spans="1:5" x14ac:dyDescent="0.2">
      <c r="A35983">
        <v>35982</v>
      </c>
      <c r="B35983">
        <f>SUMIF(mma_train!B:B,Groupby_orderid!A35983,mma_train!K:K)</f>
        <v>0</v>
      </c>
      <c r="C35983">
        <f t="shared" si="1124"/>
        <v>0</v>
      </c>
      <c r="D35983">
        <f>COUNTIF(mma_train!B:B,Groupby_orderid!A35983)</f>
        <v>18</v>
      </c>
      <c r="E35983">
        <f t="shared" si="1125"/>
        <v>0</v>
      </c>
    </row>
    <row r="35984" spans="1:5" x14ac:dyDescent="0.2">
      <c r="A35984">
        <v>35983</v>
      </c>
      <c r="B35984">
        <f>SUMIF(mma_train!B:B,Groupby_orderid!A35984,mma_train!K:K)</f>
        <v>0</v>
      </c>
      <c r="C35984">
        <f t="shared" si="1124"/>
        <v>0</v>
      </c>
      <c r="D35984">
        <f>COUNTIF(mma_train!B:B,Groupby_orderid!A35984)</f>
        <v>9</v>
      </c>
      <c r="E35984">
        <f t="shared" si="1125"/>
        <v>0</v>
      </c>
    </row>
    <row r="35985" spans="1:5" x14ac:dyDescent="0.2">
      <c r="A35985">
        <v>35984</v>
      </c>
      <c r="B35985">
        <f>SUMIF(mma_train!B:B,Groupby_orderid!A35985,mma_train!K:K)</f>
        <v>0</v>
      </c>
      <c r="C35985">
        <f t="shared" si="1124"/>
        <v>0</v>
      </c>
      <c r="D35985">
        <f>COUNTIF(mma_train!B:B,Groupby_orderid!A35985)</f>
        <v>27</v>
      </c>
      <c r="E35985">
        <f t="shared" si="1125"/>
        <v>0</v>
      </c>
    </row>
    <row r="35986" spans="1:5" x14ac:dyDescent="0.2">
      <c r="A35986">
        <v>35985</v>
      </c>
      <c r="B35986">
        <f>SUMIF(mma_train!B:B,Groupby_orderid!A35986,mma_train!K:K)</f>
        <v>0</v>
      </c>
      <c r="C35986">
        <f t="shared" si="1124"/>
        <v>0</v>
      </c>
      <c r="D35986">
        <f>COUNTIF(mma_train!B:B,Groupby_orderid!A35986)</f>
        <v>4</v>
      </c>
      <c r="E35986">
        <f t="shared" si="1125"/>
        <v>0</v>
      </c>
    </row>
    <row r="35987" spans="1:5" x14ac:dyDescent="0.2">
      <c r="A35987">
        <v>35986</v>
      </c>
      <c r="B35987">
        <f>SUMIF(mma_train!B:B,Groupby_orderid!A35987,mma_train!K:K)</f>
        <v>0</v>
      </c>
      <c r="C35987">
        <f t="shared" si="1124"/>
        <v>0</v>
      </c>
      <c r="D35987">
        <f>COUNTIF(mma_train!B:B,Groupby_orderid!A35987)</f>
        <v>27</v>
      </c>
      <c r="E35987">
        <f t="shared" si="1125"/>
        <v>0</v>
      </c>
    </row>
    <row r="35988" spans="1:5" x14ac:dyDescent="0.2">
      <c r="A35988">
        <v>35987</v>
      </c>
      <c r="B35988">
        <f>SUMIF(mma_train!B:B,Groupby_orderid!A35988,mma_train!K:K)</f>
        <v>0</v>
      </c>
      <c r="C35988">
        <f t="shared" si="1124"/>
        <v>0</v>
      </c>
      <c r="D35988">
        <f>COUNTIF(mma_train!B:B,Groupby_orderid!A35988)</f>
        <v>16</v>
      </c>
      <c r="E35988">
        <f t="shared" si="1125"/>
        <v>0</v>
      </c>
    </row>
    <row r="35989" spans="1:5" x14ac:dyDescent="0.2">
      <c r="A35989">
        <v>35988</v>
      </c>
      <c r="B35989">
        <f>SUMIF(mma_train!B:B,Groupby_orderid!A35989,mma_train!K:K)</f>
        <v>0</v>
      </c>
      <c r="C35989">
        <f t="shared" si="1124"/>
        <v>0</v>
      </c>
      <c r="D35989">
        <f>COUNTIF(mma_train!B:B,Groupby_orderid!A35989)</f>
        <v>5</v>
      </c>
      <c r="E35989">
        <f t="shared" si="1125"/>
        <v>0</v>
      </c>
    </row>
    <row r="35990" spans="1:5" x14ac:dyDescent="0.2">
      <c r="A35990">
        <v>35989</v>
      </c>
      <c r="B35990">
        <f>SUMIF(mma_train!B:B,Groupby_orderid!A35990,mma_train!K:K)</f>
        <v>0</v>
      </c>
      <c r="C35990">
        <f t="shared" si="1124"/>
        <v>0</v>
      </c>
      <c r="D35990">
        <f>COUNTIF(mma_train!B:B,Groupby_orderid!A35990)</f>
        <v>7</v>
      </c>
      <c r="E35990">
        <f t="shared" si="1125"/>
        <v>0</v>
      </c>
    </row>
    <row r="35991" spans="1:5" x14ac:dyDescent="0.2">
      <c r="A35991">
        <v>35990</v>
      </c>
      <c r="B35991">
        <f>SUMIF(mma_train!B:B,Groupby_orderid!A35991,mma_train!K:K)</f>
        <v>0</v>
      </c>
      <c r="C35991">
        <f t="shared" si="1124"/>
        <v>0</v>
      </c>
      <c r="D35991">
        <f>COUNTIF(mma_train!B:B,Groupby_orderid!A35991)</f>
        <v>7</v>
      </c>
      <c r="E35991">
        <f t="shared" si="1125"/>
        <v>0</v>
      </c>
    </row>
    <row r="35992" spans="1:5" x14ac:dyDescent="0.2">
      <c r="A35992">
        <v>35991</v>
      </c>
      <c r="B35992">
        <f>SUMIF(mma_train!B:B,Groupby_orderid!A35992,mma_train!K:K)</f>
        <v>0</v>
      </c>
      <c r="C35992">
        <f t="shared" si="1124"/>
        <v>0</v>
      </c>
      <c r="D35992">
        <f>COUNTIF(mma_train!B:B,Groupby_orderid!A35992)</f>
        <v>4</v>
      </c>
      <c r="E35992">
        <f t="shared" si="1125"/>
        <v>0</v>
      </c>
    </row>
    <row r="35993" spans="1:5" x14ac:dyDescent="0.2">
      <c r="A35993">
        <v>35992</v>
      </c>
      <c r="B35993">
        <f>SUMIF(mma_train!B:B,Groupby_orderid!A35993,mma_train!K:K)</f>
        <v>0</v>
      </c>
      <c r="C35993">
        <f t="shared" si="1124"/>
        <v>0</v>
      </c>
      <c r="D35993">
        <f>COUNTIF(mma_train!B:B,Groupby_orderid!A35993)</f>
        <v>23</v>
      </c>
      <c r="E35993">
        <f t="shared" si="1125"/>
        <v>0</v>
      </c>
    </row>
    <row r="35994" spans="1:5" x14ac:dyDescent="0.2">
      <c r="A35994">
        <v>35993</v>
      </c>
      <c r="B35994">
        <f>SUMIF(mma_train!B:B,Groupby_orderid!A35994,mma_train!K:K)</f>
        <v>0</v>
      </c>
      <c r="C35994">
        <f t="shared" si="1124"/>
        <v>0</v>
      </c>
      <c r="D35994">
        <f>COUNTIF(mma_train!B:B,Groupby_orderid!A35994)</f>
        <v>9</v>
      </c>
      <c r="E35994">
        <f t="shared" si="1125"/>
        <v>0</v>
      </c>
    </row>
    <row r="35995" spans="1:5" x14ac:dyDescent="0.2">
      <c r="A35995">
        <v>35994</v>
      </c>
      <c r="B35995">
        <f>SUMIF(mma_train!B:B,Groupby_orderid!A35995,mma_train!K:K)</f>
        <v>0</v>
      </c>
      <c r="C35995">
        <f t="shared" si="1124"/>
        <v>0</v>
      </c>
      <c r="D35995">
        <f>COUNTIF(mma_train!B:B,Groupby_orderid!A35995)</f>
        <v>18</v>
      </c>
      <c r="E35995">
        <f t="shared" si="1125"/>
        <v>0</v>
      </c>
    </row>
    <row r="35996" spans="1:5" x14ac:dyDescent="0.2">
      <c r="A35996">
        <v>35995</v>
      </c>
      <c r="B35996">
        <f>SUMIF(mma_train!B:B,Groupby_orderid!A35996,mma_train!K:K)</f>
        <v>0</v>
      </c>
      <c r="C35996">
        <f t="shared" si="1124"/>
        <v>0</v>
      </c>
      <c r="D35996">
        <f>COUNTIF(mma_train!B:B,Groupby_orderid!A35996)</f>
        <v>12</v>
      </c>
      <c r="E35996">
        <f t="shared" si="1125"/>
        <v>0</v>
      </c>
    </row>
    <row r="35997" spans="1:5" x14ac:dyDescent="0.2">
      <c r="A35997">
        <v>35996</v>
      </c>
      <c r="B35997">
        <f>SUMIF(mma_train!B:B,Groupby_orderid!A35997,mma_train!K:K)</f>
        <v>0</v>
      </c>
      <c r="C35997">
        <f t="shared" si="1124"/>
        <v>0</v>
      </c>
      <c r="D35997">
        <f>COUNTIF(mma_train!B:B,Groupby_orderid!A35997)</f>
        <v>8</v>
      </c>
      <c r="E35997">
        <f t="shared" si="1125"/>
        <v>0</v>
      </c>
    </row>
    <row r="35998" spans="1:5" x14ac:dyDescent="0.2">
      <c r="A35998">
        <v>35997</v>
      </c>
      <c r="B35998">
        <f>SUMIF(mma_train!B:B,Groupby_orderid!A35998,mma_train!K:K)</f>
        <v>0</v>
      </c>
      <c r="C35998">
        <f t="shared" si="1124"/>
        <v>0</v>
      </c>
      <c r="D35998">
        <f>COUNTIF(mma_train!B:B,Groupby_orderid!A35998)</f>
        <v>4</v>
      </c>
      <c r="E35998">
        <f t="shared" si="1125"/>
        <v>0</v>
      </c>
    </row>
    <row r="35999" spans="1:5" x14ac:dyDescent="0.2">
      <c r="A35999">
        <v>35998</v>
      </c>
      <c r="B35999">
        <f>SUMIF(mma_train!B:B,Groupby_orderid!A35999,mma_train!K:K)</f>
        <v>0</v>
      </c>
      <c r="C35999">
        <f t="shared" si="1124"/>
        <v>0</v>
      </c>
      <c r="D35999">
        <f>COUNTIF(mma_train!B:B,Groupby_orderid!A35999)</f>
        <v>15</v>
      </c>
      <c r="E35999">
        <f t="shared" si="1125"/>
        <v>0</v>
      </c>
    </row>
    <row r="36000" spans="1:5" x14ac:dyDescent="0.2">
      <c r="A36000">
        <v>35999</v>
      </c>
      <c r="B36000">
        <f>SUMIF(mma_train!B:B,Groupby_orderid!A36000,mma_train!K:K)</f>
        <v>0</v>
      </c>
      <c r="C36000">
        <f t="shared" si="1124"/>
        <v>0</v>
      </c>
      <c r="D36000">
        <f>COUNTIF(mma_train!B:B,Groupby_orderid!A36000)</f>
        <v>3</v>
      </c>
      <c r="E36000">
        <f t="shared" si="1125"/>
        <v>0</v>
      </c>
    </row>
    <row r="36001" spans="1:5" x14ac:dyDescent="0.2">
      <c r="A36001">
        <v>36000</v>
      </c>
      <c r="B36001">
        <f>SUMIF(mma_train!B:B,Groupby_orderid!A36001,mma_train!K:K)</f>
        <v>0</v>
      </c>
      <c r="C36001">
        <f t="shared" si="1124"/>
        <v>0</v>
      </c>
      <c r="D36001">
        <f>COUNTIF(mma_train!B:B,Groupby_orderid!A36001)</f>
        <v>10</v>
      </c>
      <c r="E36001">
        <f t="shared" si="1125"/>
        <v>0</v>
      </c>
    </row>
    <row r="36002" spans="1:5" x14ac:dyDescent="0.2">
      <c r="A36002">
        <v>36001</v>
      </c>
      <c r="B36002">
        <f>SUMIF(mma_train!B:B,Groupby_orderid!A36002,mma_train!K:K)</f>
        <v>0</v>
      </c>
      <c r="C36002">
        <f t="shared" si="1124"/>
        <v>0</v>
      </c>
      <c r="D36002">
        <f>COUNTIF(mma_train!B:B,Groupby_orderid!A36002)</f>
        <v>8</v>
      </c>
      <c r="E36002">
        <f t="shared" si="1125"/>
        <v>0</v>
      </c>
    </row>
    <row r="36003" spans="1:5" x14ac:dyDescent="0.2">
      <c r="A36003">
        <v>36002</v>
      </c>
      <c r="B36003">
        <f>SUMIF(mma_train!B:B,Groupby_orderid!A36003,mma_train!K:K)</f>
        <v>0</v>
      </c>
      <c r="C36003">
        <f t="shared" si="1124"/>
        <v>0</v>
      </c>
      <c r="D36003">
        <f>COUNTIF(mma_train!B:B,Groupby_orderid!A36003)</f>
        <v>24</v>
      </c>
      <c r="E36003">
        <f t="shared" si="1125"/>
        <v>0</v>
      </c>
    </row>
    <row r="36004" spans="1:5" x14ac:dyDescent="0.2">
      <c r="A36004">
        <v>36003</v>
      </c>
      <c r="B36004">
        <f>SUMIF(mma_train!B:B,Groupby_orderid!A36004,mma_train!K:K)</f>
        <v>0</v>
      </c>
      <c r="C36004">
        <f t="shared" si="1124"/>
        <v>0</v>
      </c>
      <c r="D36004">
        <f>COUNTIF(mma_train!B:B,Groupby_orderid!A36004)</f>
        <v>5</v>
      </c>
      <c r="E36004">
        <f t="shared" si="1125"/>
        <v>0</v>
      </c>
    </row>
    <row r="36005" spans="1:5" x14ac:dyDescent="0.2">
      <c r="A36005">
        <v>36004</v>
      </c>
      <c r="B36005">
        <f>SUMIF(mma_train!B:B,Groupby_orderid!A36005,mma_train!K:K)</f>
        <v>0</v>
      </c>
      <c r="C36005">
        <f t="shared" si="1124"/>
        <v>0</v>
      </c>
      <c r="D36005">
        <f>COUNTIF(mma_train!B:B,Groupby_orderid!A36005)</f>
        <v>15</v>
      </c>
      <c r="E36005">
        <f t="shared" si="1125"/>
        <v>0</v>
      </c>
    </row>
    <row r="36006" spans="1:5" x14ac:dyDescent="0.2">
      <c r="A36006">
        <v>36005</v>
      </c>
      <c r="B36006">
        <f>SUMIF(mma_train!B:B,Groupby_orderid!A36006,mma_train!K:K)</f>
        <v>0</v>
      </c>
      <c r="C36006">
        <f t="shared" si="1124"/>
        <v>0</v>
      </c>
      <c r="D36006">
        <f>COUNTIF(mma_train!B:B,Groupby_orderid!A36006)</f>
        <v>22</v>
      </c>
      <c r="E36006">
        <f t="shared" si="1125"/>
        <v>0</v>
      </c>
    </row>
    <row r="36007" spans="1:5" x14ac:dyDescent="0.2">
      <c r="A36007">
        <v>36006</v>
      </c>
      <c r="B36007">
        <f>SUMIF(mma_train!B:B,Groupby_orderid!A36007,mma_train!K:K)</f>
        <v>0</v>
      </c>
      <c r="C36007">
        <f t="shared" si="1124"/>
        <v>0</v>
      </c>
      <c r="D36007">
        <f>COUNTIF(mma_train!B:B,Groupby_orderid!A36007)</f>
        <v>14</v>
      </c>
      <c r="E36007">
        <f t="shared" si="1125"/>
        <v>0</v>
      </c>
    </row>
    <row r="36008" spans="1:5" x14ac:dyDescent="0.2">
      <c r="A36008">
        <v>36007</v>
      </c>
      <c r="B36008">
        <f>SUMIF(mma_train!B:B,Groupby_orderid!A36008,mma_train!K:K)</f>
        <v>0</v>
      </c>
      <c r="C36008">
        <f t="shared" si="1124"/>
        <v>0</v>
      </c>
      <c r="D36008">
        <f>COUNTIF(mma_train!B:B,Groupby_orderid!A36008)</f>
        <v>9</v>
      </c>
      <c r="E36008">
        <f t="shared" si="1125"/>
        <v>0</v>
      </c>
    </row>
    <row r="36009" spans="1:5" x14ac:dyDescent="0.2">
      <c r="A36009">
        <v>36008</v>
      </c>
      <c r="B36009">
        <f>SUMIF(mma_train!B:B,Groupby_orderid!A36009,mma_train!K:K)</f>
        <v>0</v>
      </c>
      <c r="C36009">
        <f t="shared" si="1124"/>
        <v>0</v>
      </c>
      <c r="D36009">
        <f>COUNTIF(mma_train!B:B,Groupby_orderid!A36009)</f>
        <v>1</v>
      </c>
      <c r="E36009">
        <f t="shared" si="1125"/>
        <v>0</v>
      </c>
    </row>
    <row r="36010" spans="1:5" x14ac:dyDescent="0.2">
      <c r="A36010">
        <v>36009</v>
      </c>
      <c r="B36010">
        <f>SUMIF(mma_train!B:B,Groupby_orderid!A36010,mma_train!K:K)</f>
        <v>0</v>
      </c>
      <c r="C36010">
        <f t="shared" si="1124"/>
        <v>0</v>
      </c>
      <c r="D36010">
        <f>COUNTIF(mma_train!B:B,Groupby_orderid!A36010)</f>
        <v>21</v>
      </c>
      <c r="E36010">
        <f t="shared" si="1125"/>
        <v>0</v>
      </c>
    </row>
    <row r="36011" spans="1:5" x14ac:dyDescent="0.2">
      <c r="A36011">
        <v>36010</v>
      </c>
      <c r="B36011">
        <f>SUMIF(mma_train!B:B,Groupby_orderid!A36011,mma_train!K:K)</f>
        <v>0</v>
      </c>
      <c r="C36011">
        <f t="shared" si="1124"/>
        <v>0</v>
      </c>
      <c r="D36011">
        <f>COUNTIF(mma_train!B:B,Groupby_orderid!A36011)</f>
        <v>10</v>
      </c>
      <c r="E36011">
        <f t="shared" si="1125"/>
        <v>0</v>
      </c>
    </row>
    <row r="36012" spans="1:5" x14ac:dyDescent="0.2">
      <c r="A36012">
        <v>36011</v>
      </c>
      <c r="B36012">
        <f>SUMIF(mma_train!B:B,Groupby_orderid!A36012,mma_train!K:K)</f>
        <v>0</v>
      </c>
      <c r="C36012">
        <f t="shared" si="1124"/>
        <v>0</v>
      </c>
      <c r="D36012">
        <f>COUNTIF(mma_train!B:B,Groupby_orderid!A36012)</f>
        <v>0</v>
      </c>
      <c r="E36012" t="e">
        <f t="shared" si="1125"/>
        <v>#DIV/0!</v>
      </c>
    </row>
    <row r="36013" spans="1:5" x14ac:dyDescent="0.2">
      <c r="A36013">
        <v>36012</v>
      </c>
      <c r="B36013">
        <f>SUMIF(mma_train!B:B,Groupby_orderid!A36013,mma_train!K:K)</f>
        <v>0</v>
      </c>
      <c r="C36013">
        <f t="shared" si="1124"/>
        <v>0</v>
      </c>
      <c r="D36013">
        <f>COUNTIF(mma_train!B:B,Groupby_orderid!A36013)</f>
        <v>16</v>
      </c>
      <c r="E36013">
        <f t="shared" si="1125"/>
        <v>0</v>
      </c>
    </row>
    <row r="36014" spans="1:5" x14ac:dyDescent="0.2">
      <c r="A36014">
        <v>36013</v>
      </c>
      <c r="B36014">
        <f>SUMIF(mma_train!B:B,Groupby_orderid!A36014,mma_train!K:K)</f>
        <v>0</v>
      </c>
      <c r="C36014">
        <f t="shared" si="1124"/>
        <v>0</v>
      </c>
      <c r="D36014">
        <f>COUNTIF(mma_train!B:B,Groupby_orderid!A36014)</f>
        <v>14</v>
      </c>
      <c r="E36014">
        <f t="shared" si="1125"/>
        <v>0</v>
      </c>
    </row>
    <row r="36015" spans="1:5" x14ac:dyDescent="0.2">
      <c r="A36015">
        <v>36014</v>
      </c>
      <c r="B36015">
        <f>SUMIF(mma_train!B:B,Groupby_orderid!A36015,mma_train!K:K)</f>
        <v>0</v>
      </c>
      <c r="C36015">
        <f t="shared" si="1124"/>
        <v>0</v>
      </c>
      <c r="D36015">
        <f>COUNTIF(mma_train!B:B,Groupby_orderid!A36015)</f>
        <v>2</v>
      </c>
      <c r="E36015">
        <f t="shared" si="1125"/>
        <v>0</v>
      </c>
    </row>
    <row r="36016" spans="1:5" x14ac:dyDescent="0.2">
      <c r="A36016">
        <v>36015</v>
      </c>
      <c r="B36016">
        <f>SUMIF(mma_train!B:B,Groupby_orderid!A36016,mma_train!K:K)</f>
        <v>0</v>
      </c>
      <c r="C36016">
        <f t="shared" si="1124"/>
        <v>0</v>
      </c>
      <c r="D36016">
        <f>COUNTIF(mma_train!B:B,Groupby_orderid!A36016)</f>
        <v>14</v>
      </c>
      <c r="E36016">
        <f t="shared" si="1125"/>
        <v>0</v>
      </c>
    </row>
    <row r="36017" spans="1:5" x14ac:dyDescent="0.2">
      <c r="A36017">
        <v>36016</v>
      </c>
      <c r="B36017">
        <f>SUMIF(mma_train!B:B,Groupby_orderid!A36017,mma_train!K:K)</f>
        <v>0</v>
      </c>
      <c r="C36017">
        <f t="shared" si="1124"/>
        <v>0</v>
      </c>
      <c r="D36017">
        <f>COUNTIF(mma_train!B:B,Groupby_orderid!A36017)</f>
        <v>16</v>
      </c>
      <c r="E36017">
        <f t="shared" si="1125"/>
        <v>0</v>
      </c>
    </row>
    <row r="36018" spans="1:5" x14ac:dyDescent="0.2">
      <c r="A36018">
        <v>36017</v>
      </c>
      <c r="B36018">
        <f>SUMIF(mma_train!B:B,Groupby_orderid!A36018,mma_train!K:K)</f>
        <v>0</v>
      </c>
      <c r="C36018">
        <f t="shared" si="1124"/>
        <v>0</v>
      </c>
      <c r="D36018">
        <f>COUNTIF(mma_train!B:B,Groupby_orderid!A36018)</f>
        <v>12</v>
      </c>
      <c r="E36018">
        <f t="shared" si="1125"/>
        <v>0</v>
      </c>
    </row>
    <row r="36019" spans="1:5" x14ac:dyDescent="0.2">
      <c r="A36019">
        <v>36018</v>
      </c>
      <c r="B36019">
        <f>SUMIF(mma_train!B:B,Groupby_orderid!A36019,mma_train!K:K)</f>
        <v>0</v>
      </c>
      <c r="C36019">
        <f t="shared" si="1124"/>
        <v>0</v>
      </c>
      <c r="D36019">
        <f>COUNTIF(mma_train!B:B,Groupby_orderid!A36019)</f>
        <v>8</v>
      </c>
      <c r="E36019">
        <f t="shared" si="1125"/>
        <v>0</v>
      </c>
    </row>
    <row r="36020" spans="1:5" x14ac:dyDescent="0.2">
      <c r="A36020">
        <v>36019</v>
      </c>
      <c r="B36020">
        <f>SUMIF(mma_train!B:B,Groupby_orderid!A36020,mma_train!K:K)</f>
        <v>0</v>
      </c>
      <c r="C36020">
        <f t="shared" si="1124"/>
        <v>0</v>
      </c>
      <c r="D36020">
        <f>COUNTIF(mma_train!B:B,Groupby_orderid!A36020)</f>
        <v>29</v>
      </c>
      <c r="E36020">
        <f t="shared" si="1125"/>
        <v>0</v>
      </c>
    </row>
    <row r="36021" spans="1:5" x14ac:dyDescent="0.2">
      <c r="A36021">
        <v>36020</v>
      </c>
      <c r="B36021">
        <f>SUMIF(mma_train!B:B,Groupby_orderid!A36021,mma_train!K:K)</f>
        <v>0</v>
      </c>
      <c r="C36021">
        <f t="shared" si="1124"/>
        <v>0</v>
      </c>
      <c r="D36021">
        <f>COUNTIF(mma_train!B:B,Groupby_orderid!A36021)</f>
        <v>2</v>
      </c>
      <c r="E36021">
        <f t="shared" si="1125"/>
        <v>0</v>
      </c>
    </row>
    <row r="36022" spans="1:5" x14ac:dyDescent="0.2">
      <c r="A36022">
        <v>36021</v>
      </c>
      <c r="B36022">
        <f>SUMIF(mma_train!B:B,Groupby_orderid!A36022,mma_train!K:K)</f>
        <v>0</v>
      </c>
      <c r="C36022">
        <f t="shared" si="1124"/>
        <v>0</v>
      </c>
      <c r="D36022">
        <f>COUNTIF(mma_train!B:B,Groupby_orderid!A36022)</f>
        <v>8</v>
      </c>
      <c r="E36022">
        <f t="shared" si="1125"/>
        <v>0</v>
      </c>
    </row>
    <row r="36023" spans="1:5" x14ac:dyDescent="0.2">
      <c r="A36023">
        <v>36022</v>
      </c>
      <c r="B36023">
        <f>SUMIF(mma_train!B:B,Groupby_orderid!A36023,mma_train!K:K)</f>
        <v>0</v>
      </c>
      <c r="C36023">
        <f t="shared" si="1124"/>
        <v>0</v>
      </c>
      <c r="D36023">
        <f>COUNTIF(mma_train!B:B,Groupby_orderid!A36023)</f>
        <v>20</v>
      </c>
      <c r="E36023">
        <f t="shared" si="1125"/>
        <v>0</v>
      </c>
    </row>
    <row r="36024" spans="1:5" x14ac:dyDescent="0.2">
      <c r="A36024">
        <v>36023</v>
      </c>
      <c r="B36024">
        <f>SUMIF(mma_train!B:B,Groupby_orderid!A36024,mma_train!K:K)</f>
        <v>0</v>
      </c>
      <c r="C36024">
        <f t="shared" si="1124"/>
        <v>0</v>
      </c>
      <c r="D36024">
        <f>COUNTIF(mma_train!B:B,Groupby_orderid!A36024)</f>
        <v>13</v>
      </c>
      <c r="E36024">
        <f t="shared" si="1125"/>
        <v>0</v>
      </c>
    </row>
    <row r="36025" spans="1:5" x14ac:dyDescent="0.2">
      <c r="A36025">
        <v>36024</v>
      </c>
      <c r="B36025">
        <f>SUMIF(mma_train!B:B,Groupby_orderid!A36025,mma_train!K:K)</f>
        <v>0</v>
      </c>
      <c r="C36025">
        <f t="shared" si="1124"/>
        <v>0</v>
      </c>
      <c r="D36025">
        <f>COUNTIF(mma_train!B:B,Groupby_orderid!A36025)</f>
        <v>3</v>
      </c>
      <c r="E36025">
        <f t="shared" si="1125"/>
        <v>0</v>
      </c>
    </row>
    <row r="36026" spans="1:5" x14ac:dyDescent="0.2">
      <c r="A36026">
        <v>36025</v>
      </c>
      <c r="B36026">
        <f>SUMIF(mma_train!B:B,Groupby_orderid!A36026,mma_train!K:K)</f>
        <v>0</v>
      </c>
      <c r="C36026">
        <f t="shared" si="1124"/>
        <v>0</v>
      </c>
      <c r="D36026">
        <f>COUNTIF(mma_train!B:B,Groupby_orderid!A36026)</f>
        <v>8</v>
      </c>
      <c r="E36026">
        <f t="shared" si="1125"/>
        <v>0</v>
      </c>
    </row>
    <row r="36027" spans="1:5" x14ac:dyDescent="0.2">
      <c r="A36027">
        <v>36026</v>
      </c>
      <c r="B36027">
        <f>SUMIF(mma_train!B:B,Groupby_orderid!A36027,mma_train!K:K)</f>
        <v>0</v>
      </c>
      <c r="C36027">
        <f t="shared" si="1124"/>
        <v>0</v>
      </c>
      <c r="D36027">
        <f>COUNTIF(mma_train!B:B,Groupby_orderid!A36027)</f>
        <v>2</v>
      </c>
      <c r="E36027">
        <f t="shared" si="1125"/>
        <v>0</v>
      </c>
    </row>
    <row r="36028" spans="1:5" x14ac:dyDescent="0.2">
      <c r="A36028">
        <v>36027</v>
      </c>
      <c r="B36028">
        <f>SUMIF(mma_train!B:B,Groupby_orderid!A36028,mma_train!K:K)</f>
        <v>0</v>
      </c>
      <c r="C36028">
        <f t="shared" si="1124"/>
        <v>0</v>
      </c>
      <c r="D36028">
        <f>COUNTIF(mma_train!B:B,Groupby_orderid!A36028)</f>
        <v>6</v>
      </c>
      <c r="E36028">
        <f t="shared" si="1125"/>
        <v>0</v>
      </c>
    </row>
    <row r="36029" spans="1:5" x14ac:dyDescent="0.2">
      <c r="A36029">
        <v>36028</v>
      </c>
      <c r="B36029">
        <f>SUMIF(mma_train!B:B,Groupby_orderid!A36029,mma_train!K:K)</f>
        <v>0</v>
      </c>
      <c r="C36029">
        <f t="shared" si="1124"/>
        <v>0</v>
      </c>
      <c r="D36029">
        <f>COUNTIF(mma_train!B:B,Groupby_orderid!A36029)</f>
        <v>9</v>
      </c>
      <c r="E36029">
        <f t="shared" si="1125"/>
        <v>0</v>
      </c>
    </row>
    <row r="36030" spans="1:5" x14ac:dyDescent="0.2">
      <c r="A36030">
        <v>36029</v>
      </c>
      <c r="B36030">
        <f>SUMIF(mma_train!B:B,Groupby_orderid!A36030,mma_train!K:K)</f>
        <v>0</v>
      </c>
      <c r="C36030">
        <f t="shared" si="1124"/>
        <v>0</v>
      </c>
      <c r="D36030">
        <f>COUNTIF(mma_train!B:B,Groupby_orderid!A36030)</f>
        <v>3</v>
      </c>
      <c r="E36030">
        <f t="shared" si="1125"/>
        <v>0</v>
      </c>
    </row>
    <row r="36031" spans="1:5" x14ac:dyDescent="0.2">
      <c r="A36031">
        <v>36030</v>
      </c>
      <c r="B36031">
        <f>SUMIF(mma_train!B:B,Groupby_orderid!A36031,mma_train!K:K)</f>
        <v>0</v>
      </c>
      <c r="C36031">
        <f t="shared" si="1124"/>
        <v>0</v>
      </c>
      <c r="D36031">
        <f>COUNTIF(mma_train!B:B,Groupby_orderid!A36031)</f>
        <v>4</v>
      </c>
      <c r="E36031">
        <f t="shared" si="1125"/>
        <v>0</v>
      </c>
    </row>
    <row r="36032" spans="1:5" x14ac:dyDescent="0.2">
      <c r="A36032">
        <v>36031</v>
      </c>
      <c r="B36032">
        <f>SUMIF(mma_train!B:B,Groupby_orderid!A36032,mma_train!K:K)</f>
        <v>0</v>
      </c>
      <c r="C36032">
        <f t="shared" si="1124"/>
        <v>0</v>
      </c>
      <c r="D36032">
        <f>COUNTIF(mma_train!B:B,Groupby_orderid!A36032)</f>
        <v>0</v>
      </c>
      <c r="E36032" t="e">
        <f t="shared" si="1125"/>
        <v>#DIV/0!</v>
      </c>
    </row>
    <row r="36033" spans="1:5" x14ac:dyDescent="0.2">
      <c r="A36033">
        <v>36032</v>
      </c>
      <c r="B36033">
        <f>SUMIF(mma_train!B:B,Groupby_orderid!A36033,mma_train!K:K)</f>
        <v>0</v>
      </c>
      <c r="C36033">
        <f t="shared" si="1124"/>
        <v>0</v>
      </c>
      <c r="D36033">
        <f>COUNTIF(mma_train!B:B,Groupby_orderid!A36033)</f>
        <v>10</v>
      </c>
      <c r="E36033">
        <f t="shared" si="1125"/>
        <v>0</v>
      </c>
    </row>
    <row r="36034" spans="1:5" x14ac:dyDescent="0.2">
      <c r="A36034">
        <v>36033</v>
      </c>
      <c r="B36034">
        <f>SUMIF(mma_train!B:B,Groupby_orderid!A36034,mma_train!K:K)</f>
        <v>0</v>
      </c>
      <c r="C36034">
        <f t="shared" si="1124"/>
        <v>0</v>
      </c>
      <c r="D36034">
        <f>COUNTIF(mma_train!B:B,Groupby_orderid!A36034)</f>
        <v>13</v>
      </c>
      <c r="E36034">
        <f t="shared" si="1125"/>
        <v>0</v>
      </c>
    </row>
    <row r="36035" spans="1:5" x14ac:dyDescent="0.2">
      <c r="A36035">
        <v>36034</v>
      </c>
      <c r="B36035">
        <f>SUMIF(mma_train!B:B,Groupby_orderid!A36035,mma_train!K:K)</f>
        <v>0</v>
      </c>
      <c r="C36035">
        <f t="shared" ref="C36035:C36098" si="1126">IF(B36035&gt;0,1,0)</f>
        <v>0</v>
      </c>
      <c r="D36035">
        <f>COUNTIF(mma_train!B:B,Groupby_orderid!A36035)</f>
        <v>1</v>
      </c>
      <c r="E36035">
        <f t="shared" ref="E36035:E36098" si="1127">B36035/D36035</f>
        <v>0</v>
      </c>
    </row>
    <row r="36036" spans="1:5" x14ac:dyDescent="0.2">
      <c r="A36036">
        <v>36035</v>
      </c>
      <c r="B36036">
        <f>SUMIF(mma_train!B:B,Groupby_orderid!A36036,mma_train!K:K)</f>
        <v>0</v>
      </c>
      <c r="C36036">
        <f t="shared" si="1126"/>
        <v>0</v>
      </c>
      <c r="D36036">
        <f>COUNTIF(mma_train!B:B,Groupby_orderid!A36036)</f>
        <v>10</v>
      </c>
      <c r="E36036">
        <f t="shared" si="1127"/>
        <v>0</v>
      </c>
    </row>
    <row r="36037" spans="1:5" x14ac:dyDescent="0.2">
      <c r="A36037">
        <v>36036</v>
      </c>
      <c r="B36037">
        <f>SUMIF(mma_train!B:B,Groupby_orderid!A36037,mma_train!K:K)</f>
        <v>0</v>
      </c>
      <c r="C36037">
        <f t="shared" si="1126"/>
        <v>0</v>
      </c>
      <c r="D36037">
        <f>COUNTIF(mma_train!B:B,Groupby_orderid!A36037)</f>
        <v>17</v>
      </c>
      <c r="E36037">
        <f t="shared" si="1127"/>
        <v>0</v>
      </c>
    </row>
    <row r="36038" spans="1:5" x14ac:dyDescent="0.2">
      <c r="A36038">
        <v>36037</v>
      </c>
      <c r="B36038">
        <f>SUMIF(mma_train!B:B,Groupby_orderid!A36038,mma_train!K:K)</f>
        <v>0</v>
      </c>
      <c r="C36038">
        <f t="shared" si="1126"/>
        <v>0</v>
      </c>
      <c r="D36038">
        <f>COUNTIF(mma_train!B:B,Groupby_orderid!A36038)</f>
        <v>9</v>
      </c>
      <c r="E36038">
        <f t="shared" si="1127"/>
        <v>0</v>
      </c>
    </row>
    <row r="36039" spans="1:5" x14ac:dyDescent="0.2">
      <c r="A36039">
        <v>36038</v>
      </c>
      <c r="B36039">
        <f>SUMIF(mma_train!B:B,Groupby_orderid!A36039,mma_train!K:K)</f>
        <v>0</v>
      </c>
      <c r="C36039">
        <f t="shared" si="1126"/>
        <v>0</v>
      </c>
      <c r="D36039">
        <f>COUNTIF(mma_train!B:B,Groupby_orderid!A36039)</f>
        <v>18</v>
      </c>
      <c r="E36039">
        <f t="shared" si="1127"/>
        <v>0</v>
      </c>
    </row>
    <row r="36040" spans="1:5" x14ac:dyDescent="0.2">
      <c r="A36040">
        <v>36039</v>
      </c>
      <c r="B36040">
        <f>SUMIF(mma_train!B:B,Groupby_orderid!A36040,mma_train!K:K)</f>
        <v>0</v>
      </c>
      <c r="C36040">
        <f t="shared" si="1126"/>
        <v>0</v>
      </c>
      <c r="D36040">
        <f>COUNTIF(mma_train!B:B,Groupby_orderid!A36040)</f>
        <v>9</v>
      </c>
      <c r="E36040">
        <f t="shared" si="1127"/>
        <v>0</v>
      </c>
    </row>
    <row r="36041" spans="1:5" x14ac:dyDescent="0.2">
      <c r="A36041">
        <v>36040</v>
      </c>
      <c r="B36041">
        <f>SUMIF(mma_train!B:B,Groupby_orderid!A36041,mma_train!K:K)</f>
        <v>0</v>
      </c>
      <c r="C36041">
        <f t="shared" si="1126"/>
        <v>0</v>
      </c>
      <c r="D36041">
        <f>COUNTIF(mma_train!B:B,Groupby_orderid!A36041)</f>
        <v>2</v>
      </c>
      <c r="E36041">
        <f t="shared" si="1127"/>
        <v>0</v>
      </c>
    </row>
    <row r="36042" spans="1:5" x14ac:dyDescent="0.2">
      <c r="A36042">
        <v>36041</v>
      </c>
      <c r="B36042">
        <f>SUMIF(mma_train!B:B,Groupby_orderid!A36042,mma_train!K:K)</f>
        <v>0</v>
      </c>
      <c r="C36042">
        <f t="shared" si="1126"/>
        <v>0</v>
      </c>
      <c r="D36042">
        <f>COUNTIF(mma_train!B:B,Groupby_orderid!A36042)</f>
        <v>10</v>
      </c>
      <c r="E36042">
        <f t="shared" si="1127"/>
        <v>0</v>
      </c>
    </row>
    <row r="36043" spans="1:5" x14ac:dyDescent="0.2">
      <c r="A36043">
        <v>36042</v>
      </c>
      <c r="B36043">
        <f>SUMIF(mma_train!B:B,Groupby_orderid!A36043,mma_train!K:K)</f>
        <v>0</v>
      </c>
      <c r="C36043">
        <f t="shared" si="1126"/>
        <v>0</v>
      </c>
      <c r="D36043">
        <f>COUNTIF(mma_train!B:B,Groupby_orderid!A36043)</f>
        <v>18</v>
      </c>
      <c r="E36043">
        <f t="shared" si="1127"/>
        <v>0</v>
      </c>
    </row>
    <row r="36044" spans="1:5" x14ac:dyDescent="0.2">
      <c r="A36044">
        <v>36043</v>
      </c>
      <c r="B36044">
        <f>SUMIF(mma_train!B:B,Groupby_orderid!A36044,mma_train!K:K)</f>
        <v>0</v>
      </c>
      <c r="C36044">
        <f t="shared" si="1126"/>
        <v>0</v>
      </c>
      <c r="D36044">
        <f>COUNTIF(mma_train!B:B,Groupby_orderid!A36044)</f>
        <v>10</v>
      </c>
      <c r="E36044">
        <f t="shared" si="1127"/>
        <v>0</v>
      </c>
    </row>
    <row r="36045" spans="1:5" x14ac:dyDescent="0.2">
      <c r="A36045">
        <v>36044</v>
      </c>
      <c r="B36045">
        <f>SUMIF(mma_train!B:B,Groupby_orderid!A36045,mma_train!K:K)</f>
        <v>0</v>
      </c>
      <c r="C36045">
        <f t="shared" si="1126"/>
        <v>0</v>
      </c>
      <c r="D36045">
        <f>COUNTIF(mma_train!B:B,Groupby_orderid!A36045)</f>
        <v>6</v>
      </c>
      <c r="E36045">
        <f t="shared" si="1127"/>
        <v>0</v>
      </c>
    </row>
    <row r="36046" spans="1:5" x14ac:dyDescent="0.2">
      <c r="A36046">
        <v>36045</v>
      </c>
      <c r="B36046">
        <f>SUMIF(mma_train!B:B,Groupby_orderid!A36046,mma_train!K:K)</f>
        <v>0</v>
      </c>
      <c r="C36046">
        <f t="shared" si="1126"/>
        <v>0</v>
      </c>
      <c r="D36046">
        <f>COUNTIF(mma_train!B:B,Groupby_orderid!A36046)</f>
        <v>16</v>
      </c>
      <c r="E36046">
        <f t="shared" si="1127"/>
        <v>0</v>
      </c>
    </row>
    <row r="36047" spans="1:5" x14ac:dyDescent="0.2">
      <c r="A36047">
        <v>36046</v>
      </c>
      <c r="B36047">
        <f>SUMIF(mma_train!B:B,Groupby_orderid!A36047,mma_train!K:K)</f>
        <v>0</v>
      </c>
      <c r="C36047">
        <f t="shared" si="1126"/>
        <v>0</v>
      </c>
      <c r="D36047">
        <f>COUNTIF(mma_train!B:B,Groupby_orderid!A36047)</f>
        <v>14</v>
      </c>
      <c r="E36047">
        <f t="shared" si="1127"/>
        <v>0</v>
      </c>
    </row>
    <row r="36048" spans="1:5" x14ac:dyDescent="0.2">
      <c r="A36048">
        <v>36047</v>
      </c>
      <c r="B36048">
        <f>SUMIF(mma_train!B:B,Groupby_orderid!A36048,mma_train!K:K)</f>
        <v>0</v>
      </c>
      <c r="C36048">
        <f t="shared" si="1126"/>
        <v>0</v>
      </c>
      <c r="D36048">
        <f>COUNTIF(mma_train!B:B,Groupby_orderid!A36048)</f>
        <v>4</v>
      </c>
      <c r="E36048">
        <f t="shared" si="1127"/>
        <v>0</v>
      </c>
    </row>
    <row r="36049" spans="1:5" x14ac:dyDescent="0.2">
      <c r="A36049">
        <v>36048</v>
      </c>
      <c r="B36049">
        <f>SUMIF(mma_train!B:B,Groupby_orderid!A36049,mma_train!K:K)</f>
        <v>0</v>
      </c>
      <c r="C36049">
        <f t="shared" si="1126"/>
        <v>0</v>
      </c>
      <c r="D36049">
        <f>COUNTIF(mma_train!B:B,Groupby_orderid!A36049)</f>
        <v>7</v>
      </c>
      <c r="E36049">
        <f t="shared" si="1127"/>
        <v>0</v>
      </c>
    </row>
    <row r="36050" spans="1:5" x14ac:dyDescent="0.2">
      <c r="A36050">
        <v>36049</v>
      </c>
      <c r="B36050">
        <f>SUMIF(mma_train!B:B,Groupby_orderid!A36050,mma_train!K:K)</f>
        <v>0</v>
      </c>
      <c r="C36050">
        <f t="shared" si="1126"/>
        <v>0</v>
      </c>
      <c r="D36050">
        <f>COUNTIF(mma_train!B:B,Groupby_orderid!A36050)</f>
        <v>0</v>
      </c>
      <c r="E36050" t="e">
        <f t="shared" si="1127"/>
        <v>#DIV/0!</v>
      </c>
    </row>
    <row r="36051" spans="1:5" x14ac:dyDescent="0.2">
      <c r="A36051">
        <v>36050</v>
      </c>
      <c r="B36051">
        <f>SUMIF(mma_train!B:B,Groupby_orderid!A36051,mma_train!K:K)</f>
        <v>0</v>
      </c>
      <c r="C36051">
        <f t="shared" si="1126"/>
        <v>0</v>
      </c>
      <c r="D36051">
        <f>COUNTIF(mma_train!B:B,Groupby_orderid!A36051)</f>
        <v>12</v>
      </c>
      <c r="E36051">
        <f t="shared" si="1127"/>
        <v>0</v>
      </c>
    </row>
    <row r="36052" spans="1:5" x14ac:dyDescent="0.2">
      <c r="A36052">
        <v>36051</v>
      </c>
      <c r="B36052">
        <f>SUMIF(mma_train!B:B,Groupby_orderid!A36052,mma_train!K:K)</f>
        <v>0</v>
      </c>
      <c r="C36052">
        <f t="shared" si="1126"/>
        <v>0</v>
      </c>
      <c r="D36052">
        <f>COUNTIF(mma_train!B:B,Groupby_orderid!A36052)</f>
        <v>15</v>
      </c>
      <c r="E36052">
        <f t="shared" si="1127"/>
        <v>0</v>
      </c>
    </row>
    <row r="36053" spans="1:5" x14ac:dyDescent="0.2">
      <c r="A36053">
        <v>36052</v>
      </c>
      <c r="B36053">
        <f>SUMIF(mma_train!B:B,Groupby_orderid!A36053,mma_train!K:K)</f>
        <v>0</v>
      </c>
      <c r="C36053">
        <f t="shared" si="1126"/>
        <v>0</v>
      </c>
      <c r="D36053">
        <f>COUNTIF(mma_train!B:B,Groupby_orderid!A36053)</f>
        <v>11</v>
      </c>
      <c r="E36053">
        <f t="shared" si="1127"/>
        <v>0</v>
      </c>
    </row>
    <row r="36054" spans="1:5" x14ac:dyDescent="0.2">
      <c r="A36054">
        <v>36053</v>
      </c>
      <c r="B36054">
        <f>SUMIF(mma_train!B:B,Groupby_orderid!A36054,mma_train!K:K)</f>
        <v>0</v>
      </c>
      <c r="C36054">
        <f t="shared" si="1126"/>
        <v>0</v>
      </c>
      <c r="D36054">
        <f>COUNTIF(mma_train!B:B,Groupby_orderid!A36054)</f>
        <v>9</v>
      </c>
      <c r="E36054">
        <f t="shared" si="1127"/>
        <v>0</v>
      </c>
    </row>
    <row r="36055" spans="1:5" x14ac:dyDescent="0.2">
      <c r="A36055">
        <v>36054</v>
      </c>
      <c r="B36055">
        <f>SUMIF(mma_train!B:B,Groupby_orderid!A36055,mma_train!K:K)</f>
        <v>0</v>
      </c>
      <c r="C36055">
        <f t="shared" si="1126"/>
        <v>0</v>
      </c>
      <c r="D36055">
        <f>COUNTIF(mma_train!B:B,Groupby_orderid!A36055)</f>
        <v>6</v>
      </c>
      <c r="E36055">
        <f t="shared" si="1127"/>
        <v>0</v>
      </c>
    </row>
    <row r="36056" spans="1:5" x14ac:dyDescent="0.2">
      <c r="A36056">
        <v>36055</v>
      </c>
      <c r="B36056">
        <f>SUMIF(mma_train!B:B,Groupby_orderid!A36056,mma_train!K:K)</f>
        <v>0</v>
      </c>
      <c r="C36056">
        <f t="shared" si="1126"/>
        <v>0</v>
      </c>
      <c r="D36056">
        <f>COUNTIF(mma_train!B:B,Groupby_orderid!A36056)</f>
        <v>1</v>
      </c>
      <c r="E36056">
        <f t="shared" si="1127"/>
        <v>0</v>
      </c>
    </row>
    <row r="36057" spans="1:5" x14ac:dyDescent="0.2">
      <c r="A36057">
        <v>36056</v>
      </c>
      <c r="B36057">
        <f>SUMIF(mma_train!B:B,Groupby_orderid!A36057,mma_train!K:K)</f>
        <v>0</v>
      </c>
      <c r="C36057">
        <f t="shared" si="1126"/>
        <v>0</v>
      </c>
      <c r="D36057">
        <f>COUNTIF(mma_train!B:B,Groupby_orderid!A36057)</f>
        <v>11</v>
      </c>
      <c r="E36057">
        <f t="shared" si="1127"/>
        <v>0</v>
      </c>
    </row>
    <row r="36058" spans="1:5" x14ac:dyDescent="0.2">
      <c r="A36058">
        <v>36057</v>
      </c>
      <c r="B36058">
        <f>SUMIF(mma_train!B:B,Groupby_orderid!A36058,mma_train!K:K)</f>
        <v>0</v>
      </c>
      <c r="C36058">
        <f t="shared" si="1126"/>
        <v>0</v>
      </c>
      <c r="D36058">
        <f>COUNTIF(mma_train!B:B,Groupby_orderid!A36058)</f>
        <v>4</v>
      </c>
      <c r="E36058">
        <f t="shared" si="1127"/>
        <v>0</v>
      </c>
    </row>
    <row r="36059" spans="1:5" x14ac:dyDescent="0.2">
      <c r="A36059">
        <v>36058</v>
      </c>
      <c r="B36059">
        <f>SUMIF(mma_train!B:B,Groupby_orderid!A36059,mma_train!K:K)</f>
        <v>0</v>
      </c>
      <c r="C36059">
        <f t="shared" si="1126"/>
        <v>0</v>
      </c>
      <c r="D36059">
        <f>COUNTIF(mma_train!B:B,Groupby_orderid!A36059)</f>
        <v>4</v>
      </c>
      <c r="E36059">
        <f t="shared" si="1127"/>
        <v>0</v>
      </c>
    </row>
    <row r="36060" spans="1:5" x14ac:dyDescent="0.2">
      <c r="A36060">
        <v>36059</v>
      </c>
      <c r="B36060">
        <f>SUMIF(mma_train!B:B,Groupby_orderid!A36060,mma_train!K:K)</f>
        <v>0</v>
      </c>
      <c r="C36060">
        <f t="shared" si="1126"/>
        <v>0</v>
      </c>
      <c r="D36060">
        <f>COUNTIF(mma_train!B:B,Groupby_orderid!A36060)</f>
        <v>6</v>
      </c>
      <c r="E36060">
        <f t="shared" si="1127"/>
        <v>0</v>
      </c>
    </row>
    <row r="36061" spans="1:5" x14ac:dyDescent="0.2">
      <c r="A36061">
        <v>36060</v>
      </c>
      <c r="B36061">
        <f>SUMIF(mma_train!B:B,Groupby_orderid!A36061,mma_train!K:K)</f>
        <v>0</v>
      </c>
      <c r="C36061">
        <f t="shared" si="1126"/>
        <v>0</v>
      </c>
      <c r="D36061">
        <f>COUNTIF(mma_train!B:B,Groupby_orderid!A36061)</f>
        <v>24</v>
      </c>
      <c r="E36061">
        <f t="shared" si="1127"/>
        <v>0</v>
      </c>
    </row>
    <row r="36062" spans="1:5" x14ac:dyDescent="0.2">
      <c r="A36062">
        <v>36061</v>
      </c>
      <c r="B36062">
        <f>SUMIF(mma_train!B:B,Groupby_orderid!A36062,mma_train!K:K)</f>
        <v>0</v>
      </c>
      <c r="C36062">
        <f t="shared" si="1126"/>
        <v>0</v>
      </c>
      <c r="D36062">
        <f>COUNTIF(mma_train!B:B,Groupby_orderid!A36062)</f>
        <v>5</v>
      </c>
      <c r="E36062">
        <f t="shared" si="1127"/>
        <v>0</v>
      </c>
    </row>
    <row r="36063" spans="1:5" x14ac:dyDescent="0.2">
      <c r="A36063">
        <v>36062</v>
      </c>
      <c r="B36063">
        <f>SUMIF(mma_train!B:B,Groupby_orderid!A36063,mma_train!K:K)</f>
        <v>0</v>
      </c>
      <c r="C36063">
        <f t="shared" si="1126"/>
        <v>0</v>
      </c>
      <c r="D36063">
        <f>COUNTIF(mma_train!B:B,Groupby_orderid!A36063)</f>
        <v>23</v>
      </c>
      <c r="E36063">
        <f t="shared" si="1127"/>
        <v>0</v>
      </c>
    </row>
    <row r="36064" spans="1:5" x14ac:dyDescent="0.2">
      <c r="A36064">
        <v>36063</v>
      </c>
      <c r="B36064">
        <f>SUMIF(mma_train!B:B,Groupby_orderid!A36064,mma_train!K:K)</f>
        <v>0</v>
      </c>
      <c r="C36064">
        <f t="shared" si="1126"/>
        <v>0</v>
      </c>
      <c r="D36064">
        <f>COUNTIF(mma_train!B:B,Groupby_orderid!A36064)</f>
        <v>9</v>
      </c>
      <c r="E36064">
        <f t="shared" si="1127"/>
        <v>0</v>
      </c>
    </row>
    <row r="36065" spans="1:5" x14ac:dyDescent="0.2">
      <c r="A36065">
        <v>36064</v>
      </c>
      <c r="B36065">
        <f>SUMIF(mma_train!B:B,Groupby_orderid!A36065,mma_train!K:K)</f>
        <v>0</v>
      </c>
      <c r="C36065">
        <f t="shared" si="1126"/>
        <v>0</v>
      </c>
      <c r="D36065">
        <f>COUNTIF(mma_train!B:B,Groupby_orderid!A36065)</f>
        <v>10</v>
      </c>
      <c r="E36065">
        <f t="shared" si="1127"/>
        <v>0</v>
      </c>
    </row>
    <row r="36066" spans="1:5" x14ac:dyDescent="0.2">
      <c r="A36066">
        <v>36065</v>
      </c>
      <c r="B36066">
        <f>SUMIF(mma_train!B:B,Groupby_orderid!A36066,mma_train!K:K)</f>
        <v>0</v>
      </c>
      <c r="C36066">
        <f t="shared" si="1126"/>
        <v>0</v>
      </c>
      <c r="D36066">
        <f>COUNTIF(mma_train!B:B,Groupby_orderid!A36066)</f>
        <v>9</v>
      </c>
      <c r="E36066">
        <f t="shared" si="1127"/>
        <v>0</v>
      </c>
    </row>
    <row r="36067" spans="1:5" x14ac:dyDescent="0.2">
      <c r="A36067">
        <v>36066</v>
      </c>
      <c r="B36067">
        <f>SUMIF(mma_train!B:B,Groupby_orderid!A36067,mma_train!K:K)</f>
        <v>0</v>
      </c>
      <c r="C36067">
        <f t="shared" si="1126"/>
        <v>0</v>
      </c>
      <c r="D36067">
        <f>COUNTIF(mma_train!B:B,Groupby_orderid!A36067)</f>
        <v>5</v>
      </c>
      <c r="E36067">
        <f t="shared" si="1127"/>
        <v>0</v>
      </c>
    </row>
    <row r="36068" spans="1:5" x14ac:dyDescent="0.2">
      <c r="A36068">
        <v>36067</v>
      </c>
      <c r="B36068">
        <f>SUMIF(mma_train!B:B,Groupby_orderid!A36068,mma_train!K:K)</f>
        <v>0</v>
      </c>
      <c r="C36068">
        <f t="shared" si="1126"/>
        <v>0</v>
      </c>
      <c r="D36068">
        <f>COUNTIF(mma_train!B:B,Groupby_orderid!A36068)</f>
        <v>15</v>
      </c>
      <c r="E36068">
        <f t="shared" si="1127"/>
        <v>0</v>
      </c>
    </row>
    <row r="36069" spans="1:5" x14ac:dyDescent="0.2">
      <c r="A36069">
        <v>36068</v>
      </c>
      <c r="B36069">
        <f>SUMIF(mma_train!B:B,Groupby_orderid!A36069,mma_train!K:K)</f>
        <v>0</v>
      </c>
      <c r="C36069">
        <f t="shared" si="1126"/>
        <v>0</v>
      </c>
      <c r="D36069">
        <f>COUNTIF(mma_train!B:B,Groupby_orderid!A36069)</f>
        <v>10</v>
      </c>
      <c r="E36069">
        <f t="shared" si="1127"/>
        <v>0</v>
      </c>
    </row>
    <row r="36070" spans="1:5" x14ac:dyDescent="0.2">
      <c r="A36070">
        <v>36069</v>
      </c>
      <c r="B36070">
        <f>SUMIF(mma_train!B:B,Groupby_orderid!A36070,mma_train!K:K)</f>
        <v>0</v>
      </c>
      <c r="C36070">
        <f t="shared" si="1126"/>
        <v>0</v>
      </c>
      <c r="D36070">
        <f>COUNTIF(mma_train!B:B,Groupby_orderid!A36070)</f>
        <v>20</v>
      </c>
      <c r="E36070">
        <f t="shared" si="1127"/>
        <v>0</v>
      </c>
    </row>
    <row r="36071" spans="1:5" x14ac:dyDescent="0.2">
      <c r="A36071">
        <v>36070</v>
      </c>
      <c r="B36071">
        <f>SUMIF(mma_train!B:B,Groupby_orderid!A36071,mma_train!K:K)</f>
        <v>0</v>
      </c>
      <c r="C36071">
        <f t="shared" si="1126"/>
        <v>0</v>
      </c>
      <c r="D36071">
        <f>COUNTIF(mma_train!B:B,Groupby_orderid!A36071)</f>
        <v>3</v>
      </c>
      <c r="E36071">
        <f t="shared" si="1127"/>
        <v>0</v>
      </c>
    </row>
    <row r="36072" spans="1:5" x14ac:dyDescent="0.2">
      <c r="A36072">
        <v>36071</v>
      </c>
      <c r="B36072">
        <f>SUMIF(mma_train!B:B,Groupby_orderid!A36072,mma_train!K:K)</f>
        <v>0</v>
      </c>
      <c r="C36072">
        <f t="shared" si="1126"/>
        <v>0</v>
      </c>
      <c r="D36072">
        <f>COUNTIF(mma_train!B:B,Groupby_orderid!A36072)</f>
        <v>6</v>
      </c>
      <c r="E36072">
        <f t="shared" si="1127"/>
        <v>0</v>
      </c>
    </row>
    <row r="36073" spans="1:5" x14ac:dyDescent="0.2">
      <c r="A36073">
        <v>36072</v>
      </c>
      <c r="B36073">
        <f>SUMIF(mma_train!B:B,Groupby_orderid!A36073,mma_train!K:K)</f>
        <v>0</v>
      </c>
      <c r="C36073">
        <f t="shared" si="1126"/>
        <v>0</v>
      </c>
      <c r="D36073">
        <f>COUNTIF(mma_train!B:B,Groupby_orderid!A36073)</f>
        <v>26</v>
      </c>
      <c r="E36073">
        <f t="shared" si="1127"/>
        <v>0</v>
      </c>
    </row>
    <row r="36074" spans="1:5" x14ac:dyDescent="0.2">
      <c r="A36074">
        <v>36073</v>
      </c>
      <c r="B36074">
        <f>SUMIF(mma_train!B:B,Groupby_orderid!A36074,mma_train!K:K)</f>
        <v>0</v>
      </c>
      <c r="C36074">
        <f t="shared" si="1126"/>
        <v>0</v>
      </c>
      <c r="D36074">
        <f>COUNTIF(mma_train!B:B,Groupby_orderid!A36074)</f>
        <v>6</v>
      </c>
      <c r="E36074">
        <f t="shared" si="1127"/>
        <v>0</v>
      </c>
    </row>
    <row r="36075" spans="1:5" x14ac:dyDescent="0.2">
      <c r="A36075">
        <v>36074</v>
      </c>
      <c r="B36075">
        <f>SUMIF(mma_train!B:B,Groupby_orderid!A36075,mma_train!K:K)</f>
        <v>0</v>
      </c>
      <c r="C36075">
        <f t="shared" si="1126"/>
        <v>0</v>
      </c>
      <c r="D36075">
        <f>COUNTIF(mma_train!B:B,Groupby_orderid!A36075)</f>
        <v>9</v>
      </c>
      <c r="E36075">
        <f t="shared" si="1127"/>
        <v>0</v>
      </c>
    </row>
    <row r="36076" spans="1:5" x14ac:dyDescent="0.2">
      <c r="A36076">
        <v>36075</v>
      </c>
      <c r="B36076">
        <f>SUMIF(mma_train!B:B,Groupby_orderid!A36076,mma_train!K:K)</f>
        <v>0</v>
      </c>
      <c r="C36076">
        <f t="shared" si="1126"/>
        <v>0</v>
      </c>
      <c r="D36076">
        <f>COUNTIF(mma_train!B:B,Groupby_orderid!A36076)</f>
        <v>19</v>
      </c>
      <c r="E36076">
        <f t="shared" si="1127"/>
        <v>0</v>
      </c>
    </row>
    <row r="36077" spans="1:5" x14ac:dyDescent="0.2">
      <c r="A36077">
        <v>36076</v>
      </c>
      <c r="B36077">
        <f>SUMIF(mma_train!B:B,Groupby_orderid!A36077,mma_train!K:K)</f>
        <v>0</v>
      </c>
      <c r="C36077">
        <f t="shared" si="1126"/>
        <v>0</v>
      </c>
      <c r="D36077">
        <f>COUNTIF(mma_train!B:B,Groupby_orderid!A36077)</f>
        <v>1</v>
      </c>
      <c r="E36077">
        <f t="shared" si="1127"/>
        <v>0</v>
      </c>
    </row>
    <row r="36078" spans="1:5" x14ac:dyDescent="0.2">
      <c r="A36078">
        <v>36077</v>
      </c>
      <c r="B36078">
        <f>SUMIF(mma_train!B:B,Groupby_orderid!A36078,mma_train!K:K)</f>
        <v>0</v>
      </c>
      <c r="C36078">
        <f t="shared" si="1126"/>
        <v>0</v>
      </c>
      <c r="D36078">
        <f>COUNTIF(mma_train!B:B,Groupby_orderid!A36078)</f>
        <v>10</v>
      </c>
      <c r="E36078">
        <f t="shared" si="1127"/>
        <v>0</v>
      </c>
    </row>
    <row r="36079" spans="1:5" x14ac:dyDescent="0.2">
      <c r="A36079">
        <v>36078</v>
      </c>
      <c r="B36079">
        <f>SUMIF(mma_train!B:B,Groupby_orderid!A36079,mma_train!K:K)</f>
        <v>0</v>
      </c>
      <c r="C36079">
        <f t="shared" si="1126"/>
        <v>0</v>
      </c>
      <c r="D36079">
        <f>COUNTIF(mma_train!B:B,Groupby_orderid!A36079)</f>
        <v>2</v>
      </c>
      <c r="E36079">
        <f t="shared" si="1127"/>
        <v>0</v>
      </c>
    </row>
    <row r="36080" spans="1:5" x14ac:dyDescent="0.2">
      <c r="A36080">
        <v>36079</v>
      </c>
      <c r="B36080">
        <f>SUMIF(mma_train!B:B,Groupby_orderid!A36080,mma_train!K:K)</f>
        <v>0</v>
      </c>
      <c r="C36080">
        <f t="shared" si="1126"/>
        <v>0</v>
      </c>
      <c r="D36080">
        <f>COUNTIF(mma_train!B:B,Groupby_orderid!A36080)</f>
        <v>7</v>
      </c>
      <c r="E36080">
        <f t="shared" si="1127"/>
        <v>0</v>
      </c>
    </row>
    <row r="36081" spans="1:5" x14ac:dyDescent="0.2">
      <c r="A36081">
        <v>36080</v>
      </c>
      <c r="B36081">
        <f>SUMIF(mma_train!B:B,Groupby_orderid!A36081,mma_train!K:K)</f>
        <v>0</v>
      </c>
      <c r="C36081">
        <f t="shared" si="1126"/>
        <v>0</v>
      </c>
      <c r="D36081">
        <f>COUNTIF(mma_train!B:B,Groupby_orderid!A36081)</f>
        <v>16</v>
      </c>
      <c r="E36081">
        <f t="shared" si="1127"/>
        <v>0</v>
      </c>
    </row>
    <row r="36082" spans="1:5" x14ac:dyDescent="0.2">
      <c r="A36082">
        <v>36081</v>
      </c>
      <c r="B36082">
        <f>SUMIF(mma_train!B:B,Groupby_orderid!A36082,mma_train!K:K)</f>
        <v>0</v>
      </c>
      <c r="C36082">
        <f t="shared" si="1126"/>
        <v>0</v>
      </c>
      <c r="D36082">
        <f>COUNTIF(mma_train!B:B,Groupby_orderid!A36082)</f>
        <v>4</v>
      </c>
      <c r="E36082">
        <f t="shared" si="1127"/>
        <v>0</v>
      </c>
    </row>
    <row r="36083" spans="1:5" x14ac:dyDescent="0.2">
      <c r="A36083">
        <v>36082</v>
      </c>
      <c r="B36083">
        <f>SUMIF(mma_train!B:B,Groupby_orderid!A36083,mma_train!K:K)</f>
        <v>0</v>
      </c>
      <c r="C36083">
        <f t="shared" si="1126"/>
        <v>0</v>
      </c>
      <c r="D36083">
        <f>COUNTIF(mma_train!B:B,Groupby_orderid!A36083)</f>
        <v>19</v>
      </c>
      <c r="E36083">
        <f t="shared" si="1127"/>
        <v>0</v>
      </c>
    </row>
    <row r="36084" spans="1:5" x14ac:dyDescent="0.2">
      <c r="A36084">
        <v>36083</v>
      </c>
      <c r="B36084">
        <f>SUMIF(mma_train!B:B,Groupby_orderid!A36084,mma_train!K:K)</f>
        <v>0</v>
      </c>
      <c r="C36084">
        <f t="shared" si="1126"/>
        <v>0</v>
      </c>
      <c r="D36084">
        <f>COUNTIF(mma_train!B:B,Groupby_orderid!A36084)</f>
        <v>19</v>
      </c>
      <c r="E36084">
        <f t="shared" si="1127"/>
        <v>0</v>
      </c>
    </row>
    <row r="36085" spans="1:5" x14ac:dyDescent="0.2">
      <c r="A36085">
        <v>36084</v>
      </c>
      <c r="B36085">
        <f>SUMIF(mma_train!B:B,Groupby_orderid!A36085,mma_train!K:K)</f>
        <v>0</v>
      </c>
      <c r="C36085">
        <f t="shared" si="1126"/>
        <v>0</v>
      </c>
      <c r="D36085">
        <f>COUNTIF(mma_train!B:B,Groupby_orderid!A36085)</f>
        <v>41</v>
      </c>
      <c r="E36085">
        <f t="shared" si="1127"/>
        <v>0</v>
      </c>
    </row>
    <row r="36086" spans="1:5" x14ac:dyDescent="0.2">
      <c r="A36086">
        <v>36085</v>
      </c>
      <c r="B36086">
        <f>SUMIF(mma_train!B:B,Groupby_orderid!A36086,mma_train!K:K)</f>
        <v>0</v>
      </c>
      <c r="C36086">
        <f t="shared" si="1126"/>
        <v>0</v>
      </c>
      <c r="D36086">
        <f>COUNTIF(mma_train!B:B,Groupby_orderid!A36086)</f>
        <v>9</v>
      </c>
      <c r="E36086">
        <f t="shared" si="1127"/>
        <v>0</v>
      </c>
    </row>
    <row r="36087" spans="1:5" x14ac:dyDescent="0.2">
      <c r="A36087">
        <v>36086</v>
      </c>
      <c r="B36087">
        <f>SUMIF(mma_train!B:B,Groupby_orderid!A36087,mma_train!K:K)</f>
        <v>0</v>
      </c>
      <c r="C36087">
        <f t="shared" si="1126"/>
        <v>0</v>
      </c>
      <c r="D36087">
        <f>COUNTIF(mma_train!B:B,Groupby_orderid!A36087)</f>
        <v>11</v>
      </c>
      <c r="E36087">
        <f t="shared" si="1127"/>
        <v>0</v>
      </c>
    </row>
    <row r="36088" spans="1:5" x14ac:dyDescent="0.2">
      <c r="A36088">
        <v>36087</v>
      </c>
      <c r="B36088">
        <f>SUMIF(mma_train!B:B,Groupby_orderid!A36088,mma_train!K:K)</f>
        <v>0</v>
      </c>
      <c r="C36088">
        <f t="shared" si="1126"/>
        <v>0</v>
      </c>
      <c r="D36088">
        <f>COUNTIF(mma_train!B:B,Groupby_orderid!A36088)</f>
        <v>13</v>
      </c>
      <c r="E36088">
        <f t="shared" si="1127"/>
        <v>0</v>
      </c>
    </row>
    <row r="36089" spans="1:5" x14ac:dyDescent="0.2">
      <c r="A36089">
        <v>36088</v>
      </c>
      <c r="B36089">
        <f>SUMIF(mma_train!B:B,Groupby_orderid!A36089,mma_train!K:K)</f>
        <v>0</v>
      </c>
      <c r="C36089">
        <f t="shared" si="1126"/>
        <v>0</v>
      </c>
      <c r="D36089">
        <f>COUNTIF(mma_train!B:B,Groupby_orderid!A36089)</f>
        <v>11</v>
      </c>
      <c r="E36089">
        <f t="shared" si="1127"/>
        <v>0</v>
      </c>
    </row>
    <row r="36090" spans="1:5" x14ac:dyDescent="0.2">
      <c r="A36090">
        <v>36089</v>
      </c>
      <c r="B36090">
        <f>SUMIF(mma_train!B:B,Groupby_orderid!A36090,mma_train!K:K)</f>
        <v>0</v>
      </c>
      <c r="C36090">
        <f t="shared" si="1126"/>
        <v>0</v>
      </c>
      <c r="D36090">
        <f>COUNTIF(mma_train!B:B,Groupby_orderid!A36090)</f>
        <v>4</v>
      </c>
      <c r="E36090">
        <f t="shared" si="1127"/>
        <v>0</v>
      </c>
    </row>
    <row r="36091" spans="1:5" x14ac:dyDescent="0.2">
      <c r="A36091">
        <v>36090</v>
      </c>
      <c r="B36091">
        <f>SUMIF(mma_train!B:B,Groupby_orderid!A36091,mma_train!K:K)</f>
        <v>0</v>
      </c>
      <c r="C36091">
        <f t="shared" si="1126"/>
        <v>0</v>
      </c>
      <c r="D36091">
        <f>COUNTIF(mma_train!B:B,Groupby_orderid!A36091)</f>
        <v>6</v>
      </c>
      <c r="E36091">
        <f t="shared" si="1127"/>
        <v>0</v>
      </c>
    </row>
    <row r="36092" spans="1:5" x14ac:dyDescent="0.2">
      <c r="A36092">
        <v>36091</v>
      </c>
      <c r="B36092">
        <f>SUMIF(mma_train!B:B,Groupby_orderid!A36092,mma_train!K:K)</f>
        <v>0</v>
      </c>
      <c r="C36092">
        <f t="shared" si="1126"/>
        <v>0</v>
      </c>
      <c r="D36092">
        <f>COUNTIF(mma_train!B:B,Groupby_orderid!A36092)</f>
        <v>9</v>
      </c>
      <c r="E36092">
        <f t="shared" si="1127"/>
        <v>0</v>
      </c>
    </row>
    <row r="36093" spans="1:5" x14ac:dyDescent="0.2">
      <c r="A36093">
        <v>36092</v>
      </c>
      <c r="B36093">
        <f>SUMIF(mma_train!B:B,Groupby_orderid!A36093,mma_train!K:K)</f>
        <v>0</v>
      </c>
      <c r="C36093">
        <f t="shared" si="1126"/>
        <v>0</v>
      </c>
      <c r="D36093">
        <f>COUNTIF(mma_train!B:B,Groupby_orderid!A36093)</f>
        <v>3</v>
      </c>
      <c r="E36093">
        <f t="shared" si="1127"/>
        <v>0</v>
      </c>
    </row>
    <row r="36094" spans="1:5" x14ac:dyDescent="0.2">
      <c r="A36094">
        <v>36093</v>
      </c>
      <c r="B36094">
        <f>SUMIF(mma_train!B:B,Groupby_orderid!A36094,mma_train!K:K)</f>
        <v>0</v>
      </c>
      <c r="C36094">
        <f t="shared" si="1126"/>
        <v>0</v>
      </c>
      <c r="D36094">
        <f>COUNTIF(mma_train!B:B,Groupby_orderid!A36094)</f>
        <v>4</v>
      </c>
      <c r="E36094">
        <f t="shared" si="1127"/>
        <v>0</v>
      </c>
    </row>
    <row r="36095" spans="1:5" x14ac:dyDescent="0.2">
      <c r="A36095">
        <v>36094</v>
      </c>
      <c r="B36095">
        <f>SUMIF(mma_train!B:B,Groupby_orderid!A36095,mma_train!K:K)</f>
        <v>0</v>
      </c>
      <c r="C36095">
        <f t="shared" si="1126"/>
        <v>0</v>
      </c>
      <c r="D36095">
        <f>COUNTIF(mma_train!B:B,Groupby_orderid!A36095)</f>
        <v>9</v>
      </c>
      <c r="E36095">
        <f t="shared" si="1127"/>
        <v>0</v>
      </c>
    </row>
    <row r="36096" spans="1:5" x14ac:dyDescent="0.2">
      <c r="A36096">
        <v>36095</v>
      </c>
      <c r="B36096">
        <f>SUMIF(mma_train!B:B,Groupby_orderid!A36096,mma_train!K:K)</f>
        <v>0</v>
      </c>
      <c r="C36096">
        <f t="shared" si="1126"/>
        <v>0</v>
      </c>
      <c r="D36096">
        <f>COUNTIF(mma_train!B:B,Groupby_orderid!A36096)</f>
        <v>10</v>
      </c>
      <c r="E36096">
        <f t="shared" si="1127"/>
        <v>0</v>
      </c>
    </row>
    <row r="36097" spans="1:5" x14ac:dyDescent="0.2">
      <c r="A36097">
        <v>36096</v>
      </c>
      <c r="B36097">
        <f>SUMIF(mma_train!B:B,Groupby_orderid!A36097,mma_train!K:K)</f>
        <v>0</v>
      </c>
      <c r="C36097">
        <f t="shared" si="1126"/>
        <v>0</v>
      </c>
      <c r="D36097">
        <f>COUNTIF(mma_train!B:B,Groupby_orderid!A36097)</f>
        <v>3</v>
      </c>
      <c r="E36097">
        <f t="shared" si="1127"/>
        <v>0</v>
      </c>
    </row>
    <row r="36098" spans="1:5" x14ac:dyDescent="0.2">
      <c r="A36098">
        <v>36097</v>
      </c>
      <c r="B36098">
        <f>SUMIF(mma_train!B:B,Groupby_orderid!A36098,mma_train!K:K)</f>
        <v>0</v>
      </c>
      <c r="C36098">
        <f t="shared" si="1126"/>
        <v>0</v>
      </c>
      <c r="D36098">
        <f>COUNTIF(mma_train!B:B,Groupby_orderid!A36098)</f>
        <v>24</v>
      </c>
      <c r="E36098">
        <f t="shared" si="1127"/>
        <v>0</v>
      </c>
    </row>
    <row r="36099" spans="1:5" x14ac:dyDescent="0.2">
      <c r="A36099">
        <v>36098</v>
      </c>
      <c r="B36099">
        <f>SUMIF(mma_train!B:B,Groupby_orderid!A36099,mma_train!K:K)</f>
        <v>0</v>
      </c>
      <c r="C36099">
        <f t="shared" ref="C36099:C36162" si="1128">IF(B36099&gt;0,1,0)</f>
        <v>0</v>
      </c>
      <c r="D36099">
        <f>COUNTIF(mma_train!B:B,Groupby_orderid!A36099)</f>
        <v>19</v>
      </c>
      <c r="E36099">
        <f t="shared" ref="E36099:E36162" si="1129">B36099/D36099</f>
        <v>0</v>
      </c>
    </row>
    <row r="36100" spans="1:5" x14ac:dyDescent="0.2">
      <c r="A36100">
        <v>36099</v>
      </c>
      <c r="B36100">
        <f>SUMIF(mma_train!B:B,Groupby_orderid!A36100,mma_train!K:K)</f>
        <v>0</v>
      </c>
      <c r="C36100">
        <f t="shared" si="1128"/>
        <v>0</v>
      </c>
      <c r="D36100">
        <f>COUNTIF(mma_train!B:B,Groupby_orderid!A36100)</f>
        <v>25</v>
      </c>
      <c r="E36100">
        <f t="shared" si="1129"/>
        <v>0</v>
      </c>
    </row>
    <row r="36101" spans="1:5" x14ac:dyDescent="0.2">
      <c r="A36101">
        <v>36100</v>
      </c>
      <c r="B36101">
        <f>SUMIF(mma_train!B:B,Groupby_orderid!A36101,mma_train!K:K)</f>
        <v>0</v>
      </c>
      <c r="C36101">
        <f t="shared" si="1128"/>
        <v>0</v>
      </c>
      <c r="D36101">
        <f>COUNTIF(mma_train!B:B,Groupby_orderid!A36101)</f>
        <v>14</v>
      </c>
      <c r="E36101">
        <f t="shared" si="1129"/>
        <v>0</v>
      </c>
    </row>
    <row r="36102" spans="1:5" x14ac:dyDescent="0.2">
      <c r="A36102">
        <v>36101</v>
      </c>
      <c r="B36102">
        <f>SUMIF(mma_train!B:B,Groupby_orderid!A36102,mma_train!K:K)</f>
        <v>0</v>
      </c>
      <c r="C36102">
        <f t="shared" si="1128"/>
        <v>0</v>
      </c>
      <c r="D36102">
        <f>COUNTIF(mma_train!B:B,Groupby_orderid!A36102)</f>
        <v>3</v>
      </c>
      <c r="E36102">
        <f t="shared" si="1129"/>
        <v>0</v>
      </c>
    </row>
    <row r="36103" spans="1:5" x14ac:dyDescent="0.2">
      <c r="A36103">
        <v>36102</v>
      </c>
      <c r="B36103">
        <f>SUMIF(mma_train!B:B,Groupby_orderid!A36103,mma_train!K:K)</f>
        <v>0</v>
      </c>
      <c r="C36103">
        <f t="shared" si="1128"/>
        <v>0</v>
      </c>
      <c r="D36103">
        <f>COUNTIF(mma_train!B:B,Groupby_orderid!A36103)</f>
        <v>9</v>
      </c>
      <c r="E36103">
        <f t="shared" si="1129"/>
        <v>0</v>
      </c>
    </row>
    <row r="36104" spans="1:5" x14ac:dyDescent="0.2">
      <c r="A36104">
        <v>36103</v>
      </c>
      <c r="B36104">
        <f>SUMIF(mma_train!B:B,Groupby_orderid!A36104,mma_train!K:K)</f>
        <v>0</v>
      </c>
      <c r="C36104">
        <f t="shared" si="1128"/>
        <v>0</v>
      </c>
      <c r="D36104">
        <f>COUNTIF(mma_train!B:B,Groupby_orderid!A36104)</f>
        <v>22</v>
      </c>
      <c r="E36104">
        <f t="shared" si="1129"/>
        <v>0</v>
      </c>
    </row>
    <row r="36105" spans="1:5" x14ac:dyDescent="0.2">
      <c r="A36105">
        <v>36104</v>
      </c>
      <c r="B36105">
        <f>SUMIF(mma_train!B:B,Groupby_orderid!A36105,mma_train!K:K)</f>
        <v>0</v>
      </c>
      <c r="C36105">
        <f t="shared" si="1128"/>
        <v>0</v>
      </c>
      <c r="D36105">
        <f>COUNTIF(mma_train!B:B,Groupby_orderid!A36105)</f>
        <v>1</v>
      </c>
      <c r="E36105">
        <f t="shared" si="1129"/>
        <v>0</v>
      </c>
    </row>
    <row r="36106" spans="1:5" x14ac:dyDescent="0.2">
      <c r="A36106">
        <v>36105</v>
      </c>
      <c r="B36106">
        <f>SUMIF(mma_train!B:B,Groupby_orderid!A36106,mma_train!K:K)</f>
        <v>0</v>
      </c>
      <c r="C36106">
        <f t="shared" si="1128"/>
        <v>0</v>
      </c>
      <c r="D36106">
        <f>COUNTIF(mma_train!B:B,Groupby_orderid!A36106)</f>
        <v>6</v>
      </c>
      <c r="E36106">
        <f t="shared" si="1129"/>
        <v>0</v>
      </c>
    </row>
    <row r="36107" spans="1:5" x14ac:dyDescent="0.2">
      <c r="A36107">
        <v>36106</v>
      </c>
      <c r="B36107">
        <f>SUMIF(mma_train!B:B,Groupby_orderid!A36107,mma_train!K:K)</f>
        <v>0</v>
      </c>
      <c r="C36107">
        <f t="shared" si="1128"/>
        <v>0</v>
      </c>
      <c r="D36107">
        <f>COUNTIF(mma_train!B:B,Groupby_orderid!A36107)</f>
        <v>9</v>
      </c>
      <c r="E36107">
        <f t="shared" si="1129"/>
        <v>0</v>
      </c>
    </row>
    <row r="36108" spans="1:5" x14ac:dyDescent="0.2">
      <c r="A36108">
        <v>36107</v>
      </c>
      <c r="B36108">
        <f>SUMIF(mma_train!B:B,Groupby_orderid!A36108,mma_train!K:K)</f>
        <v>0</v>
      </c>
      <c r="C36108">
        <f t="shared" si="1128"/>
        <v>0</v>
      </c>
      <c r="D36108">
        <f>COUNTIF(mma_train!B:B,Groupby_orderid!A36108)</f>
        <v>3</v>
      </c>
      <c r="E36108">
        <f t="shared" si="1129"/>
        <v>0</v>
      </c>
    </row>
    <row r="36109" spans="1:5" x14ac:dyDescent="0.2">
      <c r="A36109">
        <v>36108</v>
      </c>
      <c r="B36109">
        <f>SUMIF(mma_train!B:B,Groupby_orderid!A36109,mma_train!K:K)</f>
        <v>0</v>
      </c>
      <c r="C36109">
        <f t="shared" si="1128"/>
        <v>0</v>
      </c>
      <c r="D36109">
        <f>COUNTIF(mma_train!B:B,Groupby_orderid!A36109)</f>
        <v>4</v>
      </c>
      <c r="E36109">
        <f t="shared" si="1129"/>
        <v>0</v>
      </c>
    </row>
    <row r="36110" spans="1:5" x14ac:dyDescent="0.2">
      <c r="A36110">
        <v>36109</v>
      </c>
      <c r="B36110">
        <f>SUMIF(mma_train!B:B,Groupby_orderid!A36110,mma_train!K:K)</f>
        <v>0</v>
      </c>
      <c r="C36110">
        <f t="shared" si="1128"/>
        <v>0</v>
      </c>
      <c r="D36110">
        <f>COUNTIF(mma_train!B:B,Groupby_orderid!A36110)</f>
        <v>15</v>
      </c>
      <c r="E36110">
        <f t="shared" si="1129"/>
        <v>0</v>
      </c>
    </row>
    <row r="36111" spans="1:5" x14ac:dyDescent="0.2">
      <c r="A36111">
        <v>36110</v>
      </c>
      <c r="B36111">
        <f>SUMIF(mma_train!B:B,Groupby_orderid!A36111,mma_train!K:K)</f>
        <v>0</v>
      </c>
      <c r="C36111">
        <f t="shared" si="1128"/>
        <v>0</v>
      </c>
      <c r="D36111">
        <f>COUNTIF(mma_train!B:B,Groupby_orderid!A36111)</f>
        <v>9</v>
      </c>
      <c r="E36111">
        <f t="shared" si="1129"/>
        <v>0</v>
      </c>
    </row>
    <row r="36112" spans="1:5" x14ac:dyDescent="0.2">
      <c r="A36112">
        <v>36111</v>
      </c>
      <c r="B36112">
        <f>SUMIF(mma_train!B:B,Groupby_orderid!A36112,mma_train!K:K)</f>
        <v>0</v>
      </c>
      <c r="C36112">
        <f t="shared" si="1128"/>
        <v>0</v>
      </c>
      <c r="D36112">
        <f>COUNTIF(mma_train!B:B,Groupby_orderid!A36112)</f>
        <v>19</v>
      </c>
      <c r="E36112">
        <f t="shared" si="1129"/>
        <v>0</v>
      </c>
    </row>
    <row r="36113" spans="1:5" x14ac:dyDescent="0.2">
      <c r="A36113">
        <v>36112</v>
      </c>
      <c r="B36113">
        <f>SUMIF(mma_train!B:B,Groupby_orderid!A36113,mma_train!K:K)</f>
        <v>0</v>
      </c>
      <c r="C36113">
        <f t="shared" si="1128"/>
        <v>0</v>
      </c>
      <c r="D36113">
        <f>COUNTIF(mma_train!B:B,Groupby_orderid!A36113)</f>
        <v>11</v>
      </c>
      <c r="E36113">
        <f t="shared" si="1129"/>
        <v>0</v>
      </c>
    </row>
    <row r="36114" spans="1:5" x14ac:dyDescent="0.2">
      <c r="A36114">
        <v>36113</v>
      </c>
      <c r="B36114">
        <f>SUMIF(mma_train!B:B,Groupby_orderid!A36114,mma_train!K:K)</f>
        <v>0</v>
      </c>
      <c r="C36114">
        <f t="shared" si="1128"/>
        <v>0</v>
      </c>
      <c r="D36114">
        <f>COUNTIF(mma_train!B:B,Groupby_orderid!A36114)</f>
        <v>4</v>
      </c>
      <c r="E36114">
        <f t="shared" si="1129"/>
        <v>0</v>
      </c>
    </row>
    <row r="36115" spans="1:5" x14ac:dyDescent="0.2">
      <c r="A36115">
        <v>36114</v>
      </c>
      <c r="B36115">
        <f>SUMIF(mma_train!B:B,Groupby_orderid!A36115,mma_train!K:K)</f>
        <v>0</v>
      </c>
      <c r="C36115">
        <f t="shared" si="1128"/>
        <v>0</v>
      </c>
      <c r="D36115">
        <f>COUNTIF(mma_train!B:B,Groupby_orderid!A36115)</f>
        <v>2</v>
      </c>
      <c r="E36115">
        <f t="shared" si="1129"/>
        <v>0</v>
      </c>
    </row>
    <row r="36116" spans="1:5" x14ac:dyDescent="0.2">
      <c r="A36116">
        <v>36115</v>
      </c>
      <c r="B36116">
        <f>SUMIF(mma_train!B:B,Groupby_orderid!A36116,mma_train!K:K)</f>
        <v>0</v>
      </c>
      <c r="C36116">
        <f t="shared" si="1128"/>
        <v>0</v>
      </c>
      <c r="D36116">
        <f>COUNTIF(mma_train!B:B,Groupby_orderid!A36116)</f>
        <v>7</v>
      </c>
      <c r="E36116">
        <f t="shared" si="1129"/>
        <v>0</v>
      </c>
    </row>
    <row r="36117" spans="1:5" x14ac:dyDescent="0.2">
      <c r="A36117">
        <v>36116</v>
      </c>
      <c r="B36117">
        <f>SUMIF(mma_train!B:B,Groupby_orderid!A36117,mma_train!K:K)</f>
        <v>0</v>
      </c>
      <c r="C36117">
        <f t="shared" si="1128"/>
        <v>0</v>
      </c>
      <c r="D36117">
        <f>COUNTIF(mma_train!B:B,Groupby_orderid!A36117)</f>
        <v>3</v>
      </c>
      <c r="E36117">
        <f t="shared" si="1129"/>
        <v>0</v>
      </c>
    </row>
    <row r="36118" spans="1:5" x14ac:dyDescent="0.2">
      <c r="A36118">
        <v>36117</v>
      </c>
      <c r="B36118">
        <f>SUMIF(mma_train!B:B,Groupby_orderid!A36118,mma_train!K:K)</f>
        <v>0</v>
      </c>
      <c r="C36118">
        <f t="shared" si="1128"/>
        <v>0</v>
      </c>
      <c r="D36118">
        <f>COUNTIF(mma_train!B:B,Groupby_orderid!A36118)</f>
        <v>4</v>
      </c>
      <c r="E36118">
        <f t="shared" si="1129"/>
        <v>0</v>
      </c>
    </row>
    <row r="36119" spans="1:5" x14ac:dyDescent="0.2">
      <c r="A36119">
        <v>36118</v>
      </c>
      <c r="B36119">
        <f>SUMIF(mma_train!B:B,Groupby_orderid!A36119,mma_train!K:K)</f>
        <v>0</v>
      </c>
      <c r="C36119">
        <f t="shared" si="1128"/>
        <v>0</v>
      </c>
      <c r="D36119">
        <f>COUNTIF(mma_train!B:B,Groupby_orderid!A36119)</f>
        <v>25</v>
      </c>
      <c r="E36119">
        <f t="shared" si="1129"/>
        <v>0</v>
      </c>
    </row>
    <row r="36120" spans="1:5" x14ac:dyDescent="0.2">
      <c r="A36120">
        <v>36119</v>
      </c>
      <c r="B36120">
        <f>SUMIF(mma_train!B:B,Groupby_orderid!A36120,mma_train!K:K)</f>
        <v>0</v>
      </c>
      <c r="C36120">
        <f t="shared" si="1128"/>
        <v>0</v>
      </c>
      <c r="D36120">
        <f>COUNTIF(mma_train!B:B,Groupby_orderid!A36120)</f>
        <v>13</v>
      </c>
      <c r="E36120">
        <f t="shared" si="1129"/>
        <v>0</v>
      </c>
    </row>
    <row r="36121" spans="1:5" x14ac:dyDescent="0.2">
      <c r="A36121">
        <v>36120</v>
      </c>
      <c r="B36121">
        <f>SUMIF(mma_train!B:B,Groupby_orderid!A36121,mma_train!K:K)</f>
        <v>0</v>
      </c>
      <c r="C36121">
        <f t="shared" si="1128"/>
        <v>0</v>
      </c>
      <c r="D36121">
        <f>COUNTIF(mma_train!B:B,Groupby_orderid!A36121)</f>
        <v>15</v>
      </c>
      <c r="E36121">
        <f t="shared" si="1129"/>
        <v>0</v>
      </c>
    </row>
    <row r="36122" spans="1:5" x14ac:dyDescent="0.2">
      <c r="A36122">
        <v>36121</v>
      </c>
      <c r="B36122">
        <f>SUMIF(mma_train!B:B,Groupby_orderid!A36122,mma_train!K:K)</f>
        <v>0</v>
      </c>
      <c r="C36122">
        <f t="shared" si="1128"/>
        <v>0</v>
      </c>
      <c r="D36122">
        <f>COUNTIF(mma_train!B:B,Groupby_orderid!A36122)</f>
        <v>4</v>
      </c>
      <c r="E36122">
        <f t="shared" si="1129"/>
        <v>0</v>
      </c>
    </row>
    <row r="36123" spans="1:5" x14ac:dyDescent="0.2">
      <c r="A36123">
        <v>36122</v>
      </c>
      <c r="B36123">
        <f>SUMIF(mma_train!B:B,Groupby_orderid!A36123,mma_train!K:K)</f>
        <v>0</v>
      </c>
      <c r="C36123">
        <f t="shared" si="1128"/>
        <v>0</v>
      </c>
      <c r="D36123">
        <f>COUNTIF(mma_train!B:B,Groupby_orderid!A36123)</f>
        <v>4</v>
      </c>
      <c r="E36123">
        <f t="shared" si="1129"/>
        <v>0</v>
      </c>
    </row>
    <row r="36124" spans="1:5" x14ac:dyDescent="0.2">
      <c r="A36124">
        <v>36123</v>
      </c>
      <c r="B36124">
        <f>SUMIF(mma_train!B:B,Groupby_orderid!A36124,mma_train!K:K)</f>
        <v>0</v>
      </c>
      <c r="C36124">
        <f t="shared" si="1128"/>
        <v>0</v>
      </c>
      <c r="D36124">
        <f>COUNTIF(mma_train!B:B,Groupby_orderid!A36124)</f>
        <v>19</v>
      </c>
      <c r="E36124">
        <f t="shared" si="1129"/>
        <v>0</v>
      </c>
    </row>
    <row r="36125" spans="1:5" x14ac:dyDescent="0.2">
      <c r="A36125">
        <v>36124</v>
      </c>
      <c r="B36125">
        <f>SUMIF(mma_train!B:B,Groupby_orderid!A36125,mma_train!K:K)</f>
        <v>0</v>
      </c>
      <c r="C36125">
        <f t="shared" si="1128"/>
        <v>0</v>
      </c>
      <c r="D36125">
        <f>COUNTIF(mma_train!B:B,Groupby_orderid!A36125)</f>
        <v>3</v>
      </c>
      <c r="E36125">
        <f t="shared" si="1129"/>
        <v>0</v>
      </c>
    </row>
    <row r="36126" spans="1:5" x14ac:dyDescent="0.2">
      <c r="A36126">
        <v>36125</v>
      </c>
      <c r="B36126">
        <f>SUMIF(mma_train!B:B,Groupby_orderid!A36126,mma_train!K:K)</f>
        <v>0</v>
      </c>
      <c r="C36126">
        <f t="shared" si="1128"/>
        <v>0</v>
      </c>
      <c r="D36126">
        <f>COUNTIF(mma_train!B:B,Groupby_orderid!A36126)</f>
        <v>12</v>
      </c>
      <c r="E36126">
        <f t="shared" si="1129"/>
        <v>0</v>
      </c>
    </row>
    <row r="36127" spans="1:5" x14ac:dyDescent="0.2">
      <c r="A36127">
        <v>36126</v>
      </c>
      <c r="B36127">
        <f>SUMIF(mma_train!B:B,Groupby_orderid!A36127,mma_train!K:K)</f>
        <v>0</v>
      </c>
      <c r="C36127">
        <f t="shared" si="1128"/>
        <v>0</v>
      </c>
      <c r="D36127">
        <f>COUNTIF(mma_train!B:B,Groupby_orderid!A36127)</f>
        <v>12</v>
      </c>
      <c r="E36127">
        <f t="shared" si="1129"/>
        <v>0</v>
      </c>
    </row>
    <row r="36128" spans="1:5" x14ac:dyDescent="0.2">
      <c r="A36128">
        <v>36127</v>
      </c>
      <c r="B36128">
        <f>SUMIF(mma_train!B:B,Groupby_orderid!A36128,mma_train!K:K)</f>
        <v>0</v>
      </c>
      <c r="C36128">
        <f t="shared" si="1128"/>
        <v>0</v>
      </c>
      <c r="D36128">
        <f>COUNTIF(mma_train!B:B,Groupby_orderid!A36128)</f>
        <v>2</v>
      </c>
      <c r="E36128">
        <f t="shared" si="1129"/>
        <v>0</v>
      </c>
    </row>
    <row r="36129" spans="1:5" x14ac:dyDescent="0.2">
      <c r="A36129">
        <v>36128</v>
      </c>
      <c r="B36129">
        <f>SUMIF(mma_train!B:B,Groupby_orderid!A36129,mma_train!K:K)</f>
        <v>0</v>
      </c>
      <c r="C36129">
        <f t="shared" si="1128"/>
        <v>0</v>
      </c>
      <c r="D36129">
        <f>COUNTIF(mma_train!B:B,Groupby_orderid!A36129)</f>
        <v>10</v>
      </c>
      <c r="E36129">
        <f t="shared" si="1129"/>
        <v>0</v>
      </c>
    </row>
    <row r="36130" spans="1:5" x14ac:dyDescent="0.2">
      <c r="A36130">
        <v>36129</v>
      </c>
      <c r="B36130">
        <f>SUMIF(mma_train!B:B,Groupby_orderid!A36130,mma_train!K:K)</f>
        <v>0</v>
      </c>
      <c r="C36130">
        <f t="shared" si="1128"/>
        <v>0</v>
      </c>
      <c r="D36130">
        <f>COUNTIF(mma_train!B:B,Groupby_orderid!A36130)</f>
        <v>9</v>
      </c>
      <c r="E36130">
        <f t="shared" si="1129"/>
        <v>0</v>
      </c>
    </row>
    <row r="36131" spans="1:5" x14ac:dyDescent="0.2">
      <c r="A36131">
        <v>36130</v>
      </c>
      <c r="B36131">
        <f>SUMIF(mma_train!B:B,Groupby_orderid!A36131,mma_train!K:K)</f>
        <v>0</v>
      </c>
      <c r="C36131">
        <f t="shared" si="1128"/>
        <v>0</v>
      </c>
      <c r="D36131">
        <f>COUNTIF(mma_train!B:B,Groupby_orderid!A36131)</f>
        <v>2</v>
      </c>
      <c r="E36131">
        <f t="shared" si="1129"/>
        <v>0</v>
      </c>
    </row>
    <row r="36132" spans="1:5" x14ac:dyDescent="0.2">
      <c r="A36132">
        <v>36131</v>
      </c>
      <c r="B36132">
        <f>SUMIF(mma_train!B:B,Groupby_orderid!A36132,mma_train!K:K)</f>
        <v>0</v>
      </c>
      <c r="C36132">
        <f t="shared" si="1128"/>
        <v>0</v>
      </c>
      <c r="D36132">
        <f>COUNTIF(mma_train!B:B,Groupby_orderid!A36132)</f>
        <v>9</v>
      </c>
      <c r="E36132">
        <f t="shared" si="1129"/>
        <v>0</v>
      </c>
    </row>
    <row r="36133" spans="1:5" x14ac:dyDescent="0.2">
      <c r="A36133">
        <v>36132</v>
      </c>
      <c r="B36133">
        <f>SUMIF(mma_train!B:B,Groupby_orderid!A36133,mma_train!K:K)</f>
        <v>0</v>
      </c>
      <c r="C36133">
        <f t="shared" si="1128"/>
        <v>0</v>
      </c>
      <c r="D36133">
        <f>COUNTIF(mma_train!B:B,Groupby_orderid!A36133)</f>
        <v>6</v>
      </c>
      <c r="E36133">
        <f t="shared" si="1129"/>
        <v>0</v>
      </c>
    </row>
    <row r="36134" spans="1:5" x14ac:dyDescent="0.2">
      <c r="A36134">
        <v>36133</v>
      </c>
      <c r="B36134">
        <f>SUMIF(mma_train!B:B,Groupby_orderid!A36134,mma_train!K:K)</f>
        <v>0</v>
      </c>
      <c r="C36134">
        <f t="shared" si="1128"/>
        <v>0</v>
      </c>
      <c r="D36134">
        <f>COUNTIF(mma_train!B:B,Groupby_orderid!A36134)</f>
        <v>8</v>
      </c>
      <c r="E36134">
        <f t="shared" si="1129"/>
        <v>0</v>
      </c>
    </row>
    <row r="36135" spans="1:5" x14ac:dyDescent="0.2">
      <c r="A36135">
        <v>36134</v>
      </c>
      <c r="B36135">
        <f>SUMIF(mma_train!B:B,Groupby_orderid!A36135,mma_train!K:K)</f>
        <v>0</v>
      </c>
      <c r="C36135">
        <f t="shared" si="1128"/>
        <v>0</v>
      </c>
      <c r="D36135">
        <f>COUNTIF(mma_train!B:B,Groupby_orderid!A36135)</f>
        <v>12</v>
      </c>
      <c r="E36135">
        <f t="shared" si="1129"/>
        <v>0</v>
      </c>
    </row>
    <row r="36136" spans="1:5" x14ac:dyDescent="0.2">
      <c r="A36136">
        <v>36135</v>
      </c>
      <c r="B36136">
        <f>SUMIF(mma_train!B:B,Groupby_orderid!A36136,mma_train!K:K)</f>
        <v>0</v>
      </c>
      <c r="C36136">
        <f t="shared" si="1128"/>
        <v>0</v>
      </c>
      <c r="D36136">
        <f>COUNTIF(mma_train!B:B,Groupby_orderid!A36136)</f>
        <v>3</v>
      </c>
      <c r="E36136">
        <f t="shared" si="1129"/>
        <v>0</v>
      </c>
    </row>
    <row r="36137" spans="1:5" x14ac:dyDescent="0.2">
      <c r="A36137">
        <v>36136</v>
      </c>
      <c r="B36137">
        <f>SUMIF(mma_train!B:B,Groupby_orderid!A36137,mma_train!K:K)</f>
        <v>0</v>
      </c>
      <c r="C36137">
        <f t="shared" si="1128"/>
        <v>0</v>
      </c>
      <c r="D36137">
        <f>COUNTIF(mma_train!B:B,Groupby_orderid!A36137)</f>
        <v>3</v>
      </c>
      <c r="E36137">
        <f t="shared" si="1129"/>
        <v>0</v>
      </c>
    </row>
    <row r="36138" spans="1:5" x14ac:dyDescent="0.2">
      <c r="A36138">
        <v>36137</v>
      </c>
      <c r="B36138">
        <f>SUMIF(mma_train!B:B,Groupby_orderid!A36138,mma_train!K:K)</f>
        <v>0</v>
      </c>
      <c r="C36138">
        <f t="shared" si="1128"/>
        <v>0</v>
      </c>
      <c r="D36138">
        <f>COUNTIF(mma_train!B:B,Groupby_orderid!A36138)</f>
        <v>11</v>
      </c>
      <c r="E36138">
        <f t="shared" si="1129"/>
        <v>0</v>
      </c>
    </row>
    <row r="36139" spans="1:5" x14ac:dyDescent="0.2">
      <c r="A36139">
        <v>36138</v>
      </c>
      <c r="B36139">
        <f>SUMIF(mma_train!B:B,Groupby_orderid!A36139,mma_train!K:K)</f>
        <v>0</v>
      </c>
      <c r="C36139">
        <f t="shared" si="1128"/>
        <v>0</v>
      </c>
      <c r="D36139">
        <f>COUNTIF(mma_train!B:B,Groupby_orderid!A36139)</f>
        <v>12</v>
      </c>
      <c r="E36139">
        <f t="shared" si="1129"/>
        <v>0</v>
      </c>
    </row>
    <row r="36140" spans="1:5" x14ac:dyDescent="0.2">
      <c r="A36140">
        <v>36139</v>
      </c>
      <c r="B36140">
        <f>SUMIF(mma_train!B:B,Groupby_orderid!A36140,mma_train!K:K)</f>
        <v>0</v>
      </c>
      <c r="C36140">
        <f t="shared" si="1128"/>
        <v>0</v>
      </c>
      <c r="D36140">
        <f>COUNTIF(mma_train!B:B,Groupby_orderid!A36140)</f>
        <v>3</v>
      </c>
      <c r="E36140">
        <f t="shared" si="1129"/>
        <v>0</v>
      </c>
    </row>
    <row r="36141" spans="1:5" x14ac:dyDescent="0.2">
      <c r="A36141">
        <v>36140</v>
      </c>
      <c r="B36141">
        <f>SUMIF(mma_train!B:B,Groupby_orderid!A36141,mma_train!K:K)</f>
        <v>0</v>
      </c>
      <c r="C36141">
        <f t="shared" si="1128"/>
        <v>0</v>
      </c>
      <c r="D36141">
        <f>COUNTIF(mma_train!B:B,Groupby_orderid!A36141)</f>
        <v>5</v>
      </c>
      <c r="E36141">
        <f t="shared" si="1129"/>
        <v>0</v>
      </c>
    </row>
    <row r="36142" spans="1:5" x14ac:dyDescent="0.2">
      <c r="A36142">
        <v>36141</v>
      </c>
      <c r="B36142">
        <f>SUMIF(mma_train!B:B,Groupby_orderid!A36142,mma_train!K:K)</f>
        <v>0</v>
      </c>
      <c r="C36142">
        <f t="shared" si="1128"/>
        <v>0</v>
      </c>
      <c r="D36142">
        <f>COUNTIF(mma_train!B:B,Groupby_orderid!A36142)</f>
        <v>15</v>
      </c>
      <c r="E36142">
        <f t="shared" si="1129"/>
        <v>0</v>
      </c>
    </row>
    <row r="36143" spans="1:5" x14ac:dyDescent="0.2">
      <c r="A36143">
        <v>36142</v>
      </c>
      <c r="B36143">
        <f>SUMIF(mma_train!B:B,Groupby_orderid!A36143,mma_train!K:K)</f>
        <v>0</v>
      </c>
      <c r="C36143">
        <f t="shared" si="1128"/>
        <v>0</v>
      </c>
      <c r="D36143">
        <f>COUNTIF(mma_train!B:B,Groupby_orderid!A36143)</f>
        <v>6</v>
      </c>
      <c r="E36143">
        <f t="shared" si="1129"/>
        <v>0</v>
      </c>
    </row>
    <row r="36144" spans="1:5" x14ac:dyDescent="0.2">
      <c r="A36144">
        <v>36143</v>
      </c>
      <c r="B36144">
        <f>SUMIF(mma_train!B:B,Groupby_orderid!A36144,mma_train!K:K)</f>
        <v>0</v>
      </c>
      <c r="C36144">
        <f t="shared" si="1128"/>
        <v>0</v>
      </c>
      <c r="D36144">
        <f>COUNTIF(mma_train!B:B,Groupby_orderid!A36144)</f>
        <v>10</v>
      </c>
      <c r="E36144">
        <f t="shared" si="1129"/>
        <v>0</v>
      </c>
    </row>
    <row r="36145" spans="1:5" x14ac:dyDescent="0.2">
      <c r="A36145">
        <v>36144</v>
      </c>
      <c r="B36145">
        <f>SUMIF(mma_train!B:B,Groupby_orderid!A36145,mma_train!K:K)</f>
        <v>0</v>
      </c>
      <c r="C36145">
        <f t="shared" si="1128"/>
        <v>0</v>
      </c>
      <c r="D36145">
        <f>COUNTIF(mma_train!B:B,Groupby_orderid!A36145)</f>
        <v>14</v>
      </c>
      <c r="E36145">
        <f t="shared" si="1129"/>
        <v>0</v>
      </c>
    </row>
    <row r="36146" spans="1:5" x14ac:dyDescent="0.2">
      <c r="A36146">
        <v>36145</v>
      </c>
      <c r="B36146">
        <f>SUMIF(mma_train!B:B,Groupby_orderid!A36146,mma_train!K:K)</f>
        <v>0</v>
      </c>
      <c r="C36146">
        <f t="shared" si="1128"/>
        <v>0</v>
      </c>
      <c r="D36146">
        <f>COUNTIF(mma_train!B:B,Groupby_orderid!A36146)</f>
        <v>2</v>
      </c>
      <c r="E36146">
        <f t="shared" si="1129"/>
        <v>0</v>
      </c>
    </row>
    <row r="36147" spans="1:5" x14ac:dyDescent="0.2">
      <c r="A36147">
        <v>36146</v>
      </c>
      <c r="B36147">
        <f>SUMIF(mma_train!B:B,Groupby_orderid!A36147,mma_train!K:K)</f>
        <v>0</v>
      </c>
      <c r="C36147">
        <f t="shared" si="1128"/>
        <v>0</v>
      </c>
      <c r="D36147">
        <f>COUNTIF(mma_train!B:B,Groupby_orderid!A36147)</f>
        <v>6</v>
      </c>
      <c r="E36147">
        <f t="shared" si="1129"/>
        <v>0</v>
      </c>
    </row>
    <row r="36148" spans="1:5" x14ac:dyDescent="0.2">
      <c r="A36148">
        <v>36147</v>
      </c>
      <c r="B36148">
        <f>SUMIF(mma_train!B:B,Groupby_orderid!A36148,mma_train!K:K)</f>
        <v>0</v>
      </c>
      <c r="C36148">
        <f t="shared" si="1128"/>
        <v>0</v>
      </c>
      <c r="D36148">
        <f>COUNTIF(mma_train!B:B,Groupby_orderid!A36148)</f>
        <v>8</v>
      </c>
      <c r="E36148">
        <f t="shared" si="1129"/>
        <v>0</v>
      </c>
    </row>
    <row r="36149" spans="1:5" x14ac:dyDescent="0.2">
      <c r="A36149">
        <v>36148</v>
      </c>
      <c r="B36149">
        <f>SUMIF(mma_train!B:B,Groupby_orderid!A36149,mma_train!K:K)</f>
        <v>0</v>
      </c>
      <c r="C36149">
        <f t="shared" si="1128"/>
        <v>0</v>
      </c>
      <c r="D36149">
        <f>COUNTIF(mma_train!B:B,Groupby_orderid!A36149)</f>
        <v>17</v>
      </c>
      <c r="E36149">
        <f t="shared" si="1129"/>
        <v>0</v>
      </c>
    </row>
    <row r="36150" spans="1:5" x14ac:dyDescent="0.2">
      <c r="A36150">
        <v>36149</v>
      </c>
      <c r="B36150">
        <f>SUMIF(mma_train!B:B,Groupby_orderid!A36150,mma_train!K:K)</f>
        <v>0</v>
      </c>
      <c r="C36150">
        <f t="shared" si="1128"/>
        <v>0</v>
      </c>
      <c r="D36150">
        <f>COUNTIF(mma_train!B:B,Groupby_orderid!A36150)</f>
        <v>8</v>
      </c>
      <c r="E36150">
        <f t="shared" si="1129"/>
        <v>0</v>
      </c>
    </row>
    <row r="36151" spans="1:5" x14ac:dyDescent="0.2">
      <c r="A36151">
        <v>36150</v>
      </c>
      <c r="B36151">
        <f>SUMIF(mma_train!B:B,Groupby_orderid!A36151,mma_train!K:K)</f>
        <v>0</v>
      </c>
      <c r="C36151">
        <f t="shared" si="1128"/>
        <v>0</v>
      </c>
      <c r="D36151">
        <f>COUNTIF(mma_train!B:B,Groupby_orderid!A36151)</f>
        <v>3</v>
      </c>
      <c r="E36151">
        <f t="shared" si="1129"/>
        <v>0</v>
      </c>
    </row>
    <row r="36152" spans="1:5" x14ac:dyDescent="0.2">
      <c r="A36152">
        <v>36151</v>
      </c>
      <c r="B36152">
        <f>SUMIF(mma_train!B:B,Groupby_orderid!A36152,mma_train!K:K)</f>
        <v>0</v>
      </c>
      <c r="C36152">
        <f t="shared" si="1128"/>
        <v>0</v>
      </c>
      <c r="D36152">
        <f>COUNTIF(mma_train!B:B,Groupby_orderid!A36152)</f>
        <v>18</v>
      </c>
      <c r="E36152">
        <f t="shared" si="1129"/>
        <v>0</v>
      </c>
    </row>
    <row r="36153" spans="1:5" x14ac:dyDescent="0.2">
      <c r="A36153">
        <v>36152</v>
      </c>
      <c r="B36153">
        <f>SUMIF(mma_train!B:B,Groupby_orderid!A36153,mma_train!K:K)</f>
        <v>0</v>
      </c>
      <c r="C36153">
        <f t="shared" si="1128"/>
        <v>0</v>
      </c>
      <c r="D36153">
        <f>COUNTIF(mma_train!B:B,Groupby_orderid!A36153)</f>
        <v>0</v>
      </c>
      <c r="E36153" t="e">
        <f t="shared" si="1129"/>
        <v>#DIV/0!</v>
      </c>
    </row>
    <row r="36154" spans="1:5" x14ac:dyDescent="0.2">
      <c r="A36154">
        <v>36153</v>
      </c>
      <c r="B36154">
        <f>SUMIF(mma_train!B:B,Groupby_orderid!A36154,mma_train!K:K)</f>
        <v>0</v>
      </c>
      <c r="C36154">
        <f t="shared" si="1128"/>
        <v>0</v>
      </c>
      <c r="D36154">
        <f>COUNTIF(mma_train!B:B,Groupby_orderid!A36154)</f>
        <v>3</v>
      </c>
      <c r="E36154">
        <f t="shared" si="1129"/>
        <v>0</v>
      </c>
    </row>
    <row r="36155" spans="1:5" x14ac:dyDescent="0.2">
      <c r="A36155">
        <v>36154</v>
      </c>
      <c r="B36155">
        <f>SUMIF(mma_train!B:B,Groupby_orderid!A36155,mma_train!K:K)</f>
        <v>0</v>
      </c>
      <c r="C36155">
        <f t="shared" si="1128"/>
        <v>0</v>
      </c>
      <c r="D36155">
        <f>COUNTIF(mma_train!B:B,Groupby_orderid!A36155)</f>
        <v>6</v>
      </c>
      <c r="E36155">
        <f t="shared" si="1129"/>
        <v>0</v>
      </c>
    </row>
    <row r="36156" spans="1:5" x14ac:dyDescent="0.2">
      <c r="A36156">
        <v>36155</v>
      </c>
      <c r="B36156">
        <f>SUMIF(mma_train!B:B,Groupby_orderid!A36156,mma_train!K:K)</f>
        <v>0</v>
      </c>
      <c r="C36156">
        <f t="shared" si="1128"/>
        <v>0</v>
      </c>
      <c r="D36156">
        <f>COUNTIF(mma_train!B:B,Groupby_orderid!A36156)</f>
        <v>12</v>
      </c>
      <c r="E36156">
        <f t="shared" si="1129"/>
        <v>0</v>
      </c>
    </row>
    <row r="36157" spans="1:5" x14ac:dyDescent="0.2">
      <c r="A36157">
        <v>36156</v>
      </c>
      <c r="B36157">
        <f>SUMIF(mma_train!B:B,Groupby_orderid!A36157,mma_train!K:K)</f>
        <v>0</v>
      </c>
      <c r="C36157">
        <f t="shared" si="1128"/>
        <v>0</v>
      </c>
      <c r="D36157">
        <f>COUNTIF(mma_train!B:B,Groupby_orderid!A36157)</f>
        <v>6</v>
      </c>
      <c r="E36157">
        <f t="shared" si="1129"/>
        <v>0</v>
      </c>
    </row>
    <row r="36158" spans="1:5" x14ac:dyDescent="0.2">
      <c r="A36158">
        <v>36157</v>
      </c>
      <c r="B36158">
        <f>SUMIF(mma_train!B:B,Groupby_orderid!A36158,mma_train!K:K)</f>
        <v>0</v>
      </c>
      <c r="C36158">
        <f t="shared" si="1128"/>
        <v>0</v>
      </c>
      <c r="D36158">
        <f>COUNTIF(mma_train!B:B,Groupby_orderid!A36158)</f>
        <v>5</v>
      </c>
      <c r="E36158">
        <f t="shared" si="1129"/>
        <v>0</v>
      </c>
    </row>
    <row r="36159" spans="1:5" x14ac:dyDescent="0.2">
      <c r="A36159">
        <v>36158</v>
      </c>
      <c r="B36159">
        <f>SUMIF(mma_train!B:B,Groupby_orderid!A36159,mma_train!K:K)</f>
        <v>0</v>
      </c>
      <c r="C36159">
        <f t="shared" si="1128"/>
        <v>0</v>
      </c>
      <c r="D36159">
        <f>COUNTIF(mma_train!B:B,Groupby_orderid!A36159)</f>
        <v>9</v>
      </c>
      <c r="E36159">
        <f t="shared" si="1129"/>
        <v>0</v>
      </c>
    </row>
    <row r="36160" spans="1:5" x14ac:dyDescent="0.2">
      <c r="A36160">
        <v>36159</v>
      </c>
      <c r="B36160">
        <f>SUMIF(mma_train!B:B,Groupby_orderid!A36160,mma_train!K:K)</f>
        <v>0</v>
      </c>
      <c r="C36160">
        <f t="shared" si="1128"/>
        <v>0</v>
      </c>
      <c r="D36160">
        <f>COUNTIF(mma_train!B:B,Groupby_orderid!A36160)</f>
        <v>11</v>
      </c>
      <c r="E36160">
        <f t="shared" si="1129"/>
        <v>0</v>
      </c>
    </row>
    <row r="36161" spans="1:5" x14ac:dyDescent="0.2">
      <c r="A36161">
        <v>36160</v>
      </c>
      <c r="B36161">
        <f>SUMIF(mma_train!B:B,Groupby_orderid!A36161,mma_train!K:K)</f>
        <v>0</v>
      </c>
      <c r="C36161">
        <f t="shared" si="1128"/>
        <v>0</v>
      </c>
      <c r="D36161">
        <f>COUNTIF(mma_train!B:B,Groupby_orderid!A36161)</f>
        <v>2</v>
      </c>
      <c r="E36161">
        <f t="shared" si="1129"/>
        <v>0</v>
      </c>
    </row>
    <row r="36162" spans="1:5" x14ac:dyDescent="0.2">
      <c r="A36162">
        <v>36161</v>
      </c>
      <c r="B36162">
        <f>SUMIF(mma_train!B:B,Groupby_orderid!A36162,mma_train!K:K)</f>
        <v>0</v>
      </c>
      <c r="C36162">
        <f t="shared" si="1128"/>
        <v>0</v>
      </c>
      <c r="D36162">
        <f>COUNTIF(mma_train!B:B,Groupby_orderid!A36162)</f>
        <v>6</v>
      </c>
      <c r="E36162">
        <f t="shared" si="1129"/>
        <v>0</v>
      </c>
    </row>
    <row r="36163" spans="1:5" x14ac:dyDescent="0.2">
      <c r="A36163">
        <v>36162</v>
      </c>
      <c r="B36163">
        <f>SUMIF(mma_train!B:B,Groupby_orderid!A36163,mma_train!K:K)</f>
        <v>0</v>
      </c>
      <c r="C36163">
        <f t="shared" ref="C36163:C36226" si="1130">IF(B36163&gt;0,1,0)</f>
        <v>0</v>
      </c>
      <c r="D36163">
        <f>COUNTIF(mma_train!B:B,Groupby_orderid!A36163)</f>
        <v>3</v>
      </c>
      <c r="E36163">
        <f t="shared" ref="E36163:E36226" si="1131">B36163/D36163</f>
        <v>0</v>
      </c>
    </row>
    <row r="36164" spans="1:5" x14ac:dyDescent="0.2">
      <c r="A36164">
        <v>36163</v>
      </c>
      <c r="B36164">
        <f>SUMIF(mma_train!B:B,Groupby_orderid!A36164,mma_train!K:K)</f>
        <v>0</v>
      </c>
      <c r="C36164">
        <f t="shared" si="1130"/>
        <v>0</v>
      </c>
      <c r="D36164">
        <f>COUNTIF(mma_train!B:B,Groupby_orderid!A36164)</f>
        <v>4</v>
      </c>
      <c r="E36164">
        <f t="shared" si="1131"/>
        <v>0</v>
      </c>
    </row>
    <row r="36165" spans="1:5" x14ac:dyDescent="0.2">
      <c r="A36165">
        <v>36164</v>
      </c>
      <c r="B36165">
        <f>SUMIF(mma_train!B:B,Groupby_orderid!A36165,mma_train!K:K)</f>
        <v>0</v>
      </c>
      <c r="C36165">
        <f t="shared" si="1130"/>
        <v>0</v>
      </c>
      <c r="D36165">
        <f>COUNTIF(mma_train!B:B,Groupby_orderid!A36165)</f>
        <v>3</v>
      </c>
      <c r="E36165">
        <f t="shared" si="1131"/>
        <v>0</v>
      </c>
    </row>
    <row r="36166" spans="1:5" x14ac:dyDescent="0.2">
      <c r="A36166">
        <v>36165</v>
      </c>
      <c r="B36166">
        <f>SUMIF(mma_train!B:B,Groupby_orderid!A36166,mma_train!K:K)</f>
        <v>0</v>
      </c>
      <c r="C36166">
        <f t="shared" si="1130"/>
        <v>0</v>
      </c>
      <c r="D36166">
        <f>COUNTIF(mma_train!B:B,Groupby_orderid!A36166)</f>
        <v>7</v>
      </c>
      <c r="E36166">
        <f t="shared" si="1131"/>
        <v>0</v>
      </c>
    </row>
    <row r="36167" spans="1:5" x14ac:dyDescent="0.2">
      <c r="A36167">
        <v>36166</v>
      </c>
      <c r="B36167">
        <f>SUMIF(mma_train!B:B,Groupby_orderid!A36167,mma_train!K:K)</f>
        <v>0</v>
      </c>
      <c r="C36167">
        <f t="shared" si="1130"/>
        <v>0</v>
      </c>
      <c r="D36167">
        <f>COUNTIF(mma_train!B:B,Groupby_orderid!A36167)</f>
        <v>2</v>
      </c>
      <c r="E36167">
        <f t="shared" si="1131"/>
        <v>0</v>
      </c>
    </row>
    <row r="36168" spans="1:5" x14ac:dyDescent="0.2">
      <c r="A36168">
        <v>36167</v>
      </c>
      <c r="B36168">
        <f>SUMIF(mma_train!B:B,Groupby_orderid!A36168,mma_train!K:K)</f>
        <v>0</v>
      </c>
      <c r="C36168">
        <f t="shared" si="1130"/>
        <v>0</v>
      </c>
      <c r="D36168">
        <f>COUNTIF(mma_train!B:B,Groupby_orderid!A36168)</f>
        <v>4</v>
      </c>
      <c r="E36168">
        <f t="shared" si="1131"/>
        <v>0</v>
      </c>
    </row>
    <row r="36169" spans="1:5" x14ac:dyDescent="0.2">
      <c r="A36169">
        <v>36168</v>
      </c>
      <c r="B36169">
        <f>SUMIF(mma_train!B:B,Groupby_orderid!A36169,mma_train!K:K)</f>
        <v>0</v>
      </c>
      <c r="C36169">
        <f t="shared" si="1130"/>
        <v>0</v>
      </c>
      <c r="D36169">
        <f>COUNTIF(mma_train!B:B,Groupby_orderid!A36169)</f>
        <v>9</v>
      </c>
      <c r="E36169">
        <f t="shared" si="1131"/>
        <v>0</v>
      </c>
    </row>
    <row r="36170" spans="1:5" x14ac:dyDescent="0.2">
      <c r="A36170">
        <v>36169</v>
      </c>
      <c r="B36170">
        <f>SUMIF(mma_train!B:B,Groupby_orderid!A36170,mma_train!K:K)</f>
        <v>0</v>
      </c>
      <c r="C36170">
        <f t="shared" si="1130"/>
        <v>0</v>
      </c>
      <c r="D36170">
        <f>COUNTIF(mma_train!B:B,Groupby_orderid!A36170)</f>
        <v>12</v>
      </c>
      <c r="E36170">
        <f t="shared" si="1131"/>
        <v>0</v>
      </c>
    </row>
    <row r="36171" spans="1:5" x14ac:dyDescent="0.2">
      <c r="A36171">
        <v>36170</v>
      </c>
      <c r="B36171">
        <f>SUMIF(mma_train!B:B,Groupby_orderid!A36171,mma_train!K:K)</f>
        <v>0</v>
      </c>
      <c r="C36171">
        <f t="shared" si="1130"/>
        <v>0</v>
      </c>
      <c r="D36171">
        <f>COUNTIF(mma_train!B:B,Groupby_orderid!A36171)</f>
        <v>22</v>
      </c>
      <c r="E36171">
        <f t="shared" si="1131"/>
        <v>0</v>
      </c>
    </row>
    <row r="36172" spans="1:5" x14ac:dyDescent="0.2">
      <c r="A36172">
        <v>36171</v>
      </c>
      <c r="B36172">
        <f>SUMIF(mma_train!B:B,Groupby_orderid!A36172,mma_train!K:K)</f>
        <v>0</v>
      </c>
      <c r="C36172">
        <f t="shared" si="1130"/>
        <v>0</v>
      </c>
      <c r="D36172">
        <f>COUNTIF(mma_train!B:B,Groupby_orderid!A36172)</f>
        <v>20</v>
      </c>
      <c r="E36172">
        <f t="shared" si="1131"/>
        <v>0</v>
      </c>
    </row>
    <row r="36173" spans="1:5" x14ac:dyDescent="0.2">
      <c r="A36173">
        <v>36172</v>
      </c>
      <c r="B36173">
        <f>SUMIF(mma_train!B:B,Groupby_orderid!A36173,mma_train!K:K)</f>
        <v>0</v>
      </c>
      <c r="C36173">
        <f t="shared" si="1130"/>
        <v>0</v>
      </c>
      <c r="D36173">
        <f>COUNTIF(mma_train!B:B,Groupby_orderid!A36173)</f>
        <v>12</v>
      </c>
      <c r="E36173">
        <f t="shared" si="1131"/>
        <v>0</v>
      </c>
    </row>
    <row r="36174" spans="1:5" x14ac:dyDescent="0.2">
      <c r="A36174">
        <v>36173</v>
      </c>
      <c r="B36174">
        <f>SUMIF(mma_train!B:B,Groupby_orderid!A36174,mma_train!K:K)</f>
        <v>0</v>
      </c>
      <c r="C36174">
        <f t="shared" si="1130"/>
        <v>0</v>
      </c>
      <c r="D36174">
        <f>COUNTIF(mma_train!B:B,Groupby_orderid!A36174)</f>
        <v>11</v>
      </c>
      <c r="E36174">
        <f t="shared" si="1131"/>
        <v>0</v>
      </c>
    </row>
    <row r="36175" spans="1:5" x14ac:dyDescent="0.2">
      <c r="A36175">
        <v>36174</v>
      </c>
      <c r="B36175">
        <f>SUMIF(mma_train!B:B,Groupby_orderid!A36175,mma_train!K:K)</f>
        <v>0</v>
      </c>
      <c r="C36175">
        <f t="shared" si="1130"/>
        <v>0</v>
      </c>
      <c r="D36175">
        <f>COUNTIF(mma_train!B:B,Groupby_orderid!A36175)</f>
        <v>17</v>
      </c>
      <c r="E36175">
        <f t="shared" si="1131"/>
        <v>0</v>
      </c>
    </row>
    <row r="36176" spans="1:5" x14ac:dyDescent="0.2">
      <c r="A36176">
        <v>36175</v>
      </c>
      <c r="B36176">
        <f>SUMIF(mma_train!B:B,Groupby_orderid!A36176,mma_train!K:K)</f>
        <v>0</v>
      </c>
      <c r="C36176">
        <f t="shared" si="1130"/>
        <v>0</v>
      </c>
      <c r="D36176">
        <f>COUNTIF(mma_train!B:B,Groupby_orderid!A36176)</f>
        <v>3</v>
      </c>
      <c r="E36176">
        <f t="shared" si="1131"/>
        <v>0</v>
      </c>
    </row>
    <row r="36177" spans="1:5" x14ac:dyDescent="0.2">
      <c r="A36177">
        <v>36176</v>
      </c>
      <c r="B36177">
        <f>SUMIF(mma_train!B:B,Groupby_orderid!A36177,mma_train!K:K)</f>
        <v>0</v>
      </c>
      <c r="C36177">
        <f t="shared" si="1130"/>
        <v>0</v>
      </c>
      <c r="D36177">
        <f>COUNTIF(mma_train!B:B,Groupby_orderid!A36177)</f>
        <v>2</v>
      </c>
      <c r="E36177">
        <f t="shared" si="1131"/>
        <v>0</v>
      </c>
    </row>
    <row r="36178" spans="1:5" x14ac:dyDescent="0.2">
      <c r="A36178">
        <v>36177</v>
      </c>
      <c r="B36178">
        <f>SUMIF(mma_train!B:B,Groupby_orderid!A36178,mma_train!K:K)</f>
        <v>0</v>
      </c>
      <c r="C36178">
        <f t="shared" si="1130"/>
        <v>0</v>
      </c>
      <c r="D36178">
        <f>COUNTIF(mma_train!B:B,Groupby_orderid!A36178)</f>
        <v>13</v>
      </c>
      <c r="E36178">
        <f t="shared" si="1131"/>
        <v>0</v>
      </c>
    </row>
    <row r="36179" spans="1:5" x14ac:dyDescent="0.2">
      <c r="A36179">
        <v>36178</v>
      </c>
      <c r="B36179">
        <f>SUMIF(mma_train!B:B,Groupby_orderid!A36179,mma_train!K:K)</f>
        <v>0</v>
      </c>
      <c r="C36179">
        <f t="shared" si="1130"/>
        <v>0</v>
      </c>
      <c r="D36179">
        <f>COUNTIF(mma_train!B:B,Groupby_orderid!A36179)</f>
        <v>3</v>
      </c>
      <c r="E36179">
        <f t="shared" si="1131"/>
        <v>0</v>
      </c>
    </row>
    <row r="36180" spans="1:5" x14ac:dyDescent="0.2">
      <c r="A36180">
        <v>36179</v>
      </c>
      <c r="B36180">
        <f>SUMIF(mma_train!B:B,Groupby_orderid!A36180,mma_train!K:K)</f>
        <v>0</v>
      </c>
      <c r="C36180">
        <f t="shared" si="1130"/>
        <v>0</v>
      </c>
      <c r="D36180">
        <f>COUNTIF(mma_train!B:B,Groupby_orderid!A36180)</f>
        <v>17</v>
      </c>
      <c r="E36180">
        <f t="shared" si="1131"/>
        <v>0</v>
      </c>
    </row>
    <row r="36181" spans="1:5" x14ac:dyDescent="0.2">
      <c r="A36181">
        <v>36180</v>
      </c>
      <c r="B36181">
        <f>SUMIF(mma_train!B:B,Groupby_orderid!A36181,mma_train!K:K)</f>
        <v>0</v>
      </c>
      <c r="C36181">
        <f t="shared" si="1130"/>
        <v>0</v>
      </c>
      <c r="D36181">
        <f>COUNTIF(mma_train!B:B,Groupby_orderid!A36181)</f>
        <v>7</v>
      </c>
      <c r="E36181">
        <f t="shared" si="1131"/>
        <v>0</v>
      </c>
    </row>
    <row r="36182" spans="1:5" x14ac:dyDescent="0.2">
      <c r="A36182">
        <v>36181</v>
      </c>
      <c r="B36182">
        <f>SUMIF(mma_train!B:B,Groupby_orderid!A36182,mma_train!K:K)</f>
        <v>0</v>
      </c>
      <c r="C36182">
        <f t="shared" si="1130"/>
        <v>0</v>
      </c>
      <c r="D36182">
        <f>COUNTIF(mma_train!B:B,Groupby_orderid!A36182)</f>
        <v>22</v>
      </c>
      <c r="E36182">
        <f t="shared" si="1131"/>
        <v>0</v>
      </c>
    </row>
    <row r="36183" spans="1:5" x14ac:dyDescent="0.2">
      <c r="A36183">
        <v>36182</v>
      </c>
      <c r="B36183">
        <f>SUMIF(mma_train!B:B,Groupby_orderid!A36183,mma_train!K:K)</f>
        <v>0</v>
      </c>
      <c r="C36183">
        <f t="shared" si="1130"/>
        <v>0</v>
      </c>
      <c r="D36183">
        <f>COUNTIF(mma_train!B:B,Groupby_orderid!A36183)</f>
        <v>3</v>
      </c>
      <c r="E36183">
        <f t="shared" si="1131"/>
        <v>0</v>
      </c>
    </row>
    <row r="36184" spans="1:5" x14ac:dyDescent="0.2">
      <c r="A36184">
        <v>36183</v>
      </c>
      <c r="B36184">
        <f>SUMIF(mma_train!B:B,Groupby_orderid!A36184,mma_train!K:K)</f>
        <v>0</v>
      </c>
      <c r="C36184">
        <f t="shared" si="1130"/>
        <v>0</v>
      </c>
      <c r="D36184">
        <f>COUNTIF(mma_train!B:B,Groupby_orderid!A36184)</f>
        <v>15</v>
      </c>
      <c r="E36184">
        <f t="shared" si="1131"/>
        <v>0</v>
      </c>
    </row>
    <row r="36185" spans="1:5" x14ac:dyDescent="0.2">
      <c r="A36185">
        <v>36184</v>
      </c>
      <c r="B36185">
        <f>SUMIF(mma_train!B:B,Groupby_orderid!A36185,mma_train!K:K)</f>
        <v>0</v>
      </c>
      <c r="C36185">
        <f t="shared" si="1130"/>
        <v>0</v>
      </c>
      <c r="D36185">
        <f>COUNTIF(mma_train!B:B,Groupby_orderid!A36185)</f>
        <v>17</v>
      </c>
      <c r="E36185">
        <f t="shared" si="1131"/>
        <v>0</v>
      </c>
    </row>
    <row r="36186" spans="1:5" x14ac:dyDescent="0.2">
      <c r="A36186">
        <v>36185</v>
      </c>
      <c r="B36186">
        <f>SUMIF(mma_train!B:B,Groupby_orderid!A36186,mma_train!K:K)</f>
        <v>0</v>
      </c>
      <c r="C36186">
        <f t="shared" si="1130"/>
        <v>0</v>
      </c>
      <c r="D36186">
        <f>COUNTIF(mma_train!B:B,Groupby_orderid!A36186)</f>
        <v>4</v>
      </c>
      <c r="E36186">
        <f t="shared" si="1131"/>
        <v>0</v>
      </c>
    </row>
    <row r="36187" spans="1:5" x14ac:dyDescent="0.2">
      <c r="A36187">
        <v>36186</v>
      </c>
      <c r="B36187">
        <f>SUMIF(mma_train!B:B,Groupby_orderid!A36187,mma_train!K:K)</f>
        <v>0</v>
      </c>
      <c r="C36187">
        <f t="shared" si="1130"/>
        <v>0</v>
      </c>
      <c r="D36187">
        <f>COUNTIF(mma_train!B:B,Groupby_orderid!A36187)</f>
        <v>3</v>
      </c>
      <c r="E36187">
        <f t="shared" si="1131"/>
        <v>0</v>
      </c>
    </row>
    <row r="36188" spans="1:5" x14ac:dyDescent="0.2">
      <c r="A36188">
        <v>36187</v>
      </c>
      <c r="B36188">
        <f>SUMIF(mma_train!B:B,Groupby_orderid!A36188,mma_train!K:K)</f>
        <v>0</v>
      </c>
      <c r="C36188">
        <f t="shared" si="1130"/>
        <v>0</v>
      </c>
      <c r="D36188">
        <f>COUNTIF(mma_train!B:B,Groupby_orderid!A36188)</f>
        <v>8</v>
      </c>
      <c r="E36188">
        <f t="shared" si="1131"/>
        <v>0</v>
      </c>
    </row>
    <row r="36189" spans="1:5" x14ac:dyDescent="0.2">
      <c r="A36189">
        <v>36188</v>
      </c>
      <c r="B36189">
        <f>SUMIF(mma_train!B:B,Groupby_orderid!A36189,mma_train!K:K)</f>
        <v>0</v>
      </c>
      <c r="C36189">
        <f t="shared" si="1130"/>
        <v>0</v>
      </c>
      <c r="D36189">
        <f>COUNTIF(mma_train!B:B,Groupby_orderid!A36189)</f>
        <v>14</v>
      </c>
      <c r="E36189">
        <f t="shared" si="1131"/>
        <v>0</v>
      </c>
    </row>
    <row r="36190" spans="1:5" x14ac:dyDescent="0.2">
      <c r="A36190">
        <v>36189</v>
      </c>
      <c r="B36190">
        <f>SUMIF(mma_train!B:B,Groupby_orderid!A36190,mma_train!K:K)</f>
        <v>0</v>
      </c>
      <c r="C36190">
        <f t="shared" si="1130"/>
        <v>0</v>
      </c>
      <c r="D36190">
        <f>COUNTIF(mma_train!B:B,Groupby_orderid!A36190)</f>
        <v>9</v>
      </c>
      <c r="E36190">
        <f t="shared" si="1131"/>
        <v>0</v>
      </c>
    </row>
    <row r="36191" spans="1:5" x14ac:dyDescent="0.2">
      <c r="A36191">
        <v>36190</v>
      </c>
      <c r="B36191">
        <f>SUMIF(mma_train!B:B,Groupby_orderid!A36191,mma_train!K:K)</f>
        <v>0</v>
      </c>
      <c r="C36191">
        <f t="shared" si="1130"/>
        <v>0</v>
      </c>
      <c r="D36191">
        <f>COUNTIF(mma_train!B:B,Groupby_orderid!A36191)</f>
        <v>8</v>
      </c>
      <c r="E36191">
        <f t="shared" si="1131"/>
        <v>0</v>
      </c>
    </row>
    <row r="36192" spans="1:5" x14ac:dyDescent="0.2">
      <c r="A36192">
        <v>36191</v>
      </c>
      <c r="B36192">
        <f>SUMIF(mma_train!B:B,Groupby_orderid!A36192,mma_train!K:K)</f>
        <v>0</v>
      </c>
      <c r="C36192">
        <f t="shared" si="1130"/>
        <v>0</v>
      </c>
      <c r="D36192">
        <f>COUNTIF(mma_train!B:B,Groupby_orderid!A36192)</f>
        <v>14</v>
      </c>
      <c r="E36192">
        <f t="shared" si="1131"/>
        <v>0</v>
      </c>
    </row>
    <row r="36193" spans="1:5" x14ac:dyDescent="0.2">
      <c r="A36193">
        <v>36192</v>
      </c>
      <c r="B36193">
        <f>SUMIF(mma_train!B:B,Groupby_orderid!A36193,mma_train!K:K)</f>
        <v>0</v>
      </c>
      <c r="C36193">
        <f t="shared" si="1130"/>
        <v>0</v>
      </c>
      <c r="D36193">
        <f>COUNTIF(mma_train!B:B,Groupby_orderid!A36193)</f>
        <v>11</v>
      </c>
      <c r="E36193">
        <f t="shared" si="1131"/>
        <v>0</v>
      </c>
    </row>
    <row r="36194" spans="1:5" x14ac:dyDescent="0.2">
      <c r="A36194">
        <v>36193</v>
      </c>
      <c r="B36194">
        <f>SUMIF(mma_train!B:B,Groupby_orderid!A36194,mma_train!K:K)</f>
        <v>0</v>
      </c>
      <c r="C36194">
        <f t="shared" si="1130"/>
        <v>0</v>
      </c>
      <c r="D36194">
        <f>COUNTIF(mma_train!B:B,Groupby_orderid!A36194)</f>
        <v>6</v>
      </c>
      <c r="E36194">
        <f t="shared" si="1131"/>
        <v>0</v>
      </c>
    </row>
    <row r="36195" spans="1:5" x14ac:dyDescent="0.2">
      <c r="A36195">
        <v>36194</v>
      </c>
      <c r="B36195">
        <f>SUMIF(mma_train!B:B,Groupby_orderid!A36195,mma_train!K:K)</f>
        <v>0</v>
      </c>
      <c r="C36195">
        <f t="shared" si="1130"/>
        <v>0</v>
      </c>
      <c r="D36195">
        <f>COUNTIF(mma_train!B:B,Groupby_orderid!A36195)</f>
        <v>2</v>
      </c>
      <c r="E36195">
        <f t="shared" si="1131"/>
        <v>0</v>
      </c>
    </row>
    <row r="36196" spans="1:5" x14ac:dyDescent="0.2">
      <c r="A36196">
        <v>36195</v>
      </c>
      <c r="B36196">
        <f>SUMIF(mma_train!B:B,Groupby_orderid!A36196,mma_train!K:K)</f>
        <v>0</v>
      </c>
      <c r="C36196">
        <f t="shared" si="1130"/>
        <v>0</v>
      </c>
      <c r="D36196">
        <f>COUNTIF(mma_train!B:B,Groupby_orderid!A36196)</f>
        <v>6</v>
      </c>
      <c r="E36196">
        <f t="shared" si="1131"/>
        <v>0</v>
      </c>
    </row>
    <row r="36197" spans="1:5" x14ac:dyDescent="0.2">
      <c r="A36197">
        <v>36196</v>
      </c>
      <c r="B36197">
        <f>SUMIF(mma_train!B:B,Groupby_orderid!A36197,mma_train!K:K)</f>
        <v>0</v>
      </c>
      <c r="C36197">
        <f t="shared" si="1130"/>
        <v>0</v>
      </c>
      <c r="D36197">
        <f>COUNTIF(mma_train!B:B,Groupby_orderid!A36197)</f>
        <v>17</v>
      </c>
      <c r="E36197">
        <f t="shared" si="1131"/>
        <v>0</v>
      </c>
    </row>
    <row r="36198" spans="1:5" x14ac:dyDescent="0.2">
      <c r="A36198">
        <v>36197</v>
      </c>
      <c r="B36198">
        <f>SUMIF(mma_train!B:B,Groupby_orderid!A36198,mma_train!K:K)</f>
        <v>0</v>
      </c>
      <c r="C36198">
        <f t="shared" si="1130"/>
        <v>0</v>
      </c>
      <c r="D36198">
        <f>COUNTIF(mma_train!B:B,Groupby_orderid!A36198)</f>
        <v>7</v>
      </c>
      <c r="E36198">
        <f t="shared" si="1131"/>
        <v>0</v>
      </c>
    </row>
    <row r="36199" spans="1:5" x14ac:dyDescent="0.2">
      <c r="A36199">
        <v>36198</v>
      </c>
      <c r="B36199">
        <f>SUMIF(mma_train!B:B,Groupby_orderid!A36199,mma_train!K:K)</f>
        <v>0</v>
      </c>
      <c r="C36199">
        <f t="shared" si="1130"/>
        <v>0</v>
      </c>
      <c r="D36199">
        <f>COUNTIF(mma_train!B:B,Groupby_orderid!A36199)</f>
        <v>12</v>
      </c>
      <c r="E36199">
        <f t="shared" si="1131"/>
        <v>0</v>
      </c>
    </row>
    <row r="36200" spans="1:5" x14ac:dyDescent="0.2">
      <c r="A36200">
        <v>36199</v>
      </c>
      <c r="B36200">
        <f>SUMIF(mma_train!B:B,Groupby_orderid!A36200,mma_train!K:K)</f>
        <v>0</v>
      </c>
      <c r="C36200">
        <f t="shared" si="1130"/>
        <v>0</v>
      </c>
      <c r="D36200">
        <f>COUNTIF(mma_train!B:B,Groupby_orderid!A36200)</f>
        <v>9</v>
      </c>
      <c r="E36200">
        <f t="shared" si="1131"/>
        <v>0</v>
      </c>
    </row>
    <row r="36201" spans="1:5" x14ac:dyDescent="0.2">
      <c r="A36201">
        <v>36200</v>
      </c>
      <c r="B36201">
        <f>SUMIF(mma_train!B:B,Groupby_orderid!A36201,mma_train!K:K)</f>
        <v>0</v>
      </c>
      <c r="C36201">
        <f t="shared" si="1130"/>
        <v>0</v>
      </c>
      <c r="D36201">
        <f>COUNTIF(mma_train!B:B,Groupby_orderid!A36201)</f>
        <v>18</v>
      </c>
      <c r="E36201">
        <f t="shared" si="1131"/>
        <v>0</v>
      </c>
    </row>
    <row r="36202" spans="1:5" x14ac:dyDescent="0.2">
      <c r="A36202">
        <v>36201</v>
      </c>
      <c r="B36202">
        <f>SUMIF(mma_train!B:B,Groupby_orderid!A36202,mma_train!K:K)</f>
        <v>0</v>
      </c>
      <c r="C36202">
        <f t="shared" si="1130"/>
        <v>0</v>
      </c>
      <c r="D36202">
        <f>COUNTIF(mma_train!B:B,Groupby_orderid!A36202)</f>
        <v>15</v>
      </c>
      <c r="E36202">
        <f t="shared" si="1131"/>
        <v>0</v>
      </c>
    </row>
    <row r="36203" spans="1:5" x14ac:dyDescent="0.2">
      <c r="A36203">
        <v>36202</v>
      </c>
      <c r="B36203">
        <f>SUMIF(mma_train!B:B,Groupby_orderid!A36203,mma_train!K:K)</f>
        <v>0</v>
      </c>
      <c r="C36203">
        <f t="shared" si="1130"/>
        <v>0</v>
      </c>
      <c r="D36203">
        <f>COUNTIF(mma_train!B:B,Groupby_orderid!A36203)</f>
        <v>10</v>
      </c>
      <c r="E36203">
        <f t="shared" si="1131"/>
        <v>0</v>
      </c>
    </row>
    <row r="36204" spans="1:5" x14ac:dyDescent="0.2">
      <c r="A36204">
        <v>36203</v>
      </c>
      <c r="B36204">
        <f>SUMIF(mma_train!B:B,Groupby_orderid!A36204,mma_train!K:K)</f>
        <v>0</v>
      </c>
      <c r="C36204">
        <f t="shared" si="1130"/>
        <v>0</v>
      </c>
      <c r="D36204">
        <f>COUNTIF(mma_train!B:B,Groupby_orderid!A36204)</f>
        <v>15</v>
      </c>
      <c r="E36204">
        <f t="shared" si="1131"/>
        <v>0</v>
      </c>
    </row>
    <row r="36205" spans="1:5" x14ac:dyDescent="0.2">
      <c r="A36205">
        <v>36204</v>
      </c>
      <c r="B36205">
        <f>SUMIF(mma_train!B:B,Groupby_orderid!A36205,mma_train!K:K)</f>
        <v>0</v>
      </c>
      <c r="C36205">
        <f t="shared" si="1130"/>
        <v>0</v>
      </c>
      <c r="D36205">
        <f>COUNTIF(mma_train!B:B,Groupby_orderid!A36205)</f>
        <v>5</v>
      </c>
      <c r="E36205">
        <f t="shared" si="1131"/>
        <v>0</v>
      </c>
    </row>
    <row r="36206" spans="1:5" x14ac:dyDescent="0.2">
      <c r="A36206">
        <v>36205</v>
      </c>
      <c r="B36206">
        <f>SUMIF(mma_train!B:B,Groupby_orderid!A36206,mma_train!K:K)</f>
        <v>0</v>
      </c>
      <c r="C36206">
        <f t="shared" si="1130"/>
        <v>0</v>
      </c>
      <c r="D36206">
        <f>COUNTIF(mma_train!B:B,Groupby_orderid!A36206)</f>
        <v>18</v>
      </c>
      <c r="E36206">
        <f t="shared" si="1131"/>
        <v>0</v>
      </c>
    </row>
    <row r="36207" spans="1:5" x14ac:dyDescent="0.2">
      <c r="A36207">
        <v>36206</v>
      </c>
      <c r="B36207">
        <f>SUMIF(mma_train!B:B,Groupby_orderid!A36207,mma_train!K:K)</f>
        <v>0</v>
      </c>
      <c r="C36207">
        <f t="shared" si="1130"/>
        <v>0</v>
      </c>
      <c r="D36207">
        <f>COUNTIF(mma_train!B:B,Groupby_orderid!A36207)</f>
        <v>26</v>
      </c>
      <c r="E36207">
        <f t="shared" si="1131"/>
        <v>0</v>
      </c>
    </row>
    <row r="36208" spans="1:5" x14ac:dyDescent="0.2">
      <c r="A36208">
        <v>36207</v>
      </c>
      <c r="B36208">
        <f>SUMIF(mma_train!B:B,Groupby_orderid!A36208,mma_train!K:K)</f>
        <v>0</v>
      </c>
      <c r="C36208">
        <f t="shared" si="1130"/>
        <v>0</v>
      </c>
      <c r="D36208">
        <f>COUNTIF(mma_train!B:B,Groupby_orderid!A36208)</f>
        <v>3</v>
      </c>
      <c r="E36208">
        <f t="shared" si="1131"/>
        <v>0</v>
      </c>
    </row>
    <row r="36209" spans="1:5" x14ac:dyDescent="0.2">
      <c r="A36209">
        <v>36208</v>
      </c>
      <c r="B36209">
        <f>SUMIF(mma_train!B:B,Groupby_orderid!A36209,mma_train!K:K)</f>
        <v>0</v>
      </c>
      <c r="C36209">
        <f t="shared" si="1130"/>
        <v>0</v>
      </c>
      <c r="D36209">
        <f>COUNTIF(mma_train!B:B,Groupby_orderid!A36209)</f>
        <v>13</v>
      </c>
      <c r="E36209">
        <f t="shared" si="1131"/>
        <v>0</v>
      </c>
    </row>
    <row r="36210" spans="1:5" x14ac:dyDescent="0.2">
      <c r="A36210">
        <v>36209</v>
      </c>
      <c r="B36210">
        <f>SUMIF(mma_train!B:B,Groupby_orderid!A36210,mma_train!K:K)</f>
        <v>0</v>
      </c>
      <c r="C36210">
        <f t="shared" si="1130"/>
        <v>0</v>
      </c>
      <c r="D36210">
        <f>COUNTIF(mma_train!B:B,Groupby_orderid!A36210)</f>
        <v>5</v>
      </c>
      <c r="E36210">
        <f t="shared" si="1131"/>
        <v>0</v>
      </c>
    </row>
    <row r="36211" spans="1:5" x14ac:dyDescent="0.2">
      <c r="A36211">
        <v>36210</v>
      </c>
      <c r="B36211">
        <f>SUMIF(mma_train!B:B,Groupby_orderid!A36211,mma_train!K:K)</f>
        <v>0</v>
      </c>
      <c r="C36211">
        <f t="shared" si="1130"/>
        <v>0</v>
      </c>
      <c r="D36211">
        <f>COUNTIF(mma_train!B:B,Groupby_orderid!A36211)</f>
        <v>4</v>
      </c>
      <c r="E36211">
        <f t="shared" si="1131"/>
        <v>0</v>
      </c>
    </row>
    <row r="36212" spans="1:5" x14ac:dyDescent="0.2">
      <c r="A36212">
        <v>36211</v>
      </c>
      <c r="B36212">
        <f>SUMIF(mma_train!B:B,Groupby_orderid!A36212,mma_train!K:K)</f>
        <v>0</v>
      </c>
      <c r="C36212">
        <f t="shared" si="1130"/>
        <v>0</v>
      </c>
      <c r="D36212">
        <f>COUNTIF(mma_train!B:B,Groupby_orderid!A36212)</f>
        <v>6</v>
      </c>
      <c r="E36212">
        <f t="shared" si="1131"/>
        <v>0</v>
      </c>
    </row>
    <row r="36213" spans="1:5" x14ac:dyDescent="0.2">
      <c r="A36213">
        <v>36212</v>
      </c>
      <c r="B36213">
        <f>SUMIF(mma_train!B:B,Groupby_orderid!A36213,mma_train!K:K)</f>
        <v>0</v>
      </c>
      <c r="C36213">
        <f t="shared" si="1130"/>
        <v>0</v>
      </c>
      <c r="D36213">
        <f>COUNTIF(mma_train!B:B,Groupby_orderid!A36213)</f>
        <v>4</v>
      </c>
      <c r="E36213">
        <f t="shared" si="1131"/>
        <v>0</v>
      </c>
    </row>
    <row r="36214" spans="1:5" x14ac:dyDescent="0.2">
      <c r="A36214">
        <v>36213</v>
      </c>
      <c r="B36214">
        <f>SUMIF(mma_train!B:B,Groupby_orderid!A36214,mma_train!K:K)</f>
        <v>0</v>
      </c>
      <c r="C36214">
        <f t="shared" si="1130"/>
        <v>0</v>
      </c>
      <c r="D36214">
        <f>COUNTIF(mma_train!B:B,Groupby_orderid!A36214)</f>
        <v>26</v>
      </c>
      <c r="E36214">
        <f t="shared" si="1131"/>
        <v>0</v>
      </c>
    </row>
    <row r="36215" spans="1:5" x14ac:dyDescent="0.2">
      <c r="A36215">
        <v>36214</v>
      </c>
      <c r="B36215">
        <f>SUMIF(mma_train!B:B,Groupby_orderid!A36215,mma_train!K:K)</f>
        <v>0</v>
      </c>
      <c r="C36215">
        <f t="shared" si="1130"/>
        <v>0</v>
      </c>
      <c r="D36215">
        <f>COUNTIF(mma_train!B:B,Groupby_orderid!A36215)</f>
        <v>4</v>
      </c>
      <c r="E36215">
        <f t="shared" si="1131"/>
        <v>0</v>
      </c>
    </row>
    <row r="36216" spans="1:5" x14ac:dyDescent="0.2">
      <c r="A36216">
        <v>36215</v>
      </c>
      <c r="B36216">
        <f>SUMIF(mma_train!B:B,Groupby_orderid!A36216,mma_train!K:K)</f>
        <v>0</v>
      </c>
      <c r="C36216">
        <f t="shared" si="1130"/>
        <v>0</v>
      </c>
      <c r="D36216">
        <f>COUNTIF(mma_train!B:B,Groupby_orderid!A36216)</f>
        <v>6</v>
      </c>
      <c r="E36216">
        <f t="shared" si="1131"/>
        <v>0</v>
      </c>
    </row>
    <row r="36217" spans="1:5" x14ac:dyDescent="0.2">
      <c r="A36217">
        <v>36216</v>
      </c>
      <c r="B36217">
        <f>SUMIF(mma_train!B:B,Groupby_orderid!A36217,mma_train!K:K)</f>
        <v>0</v>
      </c>
      <c r="C36217">
        <f t="shared" si="1130"/>
        <v>0</v>
      </c>
      <c r="D36217">
        <f>COUNTIF(mma_train!B:B,Groupby_orderid!A36217)</f>
        <v>17</v>
      </c>
      <c r="E36217">
        <f t="shared" si="1131"/>
        <v>0</v>
      </c>
    </row>
    <row r="36218" spans="1:5" x14ac:dyDescent="0.2">
      <c r="A36218">
        <v>36217</v>
      </c>
      <c r="B36218">
        <f>SUMIF(mma_train!B:B,Groupby_orderid!A36218,mma_train!K:K)</f>
        <v>0</v>
      </c>
      <c r="C36218">
        <f t="shared" si="1130"/>
        <v>0</v>
      </c>
      <c r="D36218">
        <f>COUNTIF(mma_train!B:B,Groupby_orderid!A36218)</f>
        <v>7</v>
      </c>
      <c r="E36218">
        <f t="shared" si="1131"/>
        <v>0</v>
      </c>
    </row>
    <row r="36219" spans="1:5" x14ac:dyDescent="0.2">
      <c r="A36219">
        <v>36218</v>
      </c>
      <c r="B36219">
        <f>SUMIF(mma_train!B:B,Groupby_orderid!A36219,mma_train!K:K)</f>
        <v>0</v>
      </c>
      <c r="C36219">
        <f t="shared" si="1130"/>
        <v>0</v>
      </c>
      <c r="D36219">
        <f>COUNTIF(mma_train!B:B,Groupby_orderid!A36219)</f>
        <v>10</v>
      </c>
      <c r="E36219">
        <f t="shared" si="1131"/>
        <v>0</v>
      </c>
    </row>
    <row r="36220" spans="1:5" x14ac:dyDescent="0.2">
      <c r="A36220">
        <v>36219</v>
      </c>
      <c r="B36220">
        <f>SUMIF(mma_train!B:B,Groupby_orderid!A36220,mma_train!K:K)</f>
        <v>0</v>
      </c>
      <c r="C36220">
        <f t="shared" si="1130"/>
        <v>0</v>
      </c>
      <c r="D36220">
        <f>COUNTIF(mma_train!B:B,Groupby_orderid!A36220)</f>
        <v>1</v>
      </c>
      <c r="E36220">
        <f t="shared" si="1131"/>
        <v>0</v>
      </c>
    </row>
    <row r="36221" spans="1:5" x14ac:dyDescent="0.2">
      <c r="A36221">
        <v>36220</v>
      </c>
      <c r="B36221">
        <f>SUMIF(mma_train!B:B,Groupby_orderid!A36221,mma_train!K:K)</f>
        <v>0</v>
      </c>
      <c r="C36221">
        <f t="shared" si="1130"/>
        <v>0</v>
      </c>
      <c r="D36221">
        <f>COUNTIF(mma_train!B:B,Groupby_orderid!A36221)</f>
        <v>3</v>
      </c>
      <c r="E36221">
        <f t="shared" si="1131"/>
        <v>0</v>
      </c>
    </row>
    <row r="36222" spans="1:5" x14ac:dyDescent="0.2">
      <c r="A36222">
        <v>36221</v>
      </c>
      <c r="B36222">
        <f>SUMIF(mma_train!B:B,Groupby_orderid!A36222,mma_train!K:K)</f>
        <v>0</v>
      </c>
      <c r="C36222">
        <f t="shared" si="1130"/>
        <v>0</v>
      </c>
      <c r="D36222">
        <f>COUNTIF(mma_train!B:B,Groupby_orderid!A36222)</f>
        <v>31</v>
      </c>
      <c r="E36222">
        <f t="shared" si="1131"/>
        <v>0</v>
      </c>
    </row>
    <row r="36223" spans="1:5" x14ac:dyDescent="0.2">
      <c r="A36223">
        <v>36222</v>
      </c>
      <c r="B36223">
        <f>SUMIF(mma_train!B:B,Groupby_orderid!A36223,mma_train!K:K)</f>
        <v>0</v>
      </c>
      <c r="C36223">
        <f t="shared" si="1130"/>
        <v>0</v>
      </c>
      <c r="D36223">
        <f>COUNTIF(mma_train!B:B,Groupby_orderid!A36223)</f>
        <v>18</v>
      </c>
      <c r="E36223">
        <f t="shared" si="1131"/>
        <v>0</v>
      </c>
    </row>
    <row r="36224" spans="1:5" x14ac:dyDescent="0.2">
      <c r="A36224">
        <v>36223</v>
      </c>
      <c r="B36224">
        <f>SUMIF(mma_train!B:B,Groupby_orderid!A36224,mma_train!K:K)</f>
        <v>0</v>
      </c>
      <c r="C36224">
        <f t="shared" si="1130"/>
        <v>0</v>
      </c>
      <c r="D36224">
        <f>COUNTIF(mma_train!B:B,Groupby_orderid!A36224)</f>
        <v>3</v>
      </c>
      <c r="E36224">
        <f t="shared" si="1131"/>
        <v>0</v>
      </c>
    </row>
    <row r="36225" spans="1:5" x14ac:dyDescent="0.2">
      <c r="A36225">
        <v>36224</v>
      </c>
      <c r="B36225">
        <f>SUMIF(mma_train!B:B,Groupby_orderid!A36225,mma_train!K:K)</f>
        <v>0</v>
      </c>
      <c r="C36225">
        <f t="shared" si="1130"/>
        <v>0</v>
      </c>
      <c r="D36225">
        <f>COUNTIF(mma_train!B:B,Groupby_orderid!A36225)</f>
        <v>5</v>
      </c>
      <c r="E36225">
        <f t="shared" si="1131"/>
        <v>0</v>
      </c>
    </row>
    <row r="36226" spans="1:5" x14ac:dyDescent="0.2">
      <c r="A36226">
        <v>36225</v>
      </c>
      <c r="B36226">
        <f>SUMIF(mma_train!B:B,Groupby_orderid!A36226,mma_train!K:K)</f>
        <v>0</v>
      </c>
      <c r="C36226">
        <f t="shared" si="1130"/>
        <v>0</v>
      </c>
      <c r="D36226">
        <f>COUNTIF(mma_train!B:B,Groupby_orderid!A36226)</f>
        <v>8</v>
      </c>
      <c r="E36226">
        <f t="shared" si="1131"/>
        <v>0</v>
      </c>
    </row>
    <row r="36227" spans="1:5" x14ac:dyDescent="0.2">
      <c r="A36227">
        <v>36226</v>
      </c>
      <c r="B36227">
        <f>SUMIF(mma_train!B:B,Groupby_orderid!A36227,mma_train!K:K)</f>
        <v>0</v>
      </c>
      <c r="C36227">
        <f t="shared" ref="C36227:C36290" si="1132">IF(B36227&gt;0,1,0)</f>
        <v>0</v>
      </c>
      <c r="D36227">
        <f>COUNTIF(mma_train!B:B,Groupby_orderid!A36227)</f>
        <v>9</v>
      </c>
      <c r="E36227">
        <f t="shared" ref="E36227:E36290" si="1133">B36227/D36227</f>
        <v>0</v>
      </c>
    </row>
    <row r="36228" spans="1:5" x14ac:dyDescent="0.2">
      <c r="A36228">
        <v>36227</v>
      </c>
      <c r="B36228">
        <f>SUMIF(mma_train!B:B,Groupby_orderid!A36228,mma_train!K:K)</f>
        <v>0</v>
      </c>
      <c r="C36228">
        <f t="shared" si="1132"/>
        <v>0</v>
      </c>
      <c r="D36228">
        <f>COUNTIF(mma_train!B:B,Groupby_orderid!A36228)</f>
        <v>13</v>
      </c>
      <c r="E36228">
        <f t="shared" si="1133"/>
        <v>0</v>
      </c>
    </row>
    <row r="36229" spans="1:5" x14ac:dyDescent="0.2">
      <c r="A36229">
        <v>36228</v>
      </c>
      <c r="B36229">
        <f>SUMIF(mma_train!B:B,Groupby_orderid!A36229,mma_train!K:K)</f>
        <v>0</v>
      </c>
      <c r="C36229">
        <f t="shared" si="1132"/>
        <v>0</v>
      </c>
      <c r="D36229">
        <f>COUNTIF(mma_train!B:B,Groupby_orderid!A36229)</f>
        <v>21</v>
      </c>
      <c r="E36229">
        <f t="shared" si="1133"/>
        <v>0</v>
      </c>
    </row>
    <row r="36230" spans="1:5" x14ac:dyDescent="0.2">
      <c r="A36230">
        <v>36229</v>
      </c>
      <c r="B36230">
        <f>SUMIF(mma_train!B:B,Groupby_orderid!A36230,mma_train!K:K)</f>
        <v>0</v>
      </c>
      <c r="C36230">
        <f t="shared" si="1132"/>
        <v>0</v>
      </c>
      <c r="D36230">
        <f>COUNTIF(mma_train!B:B,Groupby_orderid!A36230)</f>
        <v>9</v>
      </c>
      <c r="E36230">
        <f t="shared" si="1133"/>
        <v>0</v>
      </c>
    </row>
    <row r="36231" spans="1:5" x14ac:dyDescent="0.2">
      <c r="A36231">
        <v>36230</v>
      </c>
      <c r="B36231">
        <f>SUMIF(mma_train!B:B,Groupby_orderid!A36231,mma_train!K:K)</f>
        <v>0</v>
      </c>
      <c r="C36231">
        <f t="shared" si="1132"/>
        <v>0</v>
      </c>
      <c r="D36231">
        <f>COUNTIF(mma_train!B:B,Groupby_orderid!A36231)</f>
        <v>16</v>
      </c>
      <c r="E36231">
        <f t="shared" si="1133"/>
        <v>0</v>
      </c>
    </row>
    <row r="36232" spans="1:5" x14ac:dyDescent="0.2">
      <c r="A36232">
        <v>36231</v>
      </c>
      <c r="B36232">
        <f>SUMIF(mma_train!B:B,Groupby_orderid!A36232,mma_train!K:K)</f>
        <v>0</v>
      </c>
      <c r="C36232">
        <f t="shared" si="1132"/>
        <v>0</v>
      </c>
      <c r="D36232">
        <f>COUNTIF(mma_train!B:B,Groupby_orderid!A36232)</f>
        <v>7</v>
      </c>
      <c r="E36232">
        <f t="shared" si="1133"/>
        <v>0</v>
      </c>
    </row>
    <row r="36233" spans="1:5" x14ac:dyDescent="0.2">
      <c r="A36233">
        <v>36232</v>
      </c>
      <c r="B36233">
        <f>SUMIF(mma_train!B:B,Groupby_orderid!A36233,mma_train!K:K)</f>
        <v>0</v>
      </c>
      <c r="C36233">
        <f t="shared" si="1132"/>
        <v>0</v>
      </c>
      <c r="D36233">
        <f>COUNTIF(mma_train!B:B,Groupby_orderid!A36233)</f>
        <v>10</v>
      </c>
      <c r="E36233">
        <f t="shared" si="1133"/>
        <v>0</v>
      </c>
    </row>
    <row r="36234" spans="1:5" x14ac:dyDescent="0.2">
      <c r="A36234">
        <v>36233</v>
      </c>
      <c r="B36234">
        <f>SUMIF(mma_train!B:B,Groupby_orderid!A36234,mma_train!K:K)</f>
        <v>0</v>
      </c>
      <c r="C36234">
        <f t="shared" si="1132"/>
        <v>0</v>
      </c>
      <c r="D36234">
        <f>COUNTIF(mma_train!B:B,Groupby_orderid!A36234)</f>
        <v>6</v>
      </c>
      <c r="E36234">
        <f t="shared" si="1133"/>
        <v>0</v>
      </c>
    </row>
    <row r="36235" spans="1:5" x14ac:dyDescent="0.2">
      <c r="A36235">
        <v>36234</v>
      </c>
      <c r="B36235">
        <f>SUMIF(mma_train!B:B,Groupby_orderid!A36235,mma_train!K:K)</f>
        <v>0</v>
      </c>
      <c r="C36235">
        <f t="shared" si="1132"/>
        <v>0</v>
      </c>
      <c r="D36235">
        <f>COUNTIF(mma_train!B:B,Groupby_orderid!A36235)</f>
        <v>7</v>
      </c>
      <c r="E36235">
        <f t="shared" si="1133"/>
        <v>0</v>
      </c>
    </row>
    <row r="36236" spans="1:5" x14ac:dyDescent="0.2">
      <c r="A36236">
        <v>36235</v>
      </c>
      <c r="B36236">
        <f>SUMIF(mma_train!B:B,Groupby_orderid!A36236,mma_train!K:K)</f>
        <v>0</v>
      </c>
      <c r="C36236">
        <f t="shared" si="1132"/>
        <v>0</v>
      </c>
      <c r="D36236">
        <f>COUNTIF(mma_train!B:B,Groupby_orderid!A36236)</f>
        <v>10</v>
      </c>
      <c r="E36236">
        <f t="shared" si="1133"/>
        <v>0</v>
      </c>
    </row>
    <row r="36237" spans="1:5" x14ac:dyDescent="0.2">
      <c r="A36237">
        <v>36236</v>
      </c>
      <c r="B36237">
        <f>SUMIF(mma_train!B:B,Groupby_orderid!A36237,mma_train!K:K)</f>
        <v>0</v>
      </c>
      <c r="C36237">
        <f t="shared" si="1132"/>
        <v>0</v>
      </c>
      <c r="D36237">
        <f>COUNTIF(mma_train!B:B,Groupby_orderid!A36237)</f>
        <v>6</v>
      </c>
      <c r="E36237">
        <f t="shared" si="1133"/>
        <v>0</v>
      </c>
    </row>
    <row r="36238" spans="1:5" x14ac:dyDescent="0.2">
      <c r="A36238">
        <v>36237</v>
      </c>
      <c r="B36238">
        <f>SUMIF(mma_train!B:B,Groupby_orderid!A36238,mma_train!K:K)</f>
        <v>0</v>
      </c>
      <c r="C36238">
        <f t="shared" si="1132"/>
        <v>0</v>
      </c>
      <c r="D36238">
        <f>COUNTIF(mma_train!B:B,Groupby_orderid!A36238)</f>
        <v>13</v>
      </c>
      <c r="E36238">
        <f t="shared" si="1133"/>
        <v>0</v>
      </c>
    </row>
    <row r="36239" spans="1:5" x14ac:dyDescent="0.2">
      <c r="A36239">
        <v>36238</v>
      </c>
      <c r="B36239">
        <f>SUMIF(mma_train!B:B,Groupby_orderid!A36239,mma_train!K:K)</f>
        <v>0</v>
      </c>
      <c r="C36239">
        <f t="shared" si="1132"/>
        <v>0</v>
      </c>
      <c r="D36239">
        <f>COUNTIF(mma_train!B:B,Groupby_orderid!A36239)</f>
        <v>4</v>
      </c>
      <c r="E36239">
        <f t="shared" si="1133"/>
        <v>0</v>
      </c>
    </row>
    <row r="36240" spans="1:5" x14ac:dyDescent="0.2">
      <c r="A36240">
        <v>36239</v>
      </c>
      <c r="B36240">
        <f>SUMIF(mma_train!B:B,Groupby_orderid!A36240,mma_train!K:K)</f>
        <v>0</v>
      </c>
      <c r="C36240">
        <f t="shared" si="1132"/>
        <v>0</v>
      </c>
      <c r="D36240">
        <f>COUNTIF(mma_train!B:B,Groupby_orderid!A36240)</f>
        <v>8</v>
      </c>
      <c r="E36240">
        <f t="shared" si="1133"/>
        <v>0</v>
      </c>
    </row>
    <row r="36241" spans="1:5" x14ac:dyDescent="0.2">
      <c r="A36241">
        <v>36240</v>
      </c>
      <c r="B36241">
        <f>SUMIF(mma_train!B:B,Groupby_orderid!A36241,mma_train!K:K)</f>
        <v>0</v>
      </c>
      <c r="C36241">
        <f t="shared" si="1132"/>
        <v>0</v>
      </c>
      <c r="D36241">
        <f>COUNTIF(mma_train!B:B,Groupby_orderid!A36241)</f>
        <v>4</v>
      </c>
      <c r="E36241">
        <f t="shared" si="1133"/>
        <v>0</v>
      </c>
    </row>
    <row r="36242" spans="1:5" x14ac:dyDescent="0.2">
      <c r="A36242">
        <v>36241</v>
      </c>
      <c r="B36242">
        <f>SUMIF(mma_train!B:B,Groupby_orderid!A36242,mma_train!K:K)</f>
        <v>0</v>
      </c>
      <c r="C36242">
        <f t="shared" si="1132"/>
        <v>0</v>
      </c>
      <c r="D36242">
        <f>COUNTIF(mma_train!B:B,Groupby_orderid!A36242)</f>
        <v>22</v>
      </c>
      <c r="E36242">
        <f t="shared" si="1133"/>
        <v>0</v>
      </c>
    </row>
    <row r="36243" spans="1:5" x14ac:dyDescent="0.2">
      <c r="A36243">
        <v>36242</v>
      </c>
      <c r="B36243">
        <f>SUMIF(mma_train!B:B,Groupby_orderid!A36243,mma_train!K:K)</f>
        <v>0</v>
      </c>
      <c r="C36243">
        <f t="shared" si="1132"/>
        <v>0</v>
      </c>
      <c r="D36243">
        <f>COUNTIF(mma_train!B:B,Groupby_orderid!A36243)</f>
        <v>8</v>
      </c>
      <c r="E36243">
        <f t="shared" si="1133"/>
        <v>0</v>
      </c>
    </row>
    <row r="36244" spans="1:5" x14ac:dyDescent="0.2">
      <c r="A36244">
        <v>36243</v>
      </c>
      <c r="B36244">
        <f>SUMIF(mma_train!B:B,Groupby_orderid!A36244,mma_train!K:K)</f>
        <v>0</v>
      </c>
      <c r="C36244">
        <f t="shared" si="1132"/>
        <v>0</v>
      </c>
      <c r="D36244">
        <f>COUNTIF(mma_train!B:B,Groupby_orderid!A36244)</f>
        <v>15</v>
      </c>
      <c r="E36244">
        <f t="shared" si="1133"/>
        <v>0</v>
      </c>
    </row>
    <row r="36245" spans="1:5" x14ac:dyDescent="0.2">
      <c r="A36245">
        <v>36244</v>
      </c>
      <c r="B36245">
        <f>SUMIF(mma_train!B:B,Groupby_orderid!A36245,mma_train!K:K)</f>
        <v>0</v>
      </c>
      <c r="C36245">
        <f t="shared" si="1132"/>
        <v>0</v>
      </c>
      <c r="D36245">
        <f>COUNTIF(mma_train!B:B,Groupby_orderid!A36245)</f>
        <v>13</v>
      </c>
      <c r="E36245">
        <f t="shared" si="1133"/>
        <v>0</v>
      </c>
    </row>
    <row r="36246" spans="1:5" x14ac:dyDescent="0.2">
      <c r="A36246">
        <v>36245</v>
      </c>
      <c r="B36246">
        <f>SUMIF(mma_train!B:B,Groupby_orderid!A36246,mma_train!K:K)</f>
        <v>0</v>
      </c>
      <c r="C36246">
        <f t="shared" si="1132"/>
        <v>0</v>
      </c>
      <c r="D36246">
        <f>COUNTIF(mma_train!B:B,Groupby_orderid!A36246)</f>
        <v>31</v>
      </c>
      <c r="E36246">
        <f t="shared" si="1133"/>
        <v>0</v>
      </c>
    </row>
    <row r="36247" spans="1:5" x14ac:dyDescent="0.2">
      <c r="A36247">
        <v>36246</v>
      </c>
      <c r="B36247">
        <f>SUMIF(mma_train!B:B,Groupby_orderid!A36247,mma_train!K:K)</f>
        <v>0</v>
      </c>
      <c r="C36247">
        <f t="shared" si="1132"/>
        <v>0</v>
      </c>
      <c r="D36247">
        <f>COUNTIF(mma_train!B:B,Groupby_orderid!A36247)</f>
        <v>17</v>
      </c>
      <c r="E36247">
        <f t="shared" si="1133"/>
        <v>0</v>
      </c>
    </row>
    <row r="36248" spans="1:5" x14ac:dyDescent="0.2">
      <c r="A36248">
        <v>36247</v>
      </c>
      <c r="B36248">
        <f>SUMIF(mma_train!B:B,Groupby_orderid!A36248,mma_train!K:K)</f>
        <v>0</v>
      </c>
      <c r="C36248">
        <f t="shared" si="1132"/>
        <v>0</v>
      </c>
      <c r="D36248">
        <f>COUNTIF(mma_train!B:B,Groupby_orderid!A36248)</f>
        <v>5</v>
      </c>
      <c r="E36248">
        <f t="shared" si="1133"/>
        <v>0</v>
      </c>
    </row>
    <row r="36249" spans="1:5" x14ac:dyDescent="0.2">
      <c r="A36249">
        <v>36248</v>
      </c>
      <c r="B36249">
        <f>SUMIF(mma_train!B:B,Groupby_orderid!A36249,mma_train!K:K)</f>
        <v>0</v>
      </c>
      <c r="C36249">
        <f t="shared" si="1132"/>
        <v>0</v>
      </c>
      <c r="D36249">
        <f>COUNTIF(mma_train!B:B,Groupby_orderid!A36249)</f>
        <v>5</v>
      </c>
      <c r="E36249">
        <f t="shared" si="1133"/>
        <v>0</v>
      </c>
    </row>
    <row r="36250" spans="1:5" x14ac:dyDescent="0.2">
      <c r="A36250">
        <v>36249</v>
      </c>
      <c r="B36250">
        <f>SUMIF(mma_train!B:B,Groupby_orderid!A36250,mma_train!K:K)</f>
        <v>0</v>
      </c>
      <c r="C36250">
        <f t="shared" si="1132"/>
        <v>0</v>
      </c>
      <c r="D36250">
        <f>COUNTIF(mma_train!B:B,Groupby_orderid!A36250)</f>
        <v>5</v>
      </c>
      <c r="E36250">
        <f t="shared" si="1133"/>
        <v>0</v>
      </c>
    </row>
    <row r="36251" spans="1:5" x14ac:dyDescent="0.2">
      <c r="A36251">
        <v>36250</v>
      </c>
      <c r="B36251">
        <f>SUMIF(mma_train!B:B,Groupby_orderid!A36251,mma_train!K:K)</f>
        <v>0</v>
      </c>
      <c r="C36251">
        <f t="shared" si="1132"/>
        <v>0</v>
      </c>
      <c r="D36251">
        <f>COUNTIF(mma_train!B:B,Groupby_orderid!A36251)</f>
        <v>8</v>
      </c>
      <c r="E36251">
        <f t="shared" si="1133"/>
        <v>0</v>
      </c>
    </row>
    <row r="36252" spans="1:5" x14ac:dyDescent="0.2">
      <c r="A36252">
        <v>36251</v>
      </c>
      <c r="B36252">
        <f>SUMIF(mma_train!B:B,Groupby_orderid!A36252,mma_train!K:K)</f>
        <v>0</v>
      </c>
      <c r="C36252">
        <f t="shared" si="1132"/>
        <v>0</v>
      </c>
      <c r="D36252">
        <f>COUNTIF(mma_train!B:B,Groupby_orderid!A36252)</f>
        <v>6</v>
      </c>
      <c r="E36252">
        <f t="shared" si="1133"/>
        <v>0</v>
      </c>
    </row>
    <row r="36253" spans="1:5" x14ac:dyDescent="0.2">
      <c r="A36253">
        <v>36252</v>
      </c>
      <c r="B36253">
        <f>SUMIF(mma_train!B:B,Groupby_orderid!A36253,mma_train!K:K)</f>
        <v>0</v>
      </c>
      <c r="C36253">
        <f t="shared" si="1132"/>
        <v>0</v>
      </c>
      <c r="D36253">
        <f>COUNTIF(mma_train!B:B,Groupby_orderid!A36253)</f>
        <v>5</v>
      </c>
      <c r="E36253">
        <f t="shared" si="1133"/>
        <v>0</v>
      </c>
    </row>
    <row r="36254" spans="1:5" x14ac:dyDescent="0.2">
      <c r="A36254">
        <v>36253</v>
      </c>
      <c r="B36254">
        <f>SUMIF(mma_train!B:B,Groupby_orderid!A36254,mma_train!K:K)</f>
        <v>0</v>
      </c>
      <c r="C36254">
        <f t="shared" si="1132"/>
        <v>0</v>
      </c>
      <c r="D36254">
        <f>COUNTIF(mma_train!B:B,Groupby_orderid!A36254)</f>
        <v>27</v>
      </c>
      <c r="E36254">
        <f t="shared" si="1133"/>
        <v>0</v>
      </c>
    </row>
    <row r="36255" spans="1:5" x14ac:dyDescent="0.2">
      <c r="A36255">
        <v>36254</v>
      </c>
      <c r="B36255">
        <f>SUMIF(mma_train!B:B,Groupby_orderid!A36255,mma_train!K:K)</f>
        <v>0</v>
      </c>
      <c r="C36255">
        <f t="shared" si="1132"/>
        <v>0</v>
      </c>
      <c r="D36255">
        <f>COUNTIF(mma_train!B:B,Groupby_orderid!A36255)</f>
        <v>3</v>
      </c>
      <c r="E36255">
        <f t="shared" si="1133"/>
        <v>0</v>
      </c>
    </row>
    <row r="36256" spans="1:5" x14ac:dyDescent="0.2">
      <c r="A36256">
        <v>36255</v>
      </c>
      <c r="B36256">
        <f>SUMIF(mma_train!B:B,Groupby_orderid!A36256,mma_train!K:K)</f>
        <v>0</v>
      </c>
      <c r="C36256">
        <f t="shared" si="1132"/>
        <v>0</v>
      </c>
      <c r="D36256">
        <f>COUNTIF(mma_train!B:B,Groupby_orderid!A36256)</f>
        <v>13</v>
      </c>
      <c r="E36256">
        <f t="shared" si="1133"/>
        <v>0</v>
      </c>
    </row>
    <row r="36257" spans="1:5" x14ac:dyDescent="0.2">
      <c r="A36257">
        <v>36256</v>
      </c>
      <c r="B36257">
        <f>SUMIF(mma_train!B:B,Groupby_orderid!A36257,mma_train!K:K)</f>
        <v>0</v>
      </c>
      <c r="C36257">
        <f t="shared" si="1132"/>
        <v>0</v>
      </c>
      <c r="D36257">
        <f>COUNTIF(mma_train!B:B,Groupby_orderid!A36257)</f>
        <v>6</v>
      </c>
      <c r="E36257">
        <f t="shared" si="1133"/>
        <v>0</v>
      </c>
    </row>
    <row r="36258" spans="1:5" x14ac:dyDescent="0.2">
      <c r="A36258">
        <v>36257</v>
      </c>
      <c r="B36258">
        <f>SUMIF(mma_train!B:B,Groupby_orderid!A36258,mma_train!K:K)</f>
        <v>0</v>
      </c>
      <c r="C36258">
        <f t="shared" si="1132"/>
        <v>0</v>
      </c>
      <c r="D36258">
        <f>COUNTIF(mma_train!B:B,Groupby_orderid!A36258)</f>
        <v>12</v>
      </c>
      <c r="E36258">
        <f t="shared" si="1133"/>
        <v>0</v>
      </c>
    </row>
    <row r="36259" spans="1:5" x14ac:dyDescent="0.2">
      <c r="A36259">
        <v>36258</v>
      </c>
      <c r="B36259">
        <f>SUMIF(mma_train!B:B,Groupby_orderid!A36259,mma_train!K:K)</f>
        <v>0</v>
      </c>
      <c r="C36259">
        <f t="shared" si="1132"/>
        <v>0</v>
      </c>
      <c r="D36259">
        <f>COUNTIF(mma_train!B:B,Groupby_orderid!A36259)</f>
        <v>5</v>
      </c>
      <c r="E36259">
        <f t="shared" si="1133"/>
        <v>0</v>
      </c>
    </row>
    <row r="36260" spans="1:5" x14ac:dyDescent="0.2">
      <c r="A36260">
        <v>36259</v>
      </c>
      <c r="B36260">
        <f>SUMIF(mma_train!B:B,Groupby_orderid!A36260,mma_train!K:K)</f>
        <v>0</v>
      </c>
      <c r="C36260">
        <f t="shared" si="1132"/>
        <v>0</v>
      </c>
      <c r="D36260">
        <f>COUNTIF(mma_train!B:B,Groupby_orderid!A36260)</f>
        <v>9</v>
      </c>
      <c r="E36260">
        <f t="shared" si="1133"/>
        <v>0</v>
      </c>
    </row>
    <row r="36261" spans="1:5" x14ac:dyDescent="0.2">
      <c r="A36261">
        <v>36260</v>
      </c>
      <c r="B36261">
        <f>SUMIF(mma_train!B:B,Groupby_orderid!A36261,mma_train!K:K)</f>
        <v>0</v>
      </c>
      <c r="C36261">
        <f t="shared" si="1132"/>
        <v>0</v>
      </c>
      <c r="D36261">
        <f>COUNTIF(mma_train!B:B,Groupby_orderid!A36261)</f>
        <v>13</v>
      </c>
      <c r="E36261">
        <f t="shared" si="1133"/>
        <v>0</v>
      </c>
    </row>
    <row r="36262" spans="1:5" x14ac:dyDescent="0.2">
      <c r="A36262">
        <v>36261</v>
      </c>
      <c r="B36262">
        <f>SUMIF(mma_train!B:B,Groupby_orderid!A36262,mma_train!K:K)</f>
        <v>0</v>
      </c>
      <c r="C36262">
        <f t="shared" si="1132"/>
        <v>0</v>
      </c>
      <c r="D36262">
        <f>COUNTIF(mma_train!B:B,Groupby_orderid!A36262)</f>
        <v>31</v>
      </c>
      <c r="E36262">
        <f t="shared" si="1133"/>
        <v>0</v>
      </c>
    </row>
    <row r="36263" spans="1:5" x14ac:dyDescent="0.2">
      <c r="A36263">
        <v>36262</v>
      </c>
      <c r="B36263">
        <f>SUMIF(mma_train!B:B,Groupby_orderid!A36263,mma_train!K:K)</f>
        <v>0</v>
      </c>
      <c r="C36263">
        <f t="shared" si="1132"/>
        <v>0</v>
      </c>
      <c r="D36263">
        <f>COUNTIF(mma_train!B:B,Groupby_orderid!A36263)</f>
        <v>6</v>
      </c>
      <c r="E36263">
        <f t="shared" si="1133"/>
        <v>0</v>
      </c>
    </row>
    <row r="36264" spans="1:5" x14ac:dyDescent="0.2">
      <c r="A36264">
        <v>36263</v>
      </c>
      <c r="B36264">
        <f>SUMIF(mma_train!B:B,Groupby_orderid!A36264,mma_train!K:K)</f>
        <v>0</v>
      </c>
      <c r="C36264">
        <f t="shared" si="1132"/>
        <v>0</v>
      </c>
      <c r="D36264">
        <f>COUNTIF(mma_train!B:B,Groupby_orderid!A36264)</f>
        <v>6</v>
      </c>
      <c r="E36264">
        <f t="shared" si="1133"/>
        <v>0</v>
      </c>
    </row>
    <row r="36265" spans="1:5" x14ac:dyDescent="0.2">
      <c r="A36265">
        <v>36264</v>
      </c>
      <c r="B36265">
        <f>SUMIF(mma_train!B:B,Groupby_orderid!A36265,mma_train!K:K)</f>
        <v>0</v>
      </c>
      <c r="C36265">
        <f t="shared" si="1132"/>
        <v>0</v>
      </c>
      <c r="D36265">
        <f>COUNTIF(mma_train!B:B,Groupby_orderid!A36265)</f>
        <v>4</v>
      </c>
      <c r="E36265">
        <f t="shared" si="1133"/>
        <v>0</v>
      </c>
    </row>
    <row r="36266" spans="1:5" x14ac:dyDescent="0.2">
      <c r="A36266">
        <v>36265</v>
      </c>
      <c r="B36266">
        <f>SUMIF(mma_train!B:B,Groupby_orderid!A36266,mma_train!K:K)</f>
        <v>0</v>
      </c>
      <c r="C36266">
        <f t="shared" si="1132"/>
        <v>0</v>
      </c>
      <c r="D36266">
        <f>COUNTIF(mma_train!B:B,Groupby_orderid!A36266)</f>
        <v>9</v>
      </c>
      <c r="E36266">
        <f t="shared" si="1133"/>
        <v>0</v>
      </c>
    </row>
    <row r="36267" spans="1:5" x14ac:dyDescent="0.2">
      <c r="A36267">
        <v>36266</v>
      </c>
      <c r="B36267">
        <f>SUMIF(mma_train!B:B,Groupby_orderid!A36267,mma_train!K:K)</f>
        <v>0</v>
      </c>
      <c r="C36267">
        <f t="shared" si="1132"/>
        <v>0</v>
      </c>
      <c r="D36267">
        <f>COUNTIF(mma_train!B:B,Groupby_orderid!A36267)</f>
        <v>3</v>
      </c>
      <c r="E36267">
        <f t="shared" si="1133"/>
        <v>0</v>
      </c>
    </row>
    <row r="36268" spans="1:5" x14ac:dyDescent="0.2">
      <c r="A36268">
        <v>36267</v>
      </c>
      <c r="B36268">
        <f>SUMIF(mma_train!B:B,Groupby_orderid!A36268,mma_train!K:K)</f>
        <v>0</v>
      </c>
      <c r="C36268">
        <f t="shared" si="1132"/>
        <v>0</v>
      </c>
      <c r="D36268">
        <f>COUNTIF(mma_train!B:B,Groupby_orderid!A36268)</f>
        <v>13</v>
      </c>
      <c r="E36268">
        <f t="shared" si="1133"/>
        <v>0</v>
      </c>
    </row>
    <row r="36269" spans="1:5" x14ac:dyDescent="0.2">
      <c r="A36269">
        <v>36268</v>
      </c>
      <c r="B36269">
        <f>SUMIF(mma_train!B:B,Groupby_orderid!A36269,mma_train!K:K)</f>
        <v>0</v>
      </c>
      <c r="C36269">
        <f t="shared" si="1132"/>
        <v>0</v>
      </c>
      <c r="D36269">
        <f>COUNTIF(mma_train!B:B,Groupby_orderid!A36269)</f>
        <v>18</v>
      </c>
      <c r="E36269">
        <f t="shared" si="1133"/>
        <v>0</v>
      </c>
    </row>
    <row r="36270" spans="1:5" x14ac:dyDescent="0.2">
      <c r="A36270">
        <v>36269</v>
      </c>
      <c r="B36270">
        <f>SUMIF(mma_train!B:B,Groupby_orderid!A36270,mma_train!K:K)</f>
        <v>0</v>
      </c>
      <c r="C36270">
        <f t="shared" si="1132"/>
        <v>0</v>
      </c>
      <c r="D36270">
        <f>COUNTIF(mma_train!B:B,Groupby_orderid!A36270)</f>
        <v>13</v>
      </c>
      <c r="E36270">
        <f t="shared" si="1133"/>
        <v>0</v>
      </c>
    </row>
    <row r="36271" spans="1:5" x14ac:dyDescent="0.2">
      <c r="A36271">
        <v>36270</v>
      </c>
      <c r="B36271">
        <f>SUMIF(mma_train!B:B,Groupby_orderid!A36271,mma_train!K:K)</f>
        <v>0</v>
      </c>
      <c r="C36271">
        <f t="shared" si="1132"/>
        <v>0</v>
      </c>
      <c r="D36271">
        <f>COUNTIF(mma_train!B:B,Groupby_orderid!A36271)</f>
        <v>23</v>
      </c>
      <c r="E36271">
        <f t="shared" si="1133"/>
        <v>0</v>
      </c>
    </row>
    <row r="36272" spans="1:5" x14ac:dyDescent="0.2">
      <c r="A36272">
        <v>36271</v>
      </c>
      <c r="B36272">
        <f>SUMIF(mma_train!B:B,Groupby_orderid!A36272,mma_train!K:K)</f>
        <v>0</v>
      </c>
      <c r="C36272">
        <f t="shared" si="1132"/>
        <v>0</v>
      </c>
      <c r="D36272">
        <f>COUNTIF(mma_train!B:B,Groupby_orderid!A36272)</f>
        <v>4</v>
      </c>
      <c r="E36272">
        <f t="shared" si="1133"/>
        <v>0</v>
      </c>
    </row>
    <row r="36273" spans="1:5" x14ac:dyDescent="0.2">
      <c r="A36273">
        <v>36272</v>
      </c>
      <c r="B36273">
        <f>SUMIF(mma_train!B:B,Groupby_orderid!A36273,mma_train!K:K)</f>
        <v>0</v>
      </c>
      <c r="C36273">
        <f t="shared" si="1132"/>
        <v>0</v>
      </c>
      <c r="D36273">
        <f>COUNTIF(mma_train!B:B,Groupby_orderid!A36273)</f>
        <v>12</v>
      </c>
      <c r="E36273">
        <f t="shared" si="1133"/>
        <v>0</v>
      </c>
    </row>
    <row r="36274" spans="1:5" x14ac:dyDescent="0.2">
      <c r="A36274">
        <v>36273</v>
      </c>
      <c r="B36274">
        <f>SUMIF(mma_train!B:B,Groupby_orderid!A36274,mma_train!K:K)</f>
        <v>0</v>
      </c>
      <c r="C36274">
        <f t="shared" si="1132"/>
        <v>0</v>
      </c>
      <c r="D36274">
        <f>COUNTIF(mma_train!B:B,Groupby_orderid!A36274)</f>
        <v>3</v>
      </c>
      <c r="E36274">
        <f t="shared" si="1133"/>
        <v>0</v>
      </c>
    </row>
    <row r="36275" spans="1:5" x14ac:dyDescent="0.2">
      <c r="A36275">
        <v>36274</v>
      </c>
      <c r="B36275">
        <f>SUMIF(mma_train!B:B,Groupby_orderid!A36275,mma_train!K:K)</f>
        <v>0</v>
      </c>
      <c r="C36275">
        <f t="shared" si="1132"/>
        <v>0</v>
      </c>
      <c r="D36275">
        <f>COUNTIF(mma_train!B:B,Groupby_orderid!A36275)</f>
        <v>0</v>
      </c>
      <c r="E36275" t="e">
        <f t="shared" si="1133"/>
        <v>#DIV/0!</v>
      </c>
    </row>
    <row r="36276" spans="1:5" x14ac:dyDescent="0.2">
      <c r="A36276">
        <v>36275</v>
      </c>
      <c r="B36276">
        <f>SUMIF(mma_train!B:B,Groupby_orderid!A36276,mma_train!K:K)</f>
        <v>0</v>
      </c>
      <c r="C36276">
        <f t="shared" si="1132"/>
        <v>0</v>
      </c>
      <c r="D36276">
        <f>COUNTIF(mma_train!B:B,Groupby_orderid!A36276)</f>
        <v>9</v>
      </c>
      <c r="E36276">
        <f t="shared" si="1133"/>
        <v>0</v>
      </c>
    </row>
    <row r="36277" spans="1:5" x14ac:dyDescent="0.2">
      <c r="A36277">
        <v>36276</v>
      </c>
      <c r="B36277">
        <f>SUMIF(mma_train!B:B,Groupby_orderid!A36277,mma_train!K:K)</f>
        <v>0</v>
      </c>
      <c r="C36277">
        <f t="shared" si="1132"/>
        <v>0</v>
      </c>
      <c r="D36277">
        <f>COUNTIF(mma_train!B:B,Groupby_orderid!A36277)</f>
        <v>20</v>
      </c>
      <c r="E36277">
        <f t="shared" si="1133"/>
        <v>0</v>
      </c>
    </row>
    <row r="36278" spans="1:5" x14ac:dyDescent="0.2">
      <c r="A36278">
        <v>36277</v>
      </c>
      <c r="B36278">
        <f>SUMIF(mma_train!B:B,Groupby_orderid!A36278,mma_train!K:K)</f>
        <v>0</v>
      </c>
      <c r="C36278">
        <f t="shared" si="1132"/>
        <v>0</v>
      </c>
      <c r="D36278">
        <f>COUNTIF(mma_train!B:B,Groupby_orderid!A36278)</f>
        <v>14</v>
      </c>
      <c r="E36278">
        <f t="shared" si="1133"/>
        <v>0</v>
      </c>
    </row>
    <row r="36279" spans="1:5" x14ac:dyDescent="0.2">
      <c r="A36279">
        <v>36278</v>
      </c>
      <c r="B36279">
        <f>SUMIF(mma_train!B:B,Groupby_orderid!A36279,mma_train!K:K)</f>
        <v>0</v>
      </c>
      <c r="C36279">
        <f t="shared" si="1132"/>
        <v>0</v>
      </c>
      <c r="D36279">
        <f>COUNTIF(mma_train!B:B,Groupby_orderid!A36279)</f>
        <v>12</v>
      </c>
      <c r="E36279">
        <f t="shared" si="1133"/>
        <v>0</v>
      </c>
    </row>
    <row r="36280" spans="1:5" x14ac:dyDescent="0.2">
      <c r="A36280">
        <v>36279</v>
      </c>
      <c r="B36280">
        <f>SUMIF(mma_train!B:B,Groupby_orderid!A36280,mma_train!K:K)</f>
        <v>0</v>
      </c>
      <c r="C36280">
        <f t="shared" si="1132"/>
        <v>0</v>
      </c>
      <c r="D36280">
        <f>COUNTIF(mma_train!B:B,Groupby_orderid!A36280)</f>
        <v>25</v>
      </c>
      <c r="E36280">
        <f t="shared" si="1133"/>
        <v>0</v>
      </c>
    </row>
    <row r="36281" spans="1:5" x14ac:dyDescent="0.2">
      <c r="A36281">
        <v>36280</v>
      </c>
      <c r="B36281">
        <f>SUMIF(mma_train!B:B,Groupby_orderid!A36281,mma_train!K:K)</f>
        <v>0</v>
      </c>
      <c r="C36281">
        <f t="shared" si="1132"/>
        <v>0</v>
      </c>
      <c r="D36281">
        <f>COUNTIF(mma_train!B:B,Groupby_orderid!A36281)</f>
        <v>6</v>
      </c>
      <c r="E36281">
        <f t="shared" si="1133"/>
        <v>0</v>
      </c>
    </row>
    <row r="36282" spans="1:5" x14ac:dyDescent="0.2">
      <c r="A36282">
        <v>36281</v>
      </c>
      <c r="B36282">
        <f>SUMIF(mma_train!B:B,Groupby_orderid!A36282,mma_train!K:K)</f>
        <v>0</v>
      </c>
      <c r="C36282">
        <f t="shared" si="1132"/>
        <v>0</v>
      </c>
      <c r="D36282">
        <f>COUNTIF(mma_train!B:B,Groupby_orderid!A36282)</f>
        <v>5</v>
      </c>
      <c r="E36282">
        <f t="shared" si="1133"/>
        <v>0</v>
      </c>
    </row>
    <row r="36283" spans="1:5" x14ac:dyDescent="0.2">
      <c r="A36283">
        <v>36282</v>
      </c>
      <c r="B36283">
        <f>SUMIF(mma_train!B:B,Groupby_orderid!A36283,mma_train!K:K)</f>
        <v>0</v>
      </c>
      <c r="C36283">
        <f t="shared" si="1132"/>
        <v>0</v>
      </c>
      <c r="D36283">
        <f>COUNTIF(mma_train!B:B,Groupby_orderid!A36283)</f>
        <v>16</v>
      </c>
      <c r="E36283">
        <f t="shared" si="1133"/>
        <v>0</v>
      </c>
    </row>
    <row r="36284" spans="1:5" x14ac:dyDescent="0.2">
      <c r="A36284">
        <v>36283</v>
      </c>
      <c r="B36284">
        <f>SUMIF(mma_train!B:B,Groupby_orderid!A36284,mma_train!K:K)</f>
        <v>0</v>
      </c>
      <c r="C36284">
        <f t="shared" si="1132"/>
        <v>0</v>
      </c>
      <c r="D36284">
        <f>COUNTIF(mma_train!B:B,Groupby_orderid!A36284)</f>
        <v>5</v>
      </c>
      <c r="E36284">
        <f t="shared" si="1133"/>
        <v>0</v>
      </c>
    </row>
    <row r="36285" spans="1:5" x14ac:dyDescent="0.2">
      <c r="A36285">
        <v>36284</v>
      </c>
      <c r="B36285">
        <f>SUMIF(mma_train!B:B,Groupby_orderid!A36285,mma_train!K:K)</f>
        <v>0</v>
      </c>
      <c r="C36285">
        <f t="shared" si="1132"/>
        <v>0</v>
      </c>
      <c r="D36285">
        <f>COUNTIF(mma_train!B:B,Groupby_orderid!A36285)</f>
        <v>15</v>
      </c>
      <c r="E36285">
        <f t="shared" si="1133"/>
        <v>0</v>
      </c>
    </row>
    <row r="36286" spans="1:5" x14ac:dyDescent="0.2">
      <c r="A36286">
        <v>36285</v>
      </c>
      <c r="B36286">
        <f>SUMIF(mma_train!B:B,Groupby_orderid!A36286,mma_train!K:K)</f>
        <v>0</v>
      </c>
      <c r="C36286">
        <f t="shared" si="1132"/>
        <v>0</v>
      </c>
      <c r="D36286">
        <f>COUNTIF(mma_train!B:B,Groupby_orderid!A36286)</f>
        <v>4</v>
      </c>
      <c r="E36286">
        <f t="shared" si="1133"/>
        <v>0</v>
      </c>
    </row>
    <row r="36287" spans="1:5" x14ac:dyDescent="0.2">
      <c r="A36287">
        <v>36286</v>
      </c>
      <c r="B36287">
        <f>SUMIF(mma_train!B:B,Groupby_orderid!A36287,mma_train!K:K)</f>
        <v>0</v>
      </c>
      <c r="C36287">
        <f t="shared" si="1132"/>
        <v>0</v>
      </c>
      <c r="D36287">
        <f>COUNTIF(mma_train!B:B,Groupby_orderid!A36287)</f>
        <v>7</v>
      </c>
      <c r="E36287">
        <f t="shared" si="1133"/>
        <v>0</v>
      </c>
    </row>
    <row r="36288" spans="1:5" x14ac:dyDescent="0.2">
      <c r="A36288">
        <v>36287</v>
      </c>
      <c r="B36288">
        <f>SUMIF(mma_train!B:B,Groupby_orderid!A36288,mma_train!K:K)</f>
        <v>0</v>
      </c>
      <c r="C36288">
        <f t="shared" si="1132"/>
        <v>0</v>
      </c>
      <c r="D36288">
        <f>COUNTIF(mma_train!B:B,Groupby_orderid!A36288)</f>
        <v>5</v>
      </c>
      <c r="E36288">
        <f t="shared" si="1133"/>
        <v>0</v>
      </c>
    </row>
    <row r="36289" spans="1:5" x14ac:dyDescent="0.2">
      <c r="A36289">
        <v>36288</v>
      </c>
      <c r="B36289">
        <f>SUMIF(mma_train!B:B,Groupby_orderid!A36289,mma_train!K:K)</f>
        <v>0</v>
      </c>
      <c r="C36289">
        <f t="shared" si="1132"/>
        <v>0</v>
      </c>
      <c r="D36289">
        <f>COUNTIF(mma_train!B:B,Groupby_orderid!A36289)</f>
        <v>13</v>
      </c>
      <c r="E36289">
        <f t="shared" si="1133"/>
        <v>0</v>
      </c>
    </row>
    <row r="36290" spans="1:5" x14ac:dyDescent="0.2">
      <c r="A36290">
        <v>36289</v>
      </c>
      <c r="B36290">
        <f>SUMIF(mma_train!B:B,Groupby_orderid!A36290,mma_train!K:K)</f>
        <v>0</v>
      </c>
      <c r="C36290">
        <f t="shared" si="1132"/>
        <v>0</v>
      </c>
      <c r="D36290">
        <f>COUNTIF(mma_train!B:B,Groupby_orderid!A36290)</f>
        <v>6</v>
      </c>
      <c r="E36290">
        <f t="shared" si="1133"/>
        <v>0</v>
      </c>
    </row>
    <row r="36291" spans="1:5" x14ac:dyDescent="0.2">
      <c r="A36291">
        <v>36290</v>
      </c>
      <c r="B36291">
        <f>SUMIF(mma_train!B:B,Groupby_orderid!A36291,mma_train!K:K)</f>
        <v>0</v>
      </c>
      <c r="C36291">
        <f t="shared" ref="C36291:C36354" si="1134">IF(B36291&gt;0,1,0)</f>
        <v>0</v>
      </c>
      <c r="D36291">
        <f>COUNTIF(mma_train!B:B,Groupby_orderid!A36291)</f>
        <v>6</v>
      </c>
      <c r="E36291">
        <f t="shared" ref="E36291:E36354" si="1135">B36291/D36291</f>
        <v>0</v>
      </c>
    </row>
    <row r="36292" spans="1:5" x14ac:dyDescent="0.2">
      <c r="A36292">
        <v>36291</v>
      </c>
      <c r="B36292">
        <f>SUMIF(mma_train!B:B,Groupby_orderid!A36292,mma_train!K:K)</f>
        <v>0</v>
      </c>
      <c r="C36292">
        <f t="shared" si="1134"/>
        <v>0</v>
      </c>
      <c r="D36292">
        <f>COUNTIF(mma_train!B:B,Groupby_orderid!A36292)</f>
        <v>5</v>
      </c>
      <c r="E36292">
        <f t="shared" si="1135"/>
        <v>0</v>
      </c>
    </row>
    <row r="36293" spans="1:5" x14ac:dyDescent="0.2">
      <c r="A36293">
        <v>36292</v>
      </c>
      <c r="B36293">
        <f>SUMIF(mma_train!B:B,Groupby_orderid!A36293,mma_train!K:K)</f>
        <v>0</v>
      </c>
      <c r="C36293">
        <f t="shared" si="1134"/>
        <v>0</v>
      </c>
      <c r="D36293">
        <f>COUNTIF(mma_train!B:B,Groupby_orderid!A36293)</f>
        <v>16</v>
      </c>
      <c r="E36293">
        <f t="shared" si="1135"/>
        <v>0</v>
      </c>
    </row>
    <row r="36294" spans="1:5" x14ac:dyDescent="0.2">
      <c r="A36294">
        <v>36293</v>
      </c>
      <c r="B36294">
        <f>SUMIF(mma_train!B:B,Groupby_orderid!A36294,mma_train!K:K)</f>
        <v>0</v>
      </c>
      <c r="C36294">
        <f t="shared" si="1134"/>
        <v>0</v>
      </c>
      <c r="D36294">
        <f>COUNTIF(mma_train!B:B,Groupby_orderid!A36294)</f>
        <v>12</v>
      </c>
      <c r="E36294">
        <f t="shared" si="1135"/>
        <v>0</v>
      </c>
    </row>
    <row r="36295" spans="1:5" x14ac:dyDescent="0.2">
      <c r="A36295">
        <v>36294</v>
      </c>
      <c r="B36295">
        <f>SUMIF(mma_train!B:B,Groupby_orderid!A36295,mma_train!K:K)</f>
        <v>0</v>
      </c>
      <c r="C36295">
        <f t="shared" si="1134"/>
        <v>0</v>
      </c>
      <c r="D36295">
        <f>COUNTIF(mma_train!B:B,Groupby_orderid!A36295)</f>
        <v>14</v>
      </c>
      <c r="E36295">
        <f t="shared" si="1135"/>
        <v>0</v>
      </c>
    </row>
    <row r="36296" spans="1:5" x14ac:dyDescent="0.2">
      <c r="A36296">
        <v>36295</v>
      </c>
      <c r="B36296">
        <f>SUMIF(mma_train!B:B,Groupby_orderid!A36296,mma_train!K:K)</f>
        <v>0</v>
      </c>
      <c r="C36296">
        <f t="shared" si="1134"/>
        <v>0</v>
      </c>
      <c r="D36296">
        <f>COUNTIF(mma_train!B:B,Groupby_orderid!A36296)</f>
        <v>8</v>
      </c>
      <c r="E36296">
        <f t="shared" si="1135"/>
        <v>0</v>
      </c>
    </row>
    <row r="36297" spans="1:5" x14ac:dyDescent="0.2">
      <c r="A36297">
        <v>36296</v>
      </c>
      <c r="B36297">
        <f>SUMIF(mma_train!B:B,Groupby_orderid!A36297,mma_train!K:K)</f>
        <v>0</v>
      </c>
      <c r="C36297">
        <f t="shared" si="1134"/>
        <v>0</v>
      </c>
      <c r="D36297">
        <f>COUNTIF(mma_train!B:B,Groupby_orderid!A36297)</f>
        <v>5</v>
      </c>
      <c r="E36297">
        <f t="shared" si="1135"/>
        <v>0</v>
      </c>
    </row>
    <row r="36298" spans="1:5" x14ac:dyDescent="0.2">
      <c r="A36298">
        <v>36297</v>
      </c>
      <c r="B36298">
        <f>SUMIF(mma_train!B:B,Groupby_orderid!A36298,mma_train!K:K)</f>
        <v>0</v>
      </c>
      <c r="C36298">
        <f t="shared" si="1134"/>
        <v>0</v>
      </c>
      <c r="D36298">
        <f>COUNTIF(mma_train!B:B,Groupby_orderid!A36298)</f>
        <v>9</v>
      </c>
      <c r="E36298">
        <f t="shared" si="1135"/>
        <v>0</v>
      </c>
    </row>
    <row r="36299" spans="1:5" x14ac:dyDescent="0.2">
      <c r="A36299">
        <v>36298</v>
      </c>
      <c r="B36299">
        <f>SUMIF(mma_train!B:B,Groupby_orderid!A36299,mma_train!K:K)</f>
        <v>0</v>
      </c>
      <c r="C36299">
        <f t="shared" si="1134"/>
        <v>0</v>
      </c>
      <c r="D36299">
        <f>COUNTIF(mma_train!B:B,Groupby_orderid!A36299)</f>
        <v>8</v>
      </c>
      <c r="E36299">
        <f t="shared" si="1135"/>
        <v>0</v>
      </c>
    </row>
    <row r="36300" spans="1:5" x14ac:dyDescent="0.2">
      <c r="A36300">
        <v>36299</v>
      </c>
      <c r="B36300">
        <f>SUMIF(mma_train!B:B,Groupby_orderid!A36300,mma_train!K:K)</f>
        <v>0</v>
      </c>
      <c r="C36300">
        <f t="shared" si="1134"/>
        <v>0</v>
      </c>
      <c r="D36300">
        <f>COUNTIF(mma_train!B:B,Groupby_orderid!A36300)</f>
        <v>12</v>
      </c>
      <c r="E36300">
        <f t="shared" si="1135"/>
        <v>0</v>
      </c>
    </row>
    <row r="36301" spans="1:5" x14ac:dyDescent="0.2">
      <c r="A36301">
        <v>36300</v>
      </c>
      <c r="B36301">
        <f>SUMIF(mma_train!B:B,Groupby_orderid!A36301,mma_train!K:K)</f>
        <v>0</v>
      </c>
      <c r="C36301">
        <f t="shared" si="1134"/>
        <v>0</v>
      </c>
      <c r="D36301">
        <f>COUNTIF(mma_train!B:B,Groupby_orderid!A36301)</f>
        <v>3</v>
      </c>
      <c r="E36301">
        <f t="shared" si="1135"/>
        <v>0</v>
      </c>
    </row>
    <row r="36302" spans="1:5" x14ac:dyDescent="0.2">
      <c r="A36302">
        <v>36301</v>
      </c>
      <c r="B36302">
        <f>SUMIF(mma_train!B:B,Groupby_orderid!A36302,mma_train!K:K)</f>
        <v>0</v>
      </c>
      <c r="C36302">
        <f t="shared" si="1134"/>
        <v>0</v>
      </c>
      <c r="D36302">
        <f>COUNTIF(mma_train!B:B,Groupby_orderid!A36302)</f>
        <v>2</v>
      </c>
      <c r="E36302">
        <f t="shared" si="1135"/>
        <v>0</v>
      </c>
    </row>
    <row r="36303" spans="1:5" x14ac:dyDescent="0.2">
      <c r="A36303">
        <v>36302</v>
      </c>
      <c r="B36303">
        <f>SUMIF(mma_train!B:B,Groupby_orderid!A36303,mma_train!K:K)</f>
        <v>0</v>
      </c>
      <c r="C36303">
        <f t="shared" si="1134"/>
        <v>0</v>
      </c>
      <c r="D36303">
        <f>COUNTIF(mma_train!B:B,Groupby_orderid!A36303)</f>
        <v>14</v>
      </c>
      <c r="E36303">
        <f t="shared" si="1135"/>
        <v>0</v>
      </c>
    </row>
    <row r="36304" spans="1:5" x14ac:dyDescent="0.2">
      <c r="A36304">
        <v>36303</v>
      </c>
      <c r="B36304">
        <f>SUMIF(mma_train!B:B,Groupby_orderid!A36304,mma_train!K:K)</f>
        <v>0</v>
      </c>
      <c r="C36304">
        <f t="shared" si="1134"/>
        <v>0</v>
      </c>
      <c r="D36304">
        <f>COUNTIF(mma_train!B:B,Groupby_orderid!A36304)</f>
        <v>6</v>
      </c>
      <c r="E36304">
        <f t="shared" si="1135"/>
        <v>0</v>
      </c>
    </row>
    <row r="36305" spans="1:5" x14ac:dyDescent="0.2">
      <c r="A36305">
        <v>36304</v>
      </c>
      <c r="B36305">
        <f>SUMIF(mma_train!B:B,Groupby_orderid!A36305,mma_train!K:K)</f>
        <v>0</v>
      </c>
      <c r="C36305">
        <f t="shared" si="1134"/>
        <v>0</v>
      </c>
      <c r="D36305">
        <f>COUNTIF(mma_train!B:B,Groupby_orderid!A36305)</f>
        <v>19</v>
      </c>
      <c r="E36305">
        <f t="shared" si="1135"/>
        <v>0</v>
      </c>
    </row>
    <row r="36306" spans="1:5" x14ac:dyDescent="0.2">
      <c r="A36306">
        <v>36305</v>
      </c>
      <c r="B36306">
        <f>SUMIF(mma_train!B:B,Groupby_orderid!A36306,mma_train!K:K)</f>
        <v>0</v>
      </c>
      <c r="C36306">
        <f t="shared" si="1134"/>
        <v>0</v>
      </c>
      <c r="D36306">
        <f>COUNTIF(mma_train!B:B,Groupby_orderid!A36306)</f>
        <v>18</v>
      </c>
      <c r="E36306">
        <f t="shared" si="1135"/>
        <v>0</v>
      </c>
    </row>
    <row r="36307" spans="1:5" x14ac:dyDescent="0.2">
      <c r="A36307">
        <v>36306</v>
      </c>
      <c r="B36307">
        <f>SUMIF(mma_train!B:B,Groupby_orderid!A36307,mma_train!K:K)</f>
        <v>0</v>
      </c>
      <c r="C36307">
        <f t="shared" si="1134"/>
        <v>0</v>
      </c>
      <c r="D36307">
        <f>COUNTIF(mma_train!B:B,Groupby_orderid!A36307)</f>
        <v>5</v>
      </c>
      <c r="E36307">
        <f t="shared" si="1135"/>
        <v>0</v>
      </c>
    </row>
    <row r="36308" spans="1:5" x14ac:dyDescent="0.2">
      <c r="A36308">
        <v>36307</v>
      </c>
      <c r="B36308">
        <f>SUMIF(mma_train!B:B,Groupby_orderid!A36308,mma_train!K:K)</f>
        <v>0</v>
      </c>
      <c r="C36308">
        <f t="shared" si="1134"/>
        <v>0</v>
      </c>
      <c r="D36308">
        <f>COUNTIF(mma_train!B:B,Groupby_orderid!A36308)</f>
        <v>6</v>
      </c>
      <c r="E36308">
        <f t="shared" si="1135"/>
        <v>0</v>
      </c>
    </row>
    <row r="36309" spans="1:5" x14ac:dyDescent="0.2">
      <c r="A36309">
        <v>36308</v>
      </c>
      <c r="B36309">
        <f>SUMIF(mma_train!B:B,Groupby_orderid!A36309,mma_train!K:K)</f>
        <v>0</v>
      </c>
      <c r="C36309">
        <f t="shared" si="1134"/>
        <v>0</v>
      </c>
      <c r="D36309">
        <f>COUNTIF(mma_train!B:B,Groupby_orderid!A36309)</f>
        <v>3</v>
      </c>
      <c r="E36309">
        <f t="shared" si="1135"/>
        <v>0</v>
      </c>
    </row>
    <row r="36310" spans="1:5" x14ac:dyDescent="0.2">
      <c r="A36310">
        <v>36309</v>
      </c>
      <c r="B36310">
        <f>SUMIF(mma_train!B:B,Groupby_orderid!A36310,mma_train!K:K)</f>
        <v>0</v>
      </c>
      <c r="C36310">
        <f t="shared" si="1134"/>
        <v>0</v>
      </c>
      <c r="D36310">
        <f>COUNTIF(mma_train!B:B,Groupby_orderid!A36310)</f>
        <v>17</v>
      </c>
      <c r="E36310">
        <f t="shared" si="1135"/>
        <v>0</v>
      </c>
    </row>
    <row r="36311" spans="1:5" x14ac:dyDescent="0.2">
      <c r="A36311">
        <v>36310</v>
      </c>
      <c r="B36311">
        <f>SUMIF(mma_train!B:B,Groupby_orderid!A36311,mma_train!K:K)</f>
        <v>0</v>
      </c>
      <c r="C36311">
        <f t="shared" si="1134"/>
        <v>0</v>
      </c>
      <c r="D36311">
        <f>COUNTIF(mma_train!B:B,Groupby_orderid!A36311)</f>
        <v>6</v>
      </c>
      <c r="E36311">
        <f t="shared" si="1135"/>
        <v>0</v>
      </c>
    </row>
    <row r="36312" spans="1:5" x14ac:dyDescent="0.2">
      <c r="A36312">
        <v>36311</v>
      </c>
      <c r="B36312">
        <f>SUMIF(mma_train!B:B,Groupby_orderid!A36312,mma_train!K:K)</f>
        <v>0</v>
      </c>
      <c r="C36312">
        <f t="shared" si="1134"/>
        <v>0</v>
      </c>
      <c r="D36312">
        <f>COUNTIF(mma_train!B:B,Groupby_orderid!A36312)</f>
        <v>6</v>
      </c>
      <c r="E36312">
        <f t="shared" si="1135"/>
        <v>0</v>
      </c>
    </row>
    <row r="36313" spans="1:5" x14ac:dyDescent="0.2">
      <c r="A36313">
        <v>36312</v>
      </c>
      <c r="B36313">
        <f>SUMIF(mma_train!B:B,Groupby_orderid!A36313,mma_train!K:K)</f>
        <v>0</v>
      </c>
      <c r="C36313">
        <f t="shared" si="1134"/>
        <v>0</v>
      </c>
      <c r="D36313">
        <f>COUNTIF(mma_train!B:B,Groupby_orderid!A36313)</f>
        <v>13</v>
      </c>
      <c r="E36313">
        <f t="shared" si="1135"/>
        <v>0</v>
      </c>
    </row>
    <row r="36314" spans="1:5" x14ac:dyDescent="0.2">
      <c r="A36314">
        <v>36313</v>
      </c>
      <c r="B36314">
        <f>SUMIF(mma_train!B:B,Groupby_orderid!A36314,mma_train!K:K)</f>
        <v>0</v>
      </c>
      <c r="C36314">
        <f t="shared" si="1134"/>
        <v>0</v>
      </c>
      <c r="D36314">
        <f>COUNTIF(mma_train!B:B,Groupby_orderid!A36314)</f>
        <v>9</v>
      </c>
      <c r="E36314">
        <f t="shared" si="1135"/>
        <v>0</v>
      </c>
    </row>
    <row r="36315" spans="1:5" x14ac:dyDescent="0.2">
      <c r="A36315">
        <v>36314</v>
      </c>
      <c r="B36315">
        <f>SUMIF(mma_train!B:B,Groupby_orderid!A36315,mma_train!K:K)</f>
        <v>0</v>
      </c>
      <c r="C36315">
        <f t="shared" si="1134"/>
        <v>0</v>
      </c>
      <c r="D36315">
        <f>COUNTIF(mma_train!B:B,Groupby_orderid!A36315)</f>
        <v>22</v>
      </c>
      <c r="E36315">
        <f t="shared" si="1135"/>
        <v>0</v>
      </c>
    </row>
    <row r="36316" spans="1:5" x14ac:dyDescent="0.2">
      <c r="A36316">
        <v>36315</v>
      </c>
      <c r="B36316">
        <f>SUMIF(mma_train!B:B,Groupby_orderid!A36316,mma_train!K:K)</f>
        <v>0</v>
      </c>
      <c r="C36316">
        <f t="shared" si="1134"/>
        <v>0</v>
      </c>
      <c r="D36316">
        <f>COUNTIF(mma_train!B:B,Groupby_orderid!A36316)</f>
        <v>6</v>
      </c>
      <c r="E36316">
        <f t="shared" si="1135"/>
        <v>0</v>
      </c>
    </row>
    <row r="36317" spans="1:5" x14ac:dyDescent="0.2">
      <c r="A36317">
        <v>36316</v>
      </c>
      <c r="B36317">
        <f>SUMIF(mma_train!B:B,Groupby_orderid!A36317,mma_train!K:K)</f>
        <v>0</v>
      </c>
      <c r="C36317">
        <f t="shared" si="1134"/>
        <v>0</v>
      </c>
      <c r="D36317">
        <f>COUNTIF(mma_train!B:B,Groupby_orderid!A36317)</f>
        <v>19</v>
      </c>
      <c r="E36317">
        <f t="shared" si="1135"/>
        <v>0</v>
      </c>
    </row>
    <row r="36318" spans="1:5" x14ac:dyDescent="0.2">
      <c r="A36318">
        <v>36317</v>
      </c>
      <c r="B36318">
        <f>SUMIF(mma_train!B:B,Groupby_orderid!A36318,mma_train!K:K)</f>
        <v>0</v>
      </c>
      <c r="C36318">
        <f t="shared" si="1134"/>
        <v>0</v>
      </c>
      <c r="D36318">
        <f>COUNTIF(mma_train!B:B,Groupby_orderid!A36318)</f>
        <v>15</v>
      </c>
      <c r="E36318">
        <f t="shared" si="1135"/>
        <v>0</v>
      </c>
    </row>
    <row r="36319" spans="1:5" x14ac:dyDescent="0.2">
      <c r="A36319">
        <v>36318</v>
      </c>
      <c r="B36319">
        <f>SUMIF(mma_train!B:B,Groupby_orderid!A36319,mma_train!K:K)</f>
        <v>0</v>
      </c>
      <c r="C36319">
        <f t="shared" si="1134"/>
        <v>0</v>
      </c>
      <c r="D36319">
        <f>COUNTIF(mma_train!B:B,Groupby_orderid!A36319)</f>
        <v>24</v>
      </c>
      <c r="E36319">
        <f t="shared" si="1135"/>
        <v>0</v>
      </c>
    </row>
    <row r="36320" spans="1:5" x14ac:dyDescent="0.2">
      <c r="A36320">
        <v>36319</v>
      </c>
      <c r="B36320">
        <f>SUMIF(mma_train!B:B,Groupby_orderid!A36320,mma_train!K:K)</f>
        <v>0</v>
      </c>
      <c r="C36320">
        <f t="shared" si="1134"/>
        <v>0</v>
      </c>
      <c r="D36320">
        <f>COUNTIF(mma_train!B:B,Groupby_orderid!A36320)</f>
        <v>4</v>
      </c>
      <c r="E36320">
        <f t="shared" si="1135"/>
        <v>0</v>
      </c>
    </row>
    <row r="36321" spans="1:5" x14ac:dyDescent="0.2">
      <c r="A36321">
        <v>36320</v>
      </c>
      <c r="B36321">
        <f>SUMIF(mma_train!B:B,Groupby_orderid!A36321,mma_train!K:K)</f>
        <v>0</v>
      </c>
      <c r="C36321">
        <f t="shared" si="1134"/>
        <v>0</v>
      </c>
      <c r="D36321">
        <f>COUNTIF(mma_train!B:B,Groupby_orderid!A36321)</f>
        <v>0</v>
      </c>
      <c r="E36321" t="e">
        <f t="shared" si="1135"/>
        <v>#DIV/0!</v>
      </c>
    </row>
    <row r="36322" spans="1:5" x14ac:dyDescent="0.2">
      <c r="A36322">
        <v>36321</v>
      </c>
      <c r="B36322">
        <f>SUMIF(mma_train!B:B,Groupby_orderid!A36322,mma_train!K:K)</f>
        <v>0</v>
      </c>
      <c r="C36322">
        <f t="shared" si="1134"/>
        <v>0</v>
      </c>
      <c r="D36322">
        <f>COUNTIF(mma_train!B:B,Groupby_orderid!A36322)</f>
        <v>12</v>
      </c>
      <c r="E36322">
        <f t="shared" si="1135"/>
        <v>0</v>
      </c>
    </row>
    <row r="36323" spans="1:5" x14ac:dyDescent="0.2">
      <c r="A36323">
        <v>36322</v>
      </c>
      <c r="B36323">
        <f>SUMIF(mma_train!B:B,Groupby_orderid!A36323,mma_train!K:K)</f>
        <v>0</v>
      </c>
      <c r="C36323">
        <f t="shared" si="1134"/>
        <v>0</v>
      </c>
      <c r="D36323">
        <f>COUNTIF(mma_train!B:B,Groupby_orderid!A36323)</f>
        <v>4</v>
      </c>
      <c r="E36323">
        <f t="shared" si="1135"/>
        <v>0</v>
      </c>
    </row>
    <row r="36324" spans="1:5" x14ac:dyDescent="0.2">
      <c r="A36324">
        <v>36323</v>
      </c>
      <c r="B36324">
        <f>SUMIF(mma_train!B:B,Groupby_orderid!A36324,mma_train!K:K)</f>
        <v>0</v>
      </c>
      <c r="C36324">
        <f t="shared" si="1134"/>
        <v>0</v>
      </c>
      <c r="D36324">
        <f>COUNTIF(mma_train!B:B,Groupby_orderid!A36324)</f>
        <v>1</v>
      </c>
      <c r="E36324">
        <f t="shared" si="1135"/>
        <v>0</v>
      </c>
    </row>
    <row r="36325" spans="1:5" x14ac:dyDescent="0.2">
      <c r="A36325">
        <v>36324</v>
      </c>
      <c r="B36325">
        <f>SUMIF(mma_train!B:B,Groupby_orderid!A36325,mma_train!K:K)</f>
        <v>0</v>
      </c>
      <c r="C36325">
        <f t="shared" si="1134"/>
        <v>0</v>
      </c>
      <c r="D36325">
        <f>COUNTIF(mma_train!B:B,Groupby_orderid!A36325)</f>
        <v>10</v>
      </c>
      <c r="E36325">
        <f t="shared" si="1135"/>
        <v>0</v>
      </c>
    </row>
    <row r="36326" spans="1:5" x14ac:dyDescent="0.2">
      <c r="A36326">
        <v>36325</v>
      </c>
      <c r="B36326">
        <f>SUMIF(mma_train!B:B,Groupby_orderid!A36326,mma_train!K:K)</f>
        <v>0</v>
      </c>
      <c r="C36326">
        <f t="shared" si="1134"/>
        <v>0</v>
      </c>
      <c r="D36326">
        <f>COUNTIF(mma_train!B:B,Groupby_orderid!A36326)</f>
        <v>4</v>
      </c>
      <c r="E36326">
        <f t="shared" si="1135"/>
        <v>0</v>
      </c>
    </row>
    <row r="36327" spans="1:5" x14ac:dyDescent="0.2">
      <c r="A36327">
        <v>36326</v>
      </c>
      <c r="B36327">
        <f>SUMIF(mma_train!B:B,Groupby_orderid!A36327,mma_train!K:K)</f>
        <v>0</v>
      </c>
      <c r="C36327">
        <f t="shared" si="1134"/>
        <v>0</v>
      </c>
      <c r="D36327">
        <f>COUNTIF(mma_train!B:B,Groupby_orderid!A36327)</f>
        <v>14</v>
      </c>
      <c r="E36327">
        <f t="shared" si="1135"/>
        <v>0</v>
      </c>
    </row>
    <row r="36328" spans="1:5" x14ac:dyDescent="0.2">
      <c r="A36328">
        <v>36327</v>
      </c>
      <c r="B36328">
        <f>SUMIF(mma_train!B:B,Groupby_orderid!A36328,mma_train!K:K)</f>
        <v>0</v>
      </c>
      <c r="C36328">
        <f t="shared" si="1134"/>
        <v>0</v>
      </c>
      <c r="D36328">
        <f>COUNTIF(mma_train!B:B,Groupby_orderid!A36328)</f>
        <v>11</v>
      </c>
      <c r="E36328">
        <f t="shared" si="1135"/>
        <v>0</v>
      </c>
    </row>
    <row r="36329" spans="1:5" x14ac:dyDescent="0.2">
      <c r="A36329">
        <v>36328</v>
      </c>
      <c r="B36329">
        <f>SUMIF(mma_train!B:B,Groupby_orderid!A36329,mma_train!K:K)</f>
        <v>0</v>
      </c>
      <c r="C36329">
        <f t="shared" si="1134"/>
        <v>0</v>
      </c>
      <c r="D36329">
        <f>COUNTIF(mma_train!B:B,Groupby_orderid!A36329)</f>
        <v>15</v>
      </c>
      <c r="E36329">
        <f t="shared" si="1135"/>
        <v>0</v>
      </c>
    </row>
    <row r="36330" spans="1:5" x14ac:dyDescent="0.2">
      <c r="A36330">
        <v>36329</v>
      </c>
      <c r="B36330">
        <f>SUMIF(mma_train!B:B,Groupby_orderid!A36330,mma_train!K:K)</f>
        <v>0</v>
      </c>
      <c r="C36330">
        <f t="shared" si="1134"/>
        <v>0</v>
      </c>
      <c r="D36330">
        <f>COUNTIF(mma_train!B:B,Groupby_orderid!A36330)</f>
        <v>45</v>
      </c>
      <c r="E36330">
        <f t="shared" si="1135"/>
        <v>0</v>
      </c>
    </row>
    <row r="36331" spans="1:5" x14ac:dyDescent="0.2">
      <c r="A36331">
        <v>36330</v>
      </c>
      <c r="B36331">
        <f>SUMIF(mma_train!B:B,Groupby_orderid!A36331,mma_train!K:K)</f>
        <v>0</v>
      </c>
      <c r="C36331">
        <f t="shared" si="1134"/>
        <v>0</v>
      </c>
      <c r="D36331">
        <f>COUNTIF(mma_train!B:B,Groupby_orderid!A36331)</f>
        <v>23</v>
      </c>
      <c r="E36331">
        <f t="shared" si="1135"/>
        <v>0</v>
      </c>
    </row>
    <row r="36332" spans="1:5" x14ac:dyDescent="0.2">
      <c r="A36332">
        <v>36331</v>
      </c>
      <c r="B36332">
        <f>SUMIF(mma_train!B:B,Groupby_orderid!A36332,mma_train!K:K)</f>
        <v>0</v>
      </c>
      <c r="C36332">
        <f t="shared" si="1134"/>
        <v>0</v>
      </c>
      <c r="D36332">
        <f>COUNTIF(mma_train!B:B,Groupby_orderid!A36332)</f>
        <v>4</v>
      </c>
      <c r="E36332">
        <f t="shared" si="1135"/>
        <v>0</v>
      </c>
    </row>
    <row r="36333" spans="1:5" x14ac:dyDescent="0.2">
      <c r="A36333">
        <v>36332</v>
      </c>
      <c r="B36333">
        <f>SUMIF(mma_train!B:B,Groupby_orderid!A36333,mma_train!K:K)</f>
        <v>0</v>
      </c>
      <c r="C36333">
        <f t="shared" si="1134"/>
        <v>0</v>
      </c>
      <c r="D36333">
        <f>COUNTIF(mma_train!B:B,Groupby_orderid!A36333)</f>
        <v>27</v>
      </c>
      <c r="E36333">
        <f t="shared" si="1135"/>
        <v>0</v>
      </c>
    </row>
    <row r="36334" spans="1:5" x14ac:dyDescent="0.2">
      <c r="A36334">
        <v>36333</v>
      </c>
      <c r="B36334">
        <f>SUMIF(mma_train!B:B,Groupby_orderid!A36334,mma_train!K:K)</f>
        <v>0</v>
      </c>
      <c r="C36334">
        <f t="shared" si="1134"/>
        <v>0</v>
      </c>
      <c r="D36334">
        <f>COUNTIF(mma_train!B:B,Groupby_orderid!A36334)</f>
        <v>1</v>
      </c>
      <c r="E36334">
        <f t="shared" si="1135"/>
        <v>0</v>
      </c>
    </row>
    <row r="36335" spans="1:5" x14ac:dyDescent="0.2">
      <c r="A36335">
        <v>36334</v>
      </c>
      <c r="B36335">
        <f>SUMIF(mma_train!B:B,Groupby_orderid!A36335,mma_train!K:K)</f>
        <v>0</v>
      </c>
      <c r="C36335">
        <f t="shared" si="1134"/>
        <v>0</v>
      </c>
      <c r="D36335">
        <f>COUNTIF(mma_train!B:B,Groupby_orderid!A36335)</f>
        <v>9</v>
      </c>
      <c r="E36335">
        <f t="shared" si="1135"/>
        <v>0</v>
      </c>
    </row>
    <row r="36336" spans="1:5" x14ac:dyDescent="0.2">
      <c r="A36336">
        <v>36335</v>
      </c>
      <c r="B36336">
        <f>SUMIF(mma_train!B:B,Groupby_orderid!A36336,mma_train!K:K)</f>
        <v>0</v>
      </c>
      <c r="C36336">
        <f t="shared" si="1134"/>
        <v>0</v>
      </c>
      <c r="D36336">
        <f>COUNTIF(mma_train!B:B,Groupby_orderid!A36336)</f>
        <v>5</v>
      </c>
      <c r="E36336">
        <f t="shared" si="1135"/>
        <v>0</v>
      </c>
    </row>
    <row r="36337" spans="1:5" x14ac:dyDescent="0.2">
      <c r="A36337">
        <v>36336</v>
      </c>
      <c r="B36337">
        <f>SUMIF(mma_train!B:B,Groupby_orderid!A36337,mma_train!K:K)</f>
        <v>0</v>
      </c>
      <c r="C36337">
        <f t="shared" si="1134"/>
        <v>0</v>
      </c>
      <c r="D36337">
        <f>COUNTIF(mma_train!B:B,Groupby_orderid!A36337)</f>
        <v>14</v>
      </c>
      <c r="E36337">
        <f t="shared" si="1135"/>
        <v>0</v>
      </c>
    </row>
    <row r="36338" spans="1:5" x14ac:dyDescent="0.2">
      <c r="A36338">
        <v>36337</v>
      </c>
      <c r="B36338">
        <f>SUMIF(mma_train!B:B,Groupby_orderid!A36338,mma_train!K:K)</f>
        <v>0</v>
      </c>
      <c r="C36338">
        <f t="shared" si="1134"/>
        <v>0</v>
      </c>
      <c r="D36338">
        <f>COUNTIF(mma_train!B:B,Groupby_orderid!A36338)</f>
        <v>3</v>
      </c>
      <c r="E36338">
        <f t="shared" si="1135"/>
        <v>0</v>
      </c>
    </row>
    <row r="36339" spans="1:5" x14ac:dyDescent="0.2">
      <c r="A36339">
        <v>36338</v>
      </c>
      <c r="B36339">
        <f>SUMIF(mma_train!B:B,Groupby_orderid!A36339,mma_train!K:K)</f>
        <v>0</v>
      </c>
      <c r="C36339">
        <f t="shared" si="1134"/>
        <v>0</v>
      </c>
      <c r="D36339">
        <f>COUNTIF(mma_train!B:B,Groupby_orderid!A36339)</f>
        <v>7</v>
      </c>
      <c r="E36339">
        <f t="shared" si="1135"/>
        <v>0</v>
      </c>
    </row>
    <row r="36340" spans="1:5" x14ac:dyDescent="0.2">
      <c r="A36340">
        <v>36339</v>
      </c>
      <c r="B36340">
        <f>SUMIF(mma_train!B:B,Groupby_orderid!A36340,mma_train!K:K)</f>
        <v>0</v>
      </c>
      <c r="C36340">
        <f t="shared" si="1134"/>
        <v>0</v>
      </c>
      <c r="D36340">
        <f>COUNTIF(mma_train!B:B,Groupby_orderid!A36340)</f>
        <v>17</v>
      </c>
      <c r="E36340">
        <f t="shared" si="1135"/>
        <v>0</v>
      </c>
    </row>
    <row r="36341" spans="1:5" x14ac:dyDescent="0.2">
      <c r="A36341">
        <v>36340</v>
      </c>
      <c r="B36341">
        <f>SUMIF(mma_train!B:B,Groupby_orderid!A36341,mma_train!K:K)</f>
        <v>0</v>
      </c>
      <c r="C36341">
        <f t="shared" si="1134"/>
        <v>0</v>
      </c>
      <c r="D36341">
        <f>COUNTIF(mma_train!B:B,Groupby_orderid!A36341)</f>
        <v>0</v>
      </c>
      <c r="E36341" t="e">
        <f t="shared" si="1135"/>
        <v>#DIV/0!</v>
      </c>
    </row>
    <row r="36342" spans="1:5" x14ac:dyDescent="0.2">
      <c r="A36342">
        <v>36341</v>
      </c>
      <c r="B36342">
        <f>SUMIF(mma_train!B:B,Groupby_orderid!A36342,mma_train!K:K)</f>
        <v>0</v>
      </c>
      <c r="C36342">
        <f t="shared" si="1134"/>
        <v>0</v>
      </c>
      <c r="D36342">
        <f>COUNTIF(mma_train!B:B,Groupby_orderid!A36342)</f>
        <v>10</v>
      </c>
      <c r="E36342">
        <f t="shared" si="1135"/>
        <v>0</v>
      </c>
    </row>
    <row r="36343" spans="1:5" x14ac:dyDescent="0.2">
      <c r="A36343">
        <v>36342</v>
      </c>
      <c r="B36343">
        <f>SUMIF(mma_train!B:B,Groupby_orderid!A36343,mma_train!K:K)</f>
        <v>0</v>
      </c>
      <c r="C36343">
        <f t="shared" si="1134"/>
        <v>0</v>
      </c>
      <c r="D36343">
        <f>COUNTIF(mma_train!B:B,Groupby_orderid!A36343)</f>
        <v>5</v>
      </c>
      <c r="E36343">
        <f t="shared" si="1135"/>
        <v>0</v>
      </c>
    </row>
    <row r="36344" spans="1:5" x14ac:dyDescent="0.2">
      <c r="A36344">
        <v>36343</v>
      </c>
      <c r="B36344">
        <f>SUMIF(mma_train!B:B,Groupby_orderid!A36344,mma_train!K:K)</f>
        <v>0</v>
      </c>
      <c r="C36344">
        <f t="shared" si="1134"/>
        <v>0</v>
      </c>
      <c r="D36344">
        <f>COUNTIF(mma_train!B:B,Groupby_orderid!A36344)</f>
        <v>6</v>
      </c>
      <c r="E36344">
        <f t="shared" si="1135"/>
        <v>0</v>
      </c>
    </row>
    <row r="36345" spans="1:5" x14ac:dyDescent="0.2">
      <c r="A36345">
        <v>36344</v>
      </c>
      <c r="B36345">
        <f>SUMIF(mma_train!B:B,Groupby_orderid!A36345,mma_train!K:K)</f>
        <v>0</v>
      </c>
      <c r="C36345">
        <f t="shared" si="1134"/>
        <v>0</v>
      </c>
      <c r="D36345">
        <f>COUNTIF(mma_train!B:B,Groupby_orderid!A36345)</f>
        <v>19</v>
      </c>
      <c r="E36345">
        <f t="shared" si="1135"/>
        <v>0</v>
      </c>
    </row>
    <row r="36346" spans="1:5" x14ac:dyDescent="0.2">
      <c r="A36346">
        <v>36345</v>
      </c>
      <c r="B36346">
        <f>SUMIF(mma_train!B:B,Groupby_orderid!A36346,mma_train!K:K)</f>
        <v>0</v>
      </c>
      <c r="C36346">
        <f t="shared" si="1134"/>
        <v>0</v>
      </c>
      <c r="D36346">
        <f>COUNTIF(mma_train!B:B,Groupby_orderid!A36346)</f>
        <v>24</v>
      </c>
      <c r="E36346">
        <f t="shared" si="1135"/>
        <v>0</v>
      </c>
    </row>
    <row r="36347" spans="1:5" x14ac:dyDescent="0.2">
      <c r="A36347">
        <v>36346</v>
      </c>
      <c r="B36347">
        <f>SUMIF(mma_train!B:B,Groupby_orderid!A36347,mma_train!K:K)</f>
        <v>0</v>
      </c>
      <c r="C36347">
        <f t="shared" si="1134"/>
        <v>0</v>
      </c>
      <c r="D36347">
        <f>COUNTIF(mma_train!B:B,Groupby_orderid!A36347)</f>
        <v>12</v>
      </c>
      <c r="E36347">
        <f t="shared" si="1135"/>
        <v>0</v>
      </c>
    </row>
    <row r="36348" spans="1:5" x14ac:dyDescent="0.2">
      <c r="A36348">
        <v>36347</v>
      </c>
      <c r="B36348">
        <f>SUMIF(mma_train!B:B,Groupby_orderid!A36348,mma_train!K:K)</f>
        <v>0</v>
      </c>
      <c r="C36348">
        <f t="shared" si="1134"/>
        <v>0</v>
      </c>
      <c r="D36348">
        <f>COUNTIF(mma_train!B:B,Groupby_orderid!A36348)</f>
        <v>28</v>
      </c>
      <c r="E36348">
        <f t="shared" si="1135"/>
        <v>0</v>
      </c>
    </row>
    <row r="36349" spans="1:5" x14ac:dyDescent="0.2">
      <c r="A36349">
        <v>36348</v>
      </c>
      <c r="B36349">
        <f>SUMIF(mma_train!B:B,Groupby_orderid!A36349,mma_train!K:K)</f>
        <v>0</v>
      </c>
      <c r="C36349">
        <f t="shared" si="1134"/>
        <v>0</v>
      </c>
      <c r="D36349">
        <f>COUNTIF(mma_train!B:B,Groupby_orderid!A36349)</f>
        <v>13</v>
      </c>
      <c r="E36349">
        <f t="shared" si="1135"/>
        <v>0</v>
      </c>
    </row>
    <row r="36350" spans="1:5" x14ac:dyDescent="0.2">
      <c r="A36350">
        <v>36349</v>
      </c>
      <c r="B36350">
        <f>SUMIF(mma_train!B:B,Groupby_orderid!A36350,mma_train!K:K)</f>
        <v>0</v>
      </c>
      <c r="C36350">
        <f t="shared" si="1134"/>
        <v>0</v>
      </c>
      <c r="D36350">
        <f>COUNTIF(mma_train!B:B,Groupby_orderid!A36350)</f>
        <v>2</v>
      </c>
      <c r="E36350">
        <f t="shared" si="1135"/>
        <v>0</v>
      </c>
    </row>
    <row r="36351" spans="1:5" x14ac:dyDescent="0.2">
      <c r="A36351">
        <v>36350</v>
      </c>
      <c r="B36351">
        <f>SUMIF(mma_train!B:B,Groupby_orderid!A36351,mma_train!K:K)</f>
        <v>0</v>
      </c>
      <c r="C36351">
        <f t="shared" si="1134"/>
        <v>0</v>
      </c>
      <c r="D36351">
        <f>COUNTIF(mma_train!B:B,Groupby_orderid!A36351)</f>
        <v>0</v>
      </c>
      <c r="E36351" t="e">
        <f t="shared" si="1135"/>
        <v>#DIV/0!</v>
      </c>
    </row>
    <row r="36352" spans="1:5" x14ac:dyDescent="0.2">
      <c r="A36352">
        <v>36351</v>
      </c>
      <c r="B36352">
        <f>SUMIF(mma_train!B:B,Groupby_orderid!A36352,mma_train!K:K)</f>
        <v>0</v>
      </c>
      <c r="C36352">
        <f t="shared" si="1134"/>
        <v>0</v>
      </c>
      <c r="D36352">
        <f>COUNTIF(mma_train!B:B,Groupby_orderid!A36352)</f>
        <v>16</v>
      </c>
      <c r="E36352">
        <f t="shared" si="1135"/>
        <v>0</v>
      </c>
    </row>
    <row r="36353" spans="1:5" x14ac:dyDescent="0.2">
      <c r="A36353">
        <v>36352</v>
      </c>
      <c r="B36353">
        <f>SUMIF(mma_train!B:B,Groupby_orderid!A36353,mma_train!K:K)</f>
        <v>0</v>
      </c>
      <c r="C36353">
        <f t="shared" si="1134"/>
        <v>0</v>
      </c>
      <c r="D36353">
        <f>COUNTIF(mma_train!B:B,Groupby_orderid!A36353)</f>
        <v>20</v>
      </c>
      <c r="E36353">
        <f t="shared" si="1135"/>
        <v>0</v>
      </c>
    </row>
    <row r="36354" spans="1:5" x14ac:dyDescent="0.2">
      <c r="A36354">
        <v>36353</v>
      </c>
      <c r="B36354">
        <f>SUMIF(mma_train!B:B,Groupby_orderid!A36354,mma_train!K:K)</f>
        <v>0</v>
      </c>
      <c r="C36354">
        <f t="shared" si="1134"/>
        <v>0</v>
      </c>
      <c r="D36354">
        <f>COUNTIF(mma_train!B:B,Groupby_orderid!A36354)</f>
        <v>16</v>
      </c>
      <c r="E36354">
        <f t="shared" si="1135"/>
        <v>0</v>
      </c>
    </row>
    <row r="36355" spans="1:5" x14ac:dyDescent="0.2">
      <c r="A36355">
        <v>36354</v>
      </c>
      <c r="B36355">
        <f>SUMIF(mma_train!B:B,Groupby_orderid!A36355,mma_train!K:K)</f>
        <v>0</v>
      </c>
      <c r="C36355">
        <f t="shared" ref="C36355:C36418" si="1136">IF(B36355&gt;0,1,0)</f>
        <v>0</v>
      </c>
      <c r="D36355">
        <f>COUNTIF(mma_train!B:B,Groupby_orderid!A36355)</f>
        <v>15</v>
      </c>
      <c r="E36355">
        <f t="shared" ref="E36355:E36418" si="1137">B36355/D36355</f>
        <v>0</v>
      </c>
    </row>
    <row r="36356" spans="1:5" x14ac:dyDescent="0.2">
      <c r="A36356">
        <v>36355</v>
      </c>
      <c r="B36356">
        <f>SUMIF(mma_train!B:B,Groupby_orderid!A36356,mma_train!K:K)</f>
        <v>0</v>
      </c>
      <c r="C36356">
        <f t="shared" si="1136"/>
        <v>0</v>
      </c>
      <c r="D36356">
        <f>COUNTIF(mma_train!B:B,Groupby_orderid!A36356)</f>
        <v>8</v>
      </c>
      <c r="E36356">
        <f t="shared" si="1137"/>
        <v>0</v>
      </c>
    </row>
    <row r="36357" spans="1:5" x14ac:dyDescent="0.2">
      <c r="A36357">
        <v>36356</v>
      </c>
      <c r="B36357">
        <f>SUMIF(mma_train!B:B,Groupby_orderid!A36357,mma_train!K:K)</f>
        <v>0</v>
      </c>
      <c r="C36357">
        <f t="shared" si="1136"/>
        <v>0</v>
      </c>
      <c r="D36357">
        <f>COUNTIF(mma_train!B:B,Groupby_orderid!A36357)</f>
        <v>5</v>
      </c>
      <c r="E36357">
        <f t="shared" si="1137"/>
        <v>0</v>
      </c>
    </row>
    <row r="36358" spans="1:5" x14ac:dyDescent="0.2">
      <c r="A36358">
        <v>36357</v>
      </c>
      <c r="B36358">
        <f>SUMIF(mma_train!B:B,Groupby_orderid!A36358,mma_train!K:K)</f>
        <v>0</v>
      </c>
      <c r="C36358">
        <f t="shared" si="1136"/>
        <v>0</v>
      </c>
      <c r="D36358">
        <f>COUNTIF(mma_train!B:B,Groupby_orderid!A36358)</f>
        <v>10</v>
      </c>
      <c r="E36358">
        <f t="shared" si="1137"/>
        <v>0</v>
      </c>
    </row>
    <row r="36359" spans="1:5" x14ac:dyDescent="0.2">
      <c r="A36359">
        <v>36358</v>
      </c>
      <c r="B36359">
        <f>SUMIF(mma_train!B:B,Groupby_orderid!A36359,mma_train!K:K)</f>
        <v>0</v>
      </c>
      <c r="C36359">
        <f t="shared" si="1136"/>
        <v>0</v>
      </c>
      <c r="D36359">
        <f>COUNTIF(mma_train!B:B,Groupby_orderid!A36359)</f>
        <v>21</v>
      </c>
      <c r="E36359">
        <f t="shared" si="1137"/>
        <v>0</v>
      </c>
    </row>
    <row r="36360" spans="1:5" x14ac:dyDescent="0.2">
      <c r="A36360">
        <v>36359</v>
      </c>
      <c r="B36360">
        <f>SUMIF(mma_train!B:B,Groupby_orderid!A36360,mma_train!K:K)</f>
        <v>0</v>
      </c>
      <c r="C36360">
        <f t="shared" si="1136"/>
        <v>0</v>
      </c>
      <c r="D36360">
        <f>COUNTIF(mma_train!B:B,Groupby_orderid!A36360)</f>
        <v>12</v>
      </c>
      <c r="E36360">
        <f t="shared" si="1137"/>
        <v>0</v>
      </c>
    </row>
    <row r="36361" spans="1:5" x14ac:dyDescent="0.2">
      <c r="A36361">
        <v>36360</v>
      </c>
      <c r="B36361">
        <f>SUMIF(mma_train!B:B,Groupby_orderid!A36361,mma_train!K:K)</f>
        <v>0</v>
      </c>
      <c r="C36361">
        <f t="shared" si="1136"/>
        <v>0</v>
      </c>
      <c r="D36361">
        <f>COUNTIF(mma_train!B:B,Groupby_orderid!A36361)</f>
        <v>5</v>
      </c>
      <c r="E36361">
        <f t="shared" si="1137"/>
        <v>0</v>
      </c>
    </row>
    <row r="36362" spans="1:5" x14ac:dyDescent="0.2">
      <c r="A36362">
        <v>36361</v>
      </c>
      <c r="B36362">
        <f>SUMIF(mma_train!B:B,Groupby_orderid!A36362,mma_train!K:K)</f>
        <v>0</v>
      </c>
      <c r="C36362">
        <f t="shared" si="1136"/>
        <v>0</v>
      </c>
      <c r="D36362">
        <f>COUNTIF(mma_train!B:B,Groupby_orderid!A36362)</f>
        <v>5</v>
      </c>
      <c r="E36362">
        <f t="shared" si="1137"/>
        <v>0</v>
      </c>
    </row>
    <row r="36363" spans="1:5" x14ac:dyDescent="0.2">
      <c r="A36363">
        <v>36362</v>
      </c>
      <c r="B36363">
        <f>SUMIF(mma_train!B:B,Groupby_orderid!A36363,mma_train!K:K)</f>
        <v>0</v>
      </c>
      <c r="C36363">
        <f t="shared" si="1136"/>
        <v>0</v>
      </c>
      <c r="D36363">
        <f>COUNTIF(mma_train!B:B,Groupby_orderid!A36363)</f>
        <v>2</v>
      </c>
      <c r="E36363">
        <f t="shared" si="1137"/>
        <v>0</v>
      </c>
    </row>
    <row r="36364" spans="1:5" x14ac:dyDescent="0.2">
      <c r="A36364">
        <v>36363</v>
      </c>
      <c r="B36364">
        <f>SUMIF(mma_train!B:B,Groupby_orderid!A36364,mma_train!K:K)</f>
        <v>0</v>
      </c>
      <c r="C36364">
        <f t="shared" si="1136"/>
        <v>0</v>
      </c>
      <c r="D36364">
        <f>COUNTIF(mma_train!B:B,Groupby_orderid!A36364)</f>
        <v>3</v>
      </c>
      <c r="E36364">
        <f t="shared" si="1137"/>
        <v>0</v>
      </c>
    </row>
    <row r="36365" spans="1:5" x14ac:dyDescent="0.2">
      <c r="A36365">
        <v>36364</v>
      </c>
      <c r="B36365">
        <f>SUMIF(mma_train!B:B,Groupby_orderid!A36365,mma_train!K:K)</f>
        <v>0</v>
      </c>
      <c r="C36365">
        <f t="shared" si="1136"/>
        <v>0</v>
      </c>
      <c r="D36365">
        <f>COUNTIF(mma_train!B:B,Groupby_orderid!A36365)</f>
        <v>8</v>
      </c>
      <c r="E36365">
        <f t="shared" si="1137"/>
        <v>0</v>
      </c>
    </row>
    <row r="36366" spans="1:5" x14ac:dyDescent="0.2">
      <c r="A36366">
        <v>36365</v>
      </c>
      <c r="B36366">
        <f>SUMIF(mma_train!B:B,Groupby_orderid!A36366,mma_train!K:K)</f>
        <v>0</v>
      </c>
      <c r="C36366">
        <f t="shared" si="1136"/>
        <v>0</v>
      </c>
      <c r="D36366">
        <f>COUNTIF(mma_train!B:B,Groupby_orderid!A36366)</f>
        <v>12</v>
      </c>
      <c r="E36366">
        <f t="shared" si="1137"/>
        <v>0</v>
      </c>
    </row>
    <row r="36367" spans="1:5" x14ac:dyDescent="0.2">
      <c r="A36367">
        <v>36366</v>
      </c>
      <c r="B36367">
        <f>SUMIF(mma_train!B:B,Groupby_orderid!A36367,mma_train!K:K)</f>
        <v>0</v>
      </c>
      <c r="C36367">
        <f t="shared" si="1136"/>
        <v>0</v>
      </c>
      <c r="D36367">
        <f>COUNTIF(mma_train!B:B,Groupby_orderid!A36367)</f>
        <v>2</v>
      </c>
      <c r="E36367">
        <f t="shared" si="1137"/>
        <v>0</v>
      </c>
    </row>
    <row r="36368" spans="1:5" x14ac:dyDescent="0.2">
      <c r="A36368">
        <v>36367</v>
      </c>
      <c r="B36368">
        <f>SUMIF(mma_train!B:B,Groupby_orderid!A36368,mma_train!K:K)</f>
        <v>0</v>
      </c>
      <c r="C36368">
        <f t="shared" si="1136"/>
        <v>0</v>
      </c>
      <c r="D36368">
        <f>COUNTIF(mma_train!B:B,Groupby_orderid!A36368)</f>
        <v>13</v>
      </c>
      <c r="E36368">
        <f t="shared" si="1137"/>
        <v>0</v>
      </c>
    </row>
    <row r="36369" spans="1:5" x14ac:dyDescent="0.2">
      <c r="A36369">
        <v>36368</v>
      </c>
      <c r="B36369">
        <f>SUMIF(mma_train!B:B,Groupby_orderid!A36369,mma_train!K:K)</f>
        <v>0</v>
      </c>
      <c r="C36369">
        <f t="shared" si="1136"/>
        <v>0</v>
      </c>
      <c r="D36369">
        <f>COUNTIF(mma_train!B:B,Groupby_orderid!A36369)</f>
        <v>14</v>
      </c>
      <c r="E36369">
        <f t="shared" si="1137"/>
        <v>0</v>
      </c>
    </row>
    <row r="36370" spans="1:5" x14ac:dyDescent="0.2">
      <c r="A36370">
        <v>36369</v>
      </c>
      <c r="B36370">
        <f>SUMIF(mma_train!B:B,Groupby_orderid!A36370,mma_train!K:K)</f>
        <v>0</v>
      </c>
      <c r="C36370">
        <f t="shared" si="1136"/>
        <v>0</v>
      </c>
      <c r="D36370">
        <f>COUNTIF(mma_train!B:B,Groupby_orderid!A36370)</f>
        <v>4</v>
      </c>
      <c r="E36370">
        <f t="shared" si="1137"/>
        <v>0</v>
      </c>
    </row>
    <row r="36371" spans="1:5" x14ac:dyDescent="0.2">
      <c r="A36371">
        <v>36370</v>
      </c>
      <c r="B36371">
        <f>SUMIF(mma_train!B:B,Groupby_orderid!A36371,mma_train!K:K)</f>
        <v>0</v>
      </c>
      <c r="C36371">
        <f t="shared" si="1136"/>
        <v>0</v>
      </c>
      <c r="D36371">
        <f>COUNTIF(mma_train!B:B,Groupby_orderid!A36371)</f>
        <v>2</v>
      </c>
      <c r="E36371">
        <f t="shared" si="1137"/>
        <v>0</v>
      </c>
    </row>
    <row r="36372" spans="1:5" x14ac:dyDescent="0.2">
      <c r="A36372">
        <v>36371</v>
      </c>
      <c r="B36372">
        <f>SUMIF(mma_train!B:B,Groupby_orderid!A36372,mma_train!K:K)</f>
        <v>0</v>
      </c>
      <c r="C36372">
        <f t="shared" si="1136"/>
        <v>0</v>
      </c>
      <c r="D36372">
        <f>COUNTIF(mma_train!B:B,Groupby_orderid!A36372)</f>
        <v>3</v>
      </c>
      <c r="E36372">
        <f t="shared" si="1137"/>
        <v>0</v>
      </c>
    </row>
    <row r="36373" spans="1:5" x14ac:dyDescent="0.2">
      <c r="A36373">
        <v>36372</v>
      </c>
      <c r="B36373">
        <f>SUMIF(mma_train!B:B,Groupby_orderid!A36373,mma_train!K:K)</f>
        <v>0</v>
      </c>
      <c r="C36373">
        <f t="shared" si="1136"/>
        <v>0</v>
      </c>
      <c r="D36373">
        <f>COUNTIF(mma_train!B:B,Groupby_orderid!A36373)</f>
        <v>2</v>
      </c>
      <c r="E36373">
        <f t="shared" si="1137"/>
        <v>0</v>
      </c>
    </row>
    <row r="36374" spans="1:5" x14ac:dyDescent="0.2">
      <c r="A36374">
        <v>36373</v>
      </c>
      <c r="B36374">
        <f>SUMIF(mma_train!B:B,Groupby_orderid!A36374,mma_train!K:K)</f>
        <v>0</v>
      </c>
      <c r="C36374">
        <f t="shared" si="1136"/>
        <v>0</v>
      </c>
      <c r="D36374">
        <f>COUNTIF(mma_train!B:B,Groupby_orderid!A36374)</f>
        <v>7</v>
      </c>
      <c r="E36374">
        <f t="shared" si="1137"/>
        <v>0</v>
      </c>
    </row>
    <row r="36375" spans="1:5" x14ac:dyDescent="0.2">
      <c r="A36375">
        <v>36374</v>
      </c>
      <c r="B36375">
        <f>SUMIF(mma_train!B:B,Groupby_orderid!A36375,mma_train!K:K)</f>
        <v>0</v>
      </c>
      <c r="C36375">
        <f t="shared" si="1136"/>
        <v>0</v>
      </c>
      <c r="D36375">
        <f>COUNTIF(mma_train!B:B,Groupby_orderid!A36375)</f>
        <v>10</v>
      </c>
      <c r="E36375">
        <f t="shared" si="1137"/>
        <v>0</v>
      </c>
    </row>
    <row r="36376" spans="1:5" x14ac:dyDescent="0.2">
      <c r="A36376">
        <v>36375</v>
      </c>
      <c r="B36376">
        <f>SUMIF(mma_train!B:B,Groupby_orderid!A36376,mma_train!K:K)</f>
        <v>0</v>
      </c>
      <c r="C36376">
        <f t="shared" si="1136"/>
        <v>0</v>
      </c>
      <c r="D36376">
        <f>COUNTIF(mma_train!B:B,Groupby_orderid!A36376)</f>
        <v>3</v>
      </c>
      <c r="E36376">
        <f t="shared" si="1137"/>
        <v>0</v>
      </c>
    </row>
    <row r="36377" spans="1:5" x14ac:dyDescent="0.2">
      <c r="A36377">
        <v>36376</v>
      </c>
      <c r="B36377">
        <f>SUMIF(mma_train!B:B,Groupby_orderid!A36377,mma_train!K:K)</f>
        <v>0</v>
      </c>
      <c r="C36377">
        <f t="shared" si="1136"/>
        <v>0</v>
      </c>
      <c r="D36377">
        <f>COUNTIF(mma_train!B:B,Groupby_orderid!A36377)</f>
        <v>9</v>
      </c>
      <c r="E36377">
        <f t="shared" si="1137"/>
        <v>0</v>
      </c>
    </row>
    <row r="36378" spans="1:5" x14ac:dyDescent="0.2">
      <c r="A36378">
        <v>36377</v>
      </c>
      <c r="B36378">
        <f>SUMIF(mma_train!B:B,Groupby_orderid!A36378,mma_train!K:K)</f>
        <v>0</v>
      </c>
      <c r="C36378">
        <f t="shared" si="1136"/>
        <v>0</v>
      </c>
      <c r="D36378">
        <f>COUNTIF(mma_train!B:B,Groupby_orderid!A36378)</f>
        <v>6</v>
      </c>
      <c r="E36378">
        <f t="shared" si="1137"/>
        <v>0</v>
      </c>
    </row>
    <row r="36379" spans="1:5" x14ac:dyDescent="0.2">
      <c r="A36379">
        <v>36378</v>
      </c>
      <c r="B36379">
        <f>SUMIF(mma_train!B:B,Groupby_orderid!A36379,mma_train!K:K)</f>
        <v>0</v>
      </c>
      <c r="C36379">
        <f t="shared" si="1136"/>
        <v>0</v>
      </c>
      <c r="D36379">
        <f>COUNTIF(mma_train!B:B,Groupby_orderid!A36379)</f>
        <v>5</v>
      </c>
      <c r="E36379">
        <f t="shared" si="1137"/>
        <v>0</v>
      </c>
    </row>
    <row r="36380" spans="1:5" x14ac:dyDescent="0.2">
      <c r="A36380">
        <v>36379</v>
      </c>
      <c r="B36380">
        <f>SUMIF(mma_train!B:B,Groupby_orderid!A36380,mma_train!K:K)</f>
        <v>0</v>
      </c>
      <c r="C36380">
        <f t="shared" si="1136"/>
        <v>0</v>
      </c>
      <c r="D36380">
        <f>COUNTIF(mma_train!B:B,Groupby_orderid!A36380)</f>
        <v>17</v>
      </c>
      <c r="E36380">
        <f t="shared" si="1137"/>
        <v>0</v>
      </c>
    </row>
    <row r="36381" spans="1:5" x14ac:dyDescent="0.2">
      <c r="A36381">
        <v>36380</v>
      </c>
      <c r="B36381">
        <f>SUMIF(mma_train!B:B,Groupby_orderid!A36381,mma_train!K:K)</f>
        <v>0</v>
      </c>
      <c r="C36381">
        <f t="shared" si="1136"/>
        <v>0</v>
      </c>
      <c r="D36381">
        <f>COUNTIF(mma_train!B:B,Groupby_orderid!A36381)</f>
        <v>28</v>
      </c>
      <c r="E36381">
        <f t="shared" si="1137"/>
        <v>0</v>
      </c>
    </row>
    <row r="36382" spans="1:5" x14ac:dyDescent="0.2">
      <c r="A36382">
        <v>36381</v>
      </c>
      <c r="B36382">
        <f>SUMIF(mma_train!B:B,Groupby_orderid!A36382,mma_train!K:K)</f>
        <v>0</v>
      </c>
      <c r="C36382">
        <f t="shared" si="1136"/>
        <v>0</v>
      </c>
      <c r="D36382">
        <f>COUNTIF(mma_train!B:B,Groupby_orderid!A36382)</f>
        <v>4</v>
      </c>
      <c r="E36382">
        <f t="shared" si="1137"/>
        <v>0</v>
      </c>
    </row>
    <row r="36383" spans="1:5" x14ac:dyDescent="0.2">
      <c r="A36383">
        <v>36382</v>
      </c>
      <c r="B36383">
        <f>SUMIF(mma_train!B:B,Groupby_orderid!A36383,mma_train!K:K)</f>
        <v>0</v>
      </c>
      <c r="C36383">
        <f t="shared" si="1136"/>
        <v>0</v>
      </c>
      <c r="D36383">
        <f>COUNTIF(mma_train!B:B,Groupby_orderid!A36383)</f>
        <v>1</v>
      </c>
      <c r="E36383">
        <f t="shared" si="1137"/>
        <v>0</v>
      </c>
    </row>
    <row r="36384" spans="1:5" x14ac:dyDescent="0.2">
      <c r="A36384">
        <v>36383</v>
      </c>
      <c r="B36384">
        <f>SUMIF(mma_train!B:B,Groupby_orderid!A36384,mma_train!K:K)</f>
        <v>0</v>
      </c>
      <c r="C36384">
        <f t="shared" si="1136"/>
        <v>0</v>
      </c>
      <c r="D36384">
        <f>COUNTIF(mma_train!B:B,Groupby_orderid!A36384)</f>
        <v>16</v>
      </c>
      <c r="E36384">
        <f t="shared" si="1137"/>
        <v>0</v>
      </c>
    </row>
    <row r="36385" spans="1:5" x14ac:dyDescent="0.2">
      <c r="A36385">
        <v>36384</v>
      </c>
      <c r="B36385">
        <f>SUMIF(mma_train!B:B,Groupby_orderid!A36385,mma_train!K:K)</f>
        <v>0</v>
      </c>
      <c r="C36385">
        <f t="shared" si="1136"/>
        <v>0</v>
      </c>
      <c r="D36385">
        <f>COUNTIF(mma_train!B:B,Groupby_orderid!A36385)</f>
        <v>2</v>
      </c>
      <c r="E36385">
        <f t="shared" si="1137"/>
        <v>0</v>
      </c>
    </row>
    <row r="36386" spans="1:5" x14ac:dyDescent="0.2">
      <c r="A36386">
        <v>36385</v>
      </c>
      <c r="B36386">
        <f>SUMIF(mma_train!B:B,Groupby_orderid!A36386,mma_train!K:K)</f>
        <v>0</v>
      </c>
      <c r="C36386">
        <f t="shared" si="1136"/>
        <v>0</v>
      </c>
      <c r="D36386">
        <f>COUNTIF(mma_train!B:B,Groupby_orderid!A36386)</f>
        <v>1</v>
      </c>
      <c r="E36386">
        <f t="shared" si="1137"/>
        <v>0</v>
      </c>
    </row>
    <row r="36387" spans="1:5" x14ac:dyDescent="0.2">
      <c r="A36387">
        <v>36386</v>
      </c>
      <c r="B36387">
        <f>SUMIF(mma_train!B:B,Groupby_orderid!A36387,mma_train!K:K)</f>
        <v>0</v>
      </c>
      <c r="C36387">
        <f t="shared" si="1136"/>
        <v>0</v>
      </c>
      <c r="D36387">
        <f>COUNTIF(mma_train!B:B,Groupby_orderid!A36387)</f>
        <v>4</v>
      </c>
      <c r="E36387">
        <f t="shared" si="1137"/>
        <v>0</v>
      </c>
    </row>
    <row r="36388" spans="1:5" x14ac:dyDescent="0.2">
      <c r="A36388">
        <v>36387</v>
      </c>
      <c r="B36388">
        <f>SUMIF(mma_train!B:B,Groupby_orderid!A36388,mma_train!K:K)</f>
        <v>0</v>
      </c>
      <c r="C36388">
        <f t="shared" si="1136"/>
        <v>0</v>
      </c>
      <c r="D36388">
        <f>COUNTIF(mma_train!B:B,Groupby_orderid!A36388)</f>
        <v>7</v>
      </c>
      <c r="E36388">
        <f t="shared" si="1137"/>
        <v>0</v>
      </c>
    </row>
    <row r="36389" spans="1:5" x14ac:dyDescent="0.2">
      <c r="A36389">
        <v>36388</v>
      </c>
      <c r="B36389">
        <f>SUMIF(mma_train!B:B,Groupby_orderid!A36389,mma_train!K:K)</f>
        <v>0</v>
      </c>
      <c r="C36389">
        <f t="shared" si="1136"/>
        <v>0</v>
      </c>
      <c r="D36389">
        <f>COUNTIF(mma_train!B:B,Groupby_orderid!A36389)</f>
        <v>1</v>
      </c>
      <c r="E36389">
        <f t="shared" si="1137"/>
        <v>0</v>
      </c>
    </row>
    <row r="36390" spans="1:5" x14ac:dyDescent="0.2">
      <c r="A36390">
        <v>36389</v>
      </c>
      <c r="B36390">
        <f>SUMIF(mma_train!B:B,Groupby_orderid!A36390,mma_train!K:K)</f>
        <v>0</v>
      </c>
      <c r="C36390">
        <f t="shared" si="1136"/>
        <v>0</v>
      </c>
      <c r="D36390">
        <f>COUNTIF(mma_train!B:B,Groupby_orderid!A36390)</f>
        <v>8</v>
      </c>
      <c r="E36390">
        <f t="shared" si="1137"/>
        <v>0</v>
      </c>
    </row>
    <row r="36391" spans="1:5" x14ac:dyDescent="0.2">
      <c r="A36391">
        <v>36390</v>
      </c>
      <c r="B36391">
        <f>SUMIF(mma_train!B:B,Groupby_orderid!A36391,mma_train!K:K)</f>
        <v>0</v>
      </c>
      <c r="C36391">
        <f t="shared" si="1136"/>
        <v>0</v>
      </c>
      <c r="D36391">
        <f>COUNTIF(mma_train!B:B,Groupby_orderid!A36391)</f>
        <v>4</v>
      </c>
      <c r="E36391">
        <f t="shared" si="1137"/>
        <v>0</v>
      </c>
    </row>
    <row r="36392" spans="1:5" x14ac:dyDescent="0.2">
      <c r="A36392">
        <v>36391</v>
      </c>
      <c r="B36392">
        <f>SUMIF(mma_train!B:B,Groupby_orderid!A36392,mma_train!K:K)</f>
        <v>0</v>
      </c>
      <c r="C36392">
        <f t="shared" si="1136"/>
        <v>0</v>
      </c>
      <c r="D36392">
        <f>COUNTIF(mma_train!B:B,Groupby_orderid!A36392)</f>
        <v>9</v>
      </c>
      <c r="E36392">
        <f t="shared" si="1137"/>
        <v>0</v>
      </c>
    </row>
    <row r="36393" spans="1:5" x14ac:dyDescent="0.2">
      <c r="A36393">
        <v>36392</v>
      </c>
      <c r="B36393">
        <f>SUMIF(mma_train!B:B,Groupby_orderid!A36393,mma_train!K:K)</f>
        <v>0</v>
      </c>
      <c r="C36393">
        <f t="shared" si="1136"/>
        <v>0</v>
      </c>
      <c r="D36393">
        <f>COUNTIF(mma_train!B:B,Groupby_orderid!A36393)</f>
        <v>12</v>
      </c>
      <c r="E36393">
        <f t="shared" si="1137"/>
        <v>0</v>
      </c>
    </row>
    <row r="36394" spans="1:5" x14ac:dyDescent="0.2">
      <c r="A36394">
        <v>36393</v>
      </c>
      <c r="B36394">
        <f>SUMIF(mma_train!B:B,Groupby_orderid!A36394,mma_train!K:K)</f>
        <v>0</v>
      </c>
      <c r="C36394">
        <f t="shared" si="1136"/>
        <v>0</v>
      </c>
      <c r="D36394">
        <f>COUNTIF(mma_train!B:B,Groupby_orderid!A36394)</f>
        <v>10</v>
      </c>
      <c r="E36394">
        <f t="shared" si="1137"/>
        <v>0</v>
      </c>
    </row>
    <row r="36395" spans="1:5" x14ac:dyDescent="0.2">
      <c r="A36395">
        <v>36394</v>
      </c>
      <c r="B36395">
        <f>SUMIF(mma_train!B:B,Groupby_orderid!A36395,mma_train!K:K)</f>
        <v>0</v>
      </c>
      <c r="C36395">
        <f t="shared" si="1136"/>
        <v>0</v>
      </c>
      <c r="D36395">
        <f>COUNTIF(mma_train!B:B,Groupby_orderid!A36395)</f>
        <v>10</v>
      </c>
      <c r="E36395">
        <f t="shared" si="1137"/>
        <v>0</v>
      </c>
    </row>
    <row r="36396" spans="1:5" x14ac:dyDescent="0.2">
      <c r="A36396">
        <v>36395</v>
      </c>
      <c r="B36396">
        <f>SUMIF(mma_train!B:B,Groupby_orderid!A36396,mma_train!K:K)</f>
        <v>0</v>
      </c>
      <c r="C36396">
        <f t="shared" si="1136"/>
        <v>0</v>
      </c>
      <c r="D36396">
        <f>COUNTIF(mma_train!B:B,Groupby_orderid!A36396)</f>
        <v>17</v>
      </c>
      <c r="E36396">
        <f t="shared" si="1137"/>
        <v>0</v>
      </c>
    </row>
    <row r="36397" spans="1:5" x14ac:dyDescent="0.2">
      <c r="A36397">
        <v>36396</v>
      </c>
      <c r="B36397">
        <f>SUMIF(mma_train!B:B,Groupby_orderid!A36397,mma_train!K:K)</f>
        <v>0</v>
      </c>
      <c r="C36397">
        <f t="shared" si="1136"/>
        <v>0</v>
      </c>
      <c r="D36397">
        <f>COUNTIF(mma_train!B:B,Groupby_orderid!A36397)</f>
        <v>17</v>
      </c>
      <c r="E36397">
        <f t="shared" si="1137"/>
        <v>0</v>
      </c>
    </row>
    <row r="36398" spans="1:5" x14ac:dyDescent="0.2">
      <c r="A36398">
        <v>36397</v>
      </c>
      <c r="B36398">
        <f>SUMIF(mma_train!B:B,Groupby_orderid!A36398,mma_train!K:K)</f>
        <v>0</v>
      </c>
      <c r="C36398">
        <f t="shared" si="1136"/>
        <v>0</v>
      </c>
      <c r="D36398">
        <f>COUNTIF(mma_train!B:B,Groupby_orderid!A36398)</f>
        <v>9</v>
      </c>
      <c r="E36398">
        <f t="shared" si="1137"/>
        <v>0</v>
      </c>
    </row>
    <row r="36399" spans="1:5" x14ac:dyDescent="0.2">
      <c r="A36399">
        <v>36398</v>
      </c>
      <c r="B36399">
        <f>SUMIF(mma_train!B:B,Groupby_orderid!A36399,mma_train!K:K)</f>
        <v>0</v>
      </c>
      <c r="C36399">
        <f t="shared" si="1136"/>
        <v>0</v>
      </c>
      <c r="D36399">
        <f>COUNTIF(mma_train!B:B,Groupby_orderid!A36399)</f>
        <v>16</v>
      </c>
      <c r="E36399">
        <f t="shared" si="1137"/>
        <v>0</v>
      </c>
    </row>
    <row r="36400" spans="1:5" x14ac:dyDescent="0.2">
      <c r="A36400">
        <v>36399</v>
      </c>
      <c r="B36400">
        <f>SUMIF(mma_train!B:B,Groupby_orderid!A36400,mma_train!K:K)</f>
        <v>0</v>
      </c>
      <c r="C36400">
        <f t="shared" si="1136"/>
        <v>0</v>
      </c>
      <c r="D36400">
        <f>COUNTIF(mma_train!B:B,Groupby_orderid!A36400)</f>
        <v>3</v>
      </c>
      <c r="E36400">
        <f t="shared" si="1137"/>
        <v>0</v>
      </c>
    </row>
    <row r="36401" spans="1:5" x14ac:dyDescent="0.2">
      <c r="A36401">
        <v>36400</v>
      </c>
      <c r="B36401">
        <f>SUMIF(mma_train!B:B,Groupby_orderid!A36401,mma_train!K:K)</f>
        <v>0</v>
      </c>
      <c r="C36401">
        <f t="shared" si="1136"/>
        <v>0</v>
      </c>
      <c r="D36401">
        <f>COUNTIF(mma_train!B:B,Groupby_orderid!A36401)</f>
        <v>14</v>
      </c>
      <c r="E36401">
        <f t="shared" si="1137"/>
        <v>0</v>
      </c>
    </row>
    <row r="36402" spans="1:5" x14ac:dyDescent="0.2">
      <c r="A36402">
        <v>36401</v>
      </c>
      <c r="B36402">
        <f>SUMIF(mma_train!B:B,Groupby_orderid!A36402,mma_train!K:K)</f>
        <v>0</v>
      </c>
      <c r="C36402">
        <f t="shared" si="1136"/>
        <v>0</v>
      </c>
      <c r="D36402">
        <f>COUNTIF(mma_train!B:B,Groupby_orderid!A36402)</f>
        <v>10</v>
      </c>
      <c r="E36402">
        <f t="shared" si="1137"/>
        <v>0</v>
      </c>
    </row>
    <row r="36403" spans="1:5" x14ac:dyDescent="0.2">
      <c r="A36403">
        <v>36402</v>
      </c>
      <c r="B36403">
        <f>SUMIF(mma_train!B:B,Groupby_orderid!A36403,mma_train!K:K)</f>
        <v>0</v>
      </c>
      <c r="C36403">
        <f t="shared" si="1136"/>
        <v>0</v>
      </c>
      <c r="D36403">
        <f>COUNTIF(mma_train!B:B,Groupby_orderid!A36403)</f>
        <v>5</v>
      </c>
      <c r="E36403">
        <f t="shared" si="1137"/>
        <v>0</v>
      </c>
    </row>
    <row r="36404" spans="1:5" x14ac:dyDescent="0.2">
      <c r="A36404">
        <v>36403</v>
      </c>
      <c r="B36404">
        <f>SUMIF(mma_train!B:B,Groupby_orderid!A36404,mma_train!K:K)</f>
        <v>0</v>
      </c>
      <c r="C36404">
        <f t="shared" si="1136"/>
        <v>0</v>
      </c>
      <c r="D36404">
        <f>COUNTIF(mma_train!B:B,Groupby_orderid!A36404)</f>
        <v>15</v>
      </c>
      <c r="E36404">
        <f t="shared" si="1137"/>
        <v>0</v>
      </c>
    </row>
    <row r="36405" spans="1:5" x14ac:dyDescent="0.2">
      <c r="A36405">
        <v>36404</v>
      </c>
      <c r="B36405">
        <f>SUMIF(mma_train!B:B,Groupby_orderid!A36405,mma_train!K:K)</f>
        <v>0</v>
      </c>
      <c r="C36405">
        <f t="shared" si="1136"/>
        <v>0</v>
      </c>
      <c r="D36405">
        <f>COUNTIF(mma_train!B:B,Groupby_orderid!A36405)</f>
        <v>10</v>
      </c>
      <c r="E36405">
        <f t="shared" si="1137"/>
        <v>0</v>
      </c>
    </row>
    <row r="36406" spans="1:5" x14ac:dyDescent="0.2">
      <c r="A36406">
        <v>36405</v>
      </c>
      <c r="B36406">
        <f>SUMIF(mma_train!B:B,Groupby_orderid!A36406,mma_train!K:K)</f>
        <v>0</v>
      </c>
      <c r="C36406">
        <f t="shared" si="1136"/>
        <v>0</v>
      </c>
      <c r="D36406">
        <f>COUNTIF(mma_train!B:B,Groupby_orderid!A36406)</f>
        <v>10</v>
      </c>
      <c r="E36406">
        <f t="shared" si="1137"/>
        <v>0</v>
      </c>
    </row>
    <row r="36407" spans="1:5" x14ac:dyDescent="0.2">
      <c r="A36407">
        <v>36406</v>
      </c>
      <c r="B36407">
        <f>SUMIF(mma_train!B:B,Groupby_orderid!A36407,mma_train!K:K)</f>
        <v>0</v>
      </c>
      <c r="C36407">
        <f t="shared" si="1136"/>
        <v>0</v>
      </c>
      <c r="D36407">
        <f>COUNTIF(mma_train!B:B,Groupby_orderid!A36407)</f>
        <v>23</v>
      </c>
      <c r="E36407">
        <f t="shared" si="1137"/>
        <v>0</v>
      </c>
    </row>
    <row r="36408" spans="1:5" x14ac:dyDescent="0.2">
      <c r="A36408">
        <v>36407</v>
      </c>
      <c r="B36408">
        <f>SUMIF(mma_train!B:B,Groupby_orderid!A36408,mma_train!K:K)</f>
        <v>0</v>
      </c>
      <c r="C36408">
        <f t="shared" si="1136"/>
        <v>0</v>
      </c>
      <c r="D36408">
        <f>COUNTIF(mma_train!B:B,Groupby_orderid!A36408)</f>
        <v>21</v>
      </c>
      <c r="E36408">
        <f t="shared" si="1137"/>
        <v>0</v>
      </c>
    </row>
    <row r="36409" spans="1:5" x14ac:dyDescent="0.2">
      <c r="A36409">
        <v>36408</v>
      </c>
      <c r="B36409">
        <f>SUMIF(mma_train!B:B,Groupby_orderid!A36409,mma_train!K:K)</f>
        <v>0</v>
      </c>
      <c r="C36409">
        <f t="shared" si="1136"/>
        <v>0</v>
      </c>
      <c r="D36409">
        <f>COUNTIF(mma_train!B:B,Groupby_orderid!A36409)</f>
        <v>8</v>
      </c>
      <c r="E36409">
        <f t="shared" si="1137"/>
        <v>0</v>
      </c>
    </row>
    <row r="36410" spans="1:5" x14ac:dyDescent="0.2">
      <c r="A36410">
        <v>36409</v>
      </c>
      <c r="B36410">
        <f>SUMIF(mma_train!B:B,Groupby_orderid!A36410,mma_train!K:K)</f>
        <v>0</v>
      </c>
      <c r="C36410">
        <f t="shared" si="1136"/>
        <v>0</v>
      </c>
      <c r="D36410">
        <f>COUNTIF(mma_train!B:B,Groupby_orderid!A36410)</f>
        <v>12</v>
      </c>
      <c r="E36410">
        <f t="shared" si="1137"/>
        <v>0</v>
      </c>
    </row>
    <row r="36411" spans="1:5" x14ac:dyDescent="0.2">
      <c r="A36411">
        <v>36410</v>
      </c>
      <c r="B36411">
        <f>SUMIF(mma_train!B:B,Groupby_orderid!A36411,mma_train!K:K)</f>
        <v>0</v>
      </c>
      <c r="C36411">
        <f t="shared" si="1136"/>
        <v>0</v>
      </c>
      <c r="D36411">
        <f>COUNTIF(mma_train!B:B,Groupby_orderid!A36411)</f>
        <v>5</v>
      </c>
      <c r="E36411">
        <f t="shared" si="1137"/>
        <v>0</v>
      </c>
    </row>
    <row r="36412" spans="1:5" x14ac:dyDescent="0.2">
      <c r="A36412">
        <v>36411</v>
      </c>
      <c r="B36412">
        <f>SUMIF(mma_train!B:B,Groupby_orderid!A36412,mma_train!K:K)</f>
        <v>0</v>
      </c>
      <c r="C36412">
        <f t="shared" si="1136"/>
        <v>0</v>
      </c>
      <c r="D36412">
        <f>COUNTIF(mma_train!B:B,Groupby_orderid!A36412)</f>
        <v>10</v>
      </c>
      <c r="E36412">
        <f t="shared" si="1137"/>
        <v>0</v>
      </c>
    </row>
    <row r="36413" spans="1:5" x14ac:dyDescent="0.2">
      <c r="A36413">
        <v>36412</v>
      </c>
      <c r="B36413">
        <f>SUMIF(mma_train!B:B,Groupby_orderid!A36413,mma_train!K:K)</f>
        <v>0</v>
      </c>
      <c r="C36413">
        <f t="shared" si="1136"/>
        <v>0</v>
      </c>
      <c r="D36413">
        <f>COUNTIF(mma_train!B:B,Groupby_orderid!A36413)</f>
        <v>13</v>
      </c>
      <c r="E36413">
        <f t="shared" si="1137"/>
        <v>0</v>
      </c>
    </row>
    <row r="36414" spans="1:5" x14ac:dyDescent="0.2">
      <c r="A36414">
        <v>36413</v>
      </c>
      <c r="B36414">
        <f>SUMIF(mma_train!B:B,Groupby_orderid!A36414,mma_train!K:K)</f>
        <v>0</v>
      </c>
      <c r="C36414">
        <f t="shared" si="1136"/>
        <v>0</v>
      </c>
      <c r="D36414">
        <f>COUNTIF(mma_train!B:B,Groupby_orderid!A36414)</f>
        <v>9</v>
      </c>
      <c r="E36414">
        <f t="shared" si="1137"/>
        <v>0</v>
      </c>
    </row>
    <row r="36415" spans="1:5" x14ac:dyDescent="0.2">
      <c r="A36415">
        <v>36414</v>
      </c>
      <c r="B36415">
        <f>SUMIF(mma_train!B:B,Groupby_orderid!A36415,mma_train!K:K)</f>
        <v>0</v>
      </c>
      <c r="C36415">
        <f t="shared" si="1136"/>
        <v>0</v>
      </c>
      <c r="D36415">
        <f>COUNTIF(mma_train!B:B,Groupby_orderid!A36415)</f>
        <v>4</v>
      </c>
      <c r="E36415">
        <f t="shared" si="1137"/>
        <v>0</v>
      </c>
    </row>
    <row r="36416" spans="1:5" x14ac:dyDescent="0.2">
      <c r="A36416">
        <v>36415</v>
      </c>
      <c r="B36416">
        <f>SUMIF(mma_train!B:B,Groupby_orderid!A36416,mma_train!K:K)</f>
        <v>0</v>
      </c>
      <c r="C36416">
        <f t="shared" si="1136"/>
        <v>0</v>
      </c>
      <c r="D36416">
        <f>COUNTIF(mma_train!B:B,Groupby_orderid!A36416)</f>
        <v>5</v>
      </c>
      <c r="E36416">
        <f t="shared" si="1137"/>
        <v>0</v>
      </c>
    </row>
    <row r="36417" spans="1:5" x14ac:dyDescent="0.2">
      <c r="A36417">
        <v>36416</v>
      </c>
      <c r="B36417">
        <f>SUMIF(mma_train!B:B,Groupby_orderid!A36417,mma_train!K:K)</f>
        <v>0</v>
      </c>
      <c r="C36417">
        <f t="shared" si="1136"/>
        <v>0</v>
      </c>
      <c r="D36417">
        <f>COUNTIF(mma_train!B:B,Groupby_orderid!A36417)</f>
        <v>11</v>
      </c>
      <c r="E36417">
        <f t="shared" si="1137"/>
        <v>0</v>
      </c>
    </row>
    <row r="36418" spans="1:5" x14ac:dyDescent="0.2">
      <c r="A36418">
        <v>36417</v>
      </c>
      <c r="B36418">
        <f>SUMIF(mma_train!B:B,Groupby_orderid!A36418,mma_train!K:K)</f>
        <v>0</v>
      </c>
      <c r="C36418">
        <f t="shared" si="1136"/>
        <v>0</v>
      </c>
      <c r="D36418">
        <f>COUNTIF(mma_train!B:B,Groupby_orderid!A36418)</f>
        <v>9</v>
      </c>
      <c r="E36418">
        <f t="shared" si="1137"/>
        <v>0</v>
      </c>
    </row>
    <row r="36419" spans="1:5" x14ac:dyDescent="0.2">
      <c r="A36419">
        <v>36418</v>
      </c>
      <c r="B36419">
        <f>SUMIF(mma_train!B:B,Groupby_orderid!A36419,mma_train!K:K)</f>
        <v>0</v>
      </c>
      <c r="C36419">
        <f t="shared" ref="C36419:C36482" si="1138">IF(B36419&gt;0,1,0)</f>
        <v>0</v>
      </c>
      <c r="D36419">
        <f>COUNTIF(mma_train!B:B,Groupby_orderid!A36419)</f>
        <v>12</v>
      </c>
      <c r="E36419">
        <f t="shared" ref="E36419:E36482" si="1139">B36419/D36419</f>
        <v>0</v>
      </c>
    </row>
    <row r="36420" spans="1:5" x14ac:dyDescent="0.2">
      <c r="A36420">
        <v>36419</v>
      </c>
      <c r="B36420">
        <f>SUMIF(mma_train!B:B,Groupby_orderid!A36420,mma_train!K:K)</f>
        <v>0</v>
      </c>
      <c r="C36420">
        <f t="shared" si="1138"/>
        <v>0</v>
      </c>
      <c r="D36420">
        <f>COUNTIF(mma_train!B:B,Groupby_orderid!A36420)</f>
        <v>14</v>
      </c>
      <c r="E36420">
        <f t="shared" si="1139"/>
        <v>0</v>
      </c>
    </row>
    <row r="36421" spans="1:5" x14ac:dyDescent="0.2">
      <c r="A36421">
        <v>36420</v>
      </c>
      <c r="B36421">
        <f>SUMIF(mma_train!B:B,Groupby_orderid!A36421,mma_train!K:K)</f>
        <v>0</v>
      </c>
      <c r="C36421">
        <f t="shared" si="1138"/>
        <v>0</v>
      </c>
      <c r="D36421">
        <f>COUNTIF(mma_train!B:B,Groupby_orderid!A36421)</f>
        <v>18</v>
      </c>
      <c r="E36421">
        <f t="shared" si="1139"/>
        <v>0</v>
      </c>
    </row>
    <row r="36422" spans="1:5" x14ac:dyDescent="0.2">
      <c r="A36422">
        <v>36421</v>
      </c>
      <c r="B36422">
        <f>SUMIF(mma_train!B:B,Groupby_orderid!A36422,mma_train!K:K)</f>
        <v>0</v>
      </c>
      <c r="C36422">
        <f t="shared" si="1138"/>
        <v>0</v>
      </c>
      <c r="D36422">
        <f>COUNTIF(mma_train!B:B,Groupby_orderid!A36422)</f>
        <v>3</v>
      </c>
      <c r="E36422">
        <f t="shared" si="1139"/>
        <v>0</v>
      </c>
    </row>
    <row r="36423" spans="1:5" x14ac:dyDescent="0.2">
      <c r="A36423">
        <v>36422</v>
      </c>
      <c r="B36423">
        <f>SUMIF(mma_train!B:B,Groupby_orderid!A36423,mma_train!K:K)</f>
        <v>0</v>
      </c>
      <c r="C36423">
        <f t="shared" si="1138"/>
        <v>0</v>
      </c>
      <c r="D36423">
        <f>COUNTIF(mma_train!B:B,Groupby_orderid!A36423)</f>
        <v>6</v>
      </c>
      <c r="E36423">
        <f t="shared" si="1139"/>
        <v>0</v>
      </c>
    </row>
    <row r="36424" spans="1:5" x14ac:dyDescent="0.2">
      <c r="A36424">
        <v>36423</v>
      </c>
      <c r="B36424">
        <f>SUMIF(mma_train!B:B,Groupby_orderid!A36424,mma_train!K:K)</f>
        <v>0</v>
      </c>
      <c r="C36424">
        <f t="shared" si="1138"/>
        <v>0</v>
      </c>
      <c r="D36424">
        <f>COUNTIF(mma_train!B:B,Groupby_orderid!A36424)</f>
        <v>7</v>
      </c>
      <c r="E36424">
        <f t="shared" si="1139"/>
        <v>0</v>
      </c>
    </row>
    <row r="36425" spans="1:5" x14ac:dyDescent="0.2">
      <c r="A36425">
        <v>36424</v>
      </c>
      <c r="B36425">
        <f>SUMIF(mma_train!B:B,Groupby_orderid!A36425,mma_train!K:K)</f>
        <v>0</v>
      </c>
      <c r="C36425">
        <f t="shared" si="1138"/>
        <v>0</v>
      </c>
      <c r="D36425">
        <f>COUNTIF(mma_train!B:B,Groupby_orderid!A36425)</f>
        <v>9</v>
      </c>
      <c r="E36425">
        <f t="shared" si="1139"/>
        <v>0</v>
      </c>
    </row>
    <row r="36426" spans="1:5" x14ac:dyDescent="0.2">
      <c r="A36426">
        <v>36425</v>
      </c>
      <c r="B36426">
        <f>SUMIF(mma_train!B:B,Groupby_orderid!A36426,mma_train!K:K)</f>
        <v>0</v>
      </c>
      <c r="C36426">
        <f t="shared" si="1138"/>
        <v>0</v>
      </c>
      <c r="D36426">
        <f>COUNTIF(mma_train!B:B,Groupby_orderid!A36426)</f>
        <v>4</v>
      </c>
      <c r="E36426">
        <f t="shared" si="1139"/>
        <v>0</v>
      </c>
    </row>
    <row r="36427" spans="1:5" x14ac:dyDescent="0.2">
      <c r="A36427">
        <v>36426</v>
      </c>
      <c r="B36427">
        <f>SUMIF(mma_train!B:B,Groupby_orderid!A36427,mma_train!K:K)</f>
        <v>0</v>
      </c>
      <c r="C36427">
        <f t="shared" si="1138"/>
        <v>0</v>
      </c>
      <c r="D36427">
        <f>COUNTIF(mma_train!B:B,Groupby_orderid!A36427)</f>
        <v>5</v>
      </c>
      <c r="E36427">
        <f t="shared" si="1139"/>
        <v>0</v>
      </c>
    </row>
    <row r="36428" spans="1:5" x14ac:dyDescent="0.2">
      <c r="A36428">
        <v>36427</v>
      </c>
      <c r="B36428">
        <f>SUMIF(mma_train!B:B,Groupby_orderid!A36428,mma_train!K:K)</f>
        <v>0</v>
      </c>
      <c r="C36428">
        <f t="shared" si="1138"/>
        <v>0</v>
      </c>
      <c r="D36428">
        <f>COUNTIF(mma_train!B:B,Groupby_orderid!A36428)</f>
        <v>11</v>
      </c>
      <c r="E36428">
        <f t="shared" si="1139"/>
        <v>0</v>
      </c>
    </row>
    <row r="36429" spans="1:5" x14ac:dyDescent="0.2">
      <c r="A36429">
        <v>36428</v>
      </c>
      <c r="B36429">
        <f>SUMIF(mma_train!B:B,Groupby_orderid!A36429,mma_train!K:K)</f>
        <v>0</v>
      </c>
      <c r="C36429">
        <f t="shared" si="1138"/>
        <v>0</v>
      </c>
      <c r="D36429">
        <f>COUNTIF(mma_train!B:B,Groupby_orderid!A36429)</f>
        <v>8</v>
      </c>
      <c r="E36429">
        <f t="shared" si="1139"/>
        <v>0</v>
      </c>
    </row>
    <row r="36430" spans="1:5" x14ac:dyDescent="0.2">
      <c r="A36430">
        <v>36429</v>
      </c>
      <c r="B36430">
        <f>SUMIF(mma_train!B:B,Groupby_orderid!A36430,mma_train!K:K)</f>
        <v>0</v>
      </c>
      <c r="C36430">
        <f t="shared" si="1138"/>
        <v>0</v>
      </c>
      <c r="D36430">
        <f>COUNTIF(mma_train!B:B,Groupby_orderid!A36430)</f>
        <v>6</v>
      </c>
      <c r="E36430">
        <f t="shared" si="1139"/>
        <v>0</v>
      </c>
    </row>
    <row r="36431" spans="1:5" x14ac:dyDescent="0.2">
      <c r="A36431">
        <v>36430</v>
      </c>
      <c r="B36431">
        <f>SUMIF(mma_train!B:B,Groupby_orderid!A36431,mma_train!K:K)</f>
        <v>0</v>
      </c>
      <c r="C36431">
        <f t="shared" si="1138"/>
        <v>0</v>
      </c>
      <c r="D36431">
        <f>COUNTIF(mma_train!B:B,Groupby_orderid!A36431)</f>
        <v>22</v>
      </c>
      <c r="E36431">
        <f t="shared" si="1139"/>
        <v>0</v>
      </c>
    </row>
    <row r="36432" spans="1:5" x14ac:dyDescent="0.2">
      <c r="A36432">
        <v>36431</v>
      </c>
      <c r="B36432">
        <f>SUMIF(mma_train!B:B,Groupby_orderid!A36432,mma_train!K:K)</f>
        <v>0</v>
      </c>
      <c r="C36432">
        <f t="shared" si="1138"/>
        <v>0</v>
      </c>
      <c r="D36432">
        <f>COUNTIF(mma_train!B:B,Groupby_orderid!A36432)</f>
        <v>2</v>
      </c>
      <c r="E36432">
        <f t="shared" si="1139"/>
        <v>0</v>
      </c>
    </row>
    <row r="36433" spans="1:5" x14ac:dyDescent="0.2">
      <c r="A36433">
        <v>36432</v>
      </c>
      <c r="B36433">
        <f>SUMIF(mma_train!B:B,Groupby_orderid!A36433,mma_train!K:K)</f>
        <v>0</v>
      </c>
      <c r="C36433">
        <f t="shared" si="1138"/>
        <v>0</v>
      </c>
      <c r="D36433">
        <f>COUNTIF(mma_train!B:B,Groupby_orderid!A36433)</f>
        <v>7</v>
      </c>
      <c r="E36433">
        <f t="shared" si="1139"/>
        <v>0</v>
      </c>
    </row>
    <row r="36434" spans="1:5" x14ac:dyDescent="0.2">
      <c r="A36434">
        <v>36433</v>
      </c>
      <c r="B36434">
        <f>SUMIF(mma_train!B:B,Groupby_orderid!A36434,mma_train!K:K)</f>
        <v>0</v>
      </c>
      <c r="C36434">
        <f t="shared" si="1138"/>
        <v>0</v>
      </c>
      <c r="D36434">
        <f>COUNTIF(mma_train!B:B,Groupby_orderid!A36434)</f>
        <v>33</v>
      </c>
      <c r="E36434">
        <f t="shared" si="1139"/>
        <v>0</v>
      </c>
    </row>
    <row r="36435" spans="1:5" x14ac:dyDescent="0.2">
      <c r="A36435">
        <v>36434</v>
      </c>
      <c r="B36435">
        <f>SUMIF(mma_train!B:B,Groupby_orderid!A36435,mma_train!K:K)</f>
        <v>0</v>
      </c>
      <c r="C36435">
        <f t="shared" si="1138"/>
        <v>0</v>
      </c>
      <c r="D36435">
        <f>COUNTIF(mma_train!B:B,Groupby_orderid!A36435)</f>
        <v>24</v>
      </c>
      <c r="E36435">
        <f t="shared" si="1139"/>
        <v>0</v>
      </c>
    </row>
    <row r="36436" spans="1:5" x14ac:dyDescent="0.2">
      <c r="A36436">
        <v>36435</v>
      </c>
      <c r="B36436">
        <f>SUMIF(mma_train!B:B,Groupby_orderid!A36436,mma_train!K:K)</f>
        <v>0</v>
      </c>
      <c r="C36436">
        <f t="shared" si="1138"/>
        <v>0</v>
      </c>
      <c r="D36436">
        <f>COUNTIF(mma_train!B:B,Groupby_orderid!A36436)</f>
        <v>2</v>
      </c>
      <c r="E36436">
        <f t="shared" si="1139"/>
        <v>0</v>
      </c>
    </row>
    <row r="36437" spans="1:5" x14ac:dyDescent="0.2">
      <c r="A36437">
        <v>36436</v>
      </c>
      <c r="B36437">
        <f>SUMIF(mma_train!B:B,Groupby_orderid!A36437,mma_train!K:K)</f>
        <v>0</v>
      </c>
      <c r="C36437">
        <f t="shared" si="1138"/>
        <v>0</v>
      </c>
      <c r="D36437">
        <f>COUNTIF(mma_train!B:B,Groupby_orderid!A36437)</f>
        <v>2</v>
      </c>
      <c r="E36437">
        <f t="shared" si="1139"/>
        <v>0</v>
      </c>
    </row>
    <row r="36438" spans="1:5" x14ac:dyDescent="0.2">
      <c r="A36438">
        <v>36437</v>
      </c>
      <c r="B36438">
        <f>SUMIF(mma_train!B:B,Groupby_orderid!A36438,mma_train!K:K)</f>
        <v>0</v>
      </c>
      <c r="C36438">
        <f t="shared" si="1138"/>
        <v>0</v>
      </c>
      <c r="D36438">
        <f>COUNTIF(mma_train!B:B,Groupby_orderid!A36438)</f>
        <v>17</v>
      </c>
      <c r="E36438">
        <f t="shared" si="1139"/>
        <v>0</v>
      </c>
    </row>
    <row r="36439" spans="1:5" x14ac:dyDescent="0.2">
      <c r="A36439">
        <v>36438</v>
      </c>
      <c r="B36439">
        <f>SUMIF(mma_train!B:B,Groupby_orderid!A36439,mma_train!K:K)</f>
        <v>0</v>
      </c>
      <c r="C36439">
        <f t="shared" si="1138"/>
        <v>0</v>
      </c>
      <c r="D36439">
        <f>COUNTIF(mma_train!B:B,Groupby_orderid!A36439)</f>
        <v>31</v>
      </c>
      <c r="E36439">
        <f t="shared" si="1139"/>
        <v>0</v>
      </c>
    </row>
    <row r="36440" spans="1:5" x14ac:dyDescent="0.2">
      <c r="A36440">
        <v>36439</v>
      </c>
      <c r="B36440">
        <f>SUMIF(mma_train!B:B,Groupby_orderid!A36440,mma_train!K:K)</f>
        <v>0</v>
      </c>
      <c r="C36440">
        <f t="shared" si="1138"/>
        <v>0</v>
      </c>
      <c r="D36440">
        <f>COUNTIF(mma_train!B:B,Groupby_orderid!A36440)</f>
        <v>9</v>
      </c>
      <c r="E36440">
        <f t="shared" si="1139"/>
        <v>0</v>
      </c>
    </row>
    <row r="36441" spans="1:5" x14ac:dyDescent="0.2">
      <c r="A36441">
        <v>36440</v>
      </c>
      <c r="B36441">
        <f>SUMIF(mma_train!B:B,Groupby_orderid!A36441,mma_train!K:K)</f>
        <v>0</v>
      </c>
      <c r="C36441">
        <f t="shared" si="1138"/>
        <v>0</v>
      </c>
      <c r="D36441">
        <f>COUNTIF(mma_train!B:B,Groupby_orderid!A36441)</f>
        <v>12</v>
      </c>
      <c r="E36441">
        <f t="shared" si="1139"/>
        <v>0</v>
      </c>
    </row>
    <row r="36442" spans="1:5" x14ac:dyDescent="0.2">
      <c r="A36442">
        <v>36441</v>
      </c>
      <c r="B36442">
        <f>SUMIF(mma_train!B:B,Groupby_orderid!A36442,mma_train!K:K)</f>
        <v>0</v>
      </c>
      <c r="C36442">
        <f t="shared" si="1138"/>
        <v>0</v>
      </c>
      <c r="D36442">
        <f>COUNTIF(mma_train!B:B,Groupby_orderid!A36442)</f>
        <v>9</v>
      </c>
      <c r="E36442">
        <f t="shared" si="1139"/>
        <v>0</v>
      </c>
    </row>
    <row r="36443" spans="1:5" x14ac:dyDescent="0.2">
      <c r="A36443">
        <v>36442</v>
      </c>
      <c r="B36443">
        <f>SUMIF(mma_train!B:B,Groupby_orderid!A36443,mma_train!K:K)</f>
        <v>0</v>
      </c>
      <c r="C36443">
        <f t="shared" si="1138"/>
        <v>0</v>
      </c>
      <c r="D36443">
        <f>COUNTIF(mma_train!B:B,Groupby_orderid!A36443)</f>
        <v>7</v>
      </c>
      <c r="E36443">
        <f t="shared" si="1139"/>
        <v>0</v>
      </c>
    </row>
    <row r="36444" spans="1:5" x14ac:dyDescent="0.2">
      <c r="A36444">
        <v>36443</v>
      </c>
      <c r="B36444">
        <f>SUMIF(mma_train!B:B,Groupby_orderid!A36444,mma_train!K:K)</f>
        <v>0</v>
      </c>
      <c r="C36444">
        <f t="shared" si="1138"/>
        <v>0</v>
      </c>
      <c r="D36444">
        <f>COUNTIF(mma_train!B:B,Groupby_orderid!A36444)</f>
        <v>20</v>
      </c>
      <c r="E36444">
        <f t="shared" si="1139"/>
        <v>0</v>
      </c>
    </row>
    <row r="36445" spans="1:5" x14ac:dyDescent="0.2">
      <c r="A36445">
        <v>36444</v>
      </c>
      <c r="B36445">
        <f>SUMIF(mma_train!B:B,Groupby_orderid!A36445,mma_train!K:K)</f>
        <v>0</v>
      </c>
      <c r="C36445">
        <f t="shared" si="1138"/>
        <v>0</v>
      </c>
      <c r="D36445">
        <f>COUNTIF(mma_train!B:B,Groupby_orderid!A36445)</f>
        <v>8</v>
      </c>
      <c r="E36445">
        <f t="shared" si="1139"/>
        <v>0</v>
      </c>
    </row>
    <row r="36446" spans="1:5" x14ac:dyDescent="0.2">
      <c r="A36446">
        <v>36445</v>
      </c>
      <c r="B36446">
        <f>SUMIF(mma_train!B:B,Groupby_orderid!A36446,mma_train!K:K)</f>
        <v>0</v>
      </c>
      <c r="C36446">
        <f t="shared" si="1138"/>
        <v>0</v>
      </c>
      <c r="D36446">
        <f>COUNTIF(mma_train!B:B,Groupby_orderid!A36446)</f>
        <v>10</v>
      </c>
      <c r="E36446">
        <f t="shared" si="1139"/>
        <v>0</v>
      </c>
    </row>
    <row r="36447" spans="1:5" x14ac:dyDescent="0.2">
      <c r="A36447">
        <v>36446</v>
      </c>
      <c r="B36447">
        <f>SUMIF(mma_train!B:B,Groupby_orderid!A36447,mma_train!K:K)</f>
        <v>0</v>
      </c>
      <c r="C36447">
        <f t="shared" si="1138"/>
        <v>0</v>
      </c>
      <c r="D36447">
        <f>COUNTIF(mma_train!B:B,Groupby_orderid!A36447)</f>
        <v>8</v>
      </c>
      <c r="E36447">
        <f t="shared" si="1139"/>
        <v>0</v>
      </c>
    </row>
    <row r="36448" spans="1:5" x14ac:dyDescent="0.2">
      <c r="A36448">
        <v>36447</v>
      </c>
      <c r="B36448">
        <f>SUMIF(mma_train!B:B,Groupby_orderid!A36448,mma_train!K:K)</f>
        <v>0</v>
      </c>
      <c r="C36448">
        <f t="shared" si="1138"/>
        <v>0</v>
      </c>
      <c r="D36448">
        <f>COUNTIF(mma_train!B:B,Groupby_orderid!A36448)</f>
        <v>7</v>
      </c>
      <c r="E36448">
        <f t="shared" si="1139"/>
        <v>0</v>
      </c>
    </row>
    <row r="36449" spans="1:5" x14ac:dyDescent="0.2">
      <c r="A36449">
        <v>36448</v>
      </c>
      <c r="B36449">
        <f>SUMIF(mma_train!B:B,Groupby_orderid!A36449,mma_train!K:K)</f>
        <v>0</v>
      </c>
      <c r="C36449">
        <f t="shared" si="1138"/>
        <v>0</v>
      </c>
      <c r="D36449">
        <f>COUNTIF(mma_train!B:B,Groupby_orderid!A36449)</f>
        <v>11</v>
      </c>
      <c r="E36449">
        <f t="shared" si="1139"/>
        <v>0</v>
      </c>
    </row>
    <row r="36450" spans="1:5" x14ac:dyDescent="0.2">
      <c r="A36450">
        <v>36449</v>
      </c>
      <c r="B36450">
        <f>SUMIF(mma_train!B:B,Groupby_orderid!A36450,mma_train!K:K)</f>
        <v>0</v>
      </c>
      <c r="C36450">
        <f t="shared" si="1138"/>
        <v>0</v>
      </c>
      <c r="D36450">
        <f>COUNTIF(mma_train!B:B,Groupby_orderid!A36450)</f>
        <v>5</v>
      </c>
      <c r="E36450">
        <f t="shared" si="1139"/>
        <v>0</v>
      </c>
    </row>
    <row r="36451" spans="1:5" x14ac:dyDescent="0.2">
      <c r="A36451">
        <v>36450</v>
      </c>
      <c r="B36451">
        <f>SUMIF(mma_train!B:B,Groupby_orderid!A36451,mma_train!K:K)</f>
        <v>0</v>
      </c>
      <c r="C36451">
        <f t="shared" si="1138"/>
        <v>0</v>
      </c>
      <c r="D36451">
        <f>COUNTIF(mma_train!B:B,Groupby_orderid!A36451)</f>
        <v>0</v>
      </c>
      <c r="E36451" t="e">
        <f t="shared" si="1139"/>
        <v>#DIV/0!</v>
      </c>
    </row>
    <row r="36452" spans="1:5" x14ac:dyDescent="0.2">
      <c r="A36452">
        <v>36451</v>
      </c>
      <c r="B36452">
        <f>SUMIF(mma_train!B:B,Groupby_orderid!A36452,mma_train!K:K)</f>
        <v>0</v>
      </c>
      <c r="C36452">
        <f t="shared" si="1138"/>
        <v>0</v>
      </c>
      <c r="D36452">
        <f>COUNTIF(mma_train!B:B,Groupby_orderid!A36452)</f>
        <v>6</v>
      </c>
      <c r="E36452">
        <f t="shared" si="1139"/>
        <v>0</v>
      </c>
    </row>
    <row r="36453" spans="1:5" x14ac:dyDescent="0.2">
      <c r="A36453">
        <v>36452</v>
      </c>
      <c r="B36453">
        <f>SUMIF(mma_train!B:B,Groupby_orderid!A36453,mma_train!K:K)</f>
        <v>0</v>
      </c>
      <c r="C36453">
        <f t="shared" si="1138"/>
        <v>0</v>
      </c>
      <c r="D36453">
        <f>COUNTIF(mma_train!B:B,Groupby_orderid!A36453)</f>
        <v>11</v>
      </c>
      <c r="E36453">
        <f t="shared" si="1139"/>
        <v>0</v>
      </c>
    </row>
    <row r="36454" spans="1:5" x14ac:dyDescent="0.2">
      <c r="A36454">
        <v>36453</v>
      </c>
      <c r="B36454">
        <f>SUMIF(mma_train!B:B,Groupby_orderid!A36454,mma_train!K:K)</f>
        <v>0</v>
      </c>
      <c r="C36454">
        <f t="shared" si="1138"/>
        <v>0</v>
      </c>
      <c r="D36454">
        <f>COUNTIF(mma_train!B:B,Groupby_orderid!A36454)</f>
        <v>2</v>
      </c>
      <c r="E36454">
        <f t="shared" si="1139"/>
        <v>0</v>
      </c>
    </row>
    <row r="36455" spans="1:5" x14ac:dyDescent="0.2">
      <c r="A36455">
        <v>36454</v>
      </c>
      <c r="B36455">
        <f>SUMIF(mma_train!B:B,Groupby_orderid!A36455,mma_train!K:K)</f>
        <v>0</v>
      </c>
      <c r="C36455">
        <f t="shared" si="1138"/>
        <v>0</v>
      </c>
      <c r="D36455">
        <f>COUNTIF(mma_train!B:B,Groupby_orderid!A36455)</f>
        <v>5</v>
      </c>
      <c r="E36455">
        <f t="shared" si="1139"/>
        <v>0</v>
      </c>
    </row>
    <row r="36456" spans="1:5" x14ac:dyDescent="0.2">
      <c r="A36456">
        <v>36455</v>
      </c>
      <c r="B36456">
        <f>SUMIF(mma_train!B:B,Groupby_orderid!A36456,mma_train!K:K)</f>
        <v>0</v>
      </c>
      <c r="C36456">
        <f t="shared" si="1138"/>
        <v>0</v>
      </c>
      <c r="D36456">
        <f>COUNTIF(mma_train!B:B,Groupby_orderid!A36456)</f>
        <v>16</v>
      </c>
      <c r="E36456">
        <f t="shared" si="1139"/>
        <v>0</v>
      </c>
    </row>
    <row r="36457" spans="1:5" x14ac:dyDescent="0.2">
      <c r="A36457">
        <v>36456</v>
      </c>
      <c r="B36457">
        <f>SUMIF(mma_train!B:B,Groupby_orderid!A36457,mma_train!K:K)</f>
        <v>0</v>
      </c>
      <c r="C36457">
        <f t="shared" si="1138"/>
        <v>0</v>
      </c>
      <c r="D36457">
        <f>COUNTIF(mma_train!B:B,Groupby_orderid!A36457)</f>
        <v>9</v>
      </c>
      <c r="E36457">
        <f t="shared" si="1139"/>
        <v>0</v>
      </c>
    </row>
    <row r="36458" spans="1:5" x14ac:dyDescent="0.2">
      <c r="A36458">
        <v>36457</v>
      </c>
      <c r="B36458">
        <f>SUMIF(mma_train!B:B,Groupby_orderid!A36458,mma_train!K:K)</f>
        <v>0</v>
      </c>
      <c r="C36458">
        <f t="shared" si="1138"/>
        <v>0</v>
      </c>
      <c r="D36458">
        <f>COUNTIF(mma_train!B:B,Groupby_orderid!A36458)</f>
        <v>2</v>
      </c>
      <c r="E36458">
        <f t="shared" si="1139"/>
        <v>0</v>
      </c>
    </row>
    <row r="36459" spans="1:5" x14ac:dyDescent="0.2">
      <c r="A36459">
        <v>36458</v>
      </c>
      <c r="B36459">
        <f>SUMIF(mma_train!B:B,Groupby_orderid!A36459,mma_train!K:K)</f>
        <v>0</v>
      </c>
      <c r="C36459">
        <f t="shared" si="1138"/>
        <v>0</v>
      </c>
      <c r="D36459">
        <f>COUNTIF(mma_train!B:B,Groupby_orderid!A36459)</f>
        <v>12</v>
      </c>
      <c r="E36459">
        <f t="shared" si="1139"/>
        <v>0</v>
      </c>
    </row>
    <row r="36460" spans="1:5" x14ac:dyDescent="0.2">
      <c r="A36460">
        <v>36459</v>
      </c>
      <c r="B36460">
        <f>SUMIF(mma_train!B:B,Groupby_orderid!A36460,mma_train!K:K)</f>
        <v>0</v>
      </c>
      <c r="C36460">
        <f t="shared" si="1138"/>
        <v>0</v>
      </c>
      <c r="D36460">
        <f>COUNTIF(mma_train!B:B,Groupby_orderid!A36460)</f>
        <v>4</v>
      </c>
      <c r="E36460">
        <f t="shared" si="1139"/>
        <v>0</v>
      </c>
    </row>
    <row r="36461" spans="1:5" x14ac:dyDescent="0.2">
      <c r="A36461">
        <v>36460</v>
      </c>
      <c r="B36461">
        <f>SUMIF(mma_train!B:B,Groupby_orderid!A36461,mma_train!K:K)</f>
        <v>0</v>
      </c>
      <c r="C36461">
        <f t="shared" si="1138"/>
        <v>0</v>
      </c>
      <c r="D36461">
        <f>COUNTIF(mma_train!B:B,Groupby_orderid!A36461)</f>
        <v>6</v>
      </c>
      <c r="E36461">
        <f t="shared" si="1139"/>
        <v>0</v>
      </c>
    </row>
    <row r="36462" spans="1:5" x14ac:dyDescent="0.2">
      <c r="A36462">
        <v>36461</v>
      </c>
      <c r="B36462">
        <f>SUMIF(mma_train!B:B,Groupby_orderid!A36462,mma_train!K:K)</f>
        <v>0</v>
      </c>
      <c r="C36462">
        <f t="shared" si="1138"/>
        <v>0</v>
      </c>
      <c r="D36462">
        <f>COUNTIF(mma_train!B:B,Groupby_orderid!A36462)</f>
        <v>13</v>
      </c>
      <c r="E36462">
        <f t="shared" si="1139"/>
        <v>0</v>
      </c>
    </row>
    <row r="36463" spans="1:5" x14ac:dyDescent="0.2">
      <c r="A36463">
        <v>36462</v>
      </c>
      <c r="B36463">
        <f>SUMIF(mma_train!B:B,Groupby_orderid!A36463,mma_train!K:K)</f>
        <v>0</v>
      </c>
      <c r="C36463">
        <f t="shared" si="1138"/>
        <v>0</v>
      </c>
      <c r="D36463">
        <f>COUNTIF(mma_train!B:B,Groupby_orderid!A36463)</f>
        <v>6</v>
      </c>
      <c r="E36463">
        <f t="shared" si="1139"/>
        <v>0</v>
      </c>
    </row>
    <row r="36464" spans="1:5" x14ac:dyDescent="0.2">
      <c r="A36464">
        <v>36463</v>
      </c>
      <c r="B36464">
        <f>SUMIF(mma_train!B:B,Groupby_orderid!A36464,mma_train!K:K)</f>
        <v>0</v>
      </c>
      <c r="C36464">
        <f t="shared" si="1138"/>
        <v>0</v>
      </c>
      <c r="D36464">
        <f>COUNTIF(mma_train!B:B,Groupby_orderid!A36464)</f>
        <v>1</v>
      </c>
      <c r="E36464">
        <f t="shared" si="1139"/>
        <v>0</v>
      </c>
    </row>
    <row r="36465" spans="1:5" x14ac:dyDescent="0.2">
      <c r="A36465">
        <v>36464</v>
      </c>
      <c r="B36465">
        <f>SUMIF(mma_train!B:B,Groupby_orderid!A36465,mma_train!K:K)</f>
        <v>0</v>
      </c>
      <c r="C36465">
        <f t="shared" si="1138"/>
        <v>0</v>
      </c>
      <c r="D36465">
        <f>COUNTIF(mma_train!B:B,Groupby_orderid!A36465)</f>
        <v>14</v>
      </c>
      <c r="E36465">
        <f t="shared" si="1139"/>
        <v>0</v>
      </c>
    </row>
    <row r="36466" spans="1:5" x14ac:dyDescent="0.2">
      <c r="A36466">
        <v>36465</v>
      </c>
      <c r="B36466">
        <f>SUMIF(mma_train!B:B,Groupby_orderid!A36466,mma_train!K:K)</f>
        <v>0</v>
      </c>
      <c r="C36466">
        <f t="shared" si="1138"/>
        <v>0</v>
      </c>
      <c r="D36466">
        <f>COUNTIF(mma_train!B:B,Groupby_orderid!A36466)</f>
        <v>8</v>
      </c>
      <c r="E36466">
        <f t="shared" si="1139"/>
        <v>0</v>
      </c>
    </row>
    <row r="36467" spans="1:5" x14ac:dyDescent="0.2">
      <c r="A36467">
        <v>36466</v>
      </c>
      <c r="B36467">
        <f>SUMIF(mma_train!B:B,Groupby_orderid!A36467,mma_train!K:K)</f>
        <v>0</v>
      </c>
      <c r="C36467">
        <f t="shared" si="1138"/>
        <v>0</v>
      </c>
      <c r="D36467">
        <f>COUNTIF(mma_train!B:B,Groupby_orderid!A36467)</f>
        <v>21</v>
      </c>
      <c r="E36467">
        <f t="shared" si="1139"/>
        <v>0</v>
      </c>
    </row>
    <row r="36468" spans="1:5" x14ac:dyDescent="0.2">
      <c r="A36468">
        <v>36467</v>
      </c>
      <c r="B36468">
        <f>SUMIF(mma_train!B:B,Groupby_orderid!A36468,mma_train!K:K)</f>
        <v>0</v>
      </c>
      <c r="C36468">
        <f t="shared" si="1138"/>
        <v>0</v>
      </c>
      <c r="D36468">
        <f>COUNTIF(mma_train!B:B,Groupby_orderid!A36468)</f>
        <v>6</v>
      </c>
      <c r="E36468">
        <f t="shared" si="1139"/>
        <v>0</v>
      </c>
    </row>
    <row r="36469" spans="1:5" x14ac:dyDescent="0.2">
      <c r="A36469">
        <v>36468</v>
      </c>
      <c r="B36469">
        <f>SUMIF(mma_train!B:B,Groupby_orderid!A36469,mma_train!K:K)</f>
        <v>0</v>
      </c>
      <c r="C36469">
        <f t="shared" si="1138"/>
        <v>0</v>
      </c>
      <c r="D36469">
        <f>COUNTIF(mma_train!B:B,Groupby_orderid!A36469)</f>
        <v>6</v>
      </c>
      <c r="E36469">
        <f t="shared" si="1139"/>
        <v>0</v>
      </c>
    </row>
    <row r="36470" spans="1:5" x14ac:dyDescent="0.2">
      <c r="A36470">
        <v>36469</v>
      </c>
      <c r="B36470">
        <f>SUMIF(mma_train!B:B,Groupby_orderid!A36470,mma_train!K:K)</f>
        <v>0</v>
      </c>
      <c r="C36470">
        <f t="shared" si="1138"/>
        <v>0</v>
      </c>
      <c r="D36470">
        <f>COUNTIF(mma_train!B:B,Groupby_orderid!A36470)</f>
        <v>8</v>
      </c>
      <c r="E36470">
        <f t="shared" si="1139"/>
        <v>0</v>
      </c>
    </row>
    <row r="36471" spans="1:5" x14ac:dyDescent="0.2">
      <c r="A36471">
        <v>36470</v>
      </c>
      <c r="B36471">
        <f>SUMIF(mma_train!B:B,Groupby_orderid!A36471,mma_train!K:K)</f>
        <v>0</v>
      </c>
      <c r="C36471">
        <f t="shared" si="1138"/>
        <v>0</v>
      </c>
      <c r="D36471">
        <f>COUNTIF(mma_train!B:B,Groupby_orderid!A36471)</f>
        <v>4</v>
      </c>
      <c r="E36471">
        <f t="shared" si="1139"/>
        <v>0</v>
      </c>
    </row>
    <row r="36472" spans="1:5" x14ac:dyDescent="0.2">
      <c r="A36472">
        <v>36471</v>
      </c>
      <c r="B36472">
        <f>SUMIF(mma_train!B:B,Groupby_orderid!A36472,mma_train!K:K)</f>
        <v>0</v>
      </c>
      <c r="C36472">
        <f t="shared" si="1138"/>
        <v>0</v>
      </c>
      <c r="D36472">
        <f>COUNTIF(mma_train!B:B,Groupby_orderid!A36472)</f>
        <v>1</v>
      </c>
      <c r="E36472">
        <f t="shared" si="1139"/>
        <v>0</v>
      </c>
    </row>
    <row r="36473" spans="1:5" x14ac:dyDescent="0.2">
      <c r="A36473">
        <v>36472</v>
      </c>
      <c r="B36473">
        <f>SUMIF(mma_train!B:B,Groupby_orderid!A36473,mma_train!K:K)</f>
        <v>0</v>
      </c>
      <c r="C36473">
        <f t="shared" si="1138"/>
        <v>0</v>
      </c>
      <c r="D36473">
        <f>COUNTIF(mma_train!B:B,Groupby_orderid!A36473)</f>
        <v>6</v>
      </c>
      <c r="E36473">
        <f t="shared" si="1139"/>
        <v>0</v>
      </c>
    </row>
    <row r="36474" spans="1:5" x14ac:dyDescent="0.2">
      <c r="A36474">
        <v>36473</v>
      </c>
      <c r="B36474">
        <f>SUMIF(mma_train!B:B,Groupby_orderid!A36474,mma_train!K:K)</f>
        <v>0</v>
      </c>
      <c r="C36474">
        <f t="shared" si="1138"/>
        <v>0</v>
      </c>
      <c r="D36474">
        <f>COUNTIF(mma_train!B:B,Groupby_orderid!A36474)</f>
        <v>3</v>
      </c>
      <c r="E36474">
        <f t="shared" si="1139"/>
        <v>0</v>
      </c>
    </row>
    <row r="36475" spans="1:5" x14ac:dyDescent="0.2">
      <c r="A36475">
        <v>36474</v>
      </c>
      <c r="B36475">
        <f>SUMIF(mma_train!B:B,Groupby_orderid!A36475,mma_train!K:K)</f>
        <v>0</v>
      </c>
      <c r="C36475">
        <f t="shared" si="1138"/>
        <v>0</v>
      </c>
      <c r="D36475">
        <f>COUNTIF(mma_train!B:B,Groupby_orderid!A36475)</f>
        <v>1</v>
      </c>
      <c r="E36475">
        <f t="shared" si="1139"/>
        <v>0</v>
      </c>
    </row>
    <row r="36476" spans="1:5" x14ac:dyDescent="0.2">
      <c r="A36476">
        <v>36475</v>
      </c>
      <c r="B36476">
        <f>SUMIF(mma_train!B:B,Groupby_orderid!A36476,mma_train!K:K)</f>
        <v>0</v>
      </c>
      <c r="C36476">
        <f t="shared" si="1138"/>
        <v>0</v>
      </c>
      <c r="D36476">
        <f>COUNTIF(mma_train!B:B,Groupby_orderid!A36476)</f>
        <v>17</v>
      </c>
      <c r="E36476">
        <f t="shared" si="1139"/>
        <v>0</v>
      </c>
    </row>
    <row r="36477" spans="1:5" x14ac:dyDescent="0.2">
      <c r="A36477">
        <v>36476</v>
      </c>
      <c r="B36477">
        <f>SUMIF(mma_train!B:B,Groupby_orderid!A36477,mma_train!K:K)</f>
        <v>0</v>
      </c>
      <c r="C36477">
        <f t="shared" si="1138"/>
        <v>0</v>
      </c>
      <c r="D36477">
        <f>COUNTIF(mma_train!B:B,Groupby_orderid!A36477)</f>
        <v>8</v>
      </c>
      <c r="E36477">
        <f t="shared" si="1139"/>
        <v>0</v>
      </c>
    </row>
    <row r="36478" spans="1:5" x14ac:dyDescent="0.2">
      <c r="A36478">
        <v>36477</v>
      </c>
      <c r="B36478">
        <f>SUMIF(mma_train!B:B,Groupby_orderid!A36478,mma_train!K:K)</f>
        <v>0</v>
      </c>
      <c r="C36478">
        <f t="shared" si="1138"/>
        <v>0</v>
      </c>
      <c r="D36478">
        <f>COUNTIF(mma_train!B:B,Groupby_orderid!A36478)</f>
        <v>7</v>
      </c>
      <c r="E36478">
        <f t="shared" si="1139"/>
        <v>0</v>
      </c>
    </row>
    <row r="36479" spans="1:5" x14ac:dyDescent="0.2">
      <c r="A36479">
        <v>36478</v>
      </c>
      <c r="B36479">
        <f>SUMIF(mma_train!B:B,Groupby_orderid!A36479,mma_train!K:K)</f>
        <v>0</v>
      </c>
      <c r="C36479">
        <f t="shared" si="1138"/>
        <v>0</v>
      </c>
      <c r="D36479">
        <f>COUNTIF(mma_train!B:B,Groupby_orderid!A36479)</f>
        <v>26</v>
      </c>
      <c r="E36479">
        <f t="shared" si="1139"/>
        <v>0</v>
      </c>
    </row>
    <row r="36480" spans="1:5" x14ac:dyDescent="0.2">
      <c r="A36480">
        <v>36479</v>
      </c>
      <c r="B36480">
        <f>SUMIF(mma_train!B:B,Groupby_orderid!A36480,mma_train!K:K)</f>
        <v>0</v>
      </c>
      <c r="C36480">
        <f t="shared" si="1138"/>
        <v>0</v>
      </c>
      <c r="D36480">
        <f>COUNTIF(mma_train!B:B,Groupby_orderid!A36480)</f>
        <v>9</v>
      </c>
      <c r="E36480">
        <f t="shared" si="1139"/>
        <v>0</v>
      </c>
    </row>
    <row r="36481" spans="1:5" x14ac:dyDescent="0.2">
      <c r="A36481">
        <v>36480</v>
      </c>
      <c r="B36481">
        <f>SUMIF(mma_train!B:B,Groupby_orderid!A36481,mma_train!K:K)</f>
        <v>0</v>
      </c>
      <c r="C36481">
        <f t="shared" si="1138"/>
        <v>0</v>
      </c>
      <c r="D36481">
        <f>COUNTIF(mma_train!B:B,Groupby_orderid!A36481)</f>
        <v>10</v>
      </c>
      <c r="E36481">
        <f t="shared" si="1139"/>
        <v>0</v>
      </c>
    </row>
    <row r="36482" spans="1:5" x14ac:dyDescent="0.2">
      <c r="A36482">
        <v>36481</v>
      </c>
      <c r="B36482">
        <f>SUMIF(mma_train!B:B,Groupby_orderid!A36482,mma_train!K:K)</f>
        <v>0</v>
      </c>
      <c r="C36482">
        <f t="shared" si="1138"/>
        <v>0</v>
      </c>
      <c r="D36482">
        <f>COUNTIF(mma_train!B:B,Groupby_orderid!A36482)</f>
        <v>3</v>
      </c>
      <c r="E36482">
        <f t="shared" si="1139"/>
        <v>0</v>
      </c>
    </row>
    <row r="36483" spans="1:5" x14ac:dyDescent="0.2">
      <c r="A36483">
        <v>36482</v>
      </c>
      <c r="B36483">
        <f>SUMIF(mma_train!B:B,Groupby_orderid!A36483,mma_train!K:K)</f>
        <v>0</v>
      </c>
      <c r="C36483">
        <f t="shared" ref="C36483:C36546" si="1140">IF(B36483&gt;0,1,0)</f>
        <v>0</v>
      </c>
      <c r="D36483">
        <f>COUNTIF(mma_train!B:B,Groupby_orderid!A36483)</f>
        <v>4</v>
      </c>
      <c r="E36483">
        <f t="shared" ref="E36483:E36546" si="1141">B36483/D36483</f>
        <v>0</v>
      </c>
    </row>
    <row r="36484" spans="1:5" x14ac:dyDescent="0.2">
      <c r="A36484">
        <v>36483</v>
      </c>
      <c r="B36484">
        <f>SUMIF(mma_train!B:B,Groupby_orderid!A36484,mma_train!K:K)</f>
        <v>0</v>
      </c>
      <c r="C36484">
        <f t="shared" si="1140"/>
        <v>0</v>
      </c>
      <c r="D36484">
        <f>COUNTIF(mma_train!B:B,Groupby_orderid!A36484)</f>
        <v>12</v>
      </c>
      <c r="E36484">
        <f t="shared" si="1141"/>
        <v>0</v>
      </c>
    </row>
    <row r="36485" spans="1:5" x14ac:dyDescent="0.2">
      <c r="A36485">
        <v>36484</v>
      </c>
      <c r="B36485">
        <f>SUMIF(mma_train!B:B,Groupby_orderid!A36485,mma_train!K:K)</f>
        <v>0</v>
      </c>
      <c r="C36485">
        <f t="shared" si="1140"/>
        <v>0</v>
      </c>
      <c r="D36485">
        <f>COUNTIF(mma_train!B:B,Groupby_orderid!A36485)</f>
        <v>7</v>
      </c>
      <c r="E36485">
        <f t="shared" si="1141"/>
        <v>0</v>
      </c>
    </row>
    <row r="36486" spans="1:5" x14ac:dyDescent="0.2">
      <c r="A36486">
        <v>36485</v>
      </c>
      <c r="B36486">
        <f>SUMIF(mma_train!B:B,Groupby_orderid!A36486,mma_train!K:K)</f>
        <v>0</v>
      </c>
      <c r="C36486">
        <f t="shared" si="1140"/>
        <v>0</v>
      </c>
      <c r="D36486">
        <f>COUNTIF(mma_train!B:B,Groupby_orderid!A36486)</f>
        <v>3</v>
      </c>
      <c r="E36486">
        <f t="shared" si="1141"/>
        <v>0</v>
      </c>
    </row>
    <row r="36487" spans="1:5" x14ac:dyDescent="0.2">
      <c r="A36487">
        <v>36486</v>
      </c>
      <c r="B36487">
        <f>SUMIF(mma_train!B:B,Groupby_orderid!A36487,mma_train!K:K)</f>
        <v>0</v>
      </c>
      <c r="C36487">
        <f t="shared" si="1140"/>
        <v>0</v>
      </c>
      <c r="D36487">
        <f>COUNTIF(mma_train!B:B,Groupby_orderid!A36487)</f>
        <v>7</v>
      </c>
      <c r="E36487">
        <f t="shared" si="1141"/>
        <v>0</v>
      </c>
    </row>
    <row r="36488" spans="1:5" x14ac:dyDescent="0.2">
      <c r="A36488">
        <v>36487</v>
      </c>
      <c r="B36488">
        <f>SUMIF(mma_train!B:B,Groupby_orderid!A36488,mma_train!K:K)</f>
        <v>0</v>
      </c>
      <c r="C36488">
        <f t="shared" si="1140"/>
        <v>0</v>
      </c>
      <c r="D36488">
        <f>COUNTIF(mma_train!B:B,Groupby_orderid!A36488)</f>
        <v>2</v>
      </c>
      <c r="E36488">
        <f t="shared" si="1141"/>
        <v>0</v>
      </c>
    </row>
    <row r="36489" spans="1:5" x14ac:dyDescent="0.2">
      <c r="A36489">
        <v>36488</v>
      </c>
      <c r="B36489">
        <f>SUMIF(mma_train!B:B,Groupby_orderid!A36489,mma_train!K:K)</f>
        <v>0</v>
      </c>
      <c r="C36489">
        <f t="shared" si="1140"/>
        <v>0</v>
      </c>
      <c r="D36489">
        <f>COUNTIF(mma_train!B:B,Groupby_orderid!A36489)</f>
        <v>3</v>
      </c>
      <c r="E36489">
        <f t="shared" si="1141"/>
        <v>0</v>
      </c>
    </row>
    <row r="36490" spans="1:5" x14ac:dyDescent="0.2">
      <c r="A36490">
        <v>36489</v>
      </c>
      <c r="B36490">
        <f>SUMIF(mma_train!B:B,Groupby_orderid!A36490,mma_train!K:K)</f>
        <v>0</v>
      </c>
      <c r="C36490">
        <f t="shared" si="1140"/>
        <v>0</v>
      </c>
      <c r="D36490">
        <f>COUNTIF(mma_train!B:B,Groupby_orderid!A36490)</f>
        <v>11</v>
      </c>
      <c r="E36490">
        <f t="shared" si="1141"/>
        <v>0</v>
      </c>
    </row>
    <row r="36491" spans="1:5" x14ac:dyDescent="0.2">
      <c r="A36491">
        <v>36490</v>
      </c>
      <c r="B36491">
        <f>SUMIF(mma_train!B:B,Groupby_orderid!A36491,mma_train!K:K)</f>
        <v>0</v>
      </c>
      <c r="C36491">
        <f t="shared" si="1140"/>
        <v>0</v>
      </c>
      <c r="D36491">
        <f>COUNTIF(mma_train!B:B,Groupby_orderid!A36491)</f>
        <v>7</v>
      </c>
      <c r="E36491">
        <f t="shared" si="1141"/>
        <v>0</v>
      </c>
    </row>
    <row r="36492" spans="1:5" x14ac:dyDescent="0.2">
      <c r="A36492">
        <v>36491</v>
      </c>
      <c r="B36492">
        <f>SUMIF(mma_train!B:B,Groupby_orderid!A36492,mma_train!K:K)</f>
        <v>0</v>
      </c>
      <c r="C36492">
        <f t="shared" si="1140"/>
        <v>0</v>
      </c>
      <c r="D36492">
        <f>COUNTIF(mma_train!B:B,Groupby_orderid!A36492)</f>
        <v>9</v>
      </c>
      <c r="E36492">
        <f t="shared" si="1141"/>
        <v>0</v>
      </c>
    </row>
    <row r="36493" spans="1:5" x14ac:dyDescent="0.2">
      <c r="A36493">
        <v>36492</v>
      </c>
      <c r="B36493">
        <f>SUMIF(mma_train!B:B,Groupby_orderid!A36493,mma_train!K:K)</f>
        <v>0</v>
      </c>
      <c r="C36493">
        <f t="shared" si="1140"/>
        <v>0</v>
      </c>
      <c r="D36493">
        <f>COUNTIF(mma_train!B:B,Groupby_orderid!A36493)</f>
        <v>16</v>
      </c>
      <c r="E36493">
        <f t="shared" si="1141"/>
        <v>0</v>
      </c>
    </row>
    <row r="36494" spans="1:5" x14ac:dyDescent="0.2">
      <c r="A36494">
        <v>36493</v>
      </c>
      <c r="B36494">
        <f>SUMIF(mma_train!B:B,Groupby_orderid!A36494,mma_train!K:K)</f>
        <v>0</v>
      </c>
      <c r="C36494">
        <f t="shared" si="1140"/>
        <v>0</v>
      </c>
      <c r="D36494">
        <f>COUNTIF(mma_train!B:B,Groupby_orderid!A36494)</f>
        <v>1</v>
      </c>
      <c r="E36494">
        <f t="shared" si="1141"/>
        <v>0</v>
      </c>
    </row>
    <row r="36495" spans="1:5" x14ac:dyDescent="0.2">
      <c r="A36495">
        <v>36494</v>
      </c>
      <c r="B36495">
        <f>SUMIF(mma_train!B:B,Groupby_orderid!A36495,mma_train!K:K)</f>
        <v>0</v>
      </c>
      <c r="C36495">
        <f t="shared" si="1140"/>
        <v>0</v>
      </c>
      <c r="D36495">
        <f>COUNTIF(mma_train!B:B,Groupby_orderid!A36495)</f>
        <v>2</v>
      </c>
      <c r="E36495">
        <f t="shared" si="1141"/>
        <v>0</v>
      </c>
    </row>
    <row r="36496" spans="1:5" x14ac:dyDescent="0.2">
      <c r="A36496">
        <v>36495</v>
      </c>
      <c r="B36496">
        <f>SUMIF(mma_train!B:B,Groupby_orderid!A36496,mma_train!K:K)</f>
        <v>0</v>
      </c>
      <c r="C36496">
        <f t="shared" si="1140"/>
        <v>0</v>
      </c>
      <c r="D36496">
        <f>COUNTIF(mma_train!B:B,Groupby_orderid!A36496)</f>
        <v>13</v>
      </c>
      <c r="E36496">
        <f t="shared" si="1141"/>
        <v>0</v>
      </c>
    </row>
    <row r="36497" spans="1:5" x14ac:dyDescent="0.2">
      <c r="A36497">
        <v>36496</v>
      </c>
      <c r="B36497">
        <f>SUMIF(mma_train!B:B,Groupby_orderid!A36497,mma_train!K:K)</f>
        <v>0</v>
      </c>
      <c r="C36497">
        <f t="shared" si="1140"/>
        <v>0</v>
      </c>
      <c r="D36497">
        <f>COUNTIF(mma_train!B:B,Groupby_orderid!A36497)</f>
        <v>19</v>
      </c>
      <c r="E36497">
        <f t="shared" si="1141"/>
        <v>0</v>
      </c>
    </row>
    <row r="36498" spans="1:5" x14ac:dyDescent="0.2">
      <c r="A36498">
        <v>36497</v>
      </c>
      <c r="B36498">
        <f>SUMIF(mma_train!B:B,Groupby_orderid!A36498,mma_train!K:K)</f>
        <v>0</v>
      </c>
      <c r="C36498">
        <f t="shared" si="1140"/>
        <v>0</v>
      </c>
      <c r="D36498">
        <f>COUNTIF(mma_train!B:B,Groupby_orderid!A36498)</f>
        <v>3</v>
      </c>
      <c r="E36498">
        <f t="shared" si="1141"/>
        <v>0</v>
      </c>
    </row>
    <row r="36499" spans="1:5" x14ac:dyDescent="0.2">
      <c r="A36499">
        <v>36498</v>
      </c>
      <c r="B36499">
        <f>SUMIF(mma_train!B:B,Groupby_orderid!A36499,mma_train!K:K)</f>
        <v>0</v>
      </c>
      <c r="C36499">
        <f t="shared" si="1140"/>
        <v>0</v>
      </c>
      <c r="D36499">
        <f>COUNTIF(mma_train!B:B,Groupby_orderid!A36499)</f>
        <v>0</v>
      </c>
      <c r="E36499" t="e">
        <f t="shared" si="1141"/>
        <v>#DIV/0!</v>
      </c>
    </row>
    <row r="36500" spans="1:5" x14ac:dyDescent="0.2">
      <c r="A36500">
        <v>36499</v>
      </c>
      <c r="B36500">
        <f>SUMIF(mma_train!B:B,Groupby_orderid!A36500,mma_train!K:K)</f>
        <v>0</v>
      </c>
      <c r="C36500">
        <f t="shared" si="1140"/>
        <v>0</v>
      </c>
      <c r="D36500">
        <f>COUNTIF(mma_train!B:B,Groupby_orderid!A36500)</f>
        <v>2</v>
      </c>
      <c r="E36500">
        <f t="shared" si="1141"/>
        <v>0</v>
      </c>
    </row>
    <row r="36501" spans="1:5" x14ac:dyDescent="0.2">
      <c r="A36501">
        <v>36500</v>
      </c>
      <c r="B36501">
        <f>SUMIF(mma_train!B:B,Groupby_orderid!A36501,mma_train!K:K)</f>
        <v>0</v>
      </c>
      <c r="C36501">
        <f t="shared" si="1140"/>
        <v>0</v>
      </c>
      <c r="D36501">
        <f>COUNTIF(mma_train!B:B,Groupby_orderid!A36501)</f>
        <v>20</v>
      </c>
      <c r="E36501">
        <f t="shared" si="1141"/>
        <v>0</v>
      </c>
    </row>
    <row r="36502" spans="1:5" x14ac:dyDescent="0.2">
      <c r="A36502">
        <v>36501</v>
      </c>
      <c r="B36502">
        <f>SUMIF(mma_train!B:B,Groupby_orderid!A36502,mma_train!K:K)</f>
        <v>0</v>
      </c>
      <c r="C36502">
        <f t="shared" si="1140"/>
        <v>0</v>
      </c>
      <c r="D36502">
        <f>COUNTIF(mma_train!B:B,Groupby_orderid!A36502)</f>
        <v>19</v>
      </c>
      <c r="E36502">
        <f t="shared" si="1141"/>
        <v>0</v>
      </c>
    </row>
    <row r="36503" spans="1:5" x14ac:dyDescent="0.2">
      <c r="A36503">
        <v>36502</v>
      </c>
      <c r="B36503">
        <f>SUMIF(mma_train!B:B,Groupby_orderid!A36503,mma_train!K:K)</f>
        <v>0</v>
      </c>
      <c r="C36503">
        <f t="shared" si="1140"/>
        <v>0</v>
      </c>
      <c r="D36503">
        <f>COUNTIF(mma_train!B:B,Groupby_orderid!A36503)</f>
        <v>11</v>
      </c>
      <c r="E36503">
        <f t="shared" si="1141"/>
        <v>0</v>
      </c>
    </row>
    <row r="36504" spans="1:5" x14ac:dyDescent="0.2">
      <c r="A36504">
        <v>36503</v>
      </c>
      <c r="B36504">
        <f>SUMIF(mma_train!B:B,Groupby_orderid!A36504,mma_train!K:K)</f>
        <v>0</v>
      </c>
      <c r="C36504">
        <f t="shared" si="1140"/>
        <v>0</v>
      </c>
      <c r="D36504">
        <f>COUNTIF(mma_train!B:B,Groupby_orderid!A36504)</f>
        <v>5</v>
      </c>
      <c r="E36504">
        <f t="shared" si="1141"/>
        <v>0</v>
      </c>
    </row>
    <row r="36505" spans="1:5" x14ac:dyDescent="0.2">
      <c r="A36505">
        <v>36504</v>
      </c>
      <c r="B36505">
        <f>SUMIF(mma_train!B:B,Groupby_orderid!A36505,mma_train!K:K)</f>
        <v>0</v>
      </c>
      <c r="C36505">
        <f t="shared" si="1140"/>
        <v>0</v>
      </c>
      <c r="D36505">
        <f>COUNTIF(mma_train!B:B,Groupby_orderid!A36505)</f>
        <v>9</v>
      </c>
      <c r="E36505">
        <f t="shared" si="1141"/>
        <v>0</v>
      </c>
    </row>
    <row r="36506" spans="1:5" x14ac:dyDescent="0.2">
      <c r="A36506">
        <v>36505</v>
      </c>
      <c r="B36506">
        <f>SUMIF(mma_train!B:B,Groupby_orderid!A36506,mma_train!K:K)</f>
        <v>0</v>
      </c>
      <c r="C36506">
        <f t="shared" si="1140"/>
        <v>0</v>
      </c>
      <c r="D36506">
        <f>COUNTIF(mma_train!B:B,Groupby_orderid!A36506)</f>
        <v>19</v>
      </c>
      <c r="E36506">
        <f t="shared" si="1141"/>
        <v>0</v>
      </c>
    </row>
    <row r="36507" spans="1:5" x14ac:dyDescent="0.2">
      <c r="A36507">
        <v>36506</v>
      </c>
      <c r="B36507">
        <f>SUMIF(mma_train!B:B,Groupby_orderid!A36507,mma_train!K:K)</f>
        <v>0</v>
      </c>
      <c r="C36507">
        <f t="shared" si="1140"/>
        <v>0</v>
      </c>
      <c r="D36507">
        <f>COUNTIF(mma_train!B:B,Groupby_orderid!A36507)</f>
        <v>9</v>
      </c>
      <c r="E36507">
        <f t="shared" si="1141"/>
        <v>0</v>
      </c>
    </row>
    <row r="36508" spans="1:5" x14ac:dyDescent="0.2">
      <c r="A36508">
        <v>36507</v>
      </c>
      <c r="B36508">
        <f>SUMIF(mma_train!B:B,Groupby_orderid!A36508,mma_train!K:K)</f>
        <v>0</v>
      </c>
      <c r="C36508">
        <f t="shared" si="1140"/>
        <v>0</v>
      </c>
      <c r="D36508">
        <f>COUNTIF(mma_train!B:B,Groupby_orderid!A36508)</f>
        <v>6</v>
      </c>
      <c r="E36508">
        <f t="shared" si="1141"/>
        <v>0</v>
      </c>
    </row>
    <row r="36509" spans="1:5" x14ac:dyDescent="0.2">
      <c r="A36509">
        <v>36508</v>
      </c>
      <c r="B36509">
        <f>SUMIF(mma_train!B:B,Groupby_orderid!A36509,mma_train!K:K)</f>
        <v>0</v>
      </c>
      <c r="C36509">
        <f t="shared" si="1140"/>
        <v>0</v>
      </c>
      <c r="D36509">
        <f>COUNTIF(mma_train!B:B,Groupby_orderid!A36509)</f>
        <v>2</v>
      </c>
      <c r="E36509">
        <f t="shared" si="1141"/>
        <v>0</v>
      </c>
    </row>
    <row r="36510" spans="1:5" x14ac:dyDescent="0.2">
      <c r="A36510">
        <v>36509</v>
      </c>
      <c r="B36510">
        <f>SUMIF(mma_train!B:B,Groupby_orderid!A36510,mma_train!K:K)</f>
        <v>0</v>
      </c>
      <c r="C36510">
        <f t="shared" si="1140"/>
        <v>0</v>
      </c>
      <c r="D36510">
        <f>COUNTIF(mma_train!B:B,Groupby_orderid!A36510)</f>
        <v>2</v>
      </c>
      <c r="E36510">
        <f t="shared" si="1141"/>
        <v>0</v>
      </c>
    </row>
    <row r="36511" spans="1:5" x14ac:dyDescent="0.2">
      <c r="A36511">
        <v>36510</v>
      </c>
      <c r="B36511">
        <f>SUMIF(mma_train!B:B,Groupby_orderid!A36511,mma_train!K:K)</f>
        <v>0</v>
      </c>
      <c r="C36511">
        <f t="shared" si="1140"/>
        <v>0</v>
      </c>
      <c r="D36511">
        <f>COUNTIF(mma_train!B:B,Groupby_orderid!A36511)</f>
        <v>4</v>
      </c>
      <c r="E36511">
        <f t="shared" si="1141"/>
        <v>0</v>
      </c>
    </row>
    <row r="36512" spans="1:5" x14ac:dyDescent="0.2">
      <c r="A36512">
        <v>36511</v>
      </c>
      <c r="B36512">
        <f>SUMIF(mma_train!B:B,Groupby_orderid!A36512,mma_train!K:K)</f>
        <v>0</v>
      </c>
      <c r="C36512">
        <f t="shared" si="1140"/>
        <v>0</v>
      </c>
      <c r="D36512">
        <f>COUNTIF(mma_train!B:B,Groupby_orderid!A36512)</f>
        <v>22</v>
      </c>
      <c r="E36512">
        <f t="shared" si="1141"/>
        <v>0</v>
      </c>
    </row>
    <row r="36513" spans="1:5" x14ac:dyDescent="0.2">
      <c r="A36513">
        <v>36512</v>
      </c>
      <c r="B36513">
        <f>SUMIF(mma_train!B:B,Groupby_orderid!A36513,mma_train!K:K)</f>
        <v>0</v>
      </c>
      <c r="C36513">
        <f t="shared" si="1140"/>
        <v>0</v>
      </c>
      <c r="D36513">
        <f>COUNTIF(mma_train!B:B,Groupby_orderid!A36513)</f>
        <v>16</v>
      </c>
      <c r="E36513">
        <f t="shared" si="1141"/>
        <v>0</v>
      </c>
    </row>
    <row r="36514" spans="1:5" x14ac:dyDescent="0.2">
      <c r="A36514">
        <v>36513</v>
      </c>
      <c r="B36514">
        <f>SUMIF(mma_train!B:B,Groupby_orderid!A36514,mma_train!K:K)</f>
        <v>0</v>
      </c>
      <c r="C36514">
        <f t="shared" si="1140"/>
        <v>0</v>
      </c>
      <c r="D36514">
        <f>COUNTIF(mma_train!B:B,Groupby_orderid!A36514)</f>
        <v>2</v>
      </c>
      <c r="E36514">
        <f t="shared" si="1141"/>
        <v>0</v>
      </c>
    </row>
    <row r="36515" spans="1:5" x14ac:dyDescent="0.2">
      <c r="A36515">
        <v>36514</v>
      </c>
      <c r="B36515">
        <f>SUMIF(mma_train!B:B,Groupby_orderid!A36515,mma_train!K:K)</f>
        <v>0</v>
      </c>
      <c r="C36515">
        <f t="shared" si="1140"/>
        <v>0</v>
      </c>
      <c r="D36515">
        <f>COUNTIF(mma_train!B:B,Groupby_orderid!A36515)</f>
        <v>8</v>
      </c>
      <c r="E36515">
        <f t="shared" si="1141"/>
        <v>0</v>
      </c>
    </row>
    <row r="36516" spans="1:5" x14ac:dyDescent="0.2">
      <c r="A36516">
        <v>36515</v>
      </c>
      <c r="B36516">
        <f>SUMIF(mma_train!B:B,Groupby_orderid!A36516,mma_train!K:K)</f>
        <v>0</v>
      </c>
      <c r="C36516">
        <f t="shared" si="1140"/>
        <v>0</v>
      </c>
      <c r="D36516">
        <f>COUNTIF(mma_train!B:B,Groupby_orderid!A36516)</f>
        <v>45</v>
      </c>
      <c r="E36516">
        <f t="shared" si="1141"/>
        <v>0</v>
      </c>
    </row>
    <row r="36517" spans="1:5" x14ac:dyDescent="0.2">
      <c r="A36517">
        <v>36516</v>
      </c>
      <c r="B36517">
        <f>SUMIF(mma_train!B:B,Groupby_orderid!A36517,mma_train!K:K)</f>
        <v>0</v>
      </c>
      <c r="C36517">
        <f t="shared" si="1140"/>
        <v>0</v>
      </c>
      <c r="D36517">
        <f>COUNTIF(mma_train!B:B,Groupby_orderid!A36517)</f>
        <v>22</v>
      </c>
      <c r="E36517">
        <f t="shared" si="1141"/>
        <v>0</v>
      </c>
    </row>
    <row r="36518" spans="1:5" x14ac:dyDescent="0.2">
      <c r="A36518">
        <v>36517</v>
      </c>
      <c r="B36518">
        <f>SUMIF(mma_train!B:B,Groupby_orderid!A36518,mma_train!K:K)</f>
        <v>0</v>
      </c>
      <c r="C36518">
        <f t="shared" si="1140"/>
        <v>0</v>
      </c>
      <c r="D36518">
        <f>COUNTIF(mma_train!B:B,Groupby_orderid!A36518)</f>
        <v>5</v>
      </c>
      <c r="E36518">
        <f t="shared" si="1141"/>
        <v>0</v>
      </c>
    </row>
    <row r="36519" spans="1:5" x14ac:dyDescent="0.2">
      <c r="A36519">
        <v>36518</v>
      </c>
      <c r="B36519">
        <f>SUMIF(mma_train!B:B,Groupby_orderid!A36519,mma_train!K:K)</f>
        <v>0</v>
      </c>
      <c r="C36519">
        <f t="shared" si="1140"/>
        <v>0</v>
      </c>
      <c r="D36519">
        <f>COUNTIF(mma_train!B:B,Groupby_orderid!A36519)</f>
        <v>9</v>
      </c>
      <c r="E36519">
        <f t="shared" si="1141"/>
        <v>0</v>
      </c>
    </row>
    <row r="36520" spans="1:5" x14ac:dyDescent="0.2">
      <c r="A36520">
        <v>36519</v>
      </c>
      <c r="B36520">
        <f>SUMIF(mma_train!B:B,Groupby_orderid!A36520,mma_train!K:K)</f>
        <v>0</v>
      </c>
      <c r="C36520">
        <f t="shared" si="1140"/>
        <v>0</v>
      </c>
      <c r="D36520">
        <f>COUNTIF(mma_train!B:B,Groupby_orderid!A36520)</f>
        <v>5</v>
      </c>
      <c r="E36520">
        <f t="shared" si="1141"/>
        <v>0</v>
      </c>
    </row>
    <row r="36521" spans="1:5" x14ac:dyDescent="0.2">
      <c r="A36521">
        <v>36520</v>
      </c>
      <c r="B36521">
        <f>SUMIF(mma_train!B:B,Groupby_orderid!A36521,mma_train!K:K)</f>
        <v>0</v>
      </c>
      <c r="C36521">
        <f t="shared" si="1140"/>
        <v>0</v>
      </c>
      <c r="D36521">
        <f>COUNTIF(mma_train!B:B,Groupby_orderid!A36521)</f>
        <v>11</v>
      </c>
      <c r="E36521">
        <f t="shared" si="1141"/>
        <v>0</v>
      </c>
    </row>
    <row r="36522" spans="1:5" x14ac:dyDescent="0.2">
      <c r="A36522">
        <v>36521</v>
      </c>
      <c r="B36522">
        <f>SUMIF(mma_train!B:B,Groupby_orderid!A36522,mma_train!K:K)</f>
        <v>0</v>
      </c>
      <c r="C36522">
        <f t="shared" si="1140"/>
        <v>0</v>
      </c>
      <c r="D36522">
        <f>COUNTIF(mma_train!B:B,Groupby_orderid!A36522)</f>
        <v>14</v>
      </c>
      <c r="E36522">
        <f t="shared" si="1141"/>
        <v>0</v>
      </c>
    </row>
    <row r="36523" spans="1:5" x14ac:dyDescent="0.2">
      <c r="A36523">
        <v>36522</v>
      </c>
      <c r="B36523">
        <f>SUMIF(mma_train!B:B,Groupby_orderid!A36523,mma_train!K:K)</f>
        <v>0</v>
      </c>
      <c r="C36523">
        <f t="shared" si="1140"/>
        <v>0</v>
      </c>
      <c r="D36523">
        <f>COUNTIF(mma_train!B:B,Groupby_orderid!A36523)</f>
        <v>19</v>
      </c>
      <c r="E36523">
        <f t="shared" si="1141"/>
        <v>0</v>
      </c>
    </row>
    <row r="36524" spans="1:5" x14ac:dyDescent="0.2">
      <c r="A36524">
        <v>36523</v>
      </c>
      <c r="B36524">
        <f>SUMIF(mma_train!B:B,Groupby_orderid!A36524,mma_train!K:K)</f>
        <v>0</v>
      </c>
      <c r="C36524">
        <f t="shared" si="1140"/>
        <v>0</v>
      </c>
      <c r="D36524">
        <f>COUNTIF(mma_train!B:B,Groupby_orderid!A36524)</f>
        <v>24</v>
      </c>
      <c r="E36524">
        <f t="shared" si="1141"/>
        <v>0</v>
      </c>
    </row>
    <row r="36525" spans="1:5" x14ac:dyDescent="0.2">
      <c r="A36525">
        <v>36524</v>
      </c>
      <c r="B36525">
        <f>SUMIF(mma_train!B:B,Groupby_orderid!A36525,mma_train!K:K)</f>
        <v>0</v>
      </c>
      <c r="C36525">
        <f t="shared" si="1140"/>
        <v>0</v>
      </c>
      <c r="D36525">
        <f>COUNTIF(mma_train!B:B,Groupby_orderid!A36525)</f>
        <v>3</v>
      </c>
      <c r="E36525">
        <f t="shared" si="1141"/>
        <v>0</v>
      </c>
    </row>
    <row r="36526" spans="1:5" x14ac:dyDescent="0.2">
      <c r="A36526">
        <v>36525</v>
      </c>
      <c r="B36526">
        <f>SUMIF(mma_train!B:B,Groupby_orderid!A36526,mma_train!K:K)</f>
        <v>0</v>
      </c>
      <c r="C36526">
        <f t="shared" si="1140"/>
        <v>0</v>
      </c>
      <c r="D36526">
        <f>COUNTIF(mma_train!B:B,Groupby_orderid!A36526)</f>
        <v>1</v>
      </c>
      <c r="E36526">
        <f t="shared" si="1141"/>
        <v>0</v>
      </c>
    </row>
    <row r="36527" spans="1:5" x14ac:dyDescent="0.2">
      <c r="A36527">
        <v>36526</v>
      </c>
      <c r="B36527">
        <f>SUMIF(mma_train!B:B,Groupby_orderid!A36527,mma_train!K:K)</f>
        <v>0</v>
      </c>
      <c r="C36527">
        <f t="shared" si="1140"/>
        <v>0</v>
      </c>
      <c r="D36527">
        <f>COUNTIF(mma_train!B:B,Groupby_orderid!A36527)</f>
        <v>1</v>
      </c>
      <c r="E36527">
        <f t="shared" si="1141"/>
        <v>0</v>
      </c>
    </row>
    <row r="36528" spans="1:5" x14ac:dyDescent="0.2">
      <c r="A36528">
        <v>36527</v>
      </c>
      <c r="B36528">
        <f>SUMIF(mma_train!B:B,Groupby_orderid!A36528,mma_train!K:K)</f>
        <v>0</v>
      </c>
      <c r="C36528">
        <f t="shared" si="1140"/>
        <v>0</v>
      </c>
      <c r="D36528">
        <f>COUNTIF(mma_train!B:B,Groupby_orderid!A36528)</f>
        <v>19</v>
      </c>
      <c r="E36528">
        <f t="shared" si="1141"/>
        <v>0</v>
      </c>
    </row>
    <row r="36529" spans="1:5" x14ac:dyDescent="0.2">
      <c r="A36529">
        <v>36528</v>
      </c>
      <c r="B36529">
        <f>SUMIF(mma_train!B:B,Groupby_orderid!A36529,mma_train!K:K)</f>
        <v>0</v>
      </c>
      <c r="C36529">
        <f t="shared" si="1140"/>
        <v>0</v>
      </c>
      <c r="D36529">
        <f>COUNTIF(mma_train!B:B,Groupby_orderid!A36529)</f>
        <v>7</v>
      </c>
      <c r="E36529">
        <f t="shared" si="1141"/>
        <v>0</v>
      </c>
    </row>
    <row r="36530" spans="1:5" x14ac:dyDescent="0.2">
      <c r="A36530">
        <v>36529</v>
      </c>
      <c r="B36530">
        <f>SUMIF(mma_train!B:B,Groupby_orderid!A36530,mma_train!K:K)</f>
        <v>0</v>
      </c>
      <c r="C36530">
        <f t="shared" si="1140"/>
        <v>0</v>
      </c>
      <c r="D36530">
        <f>COUNTIF(mma_train!B:B,Groupby_orderid!A36530)</f>
        <v>35</v>
      </c>
      <c r="E36530">
        <f t="shared" si="1141"/>
        <v>0</v>
      </c>
    </row>
    <row r="36531" spans="1:5" x14ac:dyDescent="0.2">
      <c r="A36531">
        <v>36530</v>
      </c>
      <c r="B36531">
        <f>SUMIF(mma_train!B:B,Groupby_orderid!A36531,mma_train!K:K)</f>
        <v>0</v>
      </c>
      <c r="C36531">
        <f t="shared" si="1140"/>
        <v>0</v>
      </c>
      <c r="D36531">
        <f>COUNTIF(mma_train!B:B,Groupby_orderid!A36531)</f>
        <v>9</v>
      </c>
      <c r="E36531">
        <f t="shared" si="1141"/>
        <v>0</v>
      </c>
    </row>
    <row r="36532" spans="1:5" x14ac:dyDescent="0.2">
      <c r="A36532">
        <v>36531</v>
      </c>
      <c r="B36532">
        <f>SUMIF(mma_train!B:B,Groupby_orderid!A36532,mma_train!K:K)</f>
        <v>0</v>
      </c>
      <c r="C36532">
        <f t="shared" si="1140"/>
        <v>0</v>
      </c>
      <c r="D36532">
        <f>COUNTIF(mma_train!B:B,Groupby_orderid!A36532)</f>
        <v>1</v>
      </c>
      <c r="E36532">
        <f t="shared" si="1141"/>
        <v>0</v>
      </c>
    </row>
    <row r="36533" spans="1:5" x14ac:dyDescent="0.2">
      <c r="A36533">
        <v>36532</v>
      </c>
      <c r="B36533">
        <f>SUMIF(mma_train!B:B,Groupby_orderid!A36533,mma_train!K:K)</f>
        <v>0</v>
      </c>
      <c r="C36533">
        <f t="shared" si="1140"/>
        <v>0</v>
      </c>
      <c r="D36533">
        <f>COUNTIF(mma_train!B:B,Groupby_orderid!A36533)</f>
        <v>28</v>
      </c>
      <c r="E36533">
        <f t="shared" si="1141"/>
        <v>0</v>
      </c>
    </row>
    <row r="36534" spans="1:5" x14ac:dyDescent="0.2">
      <c r="A36534">
        <v>36533</v>
      </c>
      <c r="B36534">
        <f>SUMIF(mma_train!B:B,Groupby_orderid!A36534,mma_train!K:K)</f>
        <v>0</v>
      </c>
      <c r="C36534">
        <f t="shared" si="1140"/>
        <v>0</v>
      </c>
      <c r="D36534">
        <f>COUNTIF(mma_train!B:B,Groupby_orderid!A36534)</f>
        <v>6</v>
      </c>
      <c r="E36534">
        <f t="shared" si="1141"/>
        <v>0</v>
      </c>
    </row>
    <row r="36535" spans="1:5" x14ac:dyDescent="0.2">
      <c r="A36535">
        <v>36534</v>
      </c>
      <c r="B36535">
        <f>SUMIF(mma_train!B:B,Groupby_orderid!A36535,mma_train!K:K)</f>
        <v>0</v>
      </c>
      <c r="C36535">
        <f t="shared" si="1140"/>
        <v>0</v>
      </c>
      <c r="D36535">
        <f>COUNTIF(mma_train!B:B,Groupby_orderid!A36535)</f>
        <v>6</v>
      </c>
      <c r="E36535">
        <f t="shared" si="1141"/>
        <v>0</v>
      </c>
    </row>
    <row r="36536" spans="1:5" x14ac:dyDescent="0.2">
      <c r="A36536">
        <v>36535</v>
      </c>
      <c r="B36536">
        <f>SUMIF(mma_train!B:B,Groupby_orderid!A36536,mma_train!K:K)</f>
        <v>0</v>
      </c>
      <c r="C36536">
        <f t="shared" si="1140"/>
        <v>0</v>
      </c>
      <c r="D36536">
        <f>COUNTIF(mma_train!B:B,Groupby_orderid!A36536)</f>
        <v>0</v>
      </c>
      <c r="E36536" t="e">
        <f t="shared" si="1141"/>
        <v>#DIV/0!</v>
      </c>
    </row>
    <row r="36537" spans="1:5" x14ac:dyDescent="0.2">
      <c r="A36537">
        <v>36536</v>
      </c>
      <c r="B36537">
        <f>SUMIF(mma_train!B:B,Groupby_orderid!A36537,mma_train!K:K)</f>
        <v>0</v>
      </c>
      <c r="C36537">
        <f t="shared" si="1140"/>
        <v>0</v>
      </c>
      <c r="D36537">
        <f>COUNTIF(mma_train!B:B,Groupby_orderid!A36537)</f>
        <v>14</v>
      </c>
      <c r="E36537">
        <f t="shared" si="1141"/>
        <v>0</v>
      </c>
    </row>
    <row r="36538" spans="1:5" x14ac:dyDescent="0.2">
      <c r="A36538">
        <v>36537</v>
      </c>
      <c r="B36538">
        <f>SUMIF(mma_train!B:B,Groupby_orderid!A36538,mma_train!K:K)</f>
        <v>0</v>
      </c>
      <c r="C36538">
        <f t="shared" si="1140"/>
        <v>0</v>
      </c>
      <c r="D36538">
        <f>COUNTIF(mma_train!B:B,Groupby_orderid!A36538)</f>
        <v>9</v>
      </c>
      <c r="E36538">
        <f t="shared" si="1141"/>
        <v>0</v>
      </c>
    </row>
    <row r="36539" spans="1:5" x14ac:dyDescent="0.2">
      <c r="A36539">
        <v>36538</v>
      </c>
      <c r="B36539">
        <f>SUMIF(mma_train!B:B,Groupby_orderid!A36539,mma_train!K:K)</f>
        <v>0</v>
      </c>
      <c r="C36539">
        <f t="shared" si="1140"/>
        <v>0</v>
      </c>
      <c r="D36539">
        <f>COUNTIF(mma_train!B:B,Groupby_orderid!A36539)</f>
        <v>21</v>
      </c>
      <c r="E36539">
        <f t="shared" si="1141"/>
        <v>0</v>
      </c>
    </row>
    <row r="36540" spans="1:5" x14ac:dyDescent="0.2">
      <c r="A36540">
        <v>36539</v>
      </c>
      <c r="B36540">
        <f>SUMIF(mma_train!B:B,Groupby_orderid!A36540,mma_train!K:K)</f>
        <v>0</v>
      </c>
      <c r="C36540">
        <f t="shared" si="1140"/>
        <v>0</v>
      </c>
      <c r="D36540">
        <f>COUNTIF(mma_train!B:B,Groupby_orderid!A36540)</f>
        <v>2</v>
      </c>
      <c r="E36540">
        <f t="shared" si="1141"/>
        <v>0</v>
      </c>
    </row>
    <row r="36541" spans="1:5" x14ac:dyDescent="0.2">
      <c r="A36541">
        <v>36540</v>
      </c>
      <c r="B36541">
        <f>SUMIF(mma_train!B:B,Groupby_orderid!A36541,mma_train!K:K)</f>
        <v>0</v>
      </c>
      <c r="C36541">
        <f t="shared" si="1140"/>
        <v>0</v>
      </c>
      <c r="D36541">
        <f>COUNTIF(mma_train!B:B,Groupby_orderid!A36541)</f>
        <v>7</v>
      </c>
      <c r="E36541">
        <f t="shared" si="1141"/>
        <v>0</v>
      </c>
    </row>
    <row r="36542" spans="1:5" x14ac:dyDescent="0.2">
      <c r="A36542">
        <v>36541</v>
      </c>
      <c r="B36542">
        <f>SUMIF(mma_train!B:B,Groupby_orderid!A36542,mma_train!K:K)</f>
        <v>0</v>
      </c>
      <c r="C36542">
        <f t="shared" si="1140"/>
        <v>0</v>
      </c>
      <c r="D36542">
        <f>COUNTIF(mma_train!B:B,Groupby_orderid!A36542)</f>
        <v>11</v>
      </c>
      <c r="E36542">
        <f t="shared" si="1141"/>
        <v>0</v>
      </c>
    </row>
    <row r="36543" spans="1:5" x14ac:dyDescent="0.2">
      <c r="A36543">
        <v>36542</v>
      </c>
      <c r="B36543">
        <f>SUMIF(mma_train!B:B,Groupby_orderid!A36543,mma_train!K:K)</f>
        <v>0</v>
      </c>
      <c r="C36543">
        <f t="shared" si="1140"/>
        <v>0</v>
      </c>
      <c r="D36543">
        <f>COUNTIF(mma_train!B:B,Groupby_orderid!A36543)</f>
        <v>12</v>
      </c>
      <c r="E36543">
        <f t="shared" si="1141"/>
        <v>0</v>
      </c>
    </row>
    <row r="36544" spans="1:5" x14ac:dyDescent="0.2">
      <c r="A36544">
        <v>36543</v>
      </c>
      <c r="B36544">
        <f>SUMIF(mma_train!B:B,Groupby_orderid!A36544,mma_train!K:K)</f>
        <v>0</v>
      </c>
      <c r="C36544">
        <f t="shared" si="1140"/>
        <v>0</v>
      </c>
      <c r="D36544">
        <f>COUNTIF(mma_train!B:B,Groupby_orderid!A36544)</f>
        <v>10</v>
      </c>
      <c r="E36544">
        <f t="shared" si="1141"/>
        <v>0</v>
      </c>
    </row>
    <row r="36545" spans="1:5" x14ac:dyDescent="0.2">
      <c r="A36545">
        <v>36544</v>
      </c>
      <c r="B36545">
        <f>SUMIF(mma_train!B:B,Groupby_orderid!A36545,mma_train!K:K)</f>
        <v>0</v>
      </c>
      <c r="C36545">
        <f t="shared" si="1140"/>
        <v>0</v>
      </c>
      <c r="D36545">
        <f>COUNTIF(mma_train!B:B,Groupby_orderid!A36545)</f>
        <v>8</v>
      </c>
      <c r="E36545">
        <f t="shared" si="1141"/>
        <v>0</v>
      </c>
    </row>
    <row r="36546" spans="1:5" x14ac:dyDescent="0.2">
      <c r="A36546">
        <v>36545</v>
      </c>
      <c r="B36546">
        <f>SUMIF(mma_train!B:B,Groupby_orderid!A36546,mma_train!K:K)</f>
        <v>0</v>
      </c>
      <c r="C36546">
        <f t="shared" si="1140"/>
        <v>0</v>
      </c>
      <c r="D36546">
        <f>COUNTIF(mma_train!B:B,Groupby_orderid!A36546)</f>
        <v>2</v>
      </c>
      <c r="E36546">
        <f t="shared" si="1141"/>
        <v>0</v>
      </c>
    </row>
    <row r="36547" spans="1:5" x14ac:dyDescent="0.2">
      <c r="A36547">
        <v>36546</v>
      </c>
      <c r="B36547">
        <f>SUMIF(mma_train!B:B,Groupby_orderid!A36547,mma_train!K:K)</f>
        <v>0</v>
      </c>
      <c r="C36547">
        <f t="shared" ref="C36547:C36610" si="1142">IF(B36547&gt;0,1,0)</f>
        <v>0</v>
      </c>
      <c r="D36547">
        <f>COUNTIF(mma_train!B:B,Groupby_orderid!A36547)</f>
        <v>5</v>
      </c>
      <c r="E36547">
        <f t="shared" ref="E36547:E36610" si="1143">B36547/D36547</f>
        <v>0</v>
      </c>
    </row>
    <row r="36548" spans="1:5" x14ac:dyDescent="0.2">
      <c r="A36548">
        <v>36547</v>
      </c>
      <c r="B36548">
        <f>SUMIF(mma_train!B:B,Groupby_orderid!A36548,mma_train!K:K)</f>
        <v>0</v>
      </c>
      <c r="C36548">
        <f t="shared" si="1142"/>
        <v>0</v>
      </c>
      <c r="D36548">
        <f>COUNTIF(mma_train!B:B,Groupby_orderid!A36548)</f>
        <v>10</v>
      </c>
      <c r="E36548">
        <f t="shared" si="1143"/>
        <v>0</v>
      </c>
    </row>
    <row r="36549" spans="1:5" x14ac:dyDescent="0.2">
      <c r="A36549">
        <v>36548</v>
      </c>
      <c r="B36549">
        <f>SUMIF(mma_train!B:B,Groupby_orderid!A36549,mma_train!K:K)</f>
        <v>0</v>
      </c>
      <c r="C36549">
        <f t="shared" si="1142"/>
        <v>0</v>
      </c>
      <c r="D36549">
        <f>COUNTIF(mma_train!B:B,Groupby_orderid!A36549)</f>
        <v>16</v>
      </c>
      <c r="E36549">
        <f t="shared" si="1143"/>
        <v>0</v>
      </c>
    </row>
    <row r="36550" spans="1:5" x14ac:dyDescent="0.2">
      <c r="A36550">
        <v>36549</v>
      </c>
      <c r="B36550">
        <f>SUMIF(mma_train!B:B,Groupby_orderid!A36550,mma_train!K:K)</f>
        <v>0</v>
      </c>
      <c r="C36550">
        <f t="shared" si="1142"/>
        <v>0</v>
      </c>
      <c r="D36550">
        <f>COUNTIF(mma_train!B:B,Groupby_orderid!A36550)</f>
        <v>11</v>
      </c>
      <c r="E36550">
        <f t="shared" si="1143"/>
        <v>0</v>
      </c>
    </row>
    <row r="36551" spans="1:5" x14ac:dyDescent="0.2">
      <c r="A36551">
        <v>36550</v>
      </c>
      <c r="B36551">
        <f>SUMIF(mma_train!B:B,Groupby_orderid!A36551,mma_train!K:K)</f>
        <v>0</v>
      </c>
      <c r="C36551">
        <f t="shared" si="1142"/>
        <v>0</v>
      </c>
      <c r="D36551">
        <f>COUNTIF(mma_train!B:B,Groupby_orderid!A36551)</f>
        <v>4</v>
      </c>
      <c r="E36551">
        <f t="shared" si="1143"/>
        <v>0</v>
      </c>
    </row>
    <row r="36552" spans="1:5" x14ac:dyDescent="0.2">
      <c r="A36552">
        <v>36551</v>
      </c>
      <c r="B36552">
        <f>SUMIF(mma_train!B:B,Groupby_orderid!A36552,mma_train!K:K)</f>
        <v>0</v>
      </c>
      <c r="C36552">
        <f t="shared" si="1142"/>
        <v>0</v>
      </c>
      <c r="D36552">
        <f>COUNTIF(mma_train!B:B,Groupby_orderid!A36552)</f>
        <v>4</v>
      </c>
      <c r="E36552">
        <f t="shared" si="1143"/>
        <v>0</v>
      </c>
    </row>
    <row r="36553" spans="1:5" x14ac:dyDescent="0.2">
      <c r="A36553">
        <v>36552</v>
      </c>
      <c r="B36553">
        <f>SUMIF(mma_train!B:B,Groupby_orderid!A36553,mma_train!K:K)</f>
        <v>0</v>
      </c>
      <c r="C36553">
        <f t="shared" si="1142"/>
        <v>0</v>
      </c>
      <c r="D36553">
        <f>COUNTIF(mma_train!B:B,Groupby_orderid!A36553)</f>
        <v>3</v>
      </c>
      <c r="E36553">
        <f t="shared" si="1143"/>
        <v>0</v>
      </c>
    </row>
    <row r="36554" spans="1:5" x14ac:dyDescent="0.2">
      <c r="A36554">
        <v>36553</v>
      </c>
      <c r="B36554">
        <f>SUMIF(mma_train!B:B,Groupby_orderid!A36554,mma_train!K:K)</f>
        <v>0</v>
      </c>
      <c r="C36554">
        <f t="shared" si="1142"/>
        <v>0</v>
      </c>
      <c r="D36554">
        <f>COUNTIF(mma_train!B:B,Groupby_orderid!A36554)</f>
        <v>7</v>
      </c>
      <c r="E36554">
        <f t="shared" si="1143"/>
        <v>0</v>
      </c>
    </row>
    <row r="36555" spans="1:5" x14ac:dyDescent="0.2">
      <c r="A36555">
        <v>36554</v>
      </c>
      <c r="B36555">
        <f>SUMIF(mma_train!B:B,Groupby_orderid!A36555,mma_train!K:K)</f>
        <v>0</v>
      </c>
      <c r="C36555">
        <f t="shared" si="1142"/>
        <v>0</v>
      </c>
      <c r="D36555">
        <f>COUNTIF(mma_train!B:B,Groupby_orderid!A36555)</f>
        <v>1</v>
      </c>
      <c r="E36555">
        <f t="shared" si="1143"/>
        <v>0</v>
      </c>
    </row>
    <row r="36556" spans="1:5" x14ac:dyDescent="0.2">
      <c r="A36556">
        <v>36555</v>
      </c>
      <c r="B36556">
        <f>SUMIF(mma_train!B:B,Groupby_orderid!A36556,mma_train!K:K)</f>
        <v>0</v>
      </c>
      <c r="C36556">
        <f t="shared" si="1142"/>
        <v>0</v>
      </c>
      <c r="D36556">
        <f>COUNTIF(mma_train!B:B,Groupby_orderid!A36556)</f>
        <v>6</v>
      </c>
      <c r="E36556">
        <f t="shared" si="1143"/>
        <v>0</v>
      </c>
    </row>
    <row r="36557" spans="1:5" x14ac:dyDescent="0.2">
      <c r="A36557">
        <v>36556</v>
      </c>
      <c r="B36557">
        <f>SUMIF(mma_train!B:B,Groupby_orderid!A36557,mma_train!K:K)</f>
        <v>0</v>
      </c>
      <c r="C36557">
        <f t="shared" si="1142"/>
        <v>0</v>
      </c>
      <c r="D36557">
        <f>COUNTIF(mma_train!B:B,Groupby_orderid!A36557)</f>
        <v>4</v>
      </c>
      <c r="E36557">
        <f t="shared" si="1143"/>
        <v>0</v>
      </c>
    </row>
    <row r="36558" spans="1:5" x14ac:dyDescent="0.2">
      <c r="A36558">
        <v>36557</v>
      </c>
      <c r="B36558">
        <f>SUMIF(mma_train!B:B,Groupby_orderid!A36558,mma_train!K:K)</f>
        <v>0</v>
      </c>
      <c r="C36558">
        <f t="shared" si="1142"/>
        <v>0</v>
      </c>
      <c r="D36558">
        <f>COUNTIF(mma_train!B:B,Groupby_orderid!A36558)</f>
        <v>11</v>
      </c>
      <c r="E36558">
        <f t="shared" si="1143"/>
        <v>0</v>
      </c>
    </row>
    <row r="36559" spans="1:5" x14ac:dyDescent="0.2">
      <c r="A36559">
        <v>36558</v>
      </c>
      <c r="B36559">
        <f>SUMIF(mma_train!B:B,Groupby_orderid!A36559,mma_train!K:K)</f>
        <v>0</v>
      </c>
      <c r="C36559">
        <f t="shared" si="1142"/>
        <v>0</v>
      </c>
      <c r="D36559">
        <f>COUNTIF(mma_train!B:B,Groupby_orderid!A36559)</f>
        <v>18</v>
      </c>
      <c r="E36559">
        <f t="shared" si="1143"/>
        <v>0</v>
      </c>
    </row>
    <row r="36560" spans="1:5" x14ac:dyDescent="0.2">
      <c r="A36560">
        <v>36559</v>
      </c>
      <c r="B36560">
        <f>SUMIF(mma_train!B:B,Groupby_orderid!A36560,mma_train!K:K)</f>
        <v>0</v>
      </c>
      <c r="C36560">
        <f t="shared" si="1142"/>
        <v>0</v>
      </c>
      <c r="D36560">
        <f>COUNTIF(mma_train!B:B,Groupby_orderid!A36560)</f>
        <v>7</v>
      </c>
      <c r="E36560">
        <f t="shared" si="1143"/>
        <v>0</v>
      </c>
    </row>
    <row r="36561" spans="1:5" x14ac:dyDescent="0.2">
      <c r="A36561">
        <v>36560</v>
      </c>
      <c r="B36561">
        <f>SUMIF(mma_train!B:B,Groupby_orderid!A36561,mma_train!K:K)</f>
        <v>0</v>
      </c>
      <c r="C36561">
        <f t="shared" si="1142"/>
        <v>0</v>
      </c>
      <c r="D36561">
        <f>COUNTIF(mma_train!B:B,Groupby_orderid!A36561)</f>
        <v>1</v>
      </c>
      <c r="E36561">
        <f t="shared" si="1143"/>
        <v>0</v>
      </c>
    </row>
    <row r="36562" spans="1:5" x14ac:dyDescent="0.2">
      <c r="A36562">
        <v>36561</v>
      </c>
      <c r="B36562">
        <f>SUMIF(mma_train!B:B,Groupby_orderid!A36562,mma_train!K:K)</f>
        <v>0</v>
      </c>
      <c r="C36562">
        <f t="shared" si="1142"/>
        <v>0</v>
      </c>
      <c r="D36562">
        <f>COUNTIF(mma_train!B:B,Groupby_orderid!A36562)</f>
        <v>10</v>
      </c>
      <c r="E36562">
        <f t="shared" si="1143"/>
        <v>0</v>
      </c>
    </row>
    <row r="36563" spans="1:5" x14ac:dyDescent="0.2">
      <c r="A36563">
        <v>36562</v>
      </c>
      <c r="B36563">
        <f>SUMIF(mma_train!B:B,Groupby_orderid!A36563,mma_train!K:K)</f>
        <v>0</v>
      </c>
      <c r="C36563">
        <f t="shared" si="1142"/>
        <v>0</v>
      </c>
      <c r="D36563">
        <f>COUNTIF(mma_train!B:B,Groupby_orderid!A36563)</f>
        <v>7</v>
      </c>
      <c r="E36563">
        <f t="shared" si="1143"/>
        <v>0</v>
      </c>
    </row>
    <row r="36564" spans="1:5" x14ac:dyDescent="0.2">
      <c r="A36564">
        <v>36563</v>
      </c>
      <c r="B36564">
        <f>SUMIF(mma_train!B:B,Groupby_orderid!A36564,mma_train!K:K)</f>
        <v>0</v>
      </c>
      <c r="C36564">
        <f t="shared" si="1142"/>
        <v>0</v>
      </c>
      <c r="D36564">
        <f>COUNTIF(mma_train!B:B,Groupby_orderid!A36564)</f>
        <v>9</v>
      </c>
      <c r="E36564">
        <f t="shared" si="1143"/>
        <v>0</v>
      </c>
    </row>
    <row r="36565" spans="1:5" x14ac:dyDescent="0.2">
      <c r="A36565">
        <v>36564</v>
      </c>
      <c r="B36565">
        <f>SUMIF(mma_train!B:B,Groupby_orderid!A36565,mma_train!K:K)</f>
        <v>0</v>
      </c>
      <c r="C36565">
        <f t="shared" si="1142"/>
        <v>0</v>
      </c>
      <c r="D36565">
        <f>COUNTIF(mma_train!B:B,Groupby_orderid!A36565)</f>
        <v>0</v>
      </c>
      <c r="E36565" t="e">
        <f t="shared" si="1143"/>
        <v>#DIV/0!</v>
      </c>
    </row>
    <row r="36566" spans="1:5" x14ac:dyDescent="0.2">
      <c r="A36566">
        <v>36565</v>
      </c>
      <c r="B36566">
        <f>SUMIF(mma_train!B:B,Groupby_orderid!A36566,mma_train!K:K)</f>
        <v>0</v>
      </c>
      <c r="C36566">
        <f t="shared" si="1142"/>
        <v>0</v>
      </c>
      <c r="D36566">
        <f>COUNTIF(mma_train!B:B,Groupby_orderid!A36566)</f>
        <v>6</v>
      </c>
      <c r="E36566">
        <f t="shared" si="1143"/>
        <v>0</v>
      </c>
    </row>
    <row r="36567" spans="1:5" x14ac:dyDescent="0.2">
      <c r="A36567">
        <v>36566</v>
      </c>
      <c r="B36567">
        <f>SUMIF(mma_train!B:B,Groupby_orderid!A36567,mma_train!K:K)</f>
        <v>0</v>
      </c>
      <c r="C36567">
        <f t="shared" si="1142"/>
        <v>0</v>
      </c>
      <c r="D36567">
        <f>COUNTIF(mma_train!B:B,Groupby_orderid!A36567)</f>
        <v>5</v>
      </c>
      <c r="E36567">
        <f t="shared" si="1143"/>
        <v>0</v>
      </c>
    </row>
    <row r="36568" spans="1:5" x14ac:dyDescent="0.2">
      <c r="A36568">
        <v>36567</v>
      </c>
      <c r="B36568">
        <f>SUMIF(mma_train!B:B,Groupby_orderid!A36568,mma_train!K:K)</f>
        <v>0</v>
      </c>
      <c r="C36568">
        <f t="shared" si="1142"/>
        <v>0</v>
      </c>
      <c r="D36568">
        <f>COUNTIF(mma_train!B:B,Groupby_orderid!A36568)</f>
        <v>8</v>
      </c>
      <c r="E36568">
        <f t="shared" si="1143"/>
        <v>0</v>
      </c>
    </row>
    <row r="36569" spans="1:5" x14ac:dyDescent="0.2">
      <c r="A36569">
        <v>36568</v>
      </c>
      <c r="B36569">
        <f>SUMIF(mma_train!B:B,Groupby_orderid!A36569,mma_train!K:K)</f>
        <v>0</v>
      </c>
      <c r="C36569">
        <f t="shared" si="1142"/>
        <v>0</v>
      </c>
      <c r="D36569">
        <f>COUNTIF(mma_train!B:B,Groupby_orderid!A36569)</f>
        <v>12</v>
      </c>
      <c r="E36569">
        <f t="shared" si="1143"/>
        <v>0</v>
      </c>
    </row>
    <row r="36570" spans="1:5" x14ac:dyDescent="0.2">
      <c r="A36570">
        <v>36569</v>
      </c>
      <c r="B36570">
        <f>SUMIF(mma_train!B:B,Groupby_orderid!A36570,mma_train!K:K)</f>
        <v>0</v>
      </c>
      <c r="C36570">
        <f t="shared" si="1142"/>
        <v>0</v>
      </c>
      <c r="D36570">
        <f>COUNTIF(mma_train!B:B,Groupby_orderid!A36570)</f>
        <v>6</v>
      </c>
      <c r="E36570">
        <f t="shared" si="1143"/>
        <v>0</v>
      </c>
    </row>
    <row r="36571" spans="1:5" x14ac:dyDescent="0.2">
      <c r="A36571">
        <v>36570</v>
      </c>
      <c r="B36571">
        <f>SUMIF(mma_train!B:B,Groupby_orderid!A36571,mma_train!K:K)</f>
        <v>0</v>
      </c>
      <c r="C36571">
        <f t="shared" si="1142"/>
        <v>0</v>
      </c>
      <c r="D36571">
        <f>COUNTIF(mma_train!B:B,Groupby_orderid!A36571)</f>
        <v>10</v>
      </c>
      <c r="E36571">
        <f t="shared" si="1143"/>
        <v>0</v>
      </c>
    </row>
    <row r="36572" spans="1:5" x14ac:dyDescent="0.2">
      <c r="A36572">
        <v>36571</v>
      </c>
      <c r="B36572">
        <f>SUMIF(mma_train!B:B,Groupby_orderid!A36572,mma_train!K:K)</f>
        <v>0</v>
      </c>
      <c r="C36572">
        <f t="shared" si="1142"/>
        <v>0</v>
      </c>
      <c r="D36572">
        <f>COUNTIF(mma_train!B:B,Groupby_orderid!A36572)</f>
        <v>4</v>
      </c>
      <c r="E36572">
        <f t="shared" si="1143"/>
        <v>0</v>
      </c>
    </row>
    <row r="36573" spans="1:5" x14ac:dyDescent="0.2">
      <c r="A36573">
        <v>36572</v>
      </c>
      <c r="B36573">
        <f>SUMIF(mma_train!B:B,Groupby_orderid!A36573,mma_train!K:K)</f>
        <v>0</v>
      </c>
      <c r="C36573">
        <f t="shared" si="1142"/>
        <v>0</v>
      </c>
      <c r="D36573">
        <f>COUNTIF(mma_train!B:B,Groupby_orderid!A36573)</f>
        <v>5</v>
      </c>
      <c r="E36573">
        <f t="shared" si="1143"/>
        <v>0</v>
      </c>
    </row>
    <row r="36574" spans="1:5" x14ac:dyDescent="0.2">
      <c r="A36574">
        <v>36573</v>
      </c>
      <c r="B36574">
        <f>SUMIF(mma_train!B:B,Groupby_orderid!A36574,mma_train!K:K)</f>
        <v>0</v>
      </c>
      <c r="C36574">
        <f t="shared" si="1142"/>
        <v>0</v>
      </c>
      <c r="D36574">
        <f>COUNTIF(mma_train!B:B,Groupby_orderid!A36574)</f>
        <v>15</v>
      </c>
      <c r="E36574">
        <f t="shared" si="1143"/>
        <v>0</v>
      </c>
    </row>
    <row r="36575" spans="1:5" x14ac:dyDescent="0.2">
      <c r="A36575">
        <v>36574</v>
      </c>
      <c r="B36575">
        <f>SUMIF(mma_train!B:B,Groupby_orderid!A36575,mma_train!K:K)</f>
        <v>0</v>
      </c>
      <c r="C36575">
        <f t="shared" si="1142"/>
        <v>0</v>
      </c>
      <c r="D36575">
        <f>COUNTIF(mma_train!B:B,Groupby_orderid!A36575)</f>
        <v>5</v>
      </c>
      <c r="E36575">
        <f t="shared" si="1143"/>
        <v>0</v>
      </c>
    </row>
    <row r="36576" spans="1:5" x14ac:dyDescent="0.2">
      <c r="A36576">
        <v>36575</v>
      </c>
      <c r="B36576">
        <f>SUMIF(mma_train!B:B,Groupby_orderid!A36576,mma_train!K:K)</f>
        <v>0</v>
      </c>
      <c r="C36576">
        <f t="shared" si="1142"/>
        <v>0</v>
      </c>
      <c r="D36576">
        <f>COUNTIF(mma_train!B:B,Groupby_orderid!A36576)</f>
        <v>10</v>
      </c>
      <c r="E36576">
        <f t="shared" si="1143"/>
        <v>0</v>
      </c>
    </row>
    <row r="36577" spans="1:5" x14ac:dyDescent="0.2">
      <c r="A36577">
        <v>36576</v>
      </c>
      <c r="B36577">
        <f>SUMIF(mma_train!B:B,Groupby_orderid!A36577,mma_train!K:K)</f>
        <v>0</v>
      </c>
      <c r="C36577">
        <f t="shared" si="1142"/>
        <v>0</v>
      </c>
      <c r="D36577">
        <f>COUNTIF(mma_train!B:B,Groupby_orderid!A36577)</f>
        <v>14</v>
      </c>
      <c r="E36577">
        <f t="shared" si="1143"/>
        <v>0</v>
      </c>
    </row>
    <row r="36578" spans="1:5" x14ac:dyDescent="0.2">
      <c r="A36578">
        <v>36577</v>
      </c>
      <c r="B36578">
        <f>SUMIF(mma_train!B:B,Groupby_orderid!A36578,mma_train!K:K)</f>
        <v>0</v>
      </c>
      <c r="C36578">
        <f t="shared" si="1142"/>
        <v>0</v>
      </c>
      <c r="D36578">
        <f>COUNTIF(mma_train!B:B,Groupby_orderid!A36578)</f>
        <v>9</v>
      </c>
      <c r="E36578">
        <f t="shared" si="1143"/>
        <v>0</v>
      </c>
    </row>
    <row r="36579" spans="1:5" x14ac:dyDescent="0.2">
      <c r="A36579">
        <v>36578</v>
      </c>
      <c r="B36579">
        <f>SUMIF(mma_train!B:B,Groupby_orderid!A36579,mma_train!K:K)</f>
        <v>0</v>
      </c>
      <c r="C36579">
        <f t="shared" si="1142"/>
        <v>0</v>
      </c>
      <c r="D36579">
        <f>COUNTIF(mma_train!B:B,Groupby_orderid!A36579)</f>
        <v>1</v>
      </c>
      <c r="E36579">
        <f t="shared" si="1143"/>
        <v>0</v>
      </c>
    </row>
    <row r="36580" spans="1:5" x14ac:dyDescent="0.2">
      <c r="A36580">
        <v>36579</v>
      </c>
      <c r="B36580">
        <f>SUMIF(mma_train!B:B,Groupby_orderid!A36580,mma_train!K:K)</f>
        <v>0</v>
      </c>
      <c r="C36580">
        <f t="shared" si="1142"/>
        <v>0</v>
      </c>
      <c r="D36580">
        <f>COUNTIF(mma_train!B:B,Groupby_orderid!A36580)</f>
        <v>25</v>
      </c>
      <c r="E36580">
        <f t="shared" si="1143"/>
        <v>0</v>
      </c>
    </row>
    <row r="36581" spans="1:5" x14ac:dyDescent="0.2">
      <c r="A36581">
        <v>36580</v>
      </c>
      <c r="B36581">
        <f>SUMIF(mma_train!B:B,Groupby_orderid!A36581,mma_train!K:K)</f>
        <v>0</v>
      </c>
      <c r="C36581">
        <f t="shared" si="1142"/>
        <v>0</v>
      </c>
      <c r="D36581">
        <f>COUNTIF(mma_train!B:B,Groupby_orderid!A36581)</f>
        <v>32</v>
      </c>
      <c r="E36581">
        <f t="shared" si="1143"/>
        <v>0</v>
      </c>
    </row>
    <row r="36582" spans="1:5" x14ac:dyDescent="0.2">
      <c r="A36582">
        <v>36581</v>
      </c>
      <c r="B36582">
        <f>SUMIF(mma_train!B:B,Groupby_orderid!A36582,mma_train!K:K)</f>
        <v>0</v>
      </c>
      <c r="C36582">
        <f t="shared" si="1142"/>
        <v>0</v>
      </c>
      <c r="D36582">
        <f>COUNTIF(mma_train!B:B,Groupby_orderid!A36582)</f>
        <v>5</v>
      </c>
      <c r="E36582">
        <f t="shared" si="1143"/>
        <v>0</v>
      </c>
    </row>
    <row r="36583" spans="1:5" x14ac:dyDescent="0.2">
      <c r="A36583">
        <v>36582</v>
      </c>
      <c r="B36583">
        <f>SUMIF(mma_train!B:B,Groupby_orderid!A36583,mma_train!K:K)</f>
        <v>0</v>
      </c>
      <c r="C36583">
        <f t="shared" si="1142"/>
        <v>0</v>
      </c>
      <c r="D36583">
        <f>COUNTIF(mma_train!B:B,Groupby_orderid!A36583)</f>
        <v>10</v>
      </c>
      <c r="E36583">
        <f t="shared" si="1143"/>
        <v>0</v>
      </c>
    </row>
    <row r="36584" spans="1:5" x14ac:dyDescent="0.2">
      <c r="A36584">
        <v>36583</v>
      </c>
      <c r="B36584">
        <f>SUMIF(mma_train!B:B,Groupby_orderid!A36584,mma_train!K:K)</f>
        <v>0</v>
      </c>
      <c r="C36584">
        <f t="shared" si="1142"/>
        <v>0</v>
      </c>
      <c r="D36584">
        <f>COUNTIF(mma_train!B:B,Groupby_orderid!A36584)</f>
        <v>17</v>
      </c>
      <c r="E36584">
        <f t="shared" si="1143"/>
        <v>0</v>
      </c>
    </row>
    <row r="36585" spans="1:5" x14ac:dyDescent="0.2">
      <c r="A36585">
        <v>36584</v>
      </c>
      <c r="B36585">
        <f>SUMIF(mma_train!B:B,Groupby_orderid!A36585,mma_train!K:K)</f>
        <v>0</v>
      </c>
      <c r="C36585">
        <f t="shared" si="1142"/>
        <v>0</v>
      </c>
      <c r="D36585">
        <f>COUNTIF(mma_train!B:B,Groupby_orderid!A36585)</f>
        <v>10</v>
      </c>
      <c r="E36585">
        <f t="shared" si="1143"/>
        <v>0</v>
      </c>
    </row>
    <row r="36586" spans="1:5" x14ac:dyDescent="0.2">
      <c r="A36586">
        <v>36585</v>
      </c>
      <c r="B36586">
        <f>SUMIF(mma_train!B:B,Groupby_orderid!A36586,mma_train!K:K)</f>
        <v>0</v>
      </c>
      <c r="C36586">
        <f t="shared" si="1142"/>
        <v>0</v>
      </c>
      <c r="D36586">
        <f>COUNTIF(mma_train!B:B,Groupby_orderid!A36586)</f>
        <v>19</v>
      </c>
      <c r="E36586">
        <f t="shared" si="1143"/>
        <v>0</v>
      </c>
    </row>
    <row r="36587" spans="1:5" x14ac:dyDescent="0.2">
      <c r="A36587">
        <v>36586</v>
      </c>
      <c r="B36587">
        <f>SUMIF(mma_train!B:B,Groupby_orderid!A36587,mma_train!K:K)</f>
        <v>0</v>
      </c>
      <c r="C36587">
        <f t="shared" si="1142"/>
        <v>0</v>
      </c>
      <c r="D36587">
        <f>COUNTIF(mma_train!B:B,Groupby_orderid!A36587)</f>
        <v>12</v>
      </c>
      <c r="E36587">
        <f t="shared" si="1143"/>
        <v>0</v>
      </c>
    </row>
    <row r="36588" spans="1:5" x14ac:dyDescent="0.2">
      <c r="A36588">
        <v>36587</v>
      </c>
      <c r="B36588">
        <f>SUMIF(mma_train!B:B,Groupby_orderid!A36588,mma_train!K:K)</f>
        <v>0</v>
      </c>
      <c r="C36588">
        <f t="shared" si="1142"/>
        <v>0</v>
      </c>
      <c r="D36588">
        <f>COUNTIF(mma_train!B:B,Groupby_orderid!A36588)</f>
        <v>5</v>
      </c>
      <c r="E36588">
        <f t="shared" si="1143"/>
        <v>0</v>
      </c>
    </row>
    <row r="36589" spans="1:5" x14ac:dyDescent="0.2">
      <c r="A36589">
        <v>36588</v>
      </c>
      <c r="B36589">
        <f>SUMIF(mma_train!B:B,Groupby_orderid!A36589,mma_train!K:K)</f>
        <v>0</v>
      </c>
      <c r="C36589">
        <f t="shared" si="1142"/>
        <v>0</v>
      </c>
      <c r="D36589">
        <f>COUNTIF(mma_train!B:B,Groupby_orderid!A36589)</f>
        <v>11</v>
      </c>
      <c r="E36589">
        <f t="shared" si="1143"/>
        <v>0</v>
      </c>
    </row>
    <row r="36590" spans="1:5" x14ac:dyDescent="0.2">
      <c r="A36590">
        <v>36589</v>
      </c>
      <c r="B36590">
        <f>SUMIF(mma_train!B:B,Groupby_orderid!A36590,mma_train!K:K)</f>
        <v>0</v>
      </c>
      <c r="C36590">
        <f t="shared" si="1142"/>
        <v>0</v>
      </c>
      <c r="D36590">
        <f>COUNTIF(mma_train!B:B,Groupby_orderid!A36590)</f>
        <v>4</v>
      </c>
      <c r="E36590">
        <f t="shared" si="1143"/>
        <v>0</v>
      </c>
    </row>
    <row r="36591" spans="1:5" x14ac:dyDescent="0.2">
      <c r="A36591">
        <v>36590</v>
      </c>
      <c r="B36591">
        <f>SUMIF(mma_train!B:B,Groupby_orderid!A36591,mma_train!K:K)</f>
        <v>0</v>
      </c>
      <c r="C36591">
        <f t="shared" si="1142"/>
        <v>0</v>
      </c>
      <c r="D36591">
        <f>COUNTIF(mma_train!B:B,Groupby_orderid!A36591)</f>
        <v>11</v>
      </c>
      <c r="E36591">
        <f t="shared" si="1143"/>
        <v>0</v>
      </c>
    </row>
    <row r="36592" spans="1:5" x14ac:dyDescent="0.2">
      <c r="A36592">
        <v>36591</v>
      </c>
      <c r="B36592">
        <f>SUMIF(mma_train!B:B,Groupby_orderid!A36592,mma_train!K:K)</f>
        <v>0</v>
      </c>
      <c r="C36592">
        <f t="shared" si="1142"/>
        <v>0</v>
      </c>
      <c r="D36592">
        <f>COUNTIF(mma_train!B:B,Groupby_orderid!A36592)</f>
        <v>8</v>
      </c>
      <c r="E36592">
        <f t="shared" si="1143"/>
        <v>0</v>
      </c>
    </row>
    <row r="36593" spans="1:5" x14ac:dyDescent="0.2">
      <c r="A36593">
        <v>36592</v>
      </c>
      <c r="B36593">
        <f>SUMIF(mma_train!B:B,Groupby_orderid!A36593,mma_train!K:K)</f>
        <v>0</v>
      </c>
      <c r="C36593">
        <f t="shared" si="1142"/>
        <v>0</v>
      </c>
      <c r="D36593">
        <f>COUNTIF(mma_train!B:B,Groupby_orderid!A36593)</f>
        <v>9</v>
      </c>
      <c r="E36593">
        <f t="shared" si="1143"/>
        <v>0</v>
      </c>
    </row>
    <row r="36594" spans="1:5" x14ac:dyDescent="0.2">
      <c r="A36594">
        <v>36593</v>
      </c>
      <c r="B36594">
        <f>SUMIF(mma_train!B:B,Groupby_orderid!A36594,mma_train!K:K)</f>
        <v>0</v>
      </c>
      <c r="C36594">
        <f t="shared" si="1142"/>
        <v>0</v>
      </c>
      <c r="D36594">
        <f>COUNTIF(mma_train!B:B,Groupby_orderid!A36594)</f>
        <v>7</v>
      </c>
      <c r="E36594">
        <f t="shared" si="1143"/>
        <v>0</v>
      </c>
    </row>
    <row r="36595" spans="1:5" x14ac:dyDescent="0.2">
      <c r="A36595">
        <v>36594</v>
      </c>
      <c r="B36595">
        <f>SUMIF(mma_train!B:B,Groupby_orderid!A36595,mma_train!K:K)</f>
        <v>0</v>
      </c>
      <c r="C36595">
        <f t="shared" si="1142"/>
        <v>0</v>
      </c>
      <c r="D36595">
        <f>COUNTIF(mma_train!B:B,Groupby_orderid!A36595)</f>
        <v>30</v>
      </c>
      <c r="E36595">
        <f t="shared" si="1143"/>
        <v>0</v>
      </c>
    </row>
    <row r="36596" spans="1:5" x14ac:dyDescent="0.2">
      <c r="A36596">
        <v>36595</v>
      </c>
      <c r="B36596">
        <f>SUMIF(mma_train!B:B,Groupby_orderid!A36596,mma_train!K:K)</f>
        <v>0</v>
      </c>
      <c r="C36596">
        <f t="shared" si="1142"/>
        <v>0</v>
      </c>
      <c r="D36596">
        <f>COUNTIF(mma_train!B:B,Groupby_orderid!A36596)</f>
        <v>8</v>
      </c>
      <c r="E36596">
        <f t="shared" si="1143"/>
        <v>0</v>
      </c>
    </row>
    <row r="36597" spans="1:5" x14ac:dyDescent="0.2">
      <c r="A36597">
        <v>36596</v>
      </c>
      <c r="B36597">
        <f>SUMIF(mma_train!B:B,Groupby_orderid!A36597,mma_train!K:K)</f>
        <v>0</v>
      </c>
      <c r="C36597">
        <f t="shared" si="1142"/>
        <v>0</v>
      </c>
      <c r="D36597">
        <f>COUNTIF(mma_train!B:B,Groupby_orderid!A36597)</f>
        <v>31</v>
      </c>
      <c r="E36597">
        <f t="shared" si="1143"/>
        <v>0</v>
      </c>
    </row>
    <row r="36598" spans="1:5" x14ac:dyDescent="0.2">
      <c r="A36598">
        <v>36597</v>
      </c>
      <c r="B36598">
        <f>SUMIF(mma_train!B:B,Groupby_orderid!A36598,mma_train!K:K)</f>
        <v>0</v>
      </c>
      <c r="C36598">
        <f t="shared" si="1142"/>
        <v>0</v>
      </c>
      <c r="D36598">
        <f>COUNTIF(mma_train!B:B,Groupby_orderid!A36598)</f>
        <v>9</v>
      </c>
      <c r="E36598">
        <f t="shared" si="1143"/>
        <v>0</v>
      </c>
    </row>
    <row r="36599" spans="1:5" x14ac:dyDescent="0.2">
      <c r="A36599">
        <v>36598</v>
      </c>
      <c r="B36599">
        <f>SUMIF(mma_train!B:B,Groupby_orderid!A36599,mma_train!K:K)</f>
        <v>0</v>
      </c>
      <c r="C36599">
        <f t="shared" si="1142"/>
        <v>0</v>
      </c>
      <c r="D36599">
        <f>COUNTIF(mma_train!B:B,Groupby_orderid!A36599)</f>
        <v>5</v>
      </c>
      <c r="E36599">
        <f t="shared" si="1143"/>
        <v>0</v>
      </c>
    </row>
    <row r="36600" spans="1:5" x14ac:dyDescent="0.2">
      <c r="A36600">
        <v>36599</v>
      </c>
      <c r="B36600">
        <f>SUMIF(mma_train!B:B,Groupby_orderid!A36600,mma_train!K:K)</f>
        <v>0</v>
      </c>
      <c r="C36600">
        <f t="shared" si="1142"/>
        <v>0</v>
      </c>
      <c r="D36600">
        <f>COUNTIF(mma_train!B:B,Groupby_orderid!A36600)</f>
        <v>9</v>
      </c>
      <c r="E36600">
        <f t="shared" si="1143"/>
        <v>0</v>
      </c>
    </row>
    <row r="36601" spans="1:5" x14ac:dyDescent="0.2">
      <c r="A36601">
        <v>36600</v>
      </c>
      <c r="B36601">
        <f>SUMIF(mma_train!B:B,Groupby_orderid!A36601,mma_train!K:K)</f>
        <v>0</v>
      </c>
      <c r="C36601">
        <f t="shared" si="1142"/>
        <v>0</v>
      </c>
      <c r="D36601">
        <f>COUNTIF(mma_train!B:B,Groupby_orderid!A36601)</f>
        <v>5</v>
      </c>
      <c r="E36601">
        <f t="shared" si="1143"/>
        <v>0</v>
      </c>
    </row>
    <row r="36602" spans="1:5" x14ac:dyDescent="0.2">
      <c r="A36602">
        <v>36601</v>
      </c>
      <c r="B36602">
        <f>SUMIF(mma_train!B:B,Groupby_orderid!A36602,mma_train!K:K)</f>
        <v>0</v>
      </c>
      <c r="C36602">
        <f t="shared" si="1142"/>
        <v>0</v>
      </c>
      <c r="D36602">
        <f>COUNTIF(mma_train!B:B,Groupby_orderid!A36602)</f>
        <v>20</v>
      </c>
      <c r="E36602">
        <f t="shared" si="1143"/>
        <v>0</v>
      </c>
    </row>
    <row r="36603" spans="1:5" x14ac:dyDescent="0.2">
      <c r="A36603">
        <v>36602</v>
      </c>
      <c r="B36603">
        <f>SUMIF(mma_train!B:B,Groupby_orderid!A36603,mma_train!K:K)</f>
        <v>0</v>
      </c>
      <c r="C36603">
        <f t="shared" si="1142"/>
        <v>0</v>
      </c>
      <c r="D36603">
        <f>COUNTIF(mma_train!B:B,Groupby_orderid!A36603)</f>
        <v>13</v>
      </c>
      <c r="E36603">
        <f t="shared" si="1143"/>
        <v>0</v>
      </c>
    </row>
    <row r="36604" spans="1:5" x14ac:dyDescent="0.2">
      <c r="A36604">
        <v>36603</v>
      </c>
      <c r="B36604">
        <f>SUMIF(mma_train!B:B,Groupby_orderid!A36604,mma_train!K:K)</f>
        <v>0</v>
      </c>
      <c r="C36604">
        <f t="shared" si="1142"/>
        <v>0</v>
      </c>
      <c r="D36604">
        <f>COUNTIF(mma_train!B:B,Groupby_orderid!A36604)</f>
        <v>3</v>
      </c>
      <c r="E36604">
        <f t="shared" si="1143"/>
        <v>0</v>
      </c>
    </row>
    <row r="36605" spans="1:5" x14ac:dyDescent="0.2">
      <c r="A36605">
        <v>36604</v>
      </c>
      <c r="B36605">
        <f>SUMIF(mma_train!B:B,Groupby_orderid!A36605,mma_train!K:K)</f>
        <v>0</v>
      </c>
      <c r="C36605">
        <f t="shared" si="1142"/>
        <v>0</v>
      </c>
      <c r="D36605">
        <f>COUNTIF(mma_train!B:B,Groupby_orderid!A36605)</f>
        <v>11</v>
      </c>
      <c r="E36605">
        <f t="shared" si="1143"/>
        <v>0</v>
      </c>
    </row>
    <row r="36606" spans="1:5" x14ac:dyDescent="0.2">
      <c r="A36606">
        <v>36605</v>
      </c>
      <c r="B36606">
        <f>SUMIF(mma_train!B:B,Groupby_orderid!A36606,mma_train!K:K)</f>
        <v>0</v>
      </c>
      <c r="C36606">
        <f t="shared" si="1142"/>
        <v>0</v>
      </c>
      <c r="D36606">
        <f>COUNTIF(mma_train!B:B,Groupby_orderid!A36606)</f>
        <v>2</v>
      </c>
      <c r="E36606">
        <f t="shared" si="1143"/>
        <v>0</v>
      </c>
    </row>
    <row r="36607" spans="1:5" x14ac:dyDescent="0.2">
      <c r="A36607">
        <v>36606</v>
      </c>
      <c r="B36607">
        <f>SUMIF(mma_train!B:B,Groupby_orderid!A36607,mma_train!K:K)</f>
        <v>0</v>
      </c>
      <c r="C36607">
        <f t="shared" si="1142"/>
        <v>0</v>
      </c>
      <c r="D36607">
        <f>COUNTIF(mma_train!B:B,Groupby_orderid!A36607)</f>
        <v>1</v>
      </c>
      <c r="E36607">
        <f t="shared" si="1143"/>
        <v>0</v>
      </c>
    </row>
    <row r="36608" spans="1:5" x14ac:dyDescent="0.2">
      <c r="A36608">
        <v>36607</v>
      </c>
      <c r="B36608">
        <f>SUMIF(mma_train!B:B,Groupby_orderid!A36608,mma_train!K:K)</f>
        <v>0</v>
      </c>
      <c r="C36608">
        <f t="shared" si="1142"/>
        <v>0</v>
      </c>
      <c r="D36608">
        <f>COUNTIF(mma_train!B:B,Groupby_orderid!A36608)</f>
        <v>5</v>
      </c>
      <c r="E36608">
        <f t="shared" si="1143"/>
        <v>0</v>
      </c>
    </row>
    <row r="36609" spans="1:5" x14ac:dyDescent="0.2">
      <c r="A36609">
        <v>36608</v>
      </c>
      <c r="B36609">
        <f>SUMIF(mma_train!B:B,Groupby_orderid!A36609,mma_train!K:K)</f>
        <v>0</v>
      </c>
      <c r="C36609">
        <f t="shared" si="1142"/>
        <v>0</v>
      </c>
      <c r="D36609">
        <f>COUNTIF(mma_train!B:B,Groupby_orderid!A36609)</f>
        <v>9</v>
      </c>
      <c r="E36609">
        <f t="shared" si="1143"/>
        <v>0</v>
      </c>
    </row>
    <row r="36610" spans="1:5" x14ac:dyDescent="0.2">
      <c r="A36610">
        <v>36609</v>
      </c>
      <c r="B36610">
        <f>SUMIF(mma_train!B:B,Groupby_orderid!A36610,mma_train!K:K)</f>
        <v>0</v>
      </c>
      <c r="C36610">
        <f t="shared" si="1142"/>
        <v>0</v>
      </c>
      <c r="D36610">
        <f>COUNTIF(mma_train!B:B,Groupby_orderid!A36610)</f>
        <v>9</v>
      </c>
      <c r="E36610">
        <f t="shared" si="1143"/>
        <v>0</v>
      </c>
    </row>
    <row r="36611" spans="1:5" x14ac:dyDescent="0.2">
      <c r="A36611">
        <v>36610</v>
      </c>
      <c r="B36611">
        <f>SUMIF(mma_train!B:B,Groupby_orderid!A36611,mma_train!K:K)</f>
        <v>0</v>
      </c>
      <c r="C36611">
        <f t="shared" ref="C36611:C36674" si="1144">IF(B36611&gt;0,1,0)</f>
        <v>0</v>
      </c>
      <c r="D36611">
        <f>COUNTIF(mma_train!B:B,Groupby_orderid!A36611)</f>
        <v>18</v>
      </c>
      <c r="E36611">
        <f t="shared" ref="E36611:E36674" si="1145">B36611/D36611</f>
        <v>0</v>
      </c>
    </row>
    <row r="36612" spans="1:5" x14ac:dyDescent="0.2">
      <c r="A36612">
        <v>36611</v>
      </c>
      <c r="B36612">
        <f>SUMIF(mma_train!B:B,Groupby_orderid!A36612,mma_train!K:K)</f>
        <v>0</v>
      </c>
      <c r="C36612">
        <f t="shared" si="1144"/>
        <v>0</v>
      </c>
      <c r="D36612">
        <f>COUNTIF(mma_train!B:B,Groupby_orderid!A36612)</f>
        <v>18</v>
      </c>
      <c r="E36612">
        <f t="shared" si="1145"/>
        <v>0</v>
      </c>
    </row>
    <row r="36613" spans="1:5" x14ac:dyDescent="0.2">
      <c r="A36613">
        <v>36612</v>
      </c>
      <c r="B36613">
        <f>SUMIF(mma_train!B:B,Groupby_orderid!A36613,mma_train!K:K)</f>
        <v>0</v>
      </c>
      <c r="C36613">
        <f t="shared" si="1144"/>
        <v>0</v>
      </c>
      <c r="D36613">
        <f>COUNTIF(mma_train!B:B,Groupby_orderid!A36613)</f>
        <v>35</v>
      </c>
      <c r="E36613">
        <f t="shared" si="1145"/>
        <v>0</v>
      </c>
    </row>
    <row r="36614" spans="1:5" x14ac:dyDescent="0.2">
      <c r="A36614">
        <v>36613</v>
      </c>
      <c r="B36614">
        <f>SUMIF(mma_train!B:B,Groupby_orderid!A36614,mma_train!K:K)</f>
        <v>0</v>
      </c>
      <c r="C36614">
        <f t="shared" si="1144"/>
        <v>0</v>
      </c>
      <c r="D36614">
        <f>COUNTIF(mma_train!B:B,Groupby_orderid!A36614)</f>
        <v>7</v>
      </c>
      <c r="E36614">
        <f t="shared" si="1145"/>
        <v>0</v>
      </c>
    </row>
    <row r="36615" spans="1:5" x14ac:dyDescent="0.2">
      <c r="A36615">
        <v>36614</v>
      </c>
      <c r="B36615">
        <f>SUMIF(mma_train!B:B,Groupby_orderid!A36615,mma_train!K:K)</f>
        <v>0</v>
      </c>
      <c r="C36615">
        <f t="shared" si="1144"/>
        <v>0</v>
      </c>
      <c r="D36615">
        <f>COUNTIF(mma_train!B:B,Groupby_orderid!A36615)</f>
        <v>4</v>
      </c>
      <c r="E36615">
        <f t="shared" si="1145"/>
        <v>0</v>
      </c>
    </row>
    <row r="36616" spans="1:5" x14ac:dyDescent="0.2">
      <c r="A36616">
        <v>36615</v>
      </c>
      <c r="B36616">
        <f>SUMIF(mma_train!B:B,Groupby_orderid!A36616,mma_train!K:K)</f>
        <v>0</v>
      </c>
      <c r="C36616">
        <f t="shared" si="1144"/>
        <v>0</v>
      </c>
      <c r="D36616">
        <f>COUNTIF(mma_train!B:B,Groupby_orderid!A36616)</f>
        <v>26</v>
      </c>
      <c r="E36616">
        <f t="shared" si="1145"/>
        <v>0</v>
      </c>
    </row>
    <row r="36617" spans="1:5" x14ac:dyDescent="0.2">
      <c r="A36617">
        <v>36616</v>
      </c>
      <c r="B36617">
        <f>SUMIF(mma_train!B:B,Groupby_orderid!A36617,mma_train!K:K)</f>
        <v>0</v>
      </c>
      <c r="C36617">
        <f t="shared" si="1144"/>
        <v>0</v>
      </c>
      <c r="D36617">
        <f>COUNTIF(mma_train!B:B,Groupby_orderid!A36617)</f>
        <v>14</v>
      </c>
      <c r="E36617">
        <f t="shared" si="1145"/>
        <v>0</v>
      </c>
    </row>
    <row r="36618" spans="1:5" x14ac:dyDescent="0.2">
      <c r="A36618">
        <v>36617</v>
      </c>
      <c r="B36618">
        <f>SUMIF(mma_train!B:B,Groupby_orderid!A36618,mma_train!K:K)</f>
        <v>0</v>
      </c>
      <c r="C36618">
        <f t="shared" si="1144"/>
        <v>0</v>
      </c>
      <c r="D36618">
        <f>COUNTIF(mma_train!B:B,Groupby_orderid!A36618)</f>
        <v>9</v>
      </c>
      <c r="E36618">
        <f t="shared" si="1145"/>
        <v>0</v>
      </c>
    </row>
    <row r="36619" spans="1:5" x14ac:dyDescent="0.2">
      <c r="A36619">
        <v>36618</v>
      </c>
      <c r="B36619">
        <f>SUMIF(mma_train!B:B,Groupby_orderid!A36619,mma_train!K:K)</f>
        <v>0</v>
      </c>
      <c r="C36619">
        <f t="shared" si="1144"/>
        <v>0</v>
      </c>
      <c r="D36619">
        <f>COUNTIF(mma_train!B:B,Groupby_orderid!A36619)</f>
        <v>20</v>
      </c>
      <c r="E36619">
        <f t="shared" si="1145"/>
        <v>0</v>
      </c>
    </row>
    <row r="36620" spans="1:5" x14ac:dyDescent="0.2">
      <c r="A36620">
        <v>36619</v>
      </c>
      <c r="B36620">
        <f>SUMIF(mma_train!B:B,Groupby_orderid!A36620,mma_train!K:K)</f>
        <v>0</v>
      </c>
      <c r="C36620">
        <f t="shared" si="1144"/>
        <v>0</v>
      </c>
      <c r="D36620">
        <f>COUNTIF(mma_train!B:B,Groupby_orderid!A36620)</f>
        <v>7</v>
      </c>
      <c r="E36620">
        <f t="shared" si="1145"/>
        <v>0</v>
      </c>
    </row>
    <row r="36621" spans="1:5" x14ac:dyDescent="0.2">
      <c r="A36621">
        <v>36620</v>
      </c>
      <c r="B36621">
        <f>SUMIF(mma_train!B:B,Groupby_orderid!A36621,mma_train!K:K)</f>
        <v>0</v>
      </c>
      <c r="C36621">
        <f t="shared" si="1144"/>
        <v>0</v>
      </c>
      <c r="D36621">
        <f>COUNTIF(mma_train!B:B,Groupby_orderid!A36621)</f>
        <v>1</v>
      </c>
      <c r="E36621">
        <f t="shared" si="1145"/>
        <v>0</v>
      </c>
    </row>
    <row r="36622" spans="1:5" x14ac:dyDescent="0.2">
      <c r="A36622">
        <v>36621</v>
      </c>
      <c r="B36622">
        <f>SUMIF(mma_train!B:B,Groupby_orderid!A36622,mma_train!K:K)</f>
        <v>0</v>
      </c>
      <c r="C36622">
        <f t="shared" si="1144"/>
        <v>0</v>
      </c>
      <c r="D36622">
        <f>COUNTIF(mma_train!B:B,Groupby_orderid!A36622)</f>
        <v>14</v>
      </c>
      <c r="E36622">
        <f t="shared" si="1145"/>
        <v>0</v>
      </c>
    </row>
    <row r="36623" spans="1:5" x14ac:dyDescent="0.2">
      <c r="A36623">
        <v>36622</v>
      </c>
      <c r="B36623">
        <f>SUMIF(mma_train!B:B,Groupby_orderid!A36623,mma_train!K:K)</f>
        <v>0</v>
      </c>
      <c r="C36623">
        <f t="shared" si="1144"/>
        <v>0</v>
      </c>
      <c r="D36623">
        <f>COUNTIF(mma_train!B:B,Groupby_orderid!A36623)</f>
        <v>27</v>
      </c>
      <c r="E36623">
        <f t="shared" si="1145"/>
        <v>0</v>
      </c>
    </row>
    <row r="36624" spans="1:5" x14ac:dyDescent="0.2">
      <c r="A36624">
        <v>36623</v>
      </c>
      <c r="B36624">
        <f>SUMIF(mma_train!B:B,Groupby_orderid!A36624,mma_train!K:K)</f>
        <v>0</v>
      </c>
      <c r="C36624">
        <f t="shared" si="1144"/>
        <v>0</v>
      </c>
      <c r="D36624">
        <f>COUNTIF(mma_train!B:B,Groupby_orderid!A36624)</f>
        <v>3</v>
      </c>
      <c r="E36624">
        <f t="shared" si="1145"/>
        <v>0</v>
      </c>
    </row>
    <row r="36625" spans="1:5" x14ac:dyDescent="0.2">
      <c r="A36625">
        <v>36624</v>
      </c>
      <c r="B36625">
        <f>SUMIF(mma_train!B:B,Groupby_orderid!A36625,mma_train!K:K)</f>
        <v>0</v>
      </c>
      <c r="C36625">
        <f t="shared" si="1144"/>
        <v>0</v>
      </c>
      <c r="D36625">
        <f>COUNTIF(mma_train!B:B,Groupby_orderid!A36625)</f>
        <v>4</v>
      </c>
      <c r="E36625">
        <f t="shared" si="1145"/>
        <v>0</v>
      </c>
    </row>
    <row r="36626" spans="1:5" x14ac:dyDescent="0.2">
      <c r="A36626">
        <v>36625</v>
      </c>
      <c r="B36626">
        <f>SUMIF(mma_train!B:B,Groupby_orderid!A36626,mma_train!K:K)</f>
        <v>0</v>
      </c>
      <c r="C36626">
        <f t="shared" si="1144"/>
        <v>0</v>
      </c>
      <c r="D36626">
        <f>COUNTIF(mma_train!B:B,Groupby_orderid!A36626)</f>
        <v>9</v>
      </c>
      <c r="E36626">
        <f t="shared" si="1145"/>
        <v>0</v>
      </c>
    </row>
    <row r="36627" spans="1:5" x14ac:dyDescent="0.2">
      <c r="A36627">
        <v>36626</v>
      </c>
      <c r="B36627">
        <f>SUMIF(mma_train!B:B,Groupby_orderid!A36627,mma_train!K:K)</f>
        <v>0</v>
      </c>
      <c r="C36627">
        <f t="shared" si="1144"/>
        <v>0</v>
      </c>
      <c r="D36627">
        <f>COUNTIF(mma_train!B:B,Groupby_orderid!A36627)</f>
        <v>10</v>
      </c>
      <c r="E36627">
        <f t="shared" si="1145"/>
        <v>0</v>
      </c>
    </row>
    <row r="36628" spans="1:5" x14ac:dyDescent="0.2">
      <c r="A36628">
        <v>36627</v>
      </c>
      <c r="B36628">
        <f>SUMIF(mma_train!B:B,Groupby_orderid!A36628,mma_train!K:K)</f>
        <v>0</v>
      </c>
      <c r="C36628">
        <f t="shared" si="1144"/>
        <v>0</v>
      </c>
      <c r="D36628">
        <f>COUNTIF(mma_train!B:B,Groupby_orderid!A36628)</f>
        <v>2</v>
      </c>
      <c r="E36628">
        <f t="shared" si="1145"/>
        <v>0</v>
      </c>
    </row>
    <row r="36629" spans="1:5" x14ac:dyDescent="0.2">
      <c r="A36629">
        <v>36628</v>
      </c>
      <c r="B36629">
        <f>SUMIF(mma_train!B:B,Groupby_orderid!A36629,mma_train!K:K)</f>
        <v>0</v>
      </c>
      <c r="C36629">
        <f t="shared" si="1144"/>
        <v>0</v>
      </c>
      <c r="D36629">
        <f>COUNTIF(mma_train!B:B,Groupby_orderid!A36629)</f>
        <v>2</v>
      </c>
      <c r="E36629">
        <f t="shared" si="1145"/>
        <v>0</v>
      </c>
    </row>
    <row r="36630" spans="1:5" x14ac:dyDescent="0.2">
      <c r="A36630">
        <v>36629</v>
      </c>
      <c r="B36630">
        <f>SUMIF(mma_train!B:B,Groupby_orderid!A36630,mma_train!K:K)</f>
        <v>0</v>
      </c>
      <c r="C36630">
        <f t="shared" si="1144"/>
        <v>0</v>
      </c>
      <c r="D36630">
        <f>COUNTIF(mma_train!B:B,Groupby_orderid!A36630)</f>
        <v>22</v>
      </c>
      <c r="E36630">
        <f t="shared" si="1145"/>
        <v>0</v>
      </c>
    </row>
    <row r="36631" spans="1:5" x14ac:dyDescent="0.2">
      <c r="A36631">
        <v>36630</v>
      </c>
      <c r="B36631">
        <f>SUMIF(mma_train!B:B,Groupby_orderid!A36631,mma_train!K:K)</f>
        <v>0</v>
      </c>
      <c r="C36631">
        <f t="shared" si="1144"/>
        <v>0</v>
      </c>
      <c r="D36631">
        <f>COUNTIF(mma_train!B:B,Groupby_orderid!A36631)</f>
        <v>10</v>
      </c>
      <c r="E36631">
        <f t="shared" si="1145"/>
        <v>0</v>
      </c>
    </row>
    <row r="36632" spans="1:5" x14ac:dyDescent="0.2">
      <c r="A36632">
        <v>36631</v>
      </c>
      <c r="B36632">
        <f>SUMIF(mma_train!B:B,Groupby_orderid!A36632,mma_train!K:K)</f>
        <v>0</v>
      </c>
      <c r="C36632">
        <f t="shared" si="1144"/>
        <v>0</v>
      </c>
      <c r="D36632">
        <f>COUNTIF(mma_train!B:B,Groupby_orderid!A36632)</f>
        <v>3</v>
      </c>
      <c r="E36632">
        <f t="shared" si="1145"/>
        <v>0</v>
      </c>
    </row>
    <row r="36633" spans="1:5" x14ac:dyDescent="0.2">
      <c r="A36633">
        <v>36632</v>
      </c>
      <c r="B36633">
        <f>SUMIF(mma_train!B:B,Groupby_orderid!A36633,mma_train!K:K)</f>
        <v>0</v>
      </c>
      <c r="C36633">
        <f t="shared" si="1144"/>
        <v>0</v>
      </c>
      <c r="D36633">
        <f>COUNTIF(mma_train!B:B,Groupby_orderid!A36633)</f>
        <v>9</v>
      </c>
      <c r="E36633">
        <f t="shared" si="1145"/>
        <v>0</v>
      </c>
    </row>
    <row r="36634" spans="1:5" x14ac:dyDescent="0.2">
      <c r="A36634">
        <v>36633</v>
      </c>
      <c r="B36634">
        <f>SUMIF(mma_train!B:B,Groupby_orderid!A36634,mma_train!K:K)</f>
        <v>0</v>
      </c>
      <c r="C36634">
        <f t="shared" si="1144"/>
        <v>0</v>
      </c>
      <c r="D36634">
        <f>COUNTIF(mma_train!B:B,Groupby_orderid!A36634)</f>
        <v>6</v>
      </c>
      <c r="E36634">
        <f t="shared" si="1145"/>
        <v>0</v>
      </c>
    </row>
    <row r="36635" spans="1:5" x14ac:dyDescent="0.2">
      <c r="A36635">
        <v>36634</v>
      </c>
      <c r="B36635">
        <f>SUMIF(mma_train!B:B,Groupby_orderid!A36635,mma_train!K:K)</f>
        <v>0</v>
      </c>
      <c r="C36635">
        <f t="shared" si="1144"/>
        <v>0</v>
      </c>
      <c r="D36635">
        <f>COUNTIF(mma_train!B:B,Groupby_orderid!A36635)</f>
        <v>6</v>
      </c>
      <c r="E36635">
        <f t="shared" si="1145"/>
        <v>0</v>
      </c>
    </row>
    <row r="36636" spans="1:5" x14ac:dyDescent="0.2">
      <c r="A36636">
        <v>36635</v>
      </c>
      <c r="B36636">
        <f>SUMIF(mma_train!B:B,Groupby_orderid!A36636,mma_train!K:K)</f>
        <v>0</v>
      </c>
      <c r="C36636">
        <f t="shared" si="1144"/>
        <v>0</v>
      </c>
      <c r="D36636">
        <f>COUNTIF(mma_train!B:B,Groupby_orderid!A36636)</f>
        <v>2</v>
      </c>
      <c r="E36636">
        <f t="shared" si="1145"/>
        <v>0</v>
      </c>
    </row>
    <row r="36637" spans="1:5" x14ac:dyDescent="0.2">
      <c r="A36637">
        <v>36636</v>
      </c>
      <c r="B36637">
        <f>SUMIF(mma_train!B:B,Groupby_orderid!A36637,mma_train!K:K)</f>
        <v>0</v>
      </c>
      <c r="C36637">
        <f t="shared" si="1144"/>
        <v>0</v>
      </c>
      <c r="D36637">
        <f>COUNTIF(mma_train!B:B,Groupby_orderid!A36637)</f>
        <v>6</v>
      </c>
      <c r="E36637">
        <f t="shared" si="1145"/>
        <v>0</v>
      </c>
    </row>
    <row r="36638" spans="1:5" x14ac:dyDescent="0.2">
      <c r="A36638">
        <v>36637</v>
      </c>
      <c r="B36638">
        <f>SUMIF(mma_train!B:B,Groupby_orderid!A36638,mma_train!K:K)</f>
        <v>0</v>
      </c>
      <c r="C36638">
        <f t="shared" si="1144"/>
        <v>0</v>
      </c>
      <c r="D36638">
        <f>COUNTIF(mma_train!B:B,Groupby_orderid!A36638)</f>
        <v>4</v>
      </c>
      <c r="E36638">
        <f t="shared" si="1145"/>
        <v>0</v>
      </c>
    </row>
    <row r="36639" spans="1:5" x14ac:dyDescent="0.2">
      <c r="A36639">
        <v>36638</v>
      </c>
      <c r="B36639">
        <f>SUMIF(mma_train!B:B,Groupby_orderid!A36639,mma_train!K:K)</f>
        <v>0</v>
      </c>
      <c r="C36639">
        <f t="shared" si="1144"/>
        <v>0</v>
      </c>
      <c r="D36639">
        <f>COUNTIF(mma_train!B:B,Groupby_orderid!A36639)</f>
        <v>6</v>
      </c>
      <c r="E36639">
        <f t="shared" si="1145"/>
        <v>0</v>
      </c>
    </row>
    <row r="36640" spans="1:5" x14ac:dyDescent="0.2">
      <c r="A36640">
        <v>36639</v>
      </c>
      <c r="B36640">
        <f>SUMIF(mma_train!B:B,Groupby_orderid!A36640,mma_train!K:K)</f>
        <v>0</v>
      </c>
      <c r="C36640">
        <f t="shared" si="1144"/>
        <v>0</v>
      </c>
      <c r="D36640">
        <f>COUNTIF(mma_train!B:B,Groupby_orderid!A36640)</f>
        <v>11</v>
      </c>
      <c r="E36640">
        <f t="shared" si="1145"/>
        <v>0</v>
      </c>
    </row>
    <row r="36641" spans="1:5" x14ac:dyDescent="0.2">
      <c r="A36641">
        <v>36640</v>
      </c>
      <c r="B36641">
        <f>SUMIF(mma_train!B:B,Groupby_orderid!A36641,mma_train!K:K)</f>
        <v>0</v>
      </c>
      <c r="C36641">
        <f t="shared" si="1144"/>
        <v>0</v>
      </c>
      <c r="D36641">
        <f>COUNTIF(mma_train!B:B,Groupby_orderid!A36641)</f>
        <v>13</v>
      </c>
      <c r="E36641">
        <f t="shared" si="1145"/>
        <v>0</v>
      </c>
    </row>
    <row r="36642" spans="1:5" x14ac:dyDescent="0.2">
      <c r="A36642">
        <v>36641</v>
      </c>
      <c r="B36642">
        <f>SUMIF(mma_train!B:B,Groupby_orderid!A36642,mma_train!K:K)</f>
        <v>0</v>
      </c>
      <c r="C36642">
        <f t="shared" si="1144"/>
        <v>0</v>
      </c>
      <c r="D36642">
        <f>COUNTIF(mma_train!B:B,Groupby_orderid!A36642)</f>
        <v>4</v>
      </c>
      <c r="E36642">
        <f t="shared" si="1145"/>
        <v>0</v>
      </c>
    </row>
    <row r="36643" spans="1:5" x14ac:dyDescent="0.2">
      <c r="A36643">
        <v>36642</v>
      </c>
      <c r="B36643">
        <f>SUMIF(mma_train!B:B,Groupby_orderid!A36643,mma_train!K:K)</f>
        <v>0</v>
      </c>
      <c r="C36643">
        <f t="shared" si="1144"/>
        <v>0</v>
      </c>
      <c r="D36643">
        <f>COUNTIF(mma_train!B:B,Groupby_orderid!A36643)</f>
        <v>17</v>
      </c>
      <c r="E36643">
        <f t="shared" si="1145"/>
        <v>0</v>
      </c>
    </row>
    <row r="36644" spans="1:5" x14ac:dyDescent="0.2">
      <c r="A36644">
        <v>36643</v>
      </c>
      <c r="B36644">
        <f>SUMIF(mma_train!B:B,Groupby_orderid!A36644,mma_train!K:K)</f>
        <v>0</v>
      </c>
      <c r="C36644">
        <f t="shared" si="1144"/>
        <v>0</v>
      </c>
      <c r="D36644">
        <f>COUNTIF(mma_train!B:B,Groupby_orderid!A36644)</f>
        <v>6</v>
      </c>
      <c r="E36644">
        <f t="shared" si="1145"/>
        <v>0</v>
      </c>
    </row>
    <row r="36645" spans="1:5" x14ac:dyDescent="0.2">
      <c r="A36645">
        <v>36644</v>
      </c>
      <c r="B36645">
        <f>SUMIF(mma_train!B:B,Groupby_orderid!A36645,mma_train!K:K)</f>
        <v>0</v>
      </c>
      <c r="C36645">
        <f t="shared" si="1144"/>
        <v>0</v>
      </c>
      <c r="D36645">
        <f>COUNTIF(mma_train!B:B,Groupby_orderid!A36645)</f>
        <v>3</v>
      </c>
      <c r="E36645">
        <f t="shared" si="1145"/>
        <v>0</v>
      </c>
    </row>
    <row r="36646" spans="1:5" x14ac:dyDescent="0.2">
      <c r="A36646">
        <v>36645</v>
      </c>
      <c r="B36646">
        <f>SUMIF(mma_train!B:B,Groupby_orderid!A36646,mma_train!K:K)</f>
        <v>0</v>
      </c>
      <c r="C36646">
        <f t="shared" si="1144"/>
        <v>0</v>
      </c>
      <c r="D36646">
        <f>COUNTIF(mma_train!B:B,Groupby_orderid!A36646)</f>
        <v>14</v>
      </c>
      <c r="E36646">
        <f t="shared" si="1145"/>
        <v>0</v>
      </c>
    </row>
    <row r="36647" spans="1:5" x14ac:dyDescent="0.2">
      <c r="A36647">
        <v>36646</v>
      </c>
      <c r="B36647">
        <f>SUMIF(mma_train!B:B,Groupby_orderid!A36647,mma_train!K:K)</f>
        <v>0</v>
      </c>
      <c r="C36647">
        <f t="shared" si="1144"/>
        <v>0</v>
      </c>
      <c r="D36647">
        <f>COUNTIF(mma_train!B:B,Groupby_orderid!A36647)</f>
        <v>6</v>
      </c>
      <c r="E36647">
        <f t="shared" si="1145"/>
        <v>0</v>
      </c>
    </row>
    <row r="36648" spans="1:5" x14ac:dyDescent="0.2">
      <c r="A36648">
        <v>36647</v>
      </c>
      <c r="B36648">
        <f>SUMIF(mma_train!B:B,Groupby_orderid!A36648,mma_train!K:K)</f>
        <v>0</v>
      </c>
      <c r="C36648">
        <f t="shared" si="1144"/>
        <v>0</v>
      </c>
      <c r="D36648">
        <f>COUNTIF(mma_train!B:B,Groupby_orderid!A36648)</f>
        <v>4</v>
      </c>
      <c r="E36648">
        <f t="shared" si="1145"/>
        <v>0</v>
      </c>
    </row>
    <row r="36649" spans="1:5" x14ac:dyDescent="0.2">
      <c r="A36649">
        <v>36648</v>
      </c>
      <c r="B36649">
        <f>SUMIF(mma_train!B:B,Groupby_orderid!A36649,mma_train!K:K)</f>
        <v>0</v>
      </c>
      <c r="C36649">
        <f t="shared" si="1144"/>
        <v>0</v>
      </c>
      <c r="D36649">
        <f>COUNTIF(mma_train!B:B,Groupby_orderid!A36649)</f>
        <v>8</v>
      </c>
      <c r="E36649">
        <f t="shared" si="1145"/>
        <v>0</v>
      </c>
    </row>
    <row r="36650" spans="1:5" x14ac:dyDescent="0.2">
      <c r="A36650">
        <v>36649</v>
      </c>
      <c r="B36650">
        <f>SUMIF(mma_train!B:B,Groupby_orderid!A36650,mma_train!K:K)</f>
        <v>0</v>
      </c>
      <c r="C36650">
        <f t="shared" si="1144"/>
        <v>0</v>
      </c>
      <c r="D36650">
        <f>COUNTIF(mma_train!B:B,Groupby_orderid!A36650)</f>
        <v>10</v>
      </c>
      <c r="E36650">
        <f t="shared" si="1145"/>
        <v>0</v>
      </c>
    </row>
    <row r="36651" spans="1:5" x14ac:dyDescent="0.2">
      <c r="A36651">
        <v>36650</v>
      </c>
      <c r="B36651">
        <f>SUMIF(mma_train!B:B,Groupby_orderid!A36651,mma_train!K:K)</f>
        <v>0</v>
      </c>
      <c r="C36651">
        <f t="shared" si="1144"/>
        <v>0</v>
      </c>
      <c r="D36651">
        <f>COUNTIF(mma_train!B:B,Groupby_orderid!A36651)</f>
        <v>41</v>
      </c>
      <c r="E36651">
        <f t="shared" si="1145"/>
        <v>0</v>
      </c>
    </row>
    <row r="36652" spans="1:5" x14ac:dyDescent="0.2">
      <c r="A36652">
        <v>36651</v>
      </c>
      <c r="B36652">
        <f>SUMIF(mma_train!B:B,Groupby_orderid!A36652,mma_train!K:K)</f>
        <v>0</v>
      </c>
      <c r="C36652">
        <f t="shared" si="1144"/>
        <v>0</v>
      </c>
      <c r="D36652">
        <f>COUNTIF(mma_train!B:B,Groupby_orderid!A36652)</f>
        <v>6</v>
      </c>
      <c r="E36652">
        <f t="shared" si="1145"/>
        <v>0</v>
      </c>
    </row>
    <row r="36653" spans="1:5" x14ac:dyDescent="0.2">
      <c r="A36653">
        <v>36652</v>
      </c>
      <c r="B36653">
        <f>SUMIF(mma_train!B:B,Groupby_orderid!A36653,mma_train!K:K)</f>
        <v>0</v>
      </c>
      <c r="C36653">
        <f t="shared" si="1144"/>
        <v>0</v>
      </c>
      <c r="D36653">
        <f>COUNTIF(mma_train!B:B,Groupby_orderid!A36653)</f>
        <v>2</v>
      </c>
      <c r="E36653">
        <f t="shared" si="1145"/>
        <v>0</v>
      </c>
    </row>
    <row r="36654" spans="1:5" x14ac:dyDescent="0.2">
      <c r="A36654">
        <v>36653</v>
      </c>
      <c r="B36654">
        <f>SUMIF(mma_train!B:B,Groupby_orderid!A36654,mma_train!K:K)</f>
        <v>0</v>
      </c>
      <c r="C36654">
        <f t="shared" si="1144"/>
        <v>0</v>
      </c>
      <c r="D36654">
        <f>COUNTIF(mma_train!B:B,Groupby_orderid!A36654)</f>
        <v>7</v>
      </c>
      <c r="E36654">
        <f t="shared" si="1145"/>
        <v>0</v>
      </c>
    </row>
    <row r="36655" spans="1:5" x14ac:dyDescent="0.2">
      <c r="A36655">
        <v>36654</v>
      </c>
      <c r="B36655">
        <f>SUMIF(mma_train!B:B,Groupby_orderid!A36655,mma_train!K:K)</f>
        <v>0</v>
      </c>
      <c r="C36655">
        <f t="shared" si="1144"/>
        <v>0</v>
      </c>
      <c r="D36655">
        <f>COUNTIF(mma_train!B:B,Groupby_orderid!A36655)</f>
        <v>12</v>
      </c>
      <c r="E36655">
        <f t="shared" si="1145"/>
        <v>0</v>
      </c>
    </row>
    <row r="36656" spans="1:5" x14ac:dyDescent="0.2">
      <c r="A36656">
        <v>36655</v>
      </c>
      <c r="B36656">
        <f>SUMIF(mma_train!B:B,Groupby_orderid!A36656,mma_train!K:K)</f>
        <v>0</v>
      </c>
      <c r="C36656">
        <f t="shared" si="1144"/>
        <v>0</v>
      </c>
      <c r="D36656">
        <f>COUNTIF(mma_train!B:B,Groupby_orderid!A36656)</f>
        <v>10</v>
      </c>
      <c r="E36656">
        <f t="shared" si="1145"/>
        <v>0</v>
      </c>
    </row>
    <row r="36657" spans="1:5" x14ac:dyDescent="0.2">
      <c r="A36657">
        <v>36656</v>
      </c>
      <c r="B36657">
        <f>SUMIF(mma_train!B:B,Groupby_orderid!A36657,mma_train!K:K)</f>
        <v>0</v>
      </c>
      <c r="C36657">
        <f t="shared" si="1144"/>
        <v>0</v>
      </c>
      <c r="D36657">
        <f>COUNTIF(mma_train!B:B,Groupby_orderid!A36657)</f>
        <v>29</v>
      </c>
      <c r="E36657">
        <f t="shared" si="1145"/>
        <v>0</v>
      </c>
    </row>
    <row r="36658" spans="1:5" x14ac:dyDescent="0.2">
      <c r="A36658">
        <v>36657</v>
      </c>
      <c r="B36658">
        <f>SUMIF(mma_train!B:B,Groupby_orderid!A36658,mma_train!K:K)</f>
        <v>0</v>
      </c>
      <c r="C36658">
        <f t="shared" si="1144"/>
        <v>0</v>
      </c>
      <c r="D36658">
        <f>COUNTIF(mma_train!B:B,Groupby_orderid!A36658)</f>
        <v>15</v>
      </c>
      <c r="E36658">
        <f t="shared" si="1145"/>
        <v>0</v>
      </c>
    </row>
    <row r="36659" spans="1:5" x14ac:dyDescent="0.2">
      <c r="A36659">
        <v>36658</v>
      </c>
      <c r="B36659">
        <f>SUMIF(mma_train!B:B,Groupby_orderid!A36659,mma_train!K:K)</f>
        <v>0</v>
      </c>
      <c r="C36659">
        <f t="shared" si="1144"/>
        <v>0</v>
      </c>
      <c r="D36659">
        <f>COUNTIF(mma_train!B:B,Groupby_orderid!A36659)</f>
        <v>2</v>
      </c>
      <c r="E36659">
        <f t="shared" si="1145"/>
        <v>0</v>
      </c>
    </row>
    <row r="36660" spans="1:5" x14ac:dyDescent="0.2">
      <c r="A36660">
        <v>36659</v>
      </c>
      <c r="B36660">
        <f>SUMIF(mma_train!B:B,Groupby_orderid!A36660,mma_train!K:K)</f>
        <v>0</v>
      </c>
      <c r="C36660">
        <f t="shared" si="1144"/>
        <v>0</v>
      </c>
      <c r="D36660">
        <f>COUNTIF(mma_train!B:B,Groupby_orderid!A36660)</f>
        <v>7</v>
      </c>
      <c r="E36660">
        <f t="shared" si="1145"/>
        <v>0</v>
      </c>
    </row>
    <row r="36661" spans="1:5" x14ac:dyDescent="0.2">
      <c r="A36661">
        <v>36660</v>
      </c>
      <c r="B36661">
        <f>SUMIF(mma_train!B:B,Groupby_orderid!A36661,mma_train!K:K)</f>
        <v>0</v>
      </c>
      <c r="C36661">
        <f t="shared" si="1144"/>
        <v>0</v>
      </c>
      <c r="D36661">
        <f>COUNTIF(mma_train!B:B,Groupby_orderid!A36661)</f>
        <v>3</v>
      </c>
      <c r="E36661">
        <f t="shared" si="1145"/>
        <v>0</v>
      </c>
    </row>
    <row r="36662" spans="1:5" x14ac:dyDescent="0.2">
      <c r="A36662">
        <v>36661</v>
      </c>
      <c r="B36662">
        <f>SUMIF(mma_train!B:B,Groupby_orderid!A36662,mma_train!K:K)</f>
        <v>0</v>
      </c>
      <c r="C36662">
        <f t="shared" si="1144"/>
        <v>0</v>
      </c>
      <c r="D36662">
        <f>COUNTIF(mma_train!B:B,Groupby_orderid!A36662)</f>
        <v>19</v>
      </c>
      <c r="E36662">
        <f t="shared" si="1145"/>
        <v>0</v>
      </c>
    </row>
    <row r="36663" spans="1:5" x14ac:dyDescent="0.2">
      <c r="A36663">
        <v>36662</v>
      </c>
      <c r="B36663">
        <f>SUMIF(mma_train!B:B,Groupby_orderid!A36663,mma_train!K:K)</f>
        <v>0</v>
      </c>
      <c r="C36663">
        <f t="shared" si="1144"/>
        <v>0</v>
      </c>
      <c r="D36663">
        <f>COUNTIF(mma_train!B:B,Groupby_orderid!A36663)</f>
        <v>7</v>
      </c>
      <c r="E36663">
        <f t="shared" si="1145"/>
        <v>0</v>
      </c>
    </row>
    <row r="36664" spans="1:5" x14ac:dyDescent="0.2">
      <c r="A36664">
        <v>36663</v>
      </c>
      <c r="B36664">
        <f>SUMIF(mma_train!B:B,Groupby_orderid!A36664,mma_train!K:K)</f>
        <v>0</v>
      </c>
      <c r="C36664">
        <f t="shared" si="1144"/>
        <v>0</v>
      </c>
      <c r="D36664">
        <f>COUNTIF(mma_train!B:B,Groupby_orderid!A36664)</f>
        <v>9</v>
      </c>
      <c r="E36664">
        <f t="shared" si="1145"/>
        <v>0</v>
      </c>
    </row>
    <row r="36665" spans="1:5" x14ac:dyDescent="0.2">
      <c r="A36665">
        <v>36664</v>
      </c>
      <c r="B36665">
        <f>SUMIF(mma_train!B:B,Groupby_orderid!A36665,mma_train!K:K)</f>
        <v>0</v>
      </c>
      <c r="C36665">
        <f t="shared" si="1144"/>
        <v>0</v>
      </c>
      <c r="D36665">
        <f>COUNTIF(mma_train!B:B,Groupby_orderid!A36665)</f>
        <v>11</v>
      </c>
      <c r="E36665">
        <f t="shared" si="1145"/>
        <v>0</v>
      </c>
    </row>
    <row r="36666" spans="1:5" x14ac:dyDescent="0.2">
      <c r="A36666">
        <v>36665</v>
      </c>
      <c r="B36666">
        <f>SUMIF(mma_train!B:B,Groupby_orderid!A36666,mma_train!K:K)</f>
        <v>0</v>
      </c>
      <c r="C36666">
        <f t="shared" si="1144"/>
        <v>0</v>
      </c>
      <c r="D36666">
        <f>COUNTIF(mma_train!B:B,Groupby_orderid!A36666)</f>
        <v>18</v>
      </c>
      <c r="E36666">
        <f t="shared" si="1145"/>
        <v>0</v>
      </c>
    </row>
    <row r="36667" spans="1:5" x14ac:dyDescent="0.2">
      <c r="A36667">
        <v>36666</v>
      </c>
      <c r="B36667">
        <f>SUMIF(mma_train!B:B,Groupby_orderid!A36667,mma_train!K:K)</f>
        <v>0</v>
      </c>
      <c r="C36667">
        <f t="shared" si="1144"/>
        <v>0</v>
      </c>
      <c r="D36667">
        <f>COUNTIF(mma_train!B:B,Groupby_orderid!A36667)</f>
        <v>21</v>
      </c>
      <c r="E36667">
        <f t="shared" si="1145"/>
        <v>0</v>
      </c>
    </row>
    <row r="36668" spans="1:5" x14ac:dyDescent="0.2">
      <c r="A36668">
        <v>36667</v>
      </c>
      <c r="B36668">
        <f>SUMIF(mma_train!B:B,Groupby_orderid!A36668,mma_train!K:K)</f>
        <v>0</v>
      </c>
      <c r="C36668">
        <f t="shared" si="1144"/>
        <v>0</v>
      </c>
      <c r="D36668">
        <f>COUNTIF(mma_train!B:B,Groupby_orderid!A36668)</f>
        <v>11</v>
      </c>
      <c r="E36668">
        <f t="shared" si="1145"/>
        <v>0</v>
      </c>
    </row>
    <row r="36669" spans="1:5" x14ac:dyDescent="0.2">
      <c r="A36669">
        <v>36668</v>
      </c>
      <c r="B36669">
        <f>SUMIF(mma_train!B:B,Groupby_orderid!A36669,mma_train!K:K)</f>
        <v>0</v>
      </c>
      <c r="C36669">
        <f t="shared" si="1144"/>
        <v>0</v>
      </c>
      <c r="D36669">
        <f>COUNTIF(mma_train!B:B,Groupby_orderid!A36669)</f>
        <v>19</v>
      </c>
      <c r="E36669">
        <f t="shared" si="1145"/>
        <v>0</v>
      </c>
    </row>
    <row r="36670" spans="1:5" x14ac:dyDescent="0.2">
      <c r="A36670">
        <v>36669</v>
      </c>
      <c r="B36670">
        <f>SUMIF(mma_train!B:B,Groupby_orderid!A36670,mma_train!K:K)</f>
        <v>0</v>
      </c>
      <c r="C36670">
        <f t="shared" si="1144"/>
        <v>0</v>
      </c>
      <c r="D36670">
        <f>COUNTIF(mma_train!B:B,Groupby_orderid!A36670)</f>
        <v>16</v>
      </c>
      <c r="E36670">
        <f t="shared" si="1145"/>
        <v>0</v>
      </c>
    </row>
    <row r="36671" spans="1:5" x14ac:dyDescent="0.2">
      <c r="A36671">
        <v>36670</v>
      </c>
      <c r="B36671">
        <f>SUMIF(mma_train!B:B,Groupby_orderid!A36671,mma_train!K:K)</f>
        <v>0</v>
      </c>
      <c r="C36671">
        <f t="shared" si="1144"/>
        <v>0</v>
      </c>
      <c r="D36671">
        <f>COUNTIF(mma_train!B:B,Groupby_orderid!A36671)</f>
        <v>15</v>
      </c>
      <c r="E36671">
        <f t="shared" si="1145"/>
        <v>0</v>
      </c>
    </row>
    <row r="36672" spans="1:5" x14ac:dyDescent="0.2">
      <c r="A36672">
        <v>36671</v>
      </c>
      <c r="B36672">
        <f>SUMIF(mma_train!B:B,Groupby_orderid!A36672,mma_train!K:K)</f>
        <v>0</v>
      </c>
      <c r="C36672">
        <f t="shared" si="1144"/>
        <v>0</v>
      </c>
      <c r="D36672">
        <f>COUNTIF(mma_train!B:B,Groupby_orderid!A36672)</f>
        <v>5</v>
      </c>
      <c r="E36672">
        <f t="shared" si="1145"/>
        <v>0</v>
      </c>
    </row>
    <row r="36673" spans="1:5" x14ac:dyDescent="0.2">
      <c r="A36673">
        <v>36672</v>
      </c>
      <c r="B36673">
        <f>SUMIF(mma_train!B:B,Groupby_orderid!A36673,mma_train!K:K)</f>
        <v>0</v>
      </c>
      <c r="C36673">
        <f t="shared" si="1144"/>
        <v>0</v>
      </c>
      <c r="D36673">
        <f>COUNTIF(mma_train!B:B,Groupby_orderid!A36673)</f>
        <v>11</v>
      </c>
      <c r="E36673">
        <f t="shared" si="1145"/>
        <v>0</v>
      </c>
    </row>
    <row r="36674" spans="1:5" x14ac:dyDescent="0.2">
      <c r="A36674">
        <v>36673</v>
      </c>
      <c r="B36674">
        <f>SUMIF(mma_train!B:B,Groupby_orderid!A36674,mma_train!K:K)</f>
        <v>0</v>
      </c>
      <c r="C36674">
        <f t="shared" si="1144"/>
        <v>0</v>
      </c>
      <c r="D36674">
        <f>COUNTIF(mma_train!B:B,Groupby_orderid!A36674)</f>
        <v>10</v>
      </c>
      <c r="E36674">
        <f t="shared" si="1145"/>
        <v>0</v>
      </c>
    </row>
    <row r="36675" spans="1:5" x14ac:dyDescent="0.2">
      <c r="A36675">
        <v>36674</v>
      </c>
      <c r="B36675">
        <f>SUMIF(mma_train!B:B,Groupby_orderid!A36675,mma_train!K:K)</f>
        <v>0</v>
      </c>
      <c r="C36675">
        <f t="shared" ref="C36675:C36738" si="1146">IF(B36675&gt;0,1,0)</f>
        <v>0</v>
      </c>
      <c r="D36675">
        <f>COUNTIF(mma_train!B:B,Groupby_orderid!A36675)</f>
        <v>6</v>
      </c>
      <c r="E36675">
        <f t="shared" ref="E36675:E36738" si="1147">B36675/D36675</f>
        <v>0</v>
      </c>
    </row>
    <row r="36676" spans="1:5" x14ac:dyDescent="0.2">
      <c r="A36676">
        <v>36675</v>
      </c>
      <c r="B36676">
        <f>SUMIF(mma_train!B:B,Groupby_orderid!A36676,mma_train!K:K)</f>
        <v>0</v>
      </c>
      <c r="C36676">
        <f t="shared" si="1146"/>
        <v>0</v>
      </c>
      <c r="D36676">
        <f>COUNTIF(mma_train!B:B,Groupby_orderid!A36676)</f>
        <v>8</v>
      </c>
      <c r="E36676">
        <f t="shared" si="1147"/>
        <v>0</v>
      </c>
    </row>
    <row r="36677" spans="1:5" x14ac:dyDescent="0.2">
      <c r="A36677">
        <v>36676</v>
      </c>
      <c r="B36677">
        <f>SUMIF(mma_train!B:B,Groupby_orderid!A36677,mma_train!K:K)</f>
        <v>0</v>
      </c>
      <c r="C36677">
        <f t="shared" si="1146"/>
        <v>0</v>
      </c>
      <c r="D36677">
        <f>COUNTIF(mma_train!B:B,Groupby_orderid!A36677)</f>
        <v>4</v>
      </c>
      <c r="E36677">
        <f t="shared" si="1147"/>
        <v>0</v>
      </c>
    </row>
    <row r="36678" spans="1:5" x14ac:dyDescent="0.2">
      <c r="A36678">
        <v>36677</v>
      </c>
      <c r="B36678">
        <f>SUMIF(mma_train!B:B,Groupby_orderid!A36678,mma_train!K:K)</f>
        <v>0</v>
      </c>
      <c r="C36678">
        <f t="shared" si="1146"/>
        <v>0</v>
      </c>
      <c r="D36678">
        <f>COUNTIF(mma_train!B:B,Groupby_orderid!A36678)</f>
        <v>2</v>
      </c>
      <c r="E36678">
        <f t="shared" si="1147"/>
        <v>0</v>
      </c>
    </row>
    <row r="36679" spans="1:5" x14ac:dyDescent="0.2">
      <c r="A36679">
        <v>36678</v>
      </c>
      <c r="B36679">
        <f>SUMIF(mma_train!B:B,Groupby_orderid!A36679,mma_train!K:K)</f>
        <v>0</v>
      </c>
      <c r="C36679">
        <f t="shared" si="1146"/>
        <v>0</v>
      </c>
      <c r="D36679">
        <f>COUNTIF(mma_train!B:B,Groupby_orderid!A36679)</f>
        <v>9</v>
      </c>
      <c r="E36679">
        <f t="shared" si="1147"/>
        <v>0</v>
      </c>
    </row>
    <row r="36680" spans="1:5" x14ac:dyDescent="0.2">
      <c r="A36680">
        <v>36679</v>
      </c>
      <c r="B36680">
        <f>SUMIF(mma_train!B:B,Groupby_orderid!A36680,mma_train!K:K)</f>
        <v>0</v>
      </c>
      <c r="C36680">
        <f t="shared" si="1146"/>
        <v>0</v>
      </c>
      <c r="D36680">
        <f>COUNTIF(mma_train!B:B,Groupby_orderid!A36680)</f>
        <v>0</v>
      </c>
      <c r="E36680" t="e">
        <f t="shared" si="1147"/>
        <v>#DIV/0!</v>
      </c>
    </row>
    <row r="36681" spans="1:5" x14ac:dyDescent="0.2">
      <c r="A36681">
        <v>36680</v>
      </c>
      <c r="B36681">
        <f>SUMIF(mma_train!B:B,Groupby_orderid!A36681,mma_train!K:K)</f>
        <v>0</v>
      </c>
      <c r="C36681">
        <f t="shared" si="1146"/>
        <v>0</v>
      </c>
      <c r="D36681">
        <f>COUNTIF(mma_train!B:B,Groupby_orderid!A36681)</f>
        <v>2</v>
      </c>
      <c r="E36681">
        <f t="shared" si="1147"/>
        <v>0</v>
      </c>
    </row>
    <row r="36682" spans="1:5" x14ac:dyDescent="0.2">
      <c r="A36682">
        <v>36681</v>
      </c>
      <c r="B36682">
        <f>SUMIF(mma_train!B:B,Groupby_orderid!A36682,mma_train!K:K)</f>
        <v>0</v>
      </c>
      <c r="C36682">
        <f t="shared" si="1146"/>
        <v>0</v>
      </c>
      <c r="D36682">
        <f>COUNTIF(mma_train!B:B,Groupby_orderid!A36682)</f>
        <v>20</v>
      </c>
      <c r="E36682">
        <f t="shared" si="1147"/>
        <v>0</v>
      </c>
    </row>
    <row r="36683" spans="1:5" x14ac:dyDescent="0.2">
      <c r="A36683">
        <v>36682</v>
      </c>
      <c r="B36683">
        <f>SUMIF(mma_train!B:B,Groupby_orderid!A36683,mma_train!K:K)</f>
        <v>0</v>
      </c>
      <c r="C36683">
        <f t="shared" si="1146"/>
        <v>0</v>
      </c>
      <c r="D36683">
        <f>COUNTIF(mma_train!B:B,Groupby_orderid!A36683)</f>
        <v>15</v>
      </c>
      <c r="E36683">
        <f t="shared" si="1147"/>
        <v>0</v>
      </c>
    </row>
    <row r="36684" spans="1:5" x14ac:dyDescent="0.2">
      <c r="A36684">
        <v>36683</v>
      </c>
      <c r="B36684">
        <f>SUMIF(mma_train!B:B,Groupby_orderid!A36684,mma_train!K:K)</f>
        <v>0</v>
      </c>
      <c r="C36684">
        <f t="shared" si="1146"/>
        <v>0</v>
      </c>
      <c r="D36684">
        <f>COUNTIF(mma_train!B:B,Groupby_orderid!A36684)</f>
        <v>4</v>
      </c>
      <c r="E36684">
        <f t="shared" si="1147"/>
        <v>0</v>
      </c>
    </row>
    <row r="36685" spans="1:5" x14ac:dyDescent="0.2">
      <c r="A36685">
        <v>36684</v>
      </c>
      <c r="B36685">
        <f>SUMIF(mma_train!B:B,Groupby_orderid!A36685,mma_train!K:K)</f>
        <v>0</v>
      </c>
      <c r="C36685">
        <f t="shared" si="1146"/>
        <v>0</v>
      </c>
      <c r="D36685">
        <f>COUNTIF(mma_train!B:B,Groupby_orderid!A36685)</f>
        <v>4</v>
      </c>
      <c r="E36685">
        <f t="shared" si="1147"/>
        <v>0</v>
      </c>
    </row>
    <row r="36686" spans="1:5" x14ac:dyDescent="0.2">
      <c r="A36686">
        <v>36685</v>
      </c>
      <c r="B36686">
        <f>SUMIF(mma_train!B:B,Groupby_orderid!A36686,mma_train!K:K)</f>
        <v>0</v>
      </c>
      <c r="C36686">
        <f t="shared" si="1146"/>
        <v>0</v>
      </c>
      <c r="D36686">
        <f>COUNTIF(mma_train!B:B,Groupby_orderid!A36686)</f>
        <v>2</v>
      </c>
      <c r="E36686">
        <f t="shared" si="1147"/>
        <v>0</v>
      </c>
    </row>
    <row r="36687" spans="1:5" x14ac:dyDescent="0.2">
      <c r="A36687">
        <v>36686</v>
      </c>
      <c r="B36687">
        <f>SUMIF(mma_train!B:B,Groupby_orderid!A36687,mma_train!K:K)</f>
        <v>0</v>
      </c>
      <c r="C36687">
        <f t="shared" si="1146"/>
        <v>0</v>
      </c>
      <c r="D36687">
        <f>COUNTIF(mma_train!B:B,Groupby_orderid!A36687)</f>
        <v>27</v>
      </c>
      <c r="E36687">
        <f t="shared" si="1147"/>
        <v>0</v>
      </c>
    </row>
    <row r="36688" spans="1:5" x14ac:dyDescent="0.2">
      <c r="A36688">
        <v>36687</v>
      </c>
      <c r="B36688">
        <f>SUMIF(mma_train!B:B,Groupby_orderid!A36688,mma_train!K:K)</f>
        <v>0</v>
      </c>
      <c r="C36688">
        <f t="shared" si="1146"/>
        <v>0</v>
      </c>
      <c r="D36688">
        <f>COUNTIF(mma_train!B:B,Groupby_orderid!A36688)</f>
        <v>9</v>
      </c>
      <c r="E36688">
        <f t="shared" si="1147"/>
        <v>0</v>
      </c>
    </row>
    <row r="36689" spans="1:5" x14ac:dyDescent="0.2">
      <c r="A36689">
        <v>36688</v>
      </c>
      <c r="B36689">
        <f>SUMIF(mma_train!B:B,Groupby_orderid!A36689,mma_train!K:K)</f>
        <v>0</v>
      </c>
      <c r="C36689">
        <f t="shared" si="1146"/>
        <v>0</v>
      </c>
      <c r="D36689">
        <f>COUNTIF(mma_train!B:B,Groupby_orderid!A36689)</f>
        <v>10</v>
      </c>
      <c r="E36689">
        <f t="shared" si="1147"/>
        <v>0</v>
      </c>
    </row>
    <row r="36690" spans="1:5" x14ac:dyDescent="0.2">
      <c r="A36690">
        <v>36689</v>
      </c>
      <c r="B36690">
        <f>SUMIF(mma_train!B:B,Groupby_orderid!A36690,mma_train!K:K)</f>
        <v>0</v>
      </c>
      <c r="C36690">
        <f t="shared" si="1146"/>
        <v>0</v>
      </c>
      <c r="D36690">
        <f>COUNTIF(mma_train!B:B,Groupby_orderid!A36690)</f>
        <v>29</v>
      </c>
      <c r="E36690">
        <f t="shared" si="1147"/>
        <v>0</v>
      </c>
    </row>
    <row r="36691" spans="1:5" x14ac:dyDescent="0.2">
      <c r="A36691">
        <v>36690</v>
      </c>
      <c r="B36691">
        <f>SUMIF(mma_train!B:B,Groupby_orderid!A36691,mma_train!K:K)</f>
        <v>0</v>
      </c>
      <c r="C36691">
        <f t="shared" si="1146"/>
        <v>0</v>
      </c>
      <c r="D36691">
        <f>COUNTIF(mma_train!B:B,Groupby_orderid!A36691)</f>
        <v>9</v>
      </c>
      <c r="E36691">
        <f t="shared" si="1147"/>
        <v>0</v>
      </c>
    </row>
    <row r="36692" spans="1:5" x14ac:dyDescent="0.2">
      <c r="A36692">
        <v>36691</v>
      </c>
      <c r="B36692">
        <f>SUMIF(mma_train!B:B,Groupby_orderid!A36692,mma_train!K:K)</f>
        <v>0</v>
      </c>
      <c r="C36692">
        <f t="shared" si="1146"/>
        <v>0</v>
      </c>
      <c r="D36692">
        <f>COUNTIF(mma_train!B:B,Groupby_orderid!A36692)</f>
        <v>19</v>
      </c>
      <c r="E36692">
        <f t="shared" si="1147"/>
        <v>0</v>
      </c>
    </row>
    <row r="36693" spans="1:5" x14ac:dyDescent="0.2">
      <c r="A36693">
        <v>36692</v>
      </c>
      <c r="B36693">
        <f>SUMIF(mma_train!B:B,Groupby_orderid!A36693,mma_train!K:K)</f>
        <v>0</v>
      </c>
      <c r="C36693">
        <f t="shared" si="1146"/>
        <v>0</v>
      </c>
      <c r="D36693">
        <f>COUNTIF(mma_train!B:B,Groupby_orderid!A36693)</f>
        <v>9</v>
      </c>
      <c r="E36693">
        <f t="shared" si="1147"/>
        <v>0</v>
      </c>
    </row>
    <row r="36694" spans="1:5" x14ac:dyDescent="0.2">
      <c r="A36694">
        <v>36693</v>
      </c>
      <c r="B36694">
        <f>SUMIF(mma_train!B:B,Groupby_orderid!A36694,mma_train!K:K)</f>
        <v>0</v>
      </c>
      <c r="C36694">
        <f t="shared" si="1146"/>
        <v>0</v>
      </c>
      <c r="D36694">
        <f>COUNTIF(mma_train!B:B,Groupby_orderid!A36694)</f>
        <v>1</v>
      </c>
      <c r="E36694">
        <f t="shared" si="1147"/>
        <v>0</v>
      </c>
    </row>
    <row r="36695" spans="1:5" x14ac:dyDescent="0.2">
      <c r="A36695">
        <v>36694</v>
      </c>
      <c r="B36695">
        <f>SUMIF(mma_train!B:B,Groupby_orderid!A36695,mma_train!K:K)</f>
        <v>0</v>
      </c>
      <c r="C36695">
        <f t="shared" si="1146"/>
        <v>0</v>
      </c>
      <c r="D36695">
        <f>COUNTIF(mma_train!B:B,Groupby_orderid!A36695)</f>
        <v>13</v>
      </c>
      <c r="E36695">
        <f t="shared" si="1147"/>
        <v>0</v>
      </c>
    </row>
    <row r="36696" spans="1:5" x14ac:dyDescent="0.2">
      <c r="A36696">
        <v>36695</v>
      </c>
      <c r="B36696">
        <f>SUMIF(mma_train!B:B,Groupby_orderid!A36696,mma_train!K:K)</f>
        <v>0</v>
      </c>
      <c r="C36696">
        <f t="shared" si="1146"/>
        <v>0</v>
      </c>
      <c r="D36696">
        <f>COUNTIF(mma_train!B:B,Groupby_orderid!A36696)</f>
        <v>15</v>
      </c>
      <c r="E36696">
        <f t="shared" si="1147"/>
        <v>0</v>
      </c>
    </row>
    <row r="36697" spans="1:5" x14ac:dyDescent="0.2">
      <c r="A36697">
        <v>36696</v>
      </c>
      <c r="B36697">
        <f>SUMIF(mma_train!B:B,Groupby_orderid!A36697,mma_train!K:K)</f>
        <v>0</v>
      </c>
      <c r="C36697">
        <f t="shared" si="1146"/>
        <v>0</v>
      </c>
      <c r="D36697">
        <f>COUNTIF(mma_train!B:B,Groupby_orderid!A36697)</f>
        <v>1</v>
      </c>
      <c r="E36697">
        <f t="shared" si="1147"/>
        <v>0</v>
      </c>
    </row>
    <row r="36698" spans="1:5" x14ac:dyDescent="0.2">
      <c r="A36698">
        <v>36697</v>
      </c>
      <c r="B36698">
        <f>SUMIF(mma_train!B:B,Groupby_orderid!A36698,mma_train!K:K)</f>
        <v>0</v>
      </c>
      <c r="C36698">
        <f t="shared" si="1146"/>
        <v>0</v>
      </c>
      <c r="D36698">
        <f>COUNTIF(mma_train!B:B,Groupby_orderid!A36698)</f>
        <v>14</v>
      </c>
      <c r="E36698">
        <f t="shared" si="1147"/>
        <v>0</v>
      </c>
    </row>
    <row r="36699" spans="1:5" x14ac:dyDescent="0.2">
      <c r="A36699">
        <v>36698</v>
      </c>
      <c r="B36699">
        <f>SUMIF(mma_train!B:B,Groupby_orderid!A36699,mma_train!K:K)</f>
        <v>0</v>
      </c>
      <c r="C36699">
        <f t="shared" si="1146"/>
        <v>0</v>
      </c>
      <c r="D36699">
        <f>COUNTIF(mma_train!B:B,Groupby_orderid!A36699)</f>
        <v>2</v>
      </c>
      <c r="E36699">
        <f t="shared" si="1147"/>
        <v>0</v>
      </c>
    </row>
    <row r="36700" spans="1:5" x14ac:dyDescent="0.2">
      <c r="A36700">
        <v>36699</v>
      </c>
      <c r="B36700">
        <f>SUMIF(mma_train!B:B,Groupby_orderid!A36700,mma_train!K:K)</f>
        <v>0</v>
      </c>
      <c r="C36700">
        <f t="shared" si="1146"/>
        <v>0</v>
      </c>
      <c r="D36700">
        <f>COUNTIF(mma_train!B:B,Groupby_orderid!A36700)</f>
        <v>2</v>
      </c>
      <c r="E36700">
        <f t="shared" si="1147"/>
        <v>0</v>
      </c>
    </row>
    <row r="36701" spans="1:5" x14ac:dyDescent="0.2">
      <c r="A36701">
        <v>36700</v>
      </c>
      <c r="B36701">
        <f>SUMIF(mma_train!B:B,Groupby_orderid!A36701,mma_train!K:K)</f>
        <v>0</v>
      </c>
      <c r="C36701">
        <f t="shared" si="1146"/>
        <v>0</v>
      </c>
      <c r="D36701">
        <f>COUNTIF(mma_train!B:B,Groupby_orderid!A36701)</f>
        <v>2</v>
      </c>
      <c r="E36701">
        <f t="shared" si="1147"/>
        <v>0</v>
      </c>
    </row>
    <row r="36702" spans="1:5" x14ac:dyDescent="0.2">
      <c r="A36702">
        <v>36701</v>
      </c>
      <c r="B36702">
        <f>SUMIF(mma_train!B:B,Groupby_orderid!A36702,mma_train!K:K)</f>
        <v>0</v>
      </c>
      <c r="C36702">
        <f t="shared" si="1146"/>
        <v>0</v>
      </c>
      <c r="D36702">
        <f>COUNTIF(mma_train!B:B,Groupby_orderid!A36702)</f>
        <v>3</v>
      </c>
      <c r="E36702">
        <f t="shared" si="1147"/>
        <v>0</v>
      </c>
    </row>
    <row r="36703" spans="1:5" x14ac:dyDescent="0.2">
      <c r="A36703">
        <v>36702</v>
      </c>
      <c r="B36703">
        <f>SUMIF(mma_train!B:B,Groupby_orderid!A36703,mma_train!K:K)</f>
        <v>0</v>
      </c>
      <c r="C36703">
        <f t="shared" si="1146"/>
        <v>0</v>
      </c>
      <c r="D36703">
        <f>COUNTIF(mma_train!B:B,Groupby_orderid!A36703)</f>
        <v>5</v>
      </c>
      <c r="E36703">
        <f t="shared" si="1147"/>
        <v>0</v>
      </c>
    </row>
    <row r="36704" spans="1:5" x14ac:dyDescent="0.2">
      <c r="A36704">
        <v>36703</v>
      </c>
      <c r="B36704">
        <f>SUMIF(mma_train!B:B,Groupby_orderid!A36704,mma_train!K:K)</f>
        <v>0</v>
      </c>
      <c r="C36704">
        <f t="shared" si="1146"/>
        <v>0</v>
      </c>
      <c r="D36704">
        <f>COUNTIF(mma_train!B:B,Groupby_orderid!A36704)</f>
        <v>7</v>
      </c>
      <c r="E36704">
        <f t="shared" si="1147"/>
        <v>0</v>
      </c>
    </row>
    <row r="36705" spans="1:5" x14ac:dyDescent="0.2">
      <c r="A36705">
        <v>36704</v>
      </c>
      <c r="B36705">
        <f>SUMIF(mma_train!B:B,Groupby_orderid!A36705,mma_train!K:K)</f>
        <v>0</v>
      </c>
      <c r="C36705">
        <f t="shared" si="1146"/>
        <v>0</v>
      </c>
      <c r="D36705">
        <f>COUNTIF(mma_train!B:B,Groupby_orderid!A36705)</f>
        <v>8</v>
      </c>
      <c r="E36705">
        <f t="shared" si="1147"/>
        <v>0</v>
      </c>
    </row>
    <row r="36706" spans="1:5" x14ac:dyDescent="0.2">
      <c r="A36706">
        <v>36705</v>
      </c>
      <c r="B36706">
        <f>SUMIF(mma_train!B:B,Groupby_orderid!A36706,mma_train!K:K)</f>
        <v>0</v>
      </c>
      <c r="C36706">
        <f t="shared" si="1146"/>
        <v>0</v>
      </c>
      <c r="D36706">
        <f>COUNTIF(mma_train!B:B,Groupby_orderid!A36706)</f>
        <v>11</v>
      </c>
      <c r="E36706">
        <f t="shared" si="1147"/>
        <v>0</v>
      </c>
    </row>
    <row r="36707" spans="1:5" x14ac:dyDescent="0.2">
      <c r="A36707">
        <v>36706</v>
      </c>
      <c r="B36707">
        <f>SUMIF(mma_train!B:B,Groupby_orderid!A36707,mma_train!K:K)</f>
        <v>0</v>
      </c>
      <c r="C36707">
        <f t="shared" si="1146"/>
        <v>0</v>
      </c>
      <c r="D36707">
        <f>COUNTIF(mma_train!B:B,Groupby_orderid!A36707)</f>
        <v>3</v>
      </c>
      <c r="E36707">
        <f t="shared" si="1147"/>
        <v>0</v>
      </c>
    </row>
    <row r="36708" spans="1:5" x14ac:dyDescent="0.2">
      <c r="A36708">
        <v>36707</v>
      </c>
      <c r="B36708">
        <f>SUMIF(mma_train!B:B,Groupby_orderid!A36708,mma_train!K:K)</f>
        <v>0</v>
      </c>
      <c r="C36708">
        <f t="shared" si="1146"/>
        <v>0</v>
      </c>
      <c r="D36708">
        <f>COUNTIF(mma_train!B:B,Groupby_orderid!A36708)</f>
        <v>6</v>
      </c>
      <c r="E36708">
        <f t="shared" si="1147"/>
        <v>0</v>
      </c>
    </row>
    <row r="36709" spans="1:5" x14ac:dyDescent="0.2">
      <c r="A36709">
        <v>36708</v>
      </c>
      <c r="B36709">
        <f>SUMIF(mma_train!B:B,Groupby_orderid!A36709,mma_train!K:K)</f>
        <v>0</v>
      </c>
      <c r="C36709">
        <f t="shared" si="1146"/>
        <v>0</v>
      </c>
      <c r="D36709">
        <f>COUNTIF(mma_train!B:B,Groupby_orderid!A36709)</f>
        <v>14</v>
      </c>
      <c r="E36709">
        <f t="shared" si="1147"/>
        <v>0</v>
      </c>
    </row>
    <row r="36710" spans="1:5" x14ac:dyDescent="0.2">
      <c r="A36710">
        <v>36709</v>
      </c>
      <c r="B36710">
        <f>SUMIF(mma_train!B:B,Groupby_orderid!A36710,mma_train!K:K)</f>
        <v>0</v>
      </c>
      <c r="C36710">
        <f t="shared" si="1146"/>
        <v>0</v>
      </c>
      <c r="D36710">
        <f>COUNTIF(mma_train!B:B,Groupby_orderid!A36710)</f>
        <v>8</v>
      </c>
      <c r="E36710">
        <f t="shared" si="1147"/>
        <v>0</v>
      </c>
    </row>
    <row r="36711" spans="1:5" x14ac:dyDescent="0.2">
      <c r="A36711">
        <v>36710</v>
      </c>
      <c r="B36711">
        <f>SUMIF(mma_train!B:B,Groupby_orderid!A36711,mma_train!K:K)</f>
        <v>0</v>
      </c>
      <c r="C36711">
        <f t="shared" si="1146"/>
        <v>0</v>
      </c>
      <c r="D36711">
        <f>COUNTIF(mma_train!B:B,Groupby_orderid!A36711)</f>
        <v>5</v>
      </c>
      <c r="E36711">
        <f t="shared" si="1147"/>
        <v>0</v>
      </c>
    </row>
    <row r="36712" spans="1:5" x14ac:dyDescent="0.2">
      <c r="A36712">
        <v>36711</v>
      </c>
      <c r="B36712">
        <f>SUMIF(mma_train!B:B,Groupby_orderid!A36712,mma_train!K:K)</f>
        <v>0</v>
      </c>
      <c r="C36712">
        <f t="shared" si="1146"/>
        <v>0</v>
      </c>
      <c r="D36712">
        <f>COUNTIF(mma_train!B:B,Groupby_orderid!A36712)</f>
        <v>7</v>
      </c>
      <c r="E36712">
        <f t="shared" si="1147"/>
        <v>0</v>
      </c>
    </row>
    <row r="36713" spans="1:5" x14ac:dyDescent="0.2">
      <c r="A36713">
        <v>36712</v>
      </c>
      <c r="B36713">
        <f>SUMIF(mma_train!B:B,Groupby_orderid!A36713,mma_train!K:K)</f>
        <v>0</v>
      </c>
      <c r="C36713">
        <f t="shared" si="1146"/>
        <v>0</v>
      </c>
      <c r="D36713">
        <f>COUNTIF(mma_train!B:B,Groupby_orderid!A36713)</f>
        <v>11</v>
      </c>
      <c r="E36713">
        <f t="shared" si="1147"/>
        <v>0</v>
      </c>
    </row>
    <row r="36714" spans="1:5" x14ac:dyDescent="0.2">
      <c r="A36714">
        <v>36713</v>
      </c>
      <c r="B36714">
        <f>SUMIF(mma_train!B:B,Groupby_orderid!A36714,mma_train!K:K)</f>
        <v>0</v>
      </c>
      <c r="C36714">
        <f t="shared" si="1146"/>
        <v>0</v>
      </c>
      <c r="D36714">
        <f>COUNTIF(mma_train!B:B,Groupby_orderid!A36714)</f>
        <v>5</v>
      </c>
      <c r="E36714">
        <f t="shared" si="1147"/>
        <v>0</v>
      </c>
    </row>
    <row r="36715" spans="1:5" x14ac:dyDescent="0.2">
      <c r="A36715">
        <v>36714</v>
      </c>
      <c r="B36715">
        <f>SUMIF(mma_train!B:B,Groupby_orderid!A36715,mma_train!K:K)</f>
        <v>0</v>
      </c>
      <c r="C36715">
        <f t="shared" si="1146"/>
        <v>0</v>
      </c>
      <c r="D36715">
        <f>COUNTIF(mma_train!B:B,Groupby_orderid!A36715)</f>
        <v>1</v>
      </c>
      <c r="E36715">
        <f t="shared" si="1147"/>
        <v>0</v>
      </c>
    </row>
    <row r="36716" spans="1:5" x14ac:dyDescent="0.2">
      <c r="A36716">
        <v>36715</v>
      </c>
      <c r="B36716">
        <f>SUMIF(mma_train!B:B,Groupby_orderid!A36716,mma_train!K:K)</f>
        <v>0</v>
      </c>
      <c r="C36716">
        <f t="shared" si="1146"/>
        <v>0</v>
      </c>
      <c r="D36716">
        <f>COUNTIF(mma_train!B:B,Groupby_orderid!A36716)</f>
        <v>2</v>
      </c>
      <c r="E36716">
        <f t="shared" si="1147"/>
        <v>0</v>
      </c>
    </row>
    <row r="36717" spans="1:5" x14ac:dyDescent="0.2">
      <c r="A36717">
        <v>36716</v>
      </c>
      <c r="B36717">
        <f>SUMIF(mma_train!B:B,Groupby_orderid!A36717,mma_train!K:K)</f>
        <v>0</v>
      </c>
      <c r="C36717">
        <f t="shared" si="1146"/>
        <v>0</v>
      </c>
      <c r="D36717">
        <f>COUNTIF(mma_train!B:B,Groupby_orderid!A36717)</f>
        <v>6</v>
      </c>
      <c r="E36717">
        <f t="shared" si="1147"/>
        <v>0</v>
      </c>
    </row>
    <row r="36718" spans="1:5" x14ac:dyDescent="0.2">
      <c r="A36718">
        <v>36717</v>
      </c>
      <c r="B36718">
        <f>SUMIF(mma_train!B:B,Groupby_orderid!A36718,mma_train!K:K)</f>
        <v>0</v>
      </c>
      <c r="C36718">
        <f t="shared" si="1146"/>
        <v>0</v>
      </c>
      <c r="D36718">
        <f>COUNTIF(mma_train!B:B,Groupby_orderid!A36718)</f>
        <v>4</v>
      </c>
      <c r="E36718">
        <f t="shared" si="1147"/>
        <v>0</v>
      </c>
    </row>
    <row r="36719" spans="1:5" x14ac:dyDescent="0.2">
      <c r="A36719">
        <v>36718</v>
      </c>
      <c r="B36719">
        <f>SUMIF(mma_train!B:B,Groupby_orderid!A36719,mma_train!K:K)</f>
        <v>0</v>
      </c>
      <c r="C36719">
        <f t="shared" si="1146"/>
        <v>0</v>
      </c>
      <c r="D36719">
        <f>COUNTIF(mma_train!B:B,Groupby_orderid!A36719)</f>
        <v>9</v>
      </c>
      <c r="E36719">
        <f t="shared" si="1147"/>
        <v>0</v>
      </c>
    </row>
    <row r="36720" spans="1:5" x14ac:dyDescent="0.2">
      <c r="A36720">
        <v>36719</v>
      </c>
      <c r="B36720">
        <f>SUMIF(mma_train!B:B,Groupby_orderid!A36720,mma_train!K:K)</f>
        <v>0</v>
      </c>
      <c r="C36720">
        <f t="shared" si="1146"/>
        <v>0</v>
      </c>
      <c r="D36720">
        <f>COUNTIF(mma_train!B:B,Groupby_orderid!A36720)</f>
        <v>6</v>
      </c>
      <c r="E36720">
        <f t="shared" si="1147"/>
        <v>0</v>
      </c>
    </row>
    <row r="36721" spans="1:5" x14ac:dyDescent="0.2">
      <c r="A36721">
        <v>36720</v>
      </c>
      <c r="B36721">
        <f>SUMIF(mma_train!B:B,Groupby_orderid!A36721,mma_train!K:K)</f>
        <v>0</v>
      </c>
      <c r="C36721">
        <f t="shared" si="1146"/>
        <v>0</v>
      </c>
      <c r="D36721">
        <f>COUNTIF(mma_train!B:B,Groupby_orderid!A36721)</f>
        <v>9</v>
      </c>
      <c r="E36721">
        <f t="shared" si="1147"/>
        <v>0</v>
      </c>
    </row>
    <row r="36722" spans="1:5" x14ac:dyDescent="0.2">
      <c r="A36722">
        <v>36721</v>
      </c>
      <c r="B36722">
        <f>SUMIF(mma_train!B:B,Groupby_orderid!A36722,mma_train!K:K)</f>
        <v>0</v>
      </c>
      <c r="C36722">
        <f t="shared" si="1146"/>
        <v>0</v>
      </c>
      <c r="D36722">
        <f>COUNTIF(mma_train!B:B,Groupby_orderid!A36722)</f>
        <v>10</v>
      </c>
      <c r="E36722">
        <f t="shared" si="1147"/>
        <v>0</v>
      </c>
    </row>
    <row r="36723" spans="1:5" x14ac:dyDescent="0.2">
      <c r="A36723">
        <v>36722</v>
      </c>
      <c r="B36723">
        <f>SUMIF(mma_train!B:B,Groupby_orderid!A36723,mma_train!K:K)</f>
        <v>0</v>
      </c>
      <c r="C36723">
        <f t="shared" si="1146"/>
        <v>0</v>
      </c>
      <c r="D36723">
        <f>COUNTIF(mma_train!B:B,Groupby_orderid!A36723)</f>
        <v>9</v>
      </c>
      <c r="E36723">
        <f t="shared" si="1147"/>
        <v>0</v>
      </c>
    </row>
    <row r="36724" spans="1:5" x14ac:dyDescent="0.2">
      <c r="A36724">
        <v>36723</v>
      </c>
      <c r="B36724">
        <f>SUMIF(mma_train!B:B,Groupby_orderid!A36724,mma_train!K:K)</f>
        <v>0</v>
      </c>
      <c r="C36724">
        <f t="shared" si="1146"/>
        <v>0</v>
      </c>
      <c r="D36724">
        <f>COUNTIF(mma_train!B:B,Groupby_orderid!A36724)</f>
        <v>4</v>
      </c>
      <c r="E36724">
        <f t="shared" si="1147"/>
        <v>0</v>
      </c>
    </row>
    <row r="36725" spans="1:5" x14ac:dyDescent="0.2">
      <c r="A36725">
        <v>36724</v>
      </c>
      <c r="B36725">
        <f>SUMIF(mma_train!B:B,Groupby_orderid!A36725,mma_train!K:K)</f>
        <v>0</v>
      </c>
      <c r="C36725">
        <f t="shared" si="1146"/>
        <v>0</v>
      </c>
      <c r="D36725">
        <f>COUNTIF(mma_train!B:B,Groupby_orderid!A36725)</f>
        <v>9</v>
      </c>
      <c r="E36725">
        <f t="shared" si="1147"/>
        <v>0</v>
      </c>
    </row>
    <row r="36726" spans="1:5" x14ac:dyDescent="0.2">
      <c r="A36726">
        <v>36725</v>
      </c>
      <c r="B36726">
        <f>SUMIF(mma_train!B:B,Groupby_orderid!A36726,mma_train!K:K)</f>
        <v>0</v>
      </c>
      <c r="C36726">
        <f t="shared" si="1146"/>
        <v>0</v>
      </c>
      <c r="D36726">
        <f>COUNTIF(mma_train!B:B,Groupby_orderid!A36726)</f>
        <v>2</v>
      </c>
      <c r="E36726">
        <f t="shared" si="1147"/>
        <v>0</v>
      </c>
    </row>
    <row r="36727" spans="1:5" x14ac:dyDescent="0.2">
      <c r="A36727">
        <v>36726</v>
      </c>
      <c r="B36727">
        <f>SUMIF(mma_train!B:B,Groupby_orderid!A36727,mma_train!K:K)</f>
        <v>0</v>
      </c>
      <c r="C36727">
        <f t="shared" si="1146"/>
        <v>0</v>
      </c>
      <c r="D36727">
        <f>COUNTIF(mma_train!B:B,Groupby_orderid!A36727)</f>
        <v>3</v>
      </c>
      <c r="E36727">
        <f t="shared" si="1147"/>
        <v>0</v>
      </c>
    </row>
    <row r="36728" spans="1:5" x14ac:dyDescent="0.2">
      <c r="A36728">
        <v>36727</v>
      </c>
      <c r="B36728">
        <f>SUMIF(mma_train!B:B,Groupby_orderid!A36728,mma_train!K:K)</f>
        <v>0</v>
      </c>
      <c r="C36728">
        <f t="shared" si="1146"/>
        <v>0</v>
      </c>
      <c r="D36728">
        <f>COUNTIF(mma_train!B:B,Groupby_orderid!A36728)</f>
        <v>0</v>
      </c>
      <c r="E36728" t="e">
        <f t="shared" si="1147"/>
        <v>#DIV/0!</v>
      </c>
    </row>
    <row r="36729" spans="1:5" x14ac:dyDescent="0.2">
      <c r="A36729">
        <v>36728</v>
      </c>
      <c r="B36729">
        <f>SUMIF(mma_train!B:B,Groupby_orderid!A36729,mma_train!K:K)</f>
        <v>0</v>
      </c>
      <c r="C36729">
        <f t="shared" si="1146"/>
        <v>0</v>
      </c>
      <c r="D36729">
        <f>COUNTIF(mma_train!B:B,Groupby_orderid!A36729)</f>
        <v>3</v>
      </c>
      <c r="E36729">
        <f t="shared" si="1147"/>
        <v>0</v>
      </c>
    </row>
    <row r="36730" spans="1:5" x14ac:dyDescent="0.2">
      <c r="A36730">
        <v>36729</v>
      </c>
      <c r="B36730">
        <f>SUMIF(mma_train!B:B,Groupby_orderid!A36730,mma_train!K:K)</f>
        <v>0</v>
      </c>
      <c r="C36730">
        <f t="shared" si="1146"/>
        <v>0</v>
      </c>
      <c r="D36730">
        <f>COUNTIF(mma_train!B:B,Groupby_orderid!A36730)</f>
        <v>9</v>
      </c>
      <c r="E36730">
        <f t="shared" si="1147"/>
        <v>0</v>
      </c>
    </row>
    <row r="36731" spans="1:5" x14ac:dyDescent="0.2">
      <c r="A36731">
        <v>36730</v>
      </c>
      <c r="B36731">
        <f>SUMIF(mma_train!B:B,Groupby_orderid!A36731,mma_train!K:K)</f>
        <v>0</v>
      </c>
      <c r="C36731">
        <f t="shared" si="1146"/>
        <v>0</v>
      </c>
      <c r="D36731">
        <f>COUNTIF(mma_train!B:B,Groupby_orderid!A36731)</f>
        <v>10</v>
      </c>
      <c r="E36731">
        <f t="shared" si="1147"/>
        <v>0</v>
      </c>
    </row>
    <row r="36732" spans="1:5" x14ac:dyDescent="0.2">
      <c r="A36732">
        <v>36731</v>
      </c>
      <c r="B36732">
        <f>SUMIF(mma_train!B:B,Groupby_orderid!A36732,mma_train!K:K)</f>
        <v>0</v>
      </c>
      <c r="C36732">
        <f t="shared" si="1146"/>
        <v>0</v>
      </c>
      <c r="D36732">
        <f>COUNTIF(mma_train!B:B,Groupby_orderid!A36732)</f>
        <v>4</v>
      </c>
      <c r="E36732">
        <f t="shared" si="1147"/>
        <v>0</v>
      </c>
    </row>
    <row r="36733" spans="1:5" x14ac:dyDescent="0.2">
      <c r="A36733">
        <v>36732</v>
      </c>
      <c r="B36733">
        <f>SUMIF(mma_train!B:B,Groupby_orderid!A36733,mma_train!K:K)</f>
        <v>0</v>
      </c>
      <c r="C36733">
        <f t="shared" si="1146"/>
        <v>0</v>
      </c>
      <c r="D36733">
        <f>COUNTIF(mma_train!B:B,Groupby_orderid!A36733)</f>
        <v>14</v>
      </c>
      <c r="E36733">
        <f t="shared" si="1147"/>
        <v>0</v>
      </c>
    </row>
    <row r="36734" spans="1:5" x14ac:dyDescent="0.2">
      <c r="A36734">
        <v>36733</v>
      </c>
      <c r="B36734">
        <f>SUMIF(mma_train!B:B,Groupby_orderid!A36734,mma_train!K:K)</f>
        <v>0</v>
      </c>
      <c r="C36734">
        <f t="shared" si="1146"/>
        <v>0</v>
      </c>
      <c r="D36734">
        <f>COUNTIF(mma_train!B:B,Groupby_orderid!A36734)</f>
        <v>6</v>
      </c>
      <c r="E36734">
        <f t="shared" si="1147"/>
        <v>0</v>
      </c>
    </row>
    <row r="36735" spans="1:5" x14ac:dyDescent="0.2">
      <c r="A36735">
        <v>36734</v>
      </c>
      <c r="B36735">
        <f>SUMIF(mma_train!B:B,Groupby_orderid!A36735,mma_train!K:K)</f>
        <v>0</v>
      </c>
      <c r="C36735">
        <f t="shared" si="1146"/>
        <v>0</v>
      </c>
      <c r="D36735">
        <f>COUNTIF(mma_train!B:B,Groupby_orderid!A36735)</f>
        <v>7</v>
      </c>
      <c r="E36735">
        <f t="shared" si="1147"/>
        <v>0</v>
      </c>
    </row>
    <row r="36736" spans="1:5" x14ac:dyDescent="0.2">
      <c r="A36736">
        <v>36735</v>
      </c>
      <c r="B36736">
        <f>SUMIF(mma_train!B:B,Groupby_orderid!A36736,mma_train!K:K)</f>
        <v>0</v>
      </c>
      <c r="C36736">
        <f t="shared" si="1146"/>
        <v>0</v>
      </c>
      <c r="D36736">
        <f>COUNTIF(mma_train!B:B,Groupby_orderid!A36736)</f>
        <v>2</v>
      </c>
      <c r="E36736">
        <f t="shared" si="1147"/>
        <v>0</v>
      </c>
    </row>
    <row r="36737" spans="1:5" x14ac:dyDescent="0.2">
      <c r="A36737">
        <v>36736</v>
      </c>
      <c r="B36737">
        <f>SUMIF(mma_train!B:B,Groupby_orderid!A36737,mma_train!K:K)</f>
        <v>0</v>
      </c>
      <c r="C36737">
        <f t="shared" si="1146"/>
        <v>0</v>
      </c>
      <c r="D36737">
        <f>COUNTIF(mma_train!B:B,Groupby_orderid!A36737)</f>
        <v>4</v>
      </c>
      <c r="E36737">
        <f t="shared" si="1147"/>
        <v>0</v>
      </c>
    </row>
    <row r="36738" spans="1:5" x14ac:dyDescent="0.2">
      <c r="A36738">
        <v>36737</v>
      </c>
      <c r="B36738">
        <f>SUMIF(mma_train!B:B,Groupby_orderid!A36738,mma_train!K:K)</f>
        <v>0</v>
      </c>
      <c r="C36738">
        <f t="shared" si="1146"/>
        <v>0</v>
      </c>
      <c r="D36738">
        <f>COUNTIF(mma_train!B:B,Groupby_orderid!A36738)</f>
        <v>14</v>
      </c>
      <c r="E36738">
        <f t="shared" si="1147"/>
        <v>0</v>
      </c>
    </row>
    <row r="36739" spans="1:5" x14ac:dyDescent="0.2">
      <c r="A36739">
        <v>36738</v>
      </c>
      <c r="B36739">
        <f>SUMIF(mma_train!B:B,Groupby_orderid!A36739,mma_train!K:K)</f>
        <v>0</v>
      </c>
      <c r="C36739">
        <f t="shared" ref="C36739:C36802" si="1148">IF(B36739&gt;0,1,0)</f>
        <v>0</v>
      </c>
      <c r="D36739">
        <f>COUNTIF(mma_train!B:B,Groupby_orderid!A36739)</f>
        <v>4</v>
      </c>
      <c r="E36739">
        <f t="shared" ref="E36739:E36802" si="1149">B36739/D36739</f>
        <v>0</v>
      </c>
    </row>
    <row r="36740" spans="1:5" x14ac:dyDescent="0.2">
      <c r="A36740">
        <v>36739</v>
      </c>
      <c r="B36740">
        <f>SUMIF(mma_train!B:B,Groupby_orderid!A36740,mma_train!K:K)</f>
        <v>0</v>
      </c>
      <c r="C36740">
        <f t="shared" si="1148"/>
        <v>0</v>
      </c>
      <c r="D36740">
        <f>COUNTIF(mma_train!B:B,Groupby_orderid!A36740)</f>
        <v>4</v>
      </c>
      <c r="E36740">
        <f t="shared" si="1149"/>
        <v>0</v>
      </c>
    </row>
    <row r="36741" spans="1:5" x14ac:dyDescent="0.2">
      <c r="A36741">
        <v>36740</v>
      </c>
      <c r="B36741">
        <f>SUMIF(mma_train!B:B,Groupby_orderid!A36741,mma_train!K:K)</f>
        <v>0</v>
      </c>
      <c r="C36741">
        <f t="shared" si="1148"/>
        <v>0</v>
      </c>
      <c r="D36741">
        <f>COUNTIF(mma_train!B:B,Groupby_orderid!A36741)</f>
        <v>0</v>
      </c>
      <c r="E36741" t="e">
        <f t="shared" si="1149"/>
        <v>#DIV/0!</v>
      </c>
    </row>
    <row r="36742" spans="1:5" x14ac:dyDescent="0.2">
      <c r="A36742">
        <v>36741</v>
      </c>
      <c r="B36742">
        <f>SUMIF(mma_train!B:B,Groupby_orderid!A36742,mma_train!K:K)</f>
        <v>0</v>
      </c>
      <c r="C36742">
        <f t="shared" si="1148"/>
        <v>0</v>
      </c>
      <c r="D36742">
        <f>COUNTIF(mma_train!B:B,Groupby_orderid!A36742)</f>
        <v>3</v>
      </c>
      <c r="E36742">
        <f t="shared" si="1149"/>
        <v>0</v>
      </c>
    </row>
    <row r="36743" spans="1:5" x14ac:dyDescent="0.2">
      <c r="A36743">
        <v>36742</v>
      </c>
      <c r="B36743">
        <f>SUMIF(mma_train!B:B,Groupby_orderid!A36743,mma_train!K:K)</f>
        <v>0</v>
      </c>
      <c r="C36743">
        <f t="shared" si="1148"/>
        <v>0</v>
      </c>
      <c r="D36743">
        <f>COUNTIF(mma_train!B:B,Groupby_orderid!A36743)</f>
        <v>5</v>
      </c>
      <c r="E36743">
        <f t="shared" si="1149"/>
        <v>0</v>
      </c>
    </row>
    <row r="36744" spans="1:5" x14ac:dyDescent="0.2">
      <c r="A36744">
        <v>36743</v>
      </c>
      <c r="B36744">
        <f>SUMIF(mma_train!B:B,Groupby_orderid!A36744,mma_train!K:K)</f>
        <v>0</v>
      </c>
      <c r="C36744">
        <f t="shared" si="1148"/>
        <v>0</v>
      </c>
      <c r="D36744">
        <f>COUNTIF(mma_train!B:B,Groupby_orderid!A36744)</f>
        <v>25</v>
      </c>
      <c r="E36744">
        <f t="shared" si="1149"/>
        <v>0</v>
      </c>
    </row>
    <row r="36745" spans="1:5" x14ac:dyDescent="0.2">
      <c r="A36745">
        <v>36744</v>
      </c>
      <c r="B36745">
        <f>SUMIF(mma_train!B:B,Groupby_orderid!A36745,mma_train!K:K)</f>
        <v>0</v>
      </c>
      <c r="C36745">
        <f t="shared" si="1148"/>
        <v>0</v>
      </c>
      <c r="D36745">
        <f>COUNTIF(mma_train!B:B,Groupby_orderid!A36745)</f>
        <v>5</v>
      </c>
      <c r="E36745">
        <f t="shared" si="1149"/>
        <v>0</v>
      </c>
    </row>
    <row r="36746" spans="1:5" x14ac:dyDescent="0.2">
      <c r="A36746">
        <v>36745</v>
      </c>
      <c r="B36746">
        <f>SUMIF(mma_train!B:B,Groupby_orderid!A36746,mma_train!K:K)</f>
        <v>0</v>
      </c>
      <c r="C36746">
        <f t="shared" si="1148"/>
        <v>0</v>
      </c>
      <c r="D36746">
        <f>COUNTIF(mma_train!B:B,Groupby_orderid!A36746)</f>
        <v>3</v>
      </c>
      <c r="E36746">
        <f t="shared" si="1149"/>
        <v>0</v>
      </c>
    </row>
    <row r="36747" spans="1:5" x14ac:dyDescent="0.2">
      <c r="A36747">
        <v>36746</v>
      </c>
      <c r="B36747">
        <f>SUMIF(mma_train!B:B,Groupby_orderid!A36747,mma_train!K:K)</f>
        <v>0</v>
      </c>
      <c r="C36747">
        <f t="shared" si="1148"/>
        <v>0</v>
      </c>
      <c r="D36747">
        <f>COUNTIF(mma_train!B:B,Groupby_orderid!A36747)</f>
        <v>20</v>
      </c>
      <c r="E36747">
        <f t="shared" si="1149"/>
        <v>0</v>
      </c>
    </row>
    <row r="36748" spans="1:5" x14ac:dyDescent="0.2">
      <c r="A36748">
        <v>36747</v>
      </c>
      <c r="B36748">
        <f>SUMIF(mma_train!B:B,Groupby_orderid!A36748,mma_train!K:K)</f>
        <v>0</v>
      </c>
      <c r="C36748">
        <f t="shared" si="1148"/>
        <v>0</v>
      </c>
      <c r="D36748">
        <f>COUNTIF(mma_train!B:B,Groupby_orderid!A36748)</f>
        <v>6</v>
      </c>
      <c r="E36748">
        <f t="shared" si="1149"/>
        <v>0</v>
      </c>
    </row>
    <row r="36749" spans="1:5" x14ac:dyDescent="0.2">
      <c r="A36749">
        <v>36748</v>
      </c>
      <c r="B36749">
        <f>SUMIF(mma_train!B:B,Groupby_orderid!A36749,mma_train!K:K)</f>
        <v>0</v>
      </c>
      <c r="C36749">
        <f t="shared" si="1148"/>
        <v>0</v>
      </c>
      <c r="D36749">
        <f>COUNTIF(mma_train!B:B,Groupby_orderid!A36749)</f>
        <v>10</v>
      </c>
      <c r="E36749">
        <f t="shared" si="1149"/>
        <v>0</v>
      </c>
    </row>
    <row r="36750" spans="1:5" x14ac:dyDescent="0.2">
      <c r="A36750">
        <v>36749</v>
      </c>
      <c r="B36750">
        <f>SUMIF(mma_train!B:B,Groupby_orderid!A36750,mma_train!K:K)</f>
        <v>0</v>
      </c>
      <c r="C36750">
        <f t="shared" si="1148"/>
        <v>0</v>
      </c>
      <c r="D36750">
        <f>COUNTIF(mma_train!B:B,Groupby_orderid!A36750)</f>
        <v>15</v>
      </c>
      <c r="E36750">
        <f t="shared" si="1149"/>
        <v>0</v>
      </c>
    </row>
    <row r="36751" spans="1:5" x14ac:dyDescent="0.2">
      <c r="A36751">
        <v>36750</v>
      </c>
      <c r="B36751">
        <f>SUMIF(mma_train!B:B,Groupby_orderid!A36751,mma_train!K:K)</f>
        <v>0</v>
      </c>
      <c r="C36751">
        <f t="shared" si="1148"/>
        <v>0</v>
      </c>
      <c r="D36751">
        <f>COUNTIF(mma_train!B:B,Groupby_orderid!A36751)</f>
        <v>0</v>
      </c>
      <c r="E36751" t="e">
        <f t="shared" si="1149"/>
        <v>#DIV/0!</v>
      </c>
    </row>
    <row r="36752" spans="1:5" x14ac:dyDescent="0.2">
      <c r="A36752">
        <v>36751</v>
      </c>
      <c r="B36752">
        <f>SUMIF(mma_train!B:B,Groupby_orderid!A36752,mma_train!K:K)</f>
        <v>0</v>
      </c>
      <c r="C36752">
        <f t="shared" si="1148"/>
        <v>0</v>
      </c>
      <c r="D36752">
        <f>COUNTIF(mma_train!B:B,Groupby_orderid!A36752)</f>
        <v>8</v>
      </c>
      <c r="E36752">
        <f t="shared" si="1149"/>
        <v>0</v>
      </c>
    </row>
    <row r="36753" spans="1:5" x14ac:dyDescent="0.2">
      <c r="A36753">
        <v>36752</v>
      </c>
      <c r="B36753">
        <f>SUMIF(mma_train!B:B,Groupby_orderid!A36753,mma_train!K:K)</f>
        <v>0</v>
      </c>
      <c r="C36753">
        <f t="shared" si="1148"/>
        <v>0</v>
      </c>
      <c r="D36753">
        <f>COUNTIF(mma_train!B:B,Groupby_orderid!A36753)</f>
        <v>17</v>
      </c>
      <c r="E36753">
        <f t="shared" si="1149"/>
        <v>0</v>
      </c>
    </row>
    <row r="36754" spans="1:5" x14ac:dyDescent="0.2">
      <c r="A36754">
        <v>36753</v>
      </c>
      <c r="B36754">
        <f>SUMIF(mma_train!B:B,Groupby_orderid!A36754,mma_train!K:K)</f>
        <v>0</v>
      </c>
      <c r="C36754">
        <f t="shared" si="1148"/>
        <v>0</v>
      </c>
      <c r="D36754">
        <f>COUNTIF(mma_train!B:B,Groupby_orderid!A36754)</f>
        <v>14</v>
      </c>
      <c r="E36754">
        <f t="shared" si="1149"/>
        <v>0</v>
      </c>
    </row>
    <row r="36755" spans="1:5" x14ac:dyDescent="0.2">
      <c r="A36755">
        <v>36754</v>
      </c>
      <c r="B36755">
        <f>SUMIF(mma_train!B:B,Groupby_orderid!A36755,mma_train!K:K)</f>
        <v>0</v>
      </c>
      <c r="C36755">
        <f t="shared" si="1148"/>
        <v>0</v>
      </c>
      <c r="D36755">
        <f>COUNTIF(mma_train!B:B,Groupby_orderid!A36755)</f>
        <v>15</v>
      </c>
      <c r="E36755">
        <f t="shared" si="1149"/>
        <v>0</v>
      </c>
    </row>
    <row r="36756" spans="1:5" x14ac:dyDescent="0.2">
      <c r="A36756">
        <v>36755</v>
      </c>
      <c r="B36756">
        <f>SUMIF(mma_train!B:B,Groupby_orderid!A36756,mma_train!K:K)</f>
        <v>0</v>
      </c>
      <c r="C36756">
        <f t="shared" si="1148"/>
        <v>0</v>
      </c>
      <c r="D36756">
        <f>COUNTIF(mma_train!B:B,Groupby_orderid!A36756)</f>
        <v>5</v>
      </c>
      <c r="E36756">
        <f t="shared" si="1149"/>
        <v>0</v>
      </c>
    </row>
    <row r="36757" spans="1:5" x14ac:dyDescent="0.2">
      <c r="A36757">
        <v>36756</v>
      </c>
      <c r="B36757">
        <f>SUMIF(mma_train!B:B,Groupby_orderid!A36757,mma_train!K:K)</f>
        <v>0</v>
      </c>
      <c r="C36757">
        <f t="shared" si="1148"/>
        <v>0</v>
      </c>
      <c r="D36757">
        <f>COUNTIF(mma_train!B:B,Groupby_orderid!A36757)</f>
        <v>5</v>
      </c>
      <c r="E36757">
        <f t="shared" si="1149"/>
        <v>0</v>
      </c>
    </row>
    <row r="36758" spans="1:5" x14ac:dyDescent="0.2">
      <c r="A36758">
        <v>36757</v>
      </c>
      <c r="B36758">
        <f>SUMIF(mma_train!B:B,Groupby_orderid!A36758,mma_train!K:K)</f>
        <v>0</v>
      </c>
      <c r="C36758">
        <f t="shared" si="1148"/>
        <v>0</v>
      </c>
      <c r="D36758">
        <f>COUNTIF(mma_train!B:B,Groupby_orderid!A36758)</f>
        <v>3</v>
      </c>
      <c r="E36758">
        <f t="shared" si="1149"/>
        <v>0</v>
      </c>
    </row>
    <row r="36759" spans="1:5" x14ac:dyDescent="0.2">
      <c r="A36759">
        <v>36758</v>
      </c>
      <c r="B36759">
        <f>SUMIF(mma_train!B:B,Groupby_orderid!A36759,mma_train!K:K)</f>
        <v>0</v>
      </c>
      <c r="C36759">
        <f t="shared" si="1148"/>
        <v>0</v>
      </c>
      <c r="D36759">
        <f>COUNTIF(mma_train!B:B,Groupby_orderid!A36759)</f>
        <v>5</v>
      </c>
      <c r="E36759">
        <f t="shared" si="1149"/>
        <v>0</v>
      </c>
    </row>
    <row r="36760" spans="1:5" x14ac:dyDescent="0.2">
      <c r="A36760">
        <v>36759</v>
      </c>
      <c r="B36760">
        <f>SUMIF(mma_train!B:B,Groupby_orderid!A36760,mma_train!K:K)</f>
        <v>0</v>
      </c>
      <c r="C36760">
        <f t="shared" si="1148"/>
        <v>0</v>
      </c>
      <c r="D36760">
        <f>COUNTIF(mma_train!B:B,Groupby_orderid!A36760)</f>
        <v>6</v>
      </c>
      <c r="E36760">
        <f t="shared" si="1149"/>
        <v>0</v>
      </c>
    </row>
    <row r="36761" spans="1:5" x14ac:dyDescent="0.2">
      <c r="A36761">
        <v>36760</v>
      </c>
      <c r="B36761">
        <f>SUMIF(mma_train!B:B,Groupby_orderid!A36761,mma_train!K:K)</f>
        <v>0</v>
      </c>
      <c r="C36761">
        <f t="shared" si="1148"/>
        <v>0</v>
      </c>
      <c r="D36761">
        <f>COUNTIF(mma_train!B:B,Groupby_orderid!A36761)</f>
        <v>4</v>
      </c>
      <c r="E36761">
        <f t="shared" si="1149"/>
        <v>0</v>
      </c>
    </row>
    <row r="36762" spans="1:5" x14ac:dyDescent="0.2">
      <c r="A36762">
        <v>36761</v>
      </c>
      <c r="B36762">
        <f>SUMIF(mma_train!B:B,Groupby_orderid!A36762,mma_train!K:K)</f>
        <v>0</v>
      </c>
      <c r="C36762">
        <f t="shared" si="1148"/>
        <v>0</v>
      </c>
      <c r="D36762">
        <f>COUNTIF(mma_train!B:B,Groupby_orderid!A36762)</f>
        <v>1</v>
      </c>
      <c r="E36762">
        <f t="shared" si="1149"/>
        <v>0</v>
      </c>
    </row>
    <row r="36763" spans="1:5" x14ac:dyDescent="0.2">
      <c r="A36763">
        <v>36762</v>
      </c>
      <c r="B36763">
        <f>SUMIF(mma_train!B:B,Groupby_orderid!A36763,mma_train!K:K)</f>
        <v>0</v>
      </c>
      <c r="C36763">
        <f t="shared" si="1148"/>
        <v>0</v>
      </c>
      <c r="D36763">
        <f>COUNTIF(mma_train!B:B,Groupby_orderid!A36763)</f>
        <v>5</v>
      </c>
      <c r="E36763">
        <f t="shared" si="1149"/>
        <v>0</v>
      </c>
    </row>
    <row r="36764" spans="1:5" x14ac:dyDescent="0.2">
      <c r="A36764">
        <v>36763</v>
      </c>
      <c r="B36764">
        <f>SUMIF(mma_train!B:B,Groupby_orderid!A36764,mma_train!K:K)</f>
        <v>0</v>
      </c>
      <c r="C36764">
        <f t="shared" si="1148"/>
        <v>0</v>
      </c>
      <c r="D36764">
        <f>COUNTIF(mma_train!B:B,Groupby_orderid!A36764)</f>
        <v>0</v>
      </c>
      <c r="E36764" t="e">
        <f t="shared" si="1149"/>
        <v>#DIV/0!</v>
      </c>
    </row>
    <row r="36765" spans="1:5" x14ac:dyDescent="0.2">
      <c r="A36765">
        <v>36764</v>
      </c>
      <c r="B36765">
        <f>SUMIF(mma_train!B:B,Groupby_orderid!A36765,mma_train!K:K)</f>
        <v>0</v>
      </c>
      <c r="C36765">
        <f t="shared" si="1148"/>
        <v>0</v>
      </c>
      <c r="D36765">
        <f>COUNTIF(mma_train!B:B,Groupby_orderid!A36765)</f>
        <v>14</v>
      </c>
      <c r="E36765">
        <f t="shared" si="1149"/>
        <v>0</v>
      </c>
    </row>
    <row r="36766" spans="1:5" x14ac:dyDescent="0.2">
      <c r="A36766">
        <v>36765</v>
      </c>
      <c r="B36766">
        <f>SUMIF(mma_train!B:B,Groupby_orderid!A36766,mma_train!K:K)</f>
        <v>0</v>
      </c>
      <c r="C36766">
        <f t="shared" si="1148"/>
        <v>0</v>
      </c>
      <c r="D36766">
        <f>COUNTIF(mma_train!B:B,Groupby_orderid!A36766)</f>
        <v>6</v>
      </c>
      <c r="E36766">
        <f t="shared" si="1149"/>
        <v>0</v>
      </c>
    </row>
    <row r="36767" spans="1:5" x14ac:dyDescent="0.2">
      <c r="A36767">
        <v>36766</v>
      </c>
      <c r="B36767">
        <f>SUMIF(mma_train!B:B,Groupby_orderid!A36767,mma_train!K:K)</f>
        <v>0</v>
      </c>
      <c r="C36767">
        <f t="shared" si="1148"/>
        <v>0</v>
      </c>
      <c r="D36767">
        <f>COUNTIF(mma_train!B:B,Groupby_orderid!A36767)</f>
        <v>11</v>
      </c>
      <c r="E36767">
        <f t="shared" si="1149"/>
        <v>0</v>
      </c>
    </row>
    <row r="36768" spans="1:5" x14ac:dyDescent="0.2">
      <c r="A36768">
        <v>36767</v>
      </c>
      <c r="B36768">
        <f>SUMIF(mma_train!B:B,Groupby_orderid!A36768,mma_train!K:K)</f>
        <v>0</v>
      </c>
      <c r="C36768">
        <f t="shared" si="1148"/>
        <v>0</v>
      </c>
      <c r="D36768">
        <f>COUNTIF(mma_train!B:B,Groupby_orderid!A36768)</f>
        <v>10</v>
      </c>
      <c r="E36768">
        <f t="shared" si="1149"/>
        <v>0</v>
      </c>
    </row>
    <row r="36769" spans="1:5" x14ac:dyDescent="0.2">
      <c r="A36769">
        <v>36768</v>
      </c>
      <c r="B36769">
        <f>SUMIF(mma_train!B:B,Groupby_orderid!A36769,mma_train!K:K)</f>
        <v>0</v>
      </c>
      <c r="C36769">
        <f t="shared" si="1148"/>
        <v>0</v>
      </c>
      <c r="D36769">
        <f>COUNTIF(mma_train!B:B,Groupby_orderid!A36769)</f>
        <v>8</v>
      </c>
      <c r="E36769">
        <f t="shared" si="1149"/>
        <v>0</v>
      </c>
    </row>
    <row r="36770" spans="1:5" x14ac:dyDescent="0.2">
      <c r="A36770">
        <v>36769</v>
      </c>
      <c r="B36770">
        <f>SUMIF(mma_train!B:B,Groupby_orderid!A36770,mma_train!K:K)</f>
        <v>0</v>
      </c>
      <c r="C36770">
        <f t="shared" si="1148"/>
        <v>0</v>
      </c>
      <c r="D36770">
        <f>COUNTIF(mma_train!B:B,Groupby_orderid!A36770)</f>
        <v>13</v>
      </c>
      <c r="E36770">
        <f t="shared" si="1149"/>
        <v>0</v>
      </c>
    </row>
    <row r="36771" spans="1:5" x14ac:dyDescent="0.2">
      <c r="A36771">
        <v>36770</v>
      </c>
      <c r="B36771">
        <f>SUMIF(mma_train!B:B,Groupby_orderid!A36771,mma_train!K:K)</f>
        <v>0</v>
      </c>
      <c r="C36771">
        <f t="shared" si="1148"/>
        <v>0</v>
      </c>
      <c r="D36771">
        <f>COUNTIF(mma_train!B:B,Groupby_orderid!A36771)</f>
        <v>3</v>
      </c>
      <c r="E36771">
        <f t="shared" si="1149"/>
        <v>0</v>
      </c>
    </row>
    <row r="36772" spans="1:5" x14ac:dyDescent="0.2">
      <c r="A36772">
        <v>36771</v>
      </c>
      <c r="B36772">
        <f>SUMIF(mma_train!B:B,Groupby_orderid!A36772,mma_train!K:K)</f>
        <v>0</v>
      </c>
      <c r="C36772">
        <f t="shared" si="1148"/>
        <v>0</v>
      </c>
      <c r="D36772">
        <f>COUNTIF(mma_train!B:B,Groupby_orderid!A36772)</f>
        <v>2</v>
      </c>
      <c r="E36772">
        <f t="shared" si="1149"/>
        <v>0</v>
      </c>
    </row>
    <row r="36773" spans="1:5" x14ac:dyDescent="0.2">
      <c r="A36773">
        <v>36772</v>
      </c>
      <c r="B36773">
        <f>SUMIF(mma_train!B:B,Groupby_orderid!A36773,mma_train!K:K)</f>
        <v>0</v>
      </c>
      <c r="C36773">
        <f t="shared" si="1148"/>
        <v>0</v>
      </c>
      <c r="D36773">
        <f>COUNTIF(mma_train!B:B,Groupby_orderid!A36773)</f>
        <v>18</v>
      </c>
      <c r="E36773">
        <f t="shared" si="1149"/>
        <v>0</v>
      </c>
    </row>
    <row r="36774" spans="1:5" x14ac:dyDescent="0.2">
      <c r="A36774">
        <v>36773</v>
      </c>
      <c r="B36774">
        <f>SUMIF(mma_train!B:B,Groupby_orderid!A36774,mma_train!K:K)</f>
        <v>0</v>
      </c>
      <c r="C36774">
        <f t="shared" si="1148"/>
        <v>0</v>
      </c>
      <c r="D36774">
        <f>COUNTIF(mma_train!B:B,Groupby_orderid!A36774)</f>
        <v>8</v>
      </c>
      <c r="E36774">
        <f t="shared" si="1149"/>
        <v>0</v>
      </c>
    </row>
    <row r="36775" spans="1:5" x14ac:dyDescent="0.2">
      <c r="A36775">
        <v>36774</v>
      </c>
      <c r="B36775">
        <f>SUMIF(mma_train!B:B,Groupby_orderid!A36775,mma_train!K:K)</f>
        <v>0</v>
      </c>
      <c r="C36775">
        <f t="shared" si="1148"/>
        <v>0</v>
      </c>
      <c r="D36775">
        <f>COUNTIF(mma_train!B:B,Groupby_orderid!A36775)</f>
        <v>12</v>
      </c>
      <c r="E36775">
        <f t="shared" si="1149"/>
        <v>0</v>
      </c>
    </row>
    <row r="36776" spans="1:5" x14ac:dyDescent="0.2">
      <c r="A36776">
        <v>36775</v>
      </c>
      <c r="B36776">
        <f>SUMIF(mma_train!B:B,Groupby_orderid!A36776,mma_train!K:K)</f>
        <v>0</v>
      </c>
      <c r="C36776">
        <f t="shared" si="1148"/>
        <v>0</v>
      </c>
      <c r="D36776">
        <f>COUNTIF(mma_train!B:B,Groupby_orderid!A36776)</f>
        <v>2</v>
      </c>
      <c r="E36776">
        <f t="shared" si="1149"/>
        <v>0</v>
      </c>
    </row>
    <row r="36777" spans="1:5" x14ac:dyDescent="0.2">
      <c r="A36777">
        <v>36776</v>
      </c>
      <c r="B36777">
        <f>SUMIF(mma_train!B:B,Groupby_orderid!A36777,mma_train!K:K)</f>
        <v>0</v>
      </c>
      <c r="C36777">
        <f t="shared" si="1148"/>
        <v>0</v>
      </c>
      <c r="D36777">
        <f>COUNTIF(mma_train!B:B,Groupby_orderid!A36777)</f>
        <v>2</v>
      </c>
      <c r="E36777">
        <f t="shared" si="1149"/>
        <v>0</v>
      </c>
    </row>
    <row r="36778" spans="1:5" x14ac:dyDescent="0.2">
      <c r="A36778">
        <v>36777</v>
      </c>
      <c r="B36778">
        <f>SUMIF(mma_train!B:B,Groupby_orderid!A36778,mma_train!K:K)</f>
        <v>0</v>
      </c>
      <c r="C36778">
        <f t="shared" si="1148"/>
        <v>0</v>
      </c>
      <c r="D36778">
        <f>COUNTIF(mma_train!B:B,Groupby_orderid!A36778)</f>
        <v>4</v>
      </c>
      <c r="E36778">
        <f t="shared" si="1149"/>
        <v>0</v>
      </c>
    </row>
    <row r="36779" spans="1:5" x14ac:dyDescent="0.2">
      <c r="A36779">
        <v>36778</v>
      </c>
      <c r="B36779">
        <f>SUMIF(mma_train!B:B,Groupby_orderid!A36779,mma_train!K:K)</f>
        <v>0</v>
      </c>
      <c r="C36779">
        <f t="shared" si="1148"/>
        <v>0</v>
      </c>
      <c r="D36779">
        <f>COUNTIF(mma_train!B:B,Groupby_orderid!A36779)</f>
        <v>2</v>
      </c>
      <c r="E36779">
        <f t="shared" si="1149"/>
        <v>0</v>
      </c>
    </row>
    <row r="36780" spans="1:5" x14ac:dyDescent="0.2">
      <c r="A36780">
        <v>36779</v>
      </c>
      <c r="B36780">
        <f>SUMIF(mma_train!B:B,Groupby_orderid!A36780,mma_train!K:K)</f>
        <v>0</v>
      </c>
      <c r="C36780">
        <f t="shared" si="1148"/>
        <v>0</v>
      </c>
      <c r="D36780">
        <f>COUNTIF(mma_train!B:B,Groupby_orderid!A36780)</f>
        <v>45</v>
      </c>
      <c r="E36780">
        <f t="shared" si="1149"/>
        <v>0</v>
      </c>
    </row>
    <row r="36781" spans="1:5" x14ac:dyDescent="0.2">
      <c r="A36781">
        <v>36780</v>
      </c>
      <c r="B36781">
        <f>SUMIF(mma_train!B:B,Groupby_orderid!A36781,mma_train!K:K)</f>
        <v>0</v>
      </c>
      <c r="C36781">
        <f t="shared" si="1148"/>
        <v>0</v>
      </c>
      <c r="D36781">
        <f>COUNTIF(mma_train!B:B,Groupby_orderid!A36781)</f>
        <v>12</v>
      </c>
      <c r="E36781">
        <f t="shared" si="1149"/>
        <v>0</v>
      </c>
    </row>
    <row r="36782" spans="1:5" x14ac:dyDescent="0.2">
      <c r="A36782">
        <v>36781</v>
      </c>
      <c r="B36782">
        <f>SUMIF(mma_train!B:B,Groupby_orderid!A36782,mma_train!K:K)</f>
        <v>0</v>
      </c>
      <c r="C36782">
        <f t="shared" si="1148"/>
        <v>0</v>
      </c>
      <c r="D36782">
        <f>COUNTIF(mma_train!B:B,Groupby_orderid!A36782)</f>
        <v>7</v>
      </c>
      <c r="E36782">
        <f t="shared" si="1149"/>
        <v>0</v>
      </c>
    </row>
    <row r="36783" spans="1:5" x14ac:dyDescent="0.2">
      <c r="A36783">
        <v>36782</v>
      </c>
      <c r="B36783">
        <f>SUMIF(mma_train!B:B,Groupby_orderid!A36783,mma_train!K:K)</f>
        <v>0</v>
      </c>
      <c r="C36783">
        <f t="shared" si="1148"/>
        <v>0</v>
      </c>
      <c r="D36783">
        <f>COUNTIF(mma_train!B:B,Groupby_orderid!A36783)</f>
        <v>9</v>
      </c>
      <c r="E36783">
        <f t="shared" si="1149"/>
        <v>0</v>
      </c>
    </row>
    <row r="36784" spans="1:5" x14ac:dyDescent="0.2">
      <c r="A36784">
        <v>36783</v>
      </c>
      <c r="B36784">
        <f>SUMIF(mma_train!B:B,Groupby_orderid!A36784,mma_train!K:K)</f>
        <v>0</v>
      </c>
      <c r="C36784">
        <f t="shared" si="1148"/>
        <v>0</v>
      </c>
      <c r="D36784">
        <f>COUNTIF(mma_train!B:B,Groupby_orderid!A36784)</f>
        <v>23</v>
      </c>
      <c r="E36784">
        <f t="shared" si="1149"/>
        <v>0</v>
      </c>
    </row>
    <row r="36785" spans="1:5" x14ac:dyDescent="0.2">
      <c r="A36785">
        <v>36784</v>
      </c>
      <c r="B36785">
        <f>SUMIF(mma_train!B:B,Groupby_orderid!A36785,mma_train!K:K)</f>
        <v>0</v>
      </c>
      <c r="C36785">
        <f t="shared" si="1148"/>
        <v>0</v>
      </c>
      <c r="D36785">
        <f>COUNTIF(mma_train!B:B,Groupby_orderid!A36785)</f>
        <v>12</v>
      </c>
      <c r="E36785">
        <f t="shared" si="1149"/>
        <v>0</v>
      </c>
    </row>
    <row r="36786" spans="1:5" x14ac:dyDescent="0.2">
      <c r="A36786">
        <v>36785</v>
      </c>
      <c r="B36786">
        <f>SUMIF(mma_train!B:B,Groupby_orderid!A36786,mma_train!K:K)</f>
        <v>0</v>
      </c>
      <c r="C36786">
        <f t="shared" si="1148"/>
        <v>0</v>
      </c>
      <c r="D36786">
        <f>COUNTIF(mma_train!B:B,Groupby_orderid!A36786)</f>
        <v>10</v>
      </c>
      <c r="E36786">
        <f t="shared" si="1149"/>
        <v>0</v>
      </c>
    </row>
    <row r="36787" spans="1:5" x14ac:dyDescent="0.2">
      <c r="A36787">
        <v>36786</v>
      </c>
      <c r="B36787">
        <f>SUMIF(mma_train!B:B,Groupby_orderid!A36787,mma_train!K:K)</f>
        <v>0</v>
      </c>
      <c r="C36787">
        <f t="shared" si="1148"/>
        <v>0</v>
      </c>
      <c r="D36787">
        <f>COUNTIF(mma_train!B:B,Groupby_orderid!A36787)</f>
        <v>21</v>
      </c>
      <c r="E36787">
        <f t="shared" si="1149"/>
        <v>0</v>
      </c>
    </row>
    <row r="36788" spans="1:5" x14ac:dyDescent="0.2">
      <c r="A36788">
        <v>36787</v>
      </c>
      <c r="B36788">
        <f>SUMIF(mma_train!B:B,Groupby_orderid!A36788,mma_train!K:K)</f>
        <v>0</v>
      </c>
      <c r="C36788">
        <f t="shared" si="1148"/>
        <v>0</v>
      </c>
      <c r="D36788">
        <f>COUNTIF(mma_train!B:B,Groupby_orderid!A36788)</f>
        <v>7</v>
      </c>
      <c r="E36788">
        <f t="shared" si="1149"/>
        <v>0</v>
      </c>
    </row>
    <row r="36789" spans="1:5" x14ac:dyDescent="0.2">
      <c r="A36789">
        <v>36788</v>
      </c>
      <c r="B36789">
        <f>SUMIF(mma_train!B:B,Groupby_orderid!A36789,mma_train!K:K)</f>
        <v>0</v>
      </c>
      <c r="C36789">
        <f t="shared" si="1148"/>
        <v>0</v>
      </c>
      <c r="D36789">
        <f>COUNTIF(mma_train!B:B,Groupby_orderid!A36789)</f>
        <v>9</v>
      </c>
      <c r="E36789">
        <f t="shared" si="1149"/>
        <v>0</v>
      </c>
    </row>
    <row r="36790" spans="1:5" x14ac:dyDescent="0.2">
      <c r="A36790">
        <v>36789</v>
      </c>
      <c r="B36790">
        <f>SUMIF(mma_train!B:B,Groupby_orderid!A36790,mma_train!K:K)</f>
        <v>0</v>
      </c>
      <c r="C36790">
        <f t="shared" si="1148"/>
        <v>0</v>
      </c>
      <c r="D36790">
        <f>COUNTIF(mma_train!B:B,Groupby_orderid!A36790)</f>
        <v>11</v>
      </c>
      <c r="E36790">
        <f t="shared" si="1149"/>
        <v>0</v>
      </c>
    </row>
    <row r="36791" spans="1:5" x14ac:dyDescent="0.2">
      <c r="A36791">
        <v>36790</v>
      </c>
      <c r="B36791">
        <f>SUMIF(mma_train!B:B,Groupby_orderid!A36791,mma_train!K:K)</f>
        <v>0</v>
      </c>
      <c r="C36791">
        <f t="shared" si="1148"/>
        <v>0</v>
      </c>
      <c r="D36791">
        <f>COUNTIF(mma_train!B:B,Groupby_orderid!A36791)</f>
        <v>2</v>
      </c>
      <c r="E36791">
        <f t="shared" si="1149"/>
        <v>0</v>
      </c>
    </row>
    <row r="36792" spans="1:5" x14ac:dyDescent="0.2">
      <c r="A36792">
        <v>36791</v>
      </c>
      <c r="B36792">
        <f>SUMIF(mma_train!B:B,Groupby_orderid!A36792,mma_train!K:K)</f>
        <v>0</v>
      </c>
      <c r="C36792">
        <f t="shared" si="1148"/>
        <v>0</v>
      </c>
      <c r="D36792">
        <f>COUNTIF(mma_train!B:B,Groupby_orderid!A36792)</f>
        <v>0</v>
      </c>
      <c r="E36792" t="e">
        <f t="shared" si="1149"/>
        <v>#DIV/0!</v>
      </c>
    </row>
    <row r="36793" spans="1:5" x14ac:dyDescent="0.2">
      <c r="A36793">
        <v>36792</v>
      </c>
      <c r="B36793">
        <f>SUMIF(mma_train!B:B,Groupby_orderid!A36793,mma_train!K:K)</f>
        <v>0</v>
      </c>
      <c r="C36793">
        <f t="shared" si="1148"/>
        <v>0</v>
      </c>
      <c r="D36793">
        <f>COUNTIF(mma_train!B:B,Groupby_orderid!A36793)</f>
        <v>1</v>
      </c>
      <c r="E36793">
        <f t="shared" si="1149"/>
        <v>0</v>
      </c>
    </row>
    <row r="36794" spans="1:5" x14ac:dyDescent="0.2">
      <c r="A36794">
        <v>36793</v>
      </c>
      <c r="B36794">
        <f>SUMIF(mma_train!B:B,Groupby_orderid!A36794,mma_train!K:K)</f>
        <v>0</v>
      </c>
      <c r="C36794">
        <f t="shared" si="1148"/>
        <v>0</v>
      </c>
      <c r="D36794">
        <f>COUNTIF(mma_train!B:B,Groupby_orderid!A36794)</f>
        <v>15</v>
      </c>
      <c r="E36794">
        <f t="shared" si="1149"/>
        <v>0</v>
      </c>
    </row>
    <row r="36795" spans="1:5" x14ac:dyDescent="0.2">
      <c r="A36795">
        <v>36794</v>
      </c>
      <c r="B36795">
        <f>SUMIF(mma_train!B:B,Groupby_orderid!A36795,mma_train!K:K)</f>
        <v>0</v>
      </c>
      <c r="C36795">
        <f t="shared" si="1148"/>
        <v>0</v>
      </c>
      <c r="D36795">
        <f>COUNTIF(mma_train!B:B,Groupby_orderid!A36795)</f>
        <v>12</v>
      </c>
      <c r="E36795">
        <f t="shared" si="1149"/>
        <v>0</v>
      </c>
    </row>
    <row r="36796" spans="1:5" x14ac:dyDescent="0.2">
      <c r="A36796">
        <v>36795</v>
      </c>
      <c r="B36796">
        <f>SUMIF(mma_train!B:B,Groupby_orderid!A36796,mma_train!K:K)</f>
        <v>0</v>
      </c>
      <c r="C36796">
        <f t="shared" si="1148"/>
        <v>0</v>
      </c>
      <c r="D36796">
        <f>COUNTIF(mma_train!B:B,Groupby_orderid!A36796)</f>
        <v>6</v>
      </c>
      <c r="E36796">
        <f t="shared" si="1149"/>
        <v>0</v>
      </c>
    </row>
    <row r="36797" spans="1:5" x14ac:dyDescent="0.2">
      <c r="A36797">
        <v>36796</v>
      </c>
      <c r="B36797">
        <f>SUMIF(mma_train!B:B,Groupby_orderid!A36797,mma_train!K:K)</f>
        <v>0</v>
      </c>
      <c r="C36797">
        <f t="shared" si="1148"/>
        <v>0</v>
      </c>
      <c r="D36797">
        <f>COUNTIF(mma_train!B:B,Groupby_orderid!A36797)</f>
        <v>6</v>
      </c>
      <c r="E36797">
        <f t="shared" si="1149"/>
        <v>0</v>
      </c>
    </row>
    <row r="36798" spans="1:5" x14ac:dyDescent="0.2">
      <c r="A36798">
        <v>36797</v>
      </c>
      <c r="B36798">
        <f>SUMIF(mma_train!B:B,Groupby_orderid!A36798,mma_train!K:K)</f>
        <v>0</v>
      </c>
      <c r="C36798">
        <f t="shared" si="1148"/>
        <v>0</v>
      </c>
      <c r="D36798">
        <f>COUNTIF(mma_train!B:B,Groupby_orderid!A36798)</f>
        <v>0</v>
      </c>
      <c r="E36798" t="e">
        <f t="shared" si="1149"/>
        <v>#DIV/0!</v>
      </c>
    </row>
    <row r="36799" spans="1:5" x14ac:dyDescent="0.2">
      <c r="A36799">
        <v>36798</v>
      </c>
      <c r="B36799">
        <f>SUMIF(mma_train!B:B,Groupby_orderid!A36799,mma_train!K:K)</f>
        <v>0</v>
      </c>
      <c r="C36799">
        <f t="shared" si="1148"/>
        <v>0</v>
      </c>
      <c r="D36799">
        <f>COUNTIF(mma_train!B:B,Groupby_orderid!A36799)</f>
        <v>6</v>
      </c>
      <c r="E36799">
        <f t="shared" si="1149"/>
        <v>0</v>
      </c>
    </row>
    <row r="36800" spans="1:5" x14ac:dyDescent="0.2">
      <c r="A36800">
        <v>36799</v>
      </c>
      <c r="B36800">
        <f>SUMIF(mma_train!B:B,Groupby_orderid!A36800,mma_train!K:K)</f>
        <v>0</v>
      </c>
      <c r="C36800">
        <f t="shared" si="1148"/>
        <v>0</v>
      </c>
      <c r="D36800">
        <f>COUNTIF(mma_train!B:B,Groupby_orderid!A36800)</f>
        <v>21</v>
      </c>
      <c r="E36800">
        <f t="shared" si="1149"/>
        <v>0</v>
      </c>
    </row>
    <row r="36801" spans="1:5" x14ac:dyDescent="0.2">
      <c r="A36801">
        <v>36800</v>
      </c>
      <c r="B36801">
        <f>SUMIF(mma_train!B:B,Groupby_orderid!A36801,mma_train!K:K)</f>
        <v>0</v>
      </c>
      <c r="C36801">
        <f t="shared" si="1148"/>
        <v>0</v>
      </c>
      <c r="D36801">
        <f>COUNTIF(mma_train!B:B,Groupby_orderid!A36801)</f>
        <v>14</v>
      </c>
      <c r="E36801">
        <f t="shared" si="1149"/>
        <v>0</v>
      </c>
    </row>
    <row r="36802" spans="1:5" x14ac:dyDescent="0.2">
      <c r="A36802">
        <v>36801</v>
      </c>
      <c r="B36802">
        <f>SUMIF(mma_train!B:B,Groupby_orderid!A36802,mma_train!K:K)</f>
        <v>0</v>
      </c>
      <c r="C36802">
        <f t="shared" si="1148"/>
        <v>0</v>
      </c>
      <c r="D36802">
        <f>COUNTIF(mma_train!B:B,Groupby_orderid!A36802)</f>
        <v>27</v>
      </c>
      <c r="E36802">
        <f t="shared" si="1149"/>
        <v>0</v>
      </c>
    </row>
    <row r="36803" spans="1:5" x14ac:dyDescent="0.2">
      <c r="A36803">
        <v>36802</v>
      </c>
      <c r="B36803">
        <f>SUMIF(mma_train!B:B,Groupby_orderid!A36803,mma_train!K:K)</f>
        <v>0</v>
      </c>
      <c r="C36803">
        <f t="shared" ref="C36803:C36866" si="1150">IF(B36803&gt;0,1,0)</f>
        <v>0</v>
      </c>
      <c r="D36803">
        <f>COUNTIF(mma_train!B:B,Groupby_orderid!A36803)</f>
        <v>8</v>
      </c>
      <c r="E36803">
        <f t="shared" ref="E36803:E36866" si="1151">B36803/D36803</f>
        <v>0</v>
      </c>
    </row>
    <row r="36804" spans="1:5" x14ac:dyDescent="0.2">
      <c r="A36804">
        <v>36803</v>
      </c>
      <c r="B36804">
        <f>SUMIF(mma_train!B:B,Groupby_orderid!A36804,mma_train!K:K)</f>
        <v>0</v>
      </c>
      <c r="C36804">
        <f t="shared" si="1150"/>
        <v>0</v>
      </c>
      <c r="D36804">
        <f>COUNTIF(mma_train!B:B,Groupby_orderid!A36804)</f>
        <v>3</v>
      </c>
      <c r="E36804">
        <f t="shared" si="1151"/>
        <v>0</v>
      </c>
    </row>
    <row r="36805" spans="1:5" x14ac:dyDescent="0.2">
      <c r="A36805">
        <v>36804</v>
      </c>
      <c r="B36805">
        <f>SUMIF(mma_train!B:B,Groupby_orderid!A36805,mma_train!K:K)</f>
        <v>0</v>
      </c>
      <c r="C36805">
        <f t="shared" si="1150"/>
        <v>0</v>
      </c>
      <c r="D36805">
        <f>COUNTIF(mma_train!B:B,Groupby_orderid!A36805)</f>
        <v>23</v>
      </c>
      <c r="E36805">
        <f t="shared" si="1151"/>
        <v>0</v>
      </c>
    </row>
    <row r="36806" spans="1:5" x14ac:dyDescent="0.2">
      <c r="A36806">
        <v>36805</v>
      </c>
      <c r="B36806">
        <f>SUMIF(mma_train!B:B,Groupby_orderid!A36806,mma_train!K:K)</f>
        <v>0</v>
      </c>
      <c r="C36806">
        <f t="shared" si="1150"/>
        <v>0</v>
      </c>
      <c r="D36806">
        <f>COUNTIF(mma_train!B:B,Groupby_orderid!A36806)</f>
        <v>4</v>
      </c>
      <c r="E36806">
        <f t="shared" si="1151"/>
        <v>0</v>
      </c>
    </row>
    <row r="36807" spans="1:5" x14ac:dyDescent="0.2">
      <c r="A36807">
        <v>36806</v>
      </c>
      <c r="B36807">
        <f>SUMIF(mma_train!B:B,Groupby_orderid!A36807,mma_train!K:K)</f>
        <v>0</v>
      </c>
      <c r="C36807">
        <f t="shared" si="1150"/>
        <v>0</v>
      </c>
      <c r="D36807">
        <f>COUNTIF(mma_train!B:B,Groupby_orderid!A36807)</f>
        <v>7</v>
      </c>
      <c r="E36807">
        <f t="shared" si="1151"/>
        <v>0</v>
      </c>
    </row>
    <row r="36808" spans="1:5" x14ac:dyDescent="0.2">
      <c r="A36808">
        <v>36807</v>
      </c>
      <c r="B36808">
        <f>SUMIF(mma_train!B:B,Groupby_orderid!A36808,mma_train!K:K)</f>
        <v>0</v>
      </c>
      <c r="C36808">
        <f t="shared" si="1150"/>
        <v>0</v>
      </c>
      <c r="D36808">
        <f>COUNTIF(mma_train!B:B,Groupby_orderid!A36808)</f>
        <v>18</v>
      </c>
      <c r="E36808">
        <f t="shared" si="1151"/>
        <v>0</v>
      </c>
    </row>
    <row r="36809" spans="1:5" x14ac:dyDescent="0.2">
      <c r="A36809">
        <v>36808</v>
      </c>
      <c r="B36809">
        <f>SUMIF(mma_train!B:B,Groupby_orderid!A36809,mma_train!K:K)</f>
        <v>0</v>
      </c>
      <c r="C36809">
        <f t="shared" si="1150"/>
        <v>0</v>
      </c>
      <c r="D36809">
        <f>COUNTIF(mma_train!B:B,Groupby_orderid!A36809)</f>
        <v>6</v>
      </c>
      <c r="E36809">
        <f t="shared" si="1151"/>
        <v>0</v>
      </c>
    </row>
    <row r="36810" spans="1:5" x14ac:dyDescent="0.2">
      <c r="A36810">
        <v>36809</v>
      </c>
      <c r="B36810">
        <f>SUMIF(mma_train!B:B,Groupby_orderid!A36810,mma_train!K:K)</f>
        <v>0</v>
      </c>
      <c r="C36810">
        <f t="shared" si="1150"/>
        <v>0</v>
      </c>
      <c r="D36810">
        <f>COUNTIF(mma_train!B:B,Groupby_orderid!A36810)</f>
        <v>9</v>
      </c>
      <c r="E36810">
        <f t="shared" si="1151"/>
        <v>0</v>
      </c>
    </row>
    <row r="36811" spans="1:5" x14ac:dyDescent="0.2">
      <c r="A36811">
        <v>36810</v>
      </c>
      <c r="B36811">
        <f>SUMIF(mma_train!B:B,Groupby_orderid!A36811,mma_train!K:K)</f>
        <v>0</v>
      </c>
      <c r="C36811">
        <f t="shared" si="1150"/>
        <v>0</v>
      </c>
      <c r="D36811">
        <f>COUNTIF(mma_train!B:B,Groupby_orderid!A36811)</f>
        <v>3</v>
      </c>
      <c r="E36811">
        <f t="shared" si="1151"/>
        <v>0</v>
      </c>
    </row>
    <row r="36812" spans="1:5" x14ac:dyDescent="0.2">
      <c r="A36812">
        <v>36811</v>
      </c>
      <c r="B36812">
        <f>SUMIF(mma_train!B:B,Groupby_orderid!A36812,mma_train!K:K)</f>
        <v>0</v>
      </c>
      <c r="C36812">
        <f t="shared" si="1150"/>
        <v>0</v>
      </c>
      <c r="D36812">
        <f>COUNTIF(mma_train!B:B,Groupby_orderid!A36812)</f>
        <v>31</v>
      </c>
      <c r="E36812">
        <f t="shared" si="1151"/>
        <v>0</v>
      </c>
    </row>
    <row r="36813" spans="1:5" x14ac:dyDescent="0.2">
      <c r="A36813">
        <v>36812</v>
      </c>
      <c r="B36813">
        <f>SUMIF(mma_train!B:B,Groupby_orderid!A36813,mma_train!K:K)</f>
        <v>0</v>
      </c>
      <c r="C36813">
        <f t="shared" si="1150"/>
        <v>0</v>
      </c>
      <c r="D36813">
        <f>COUNTIF(mma_train!B:B,Groupby_orderid!A36813)</f>
        <v>4</v>
      </c>
      <c r="E36813">
        <f t="shared" si="1151"/>
        <v>0</v>
      </c>
    </row>
    <row r="36814" spans="1:5" x14ac:dyDescent="0.2">
      <c r="A36814">
        <v>36813</v>
      </c>
      <c r="B36814">
        <f>SUMIF(mma_train!B:B,Groupby_orderid!A36814,mma_train!K:K)</f>
        <v>0</v>
      </c>
      <c r="C36814">
        <f t="shared" si="1150"/>
        <v>0</v>
      </c>
      <c r="D36814">
        <f>COUNTIF(mma_train!B:B,Groupby_orderid!A36814)</f>
        <v>6</v>
      </c>
      <c r="E36814">
        <f t="shared" si="1151"/>
        <v>0</v>
      </c>
    </row>
    <row r="36815" spans="1:5" x14ac:dyDescent="0.2">
      <c r="A36815">
        <v>36814</v>
      </c>
      <c r="B36815">
        <f>SUMIF(mma_train!B:B,Groupby_orderid!A36815,mma_train!K:K)</f>
        <v>0</v>
      </c>
      <c r="C36815">
        <f t="shared" si="1150"/>
        <v>0</v>
      </c>
      <c r="D36815">
        <f>COUNTIF(mma_train!B:B,Groupby_orderid!A36815)</f>
        <v>10</v>
      </c>
      <c r="E36815">
        <f t="shared" si="1151"/>
        <v>0</v>
      </c>
    </row>
    <row r="36816" spans="1:5" x14ac:dyDescent="0.2">
      <c r="A36816">
        <v>36815</v>
      </c>
      <c r="B36816">
        <f>SUMIF(mma_train!B:B,Groupby_orderid!A36816,mma_train!K:K)</f>
        <v>0</v>
      </c>
      <c r="C36816">
        <f t="shared" si="1150"/>
        <v>0</v>
      </c>
      <c r="D36816">
        <f>COUNTIF(mma_train!B:B,Groupby_orderid!A36816)</f>
        <v>6</v>
      </c>
      <c r="E36816">
        <f t="shared" si="1151"/>
        <v>0</v>
      </c>
    </row>
    <row r="36817" spans="1:5" x14ac:dyDescent="0.2">
      <c r="A36817">
        <v>36816</v>
      </c>
      <c r="B36817">
        <f>SUMIF(mma_train!B:B,Groupby_orderid!A36817,mma_train!K:K)</f>
        <v>0</v>
      </c>
      <c r="C36817">
        <f t="shared" si="1150"/>
        <v>0</v>
      </c>
      <c r="D36817">
        <f>COUNTIF(mma_train!B:B,Groupby_orderid!A36817)</f>
        <v>19</v>
      </c>
      <c r="E36817">
        <f t="shared" si="1151"/>
        <v>0</v>
      </c>
    </row>
    <row r="36818" spans="1:5" x14ac:dyDescent="0.2">
      <c r="A36818">
        <v>36817</v>
      </c>
      <c r="B36818">
        <f>SUMIF(mma_train!B:B,Groupby_orderid!A36818,mma_train!K:K)</f>
        <v>0</v>
      </c>
      <c r="C36818">
        <f t="shared" si="1150"/>
        <v>0</v>
      </c>
      <c r="D36818">
        <f>COUNTIF(mma_train!B:B,Groupby_orderid!A36818)</f>
        <v>17</v>
      </c>
      <c r="E36818">
        <f t="shared" si="1151"/>
        <v>0</v>
      </c>
    </row>
    <row r="36819" spans="1:5" x14ac:dyDescent="0.2">
      <c r="A36819">
        <v>36818</v>
      </c>
      <c r="B36819">
        <f>SUMIF(mma_train!B:B,Groupby_orderid!A36819,mma_train!K:K)</f>
        <v>0</v>
      </c>
      <c r="C36819">
        <f t="shared" si="1150"/>
        <v>0</v>
      </c>
      <c r="D36819">
        <f>COUNTIF(mma_train!B:B,Groupby_orderid!A36819)</f>
        <v>1</v>
      </c>
      <c r="E36819">
        <f t="shared" si="1151"/>
        <v>0</v>
      </c>
    </row>
    <row r="36820" spans="1:5" x14ac:dyDescent="0.2">
      <c r="A36820">
        <v>36819</v>
      </c>
      <c r="B36820">
        <f>SUMIF(mma_train!B:B,Groupby_orderid!A36820,mma_train!K:K)</f>
        <v>0</v>
      </c>
      <c r="C36820">
        <f t="shared" si="1150"/>
        <v>0</v>
      </c>
      <c r="D36820">
        <f>COUNTIF(mma_train!B:B,Groupby_orderid!A36820)</f>
        <v>3</v>
      </c>
      <c r="E36820">
        <f t="shared" si="1151"/>
        <v>0</v>
      </c>
    </row>
    <row r="36821" spans="1:5" x14ac:dyDescent="0.2">
      <c r="A36821">
        <v>36820</v>
      </c>
      <c r="B36821">
        <f>SUMIF(mma_train!B:B,Groupby_orderid!A36821,mma_train!K:K)</f>
        <v>0</v>
      </c>
      <c r="C36821">
        <f t="shared" si="1150"/>
        <v>0</v>
      </c>
      <c r="D36821">
        <f>COUNTIF(mma_train!B:B,Groupby_orderid!A36821)</f>
        <v>1</v>
      </c>
      <c r="E36821">
        <f t="shared" si="1151"/>
        <v>0</v>
      </c>
    </row>
    <row r="36822" spans="1:5" x14ac:dyDescent="0.2">
      <c r="A36822">
        <v>36821</v>
      </c>
      <c r="B36822">
        <f>SUMIF(mma_train!B:B,Groupby_orderid!A36822,mma_train!K:K)</f>
        <v>0</v>
      </c>
      <c r="C36822">
        <f t="shared" si="1150"/>
        <v>0</v>
      </c>
      <c r="D36822">
        <f>COUNTIF(mma_train!B:B,Groupby_orderid!A36822)</f>
        <v>10</v>
      </c>
      <c r="E36822">
        <f t="shared" si="1151"/>
        <v>0</v>
      </c>
    </row>
    <row r="36823" spans="1:5" x14ac:dyDescent="0.2">
      <c r="A36823">
        <v>36822</v>
      </c>
      <c r="B36823">
        <f>SUMIF(mma_train!B:B,Groupby_orderid!A36823,mma_train!K:K)</f>
        <v>0</v>
      </c>
      <c r="C36823">
        <f t="shared" si="1150"/>
        <v>0</v>
      </c>
      <c r="D36823">
        <f>COUNTIF(mma_train!B:B,Groupby_orderid!A36823)</f>
        <v>4</v>
      </c>
      <c r="E36823">
        <f t="shared" si="1151"/>
        <v>0</v>
      </c>
    </row>
    <row r="36824" spans="1:5" x14ac:dyDescent="0.2">
      <c r="A36824">
        <v>36823</v>
      </c>
      <c r="B36824">
        <f>SUMIF(mma_train!B:B,Groupby_orderid!A36824,mma_train!K:K)</f>
        <v>0</v>
      </c>
      <c r="C36824">
        <f t="shared" si="1150"/>
        <v>0</v>
      </c>
      <c r="D36824">
        <f>COUNTIF(mma_train!B:B,Groupby_orderid!A36824)</f>
        <v>10</v>
      </c>
      <c r="E36824">
        <f t="shared" si="1151"/>
        <v>0</v>
      </c>
    </row>
    <row r="36825" spans="1:5" x14ac:dyDescent="0.2">
      <c r="A36825">
        <v>36824</v>
      </c>
      <c r="B36825">
        <f>SUMIF(mma_train!B:B,Groupby_orderid!A36825,mma_train!K:K)</f>
        <v>0</v>
      </c>
      <c r="C36825">
        <f t="shared" si="1150"/>
        <v>0</v>
      </c>
      <c r="D36825">
        <f>COUNTIF(mma_train!B:B,Groupby_orderid!A36825)</f>
        <v>21</v>
      </c>
      <c r="E36825">
        <f t="shared" si="1151"/>
        <v>0</v>
      </c>
    </row>
    <row r="36826" spans="1:5" x14ac:dyDescent="0.2">
      <c r="A36826">
        <v>36825</v>
      </c>
      <c r="B36826">
        <f>SUMIF(mma_train!B:B,Groupby_orderid!A36826,mma_train!K:K)</f>
        <v>0</v>
      </c>
      <c r="C36826">
        <f t="shared" si="1150"/>
        <v>0</v>
      </c>
      <c r="D36826">
        <f>COUNTIF(mma_train!B:B,Groupby_orderid!A36826)</f>
        <v>0</v>
      </c>
      <c r="E36826" t="e">
        <f t="shared" si="1151"/>
        <v>#DIV/0!</v>
      </c>
    </row>
    <row r="36827" spans="1:5" x14ac:dyDescent="0.2">
      <c r="A36827">
        <v>36826</v>
      </c>
      <c r="B36827">
        <f>SUMIF(mma_train!B:B,Groupby_orderid!A36827,mma_train!K:K)</f>
        <v>0</v>
      </c>
      <c r="C36827">
        <f t="shared" si="1150"/>
        <v>0</v>
      </c>
      <c r="D36827">
        <f>COUNTIF(mma_train!B:B,Groupby_orderid!A36827)</f>
        <v>6</v>
      </c>
      <c r="E36827">
        <f t="shared" si="1151"/>
        <v>0</v>
      </c>
    </row>
    <row r="36828" spans="1:5" x14ac:dyDescent="0.2">
      <c r="A36828">
        <v>36827</v>
      </c>
      <c r="B36828">
        <f>SUMIF(mma_train!B:B,Groupby_orderid!A36828,mma_train!K:K)</f>
        <v>0</v>
      </c>
      <c r="C36828">
        <f t="shared" si="1150"/>
        <v>0</v>
      </c>
      <c r="D36828">
        <f>COUNTIF(mma_train!B:B,Groupby_orderid!A36828)</f>
        <v>6</v>
      </c>
      <c r="E36828">
        <f t="shared" si="1151"/>
        <v>0</v>
      </c>
    </row>
    <row r="36829" spans="1:5" x14ac:dyDescent="0.2">
      <c r="A36829">
        <v>36828</v>
      </c>
      <c r="B36829">
        <f>SUMIF(mma_train!B:B,Groupby_orderid!A36829,mma_train!K:K)</f>
        <v>0</v>
      </c>
      <c r="C36829">
        <f t="shared" si="1150"/>
        <v>0</v>
      </c>
      <c r="D36829">
        <f>COUNTIF(mma_train!B:B,Groupby_orderid!A36829)</f>
        <v>16</v>
      </c>
      <c r="E36829">
        <f t="shared" si="1151"/>
        <v>0</v>
      </c>
    </row>
    <row r="36830" spans="1:5" x14ac:dyDescent="0.2">
      <c r="A36830">
        <v>36829</v>
      </c>
      <c r="B36830">
        <f>SUMIF(mma_train!B:B,Groupby_orderid!A36830,mma_train!K:K)</f>
        <v>0</v>
      </c>
      <c r="C36830">
        <f t="shared" si="1150"/>
        <v>0</v>
      </c>
      <c r="D36830">
        <f>COUNTIF(mma_train!B:B,Groupby_orderid!A36830)</f>
        <v>20</v>
      </c>
      <c r="E36830">
        <f t="shared" si="1151"/>
        <v>0</v>
      </c>
    </row>
    <row r="36831" spans="1:5" x14ac:dyDescent="0.2">
      <c r="A36831">
        <v>36830</v>
      </c>
      <c r="B36831">
        <f>SUMIF(mma_train!B:B,Groupby_orderid!A36831,mma_train!K:K)</f>
        <v>0</v>
      </c>
      <c r="C36831">
        <f t="shared" si="1150"/>
        <v>0</v>
      </c>
      <c r="D36831">
        <f>COUNTIF(mma_train!B:B,Groupby_orderid!A36831)</f>
        <v>10</v>
      </c>
      <c r="E36831">
        <f t="shared" si="1151"/>
        <v>0</v>
      </c>
    </row>
    <row r="36832" spans="1:5" x14ac:dyDescent="0.2">
      <c r="A36832">
        <v>36831</v>
      </c>
      <c r="B36832">
        <f>SUMIF(mma_train!B:B,Groupby_orderid!A36832,mma_train!K:K)</f>
        <v>0</v>
      </c>
      <c r="C36832">
        <f t="shared" si="1150"/>
        <v>0</v>
      </c>
      <c r="D36832">
        <f>COUNTIF(mma_train!B:B,Groupby_orderid!A36832)</f>
        <v>2</v>
      </c>
      <c r="E36832">
        <f t="shared" si="1151"/>
        <v>0</v>
      </c>
    </row>
    <row r="36833" spans="1:5" x14ac:dyDescent="0.2">
      <c r="A36833">
        <v>36832</v>
      </c>
      <c r="B36833">
        <f>SUMIF(mma_train!B:B,Groupby_orderid!A36833,mma_train!K:K)</f>
        <v>0</v>
      </c>
      <c r="C36833">
        <f t="shared" si="1150"/>
        <v>0</v>
      </c>
      <c r="D36833">
        <f>COUNTIF(mma_train!B:B,Groupby_orderid!A36833)</f>
        <v>2</v>
      </c>
      <c r="E36833">
        <f t="shared" si="1151"/>
        <v>0</v>
      </c>
    </row>
    <row r="36834" spans="1:5" x14ac:dyDescent="0.2">
      <c r="A36834">
        <v>36833</v>
      </c>
      <c r="B36834">
        <f>SUMIF(mma_train!B:B,Groupby_orderid!A36834,mma_train!K:K)</f>
        <v>0</v>
      </c>
      <c r="C36834">
        <f t="shared" si="1150"/>
        <v>0</v>
      </c>
      <c r="D36834">
        <f>COUNTIF(mma_train!B:B,Groupby_orderid!A36834)</f>
        <v>7</v>
      </c>
      <c r="E36834">
        <f t="shared" si="1151"/>
        <v>0</v>
      </c>
    </row>
    <row r="36835" spans="1:5" x14ac:dyDescent="0.2">
      <c r="A36835">
        <v>36834</v>
      </c>
      <c r="B36835">
        <f>SUMIF(mma_train!B:B,Groupby_orderid!A36835,mma_train!K:K)</f>
        <v>0</v>
      </c>
      <c r="C36835">
        <f t="shared" si="1150"/>
        <v>0</v>
      </c>
      <c r="D36835">
        <f>COUNTIF(mma_train!B:B,Groupby_orderid!A36835)</f>
        <v>9</v>
      </c>
      <c r="E36835">
        <f t="shared" si="1151"/>
        <v>0</v>
      </c>
    </row>
    <row r="36836" spans="1:5" x14ac:dyDescent="0.2">
      <c r="A36836">
        <v>36835</v>
      </c>
      <c r="B36836">
        <f>SUMIF(mma_train!B:B,Groupby_orderid!A36836,mma_train!K:K)</f>
        <v>0</v>
      </c>
      <c r="C36836">
        <f t="shared" si="1150"/>
        <v>0</v>
      </c>
      <c r="D36836">
        <f>COUNTIF(mma_train!B:B,Groupby_orderid!A36836)</f>
        <v>5</v>
      </c>
      <c r="E36836">
        <f t="shared" si="1151"/>
        <v>0</v>
      </c>
    </row>
    <row r="36837" spans="1:5" x14ac:dyDescent="0.2">
      <c r="A36837">
        <v>36836</v>
      </c>
      <c r="B36837">
        <f>SUMIF(mma_train!B:B,Groupby_orderid!A36837,mma_train!K:K)</f>
        <v>0</v>
      </c>
      <c r="C36837">
        <f t="shared" si="1150"/>
        <v>0</v>
      </c>
      <c r="D36837">
        <f>COUNTIF(mma_train!B:B,Groupby_orderid!A36837)</f>
        <v>5</v>
      </c>
      <c r="E36837">
        <f t="shared" si="1151"/>
        <v>0</v>
      </c>
    </row>
    <row r="36838" spans="1:5" x14ac:dyDescent="0.2">
      <c r="A36838">
        <v>36837</v>
      </c>
      <c r="B36838">
        <f>SUMIF(mma_train!B:B,Groupby_orderid!A36838,mma_train!K:K)</f>
        <v>0</v>
      </c>
      <c r="C36838">
        <f t="shared" si="1150"/>
        <v>0</v>
      </c>
      <c r="D36838">
        <f>COUNTIF(mma_train!B:B,Groupby_orderid!A36838)</f>
        <v>3</v>
      </c>
      <c r="E36838">
        <f t="shared" si="1151"/>
        <v>0</v>
      </c>
    </row>
    <row r="36839" spans="1:5" x14ac:dyDescent="0.2">
      <c r="A36839">
        <v>36838</v>
      </c>
      <c r="B36839">
        <f>SUMIF(mma_train!B:B,Groupby_orderid!A36839,mma_train!K:K)</f>
        <v>0</v>
      </c>
      <c r="C36839">
        <f t="shared" si="1150"/>
        <v>0</v>
      </c>
      <c r="D36839">
        <f>COUNTIF(mma_train!B:B,Groupby_orderid!A36839)</f>
        <v>17</v>
      </c>
      <c r="E36839">
        <f t="shared" si="1151"/>
        <v>0</v>
      </c>
    </row>
    <row r="36840" spans="1:5" x14ac:dyDescent="0.2">
      <c r="A36840">
        <v>36839</v>
      </c>
      <c r="B36840">
        <f>SUMIF(mma_train!B:B,Groupby_orderid!A36840,mma_train!K:K)</f>
        <v>0</v>
      </c>
      <c r="C36840">
        <f t="shared" si="1150"/>
        <v>0</v>
      </c>
      <c r="D36840">
        <f>COUNTIF(mma_train!B:B,Groupby_orderid!A36840)</f>
        <v>6</v>
      </c>
      <c r="E36840">
        <f t="shared" si="1151"/>
        <v>0</v>
      </c>
    </row>
    <row r="36841" spans="1:5" x14ac:dyDescent="0.2">
      <c r="A36841">
        <v>36840</v>
      </c>
      <c r="B36841">
        <f>SUMIF(mma_train!B:B,Groupby_orderid!A36841,mma_train!K:K)</f>
        <v>0</v>
      </c>
      <c r="C36841">
        <f t="shared" si="1150"/>
        <v>0</v>
      </c>
      <c r="D36841">
        <f>COUNTIF(mma_train!B:B,Groupby_orderid!A36841)</f>
        <v>13</v>
      </c>
      <c r="E36841">
        <f t="shared" si="1151"/>
        <v>0</v>
      </c>
    </row>
    <row r="36842" spans="1:5" x14ac:dyDescent="0.2">
      <c r="A36842">
        <v>36841</v>
      </c>
      <c r="B36842">
        <f>SUMIF(mma_train!B:B,Groupby_orderid!A36842,mma_train!K:K)</f>
        <v>0</v>
      </c>
      <c r="C36842">
        <f t="shared" si="1150"/>
        <v>0</v>
      </c>
      <c r="D36842">
        <f>COUNTIF(mma_train!B:B,Groupby_orderid!A36842)</f>
        <v>5</v>
      </c>
      <c r="E36842">
        <f t="shared" si="1151"/>
        <v>0</v>
      </c>
    </row>
    <row r="36843" spans="1:5" x14ac:dyDescent="0.2">
      <c r="A36843">
        <v>36842</v>
      </c>
      <c r="B36843">
        <f>SUMIF(mma_train!B:B,Groupby_orderid!A36843,mma_train!K:K)</f>
        <v>0</v>
      </c>
      <c r="C36843">
        <f t="shared" si="1150"/>
        <v>0</v>
      </c>
      <c r="D36843">
        <f>COUNTIF(mma_train!B:B,Groupby_orderid!A36843)</f>
        <v>2</v>
      </c>
      <c r="E36843">
        <f t="shared" si="1151"/>
        <v>0</v>
      </c>
    </row>
    <row r="36844" spans="1:5" x14ac:dyDescent="0.2">
      <c r="A36844">
        <v>36843</v>
      </c>
      <c r="B36844">
        <f>SUMIF(mma_train!B:B,Groupby_orderid!A36844,mma_train!K:K)</f>
        <v>0</v>
      </c>
      <c r="C36844">
        <f t="shared" si="1150"/>
        <v>0</v>
      </c>
      <c r="D36844">
        <f>COUNTIF(mma_train!B:B,Groupby_orderid!A36844)</f>
        <v>28</v>
      </c>
      <c r="E36844">
        <f t="shared" si="1151"/>
        <v>0</v>
      </c>
    </row>
    <row r="36845" spans="1:5" x14ac:dyDescent="0.2">
      <c r="A36845">
        <v>36844</v>
      </c>
      <c r="B36845">
        <f>SUMIF(mma_train!B:B,Groupby_orderid!A36845,mma_train!K:K)</f>
        <v>0</v>
      </c>
      <c r="C36845">
        <f t="shared" si="1150"/>
        <v>0</v>
      </c>
      <c r="D36845">
        <f>COUNTIF(mma_train!B:B,Groupby_orderid!A36845)</f>
        <v>1</v>
      </c>
      <c r="E36845">
        <f t="shared" si="1151"/>
        <v>0</v>
      </c>
    </row>
    <row r="36846" spans="1:5" x14ac:dyDescent="0.2">
      <c r="A36846">
        <v>36845</v>
      </c>
      <c r="B36846">
        <f>SUMIF(mma_train!B:B,Groupby_orderid!A36846,mma_train!K:K)</f>
        <v>0</v>
      </c>
      <c r="C36846">
        <f t="shared" si="1150"/>
        <v>0</v>
      </c>
      <c r="D36846">
        <f>COUNTIF(mma_train!B:B,Groupby_orderid!A36846)</f>
        <v>2</v>
      </c>
      <c r="E36846">
        <f t="shared" si="1151"/>
        <v>0</v>
      </c>
    </row>
    <row r="36847" spans="1:5" x14ac:dyDescent="0.2">
      <c r="A36847">
        <v>36846</v>
      </c>
      <c r="B36847">
        <f>SUMIF(mma_train!B:B,Groupby_orderid!A36847,mma_train!K:K)</f>
        <v>0</v>
      </c>
      <c r="C36847">
        <f t="shared" si="1150"/>
        <v>0</v>
      </c>
      <c r="D36847">
        <f>COUNTIF(mma_train!B:B,Groupby_orderid!A36847)</f>
        <v>31</v>
      </c>
      <c r="E36847">
        <f t="shared" si="1151"/>
        <v>0</v>
      </c>
    </row>
    <row r="36848" spans="1:5" x14ac:dyDescent="0.2">
      <c r="A36848">
        <v>36847</v>
      </c>
      <c r="B36848">
        <f>SUMIF(mma_train!B:B,Groupby_orderid!A36848,mma_train!K:K)</f>
        <v>0</v>
      </c>
      <c r="C36848">
        <f t="shared" si="1150"/>
        <v>0</v>
      </c>
      <c r="D36848">
        <f>COUNTIF(mma_train!B:B,Groupby_orderid!A36848)</f>
        <v>1</v>
      </c>
      <c r="E36848">
        <f t="shared" si="1151"/>
        <v>0</v>
      </c>
    </row>
    <row r="36849" spans="1:5" x14ac:dyDescent="0.2">
      <c r="A36849">
        <v>36848</v>
      </c>
      <c r="B36849">
        <f>SUMIF(mma_train!B:B,Groupby_orderid!A36849,mma_train!K:K)</f>
        <v>0</v>
      </c>
      <c r="C36849">
        <f t="shared" si="1150"/>
        <v>0</v>
      </c>
      <c r="D36849">
        <f>COUNTIF(mma_train!B:B,Groupby_orderid!A36849)</f>
        <v>1</v>
      </c>
      <c r="E36849">
        <f t="shared" si="1151"/>
        <v>0</v>
      </c>
    </row>
    <row r="36850" spans="1:5" x14ac:dyDescent="0.2">
      <c r="A36850">
        <v>36849</v>
      </c>
      <c r="B36850">
        <f>SUMIF(mma_train!B:B,Groupby_orderid!A36850,mma_train!K:K)</f>
        <v>0</v>
      </c>
      <c r="C36850">
        <f t="shared" si="1150"/>
        <v>0</v>
      </c>
      <c r="D36850">
        <f>COUNTIF(mma_train!B:B,Groupby_orderid!A36850)</f>
        <v>25</v>
      </c>
      <c r="E36850">
        <f t="shared" si="1151"/>
        <v>0</v>
      </c>
    </row>
    <row r="36851" spans="1:5" x14ac:dyDescent="0.2">
      <c r="A36851">
        <v>36850</v>
      </c>
      <c r="B36851">
        <f>SUMIF(mma_train!B:B,Groupby_orderid!A36851,mma_train!K:K)</f>
        <v>0</v>
      </c>
      <c r="C36851">
        <f t="shared" si="1150"/>
        <v>0</v>
      </c>
      <c r="D36851">
        <f>COUNTIF(mma_train!B:B,Groupby_orderid!A36851)</f>
        <v>5</v>
      </c>
      <c r="E36851">
        <f t="shared" si="1151"/>
        <v>0</v>
      </c>
    </row>
    <row r="36852" spans="1:5" x14ac:dyDescent="0.2">
      <c r="A36852">
        <v>36851</v>
      </c>
      <c r="B36852">
        <f>SUMIF(mma_train!B:B,Groupby_orderid!A36852,mma_train!K:K)</f>
        <v>0</v>
      </c>
      <c r="C36852">
        <f t="shared" si="1150"/>
        <v>0</v>
      </c>
      <c r="D36852">
        <f>COUNTIF(mma_train!B:B,Groupby_orderid!A36852)</f>
        <v>15</v>
      </c>
      <c r="E36852">
        <f t="shared" si="1151"/>
        <v>0</v>
      </c>
    </row>
    <row r="36853" spans="1:5" x14ac:dyDescent="0.2">
      <c r="A36853">
        <v>36852</v>
      </c>
      <c r="B36853">
        <f>SUMIF(mma_train!B:B,Groupby_orderid!A36853,mma_train!K:K)</f>
        <v>0</v>
      </c>
      <c r="C36853">
        <f t="shared" si="1150"/>
        <v>0</v>
      </c>
      <c r="D36853">
        <f>COUNTIF(mma_train!B:B,Groupby_orderid!A36853)</f>
        <v>26</v>
      </c>
      <c r="E36853">
        <f t="shared" si="1151"/>
        <v>0</v>
      </c>
    </row>
    <row r="36854" spans="1:5" x14ac:dyDescent="0.2">
      <c r="A36854">
        <v>36853</v>
      </c>
      <c r="B36854">
        <f>SUMIF(mma_train!B:B,Groupby_orderid!A36854,mma_train!K:K)</f>
        <v>0</v>
      </c>
      <c r="C36854">
        <f t="shared" si="1150"/>
        <v>0</v>
      </c>
      <c r="D36854">
        <f>COUNTIF(mma_train!B:B,Groupby_orderid!A36854)</f>
        <v>4</v>
      </c>
      <c r="E36854">
        <f t="shared" si="1151"/>
        <v>0</v>
      </c>
    </row>
    <row r="36855" spans="1:5" x14ac:dyDescent="0.2">
      <c r="A36855">
        <v>36854</v>
      </c>
      <c r="B36855">
        <f>SUMIF(mma_train!B:B,Groupby_orderid!A36855,mma_train!K:K)</f>
        <v>0</v>
      </c>
      <c r="C36855">
        <f t="shared" si="1150"/>
        <v>0</v>
      </c>
      <c r="D36855">
        <f>COUNTIF(mma_train!B:B,Groupby_orderid!A36855)</f>
        <v>20</v>
      </c>
      <c r="E36855">
        <f t="shared" si="1151"/>
        <v>0</v>
      </c>
    </row>
    <row r="36856" spans="1:5" x14ac:dyDescent="0.2">
      <c r="A36856">
        <v>36855</v>
      </c>
      <c r="B36856">
        <f>SUMIF(mma_train!B:B,Groupby_orderid!A36856,mma_train!K:K)</f>
        <v>0</v>
      </c>
      <c r="C36856">
        <f t="shared" si="1150"/>
        <v>0</v>
      </c>
      <c r="D36856">
        <f>COUNTIF(mma_train!B:B,Groupby_orderid!A36856)</f>
        <v>24</v>
      </c>
      <c r="E36856">
        <f t="shared" si="1151"/>
        <v>0</v>
      </c>
    </row>
    <row r="36857" spans="1:5" x14ac:dyDescent="0.2">
      <c r="A36857">
        <v>36856</v>
      </c>
      <c r="B36857">
        <f>SUMIF(mma_train!B:B,Groupby_orderid!A36857,mma_train!K:K)</f>
        <v>0</v>
      </c>
      <c r="C36857">
        <f t="shared" si="1150"/>
        <v>0</v>
      </c>
      <c r="D36857">
        <f>COUNTIF(mma_train!B:B,Groupby_orderid!A36857)</f>
        <v>1</v>
      </c>
      <c r="E36857">
        <f t="shared" si="1151"/>
        <v>0</v>
      </c>
    </row>
    <row r="36858" spans="1:5" x14ac:dyDescent="0.2">
      <c r="A36858">
        <v>36857</v>
      </c>
      <c r="B36858">
        <f>SUMIF(mma_train!B:B,Groupby_orderid!A36858,mma_train!K:K)</f>
        <v>0</v>
      </c>
      <c r="C36858">
        <f t="shared" si="1150"/>
        <v>0</v>
      </c>
      <c r="D36858">
        <f>COUNTIF(mma_train!B:B,Groupby_orderid!A36858)</f>
        <v>8</v>
      </c>
      <c r="E36858">
        <f t="shared" si="1151"/>
        <v>0</v>
      </c>
    </row>
    <row r="36859" spans="1:5" x14ac:dyDescent="0.2">
      <c r="A36859">
        <v>36858</v>
      </c>
      <c r="B36859">
        <f>SUMIF(mma_train!B:B,Groupby_orderid!A36859,mma_train!K:K)</f>
        <v>0</v>
      </c>
      <c r="C36859">
        <f t="shared" si="1150"/>
        <v>0</v>
      </c>
      <c r="D36859">
        <f>COUNTIF(mma_train!B:B,Groupby_orderid!A36859)</f>
        <v>24</v>
      </c>
      <c r="E36859">
        <f t="shared" si="1151"/>
        <v>0</v>
      </c>
    </row>
    <row r="36860" spans="1:5" x14ac:dyDescent="0.2">
      <c r="A36860">
        <v>36859</v>
      </c>
      <c r="B36860">
        <f>SUMIF(mma_train!B:B,Groupby_orderid!A36860,mma_train!K:K)</f>
        <v>0</v>
      </c>
      <c r="C36860">
        <f t="shared" si="1150"/>
        <v>0</v>
      </c>
      <c r="D36860">
        <f>COUNTIF(mma_train!B:B,Groupby_orderid!A36860)</f>
        <v>5</v>
      </c>
      <c r="E36860">
        <f t="shared" si="1151"/>
        <v>0</v>
      </c>
    </row>
    <row r="36861" spans="1:5" x14ac:dyDescent="0.2">
      <c r="A36861">
        <v>36860</v>
      </c>
      <c r="B36861">
        <f>SUMIF(mma_train!B:B,Groupby_orderid!A36861,mma_train!K:K)</f>
        <v>0</v>
      </c>
      <c r="C36861">
        <f t="shared" si="1150"/>
        <v>0</v>
      </c>
      <c r="D36861">
        <f>COUNTIF(mma_train!B:B,Groupby_orderid!A36861)</f>
        <v>0</v>
      </c>
      <c r="E36861" t="e">
        <f t="shared" si="1151"/>
        <v>#DIV/0!</v>
      </c>
    </row>
    <row r="36862" spans="1:5" x14ac:dyDescent="0.2">
      <c r="A36862">
        <v>36861</v>
      </c>
      <c r="B36862">
        <f>SUMIF(mma_train!B:B,Groupby_orderid!A36862,mma_train!K:K)</f>
        <v>0</v>
      </c>
      <c r="C36862">
        <f t="shared" si="1150"/>
        <v>0</v>
      </c>
      <c r="D36862">
        <f>COUNTIF(mma_train!B:B,Groupby_orderid!A36862)</f>
        <v>29</v>
      </c>
      <c r="E36862">
        <f t="shared" si="1151"/>
        <v>0</v>
      </c>
    </row>
    <row r="36863" spans="1:5" x14ac:dyDescent="0.2">
      <c r="A36863">
        <v>36862</v>
      </c>
      <c r="B36863">
        <f>SUMIF(mma_train!B:B,Groupby_orderid!A36863,mma_train!K:K)</f>
        <v>0</v>
      </c>
      <c r="C36863">
        <f t="shared" si="1150"/>
        <v>0</v>
      </c>
      <c r="D36863">
        <f>COUNTIF(mma_train!B:B,Groupby_orderid!A36863)</f>
        <v>4</v>
      </c>
      <c r="E36863">
        <f t="shared" si="1151"/>
        <v>0</v>
      </c>
    </row>
    <row r="36864" spans="1:5" x14ac:dyDescent="0.2">
      <c r="A36864">
        <v>36863</v>
      </c>
      <c r="B36864">
        <f>SUMIF(mma_train!B:B,Groupby_orderid!A36864,mma_train!K:K)</f>
        <v>0</v>
      </c>
      <c r="C36864">
        <f t="shared" si="1150"/>
        <v>0</v>
      </c>
      <c r="D36864">
        <f>COUNTIF(mma_train!B:B,Groupby_orderid!A36864)</f>
        <v>0</v>
      </c>
      <c r="E36864" t="e">
        <f t="shared" si="1151"/>
        <v>#DIV/0!</v>
      </c>
    </row>
    <row r="36865" spans="1:5" x14ac:dyDescent="0.2">
      <c r="A36865">
        <v>36864</v>
      </c>
      <c r="B36865">
        <f>SUMIF(mma_train!B:B,Groupby_orderid!A36865,mma_train!K:K)</f>
        <v>0</v>
      </c>
      <c r="C36865">
        <f t="shared" si="1150"/>
        <v>0</v>
      </c>
      <c r="D36865">
        <f>COUNTIF(mma_train!B:B,Groupby_orderid!A36865)</f>
        <v>11</v>
      </c>
      <c r="E36865">
        <f t="shared" si="1151"/>
        <v>0</v>
      </c>
    </row>
    <row r="36866" spans="1:5" x14ac:dyDescent="0.2">
      <c r="A36866">
        <v>36865</v>
      </c>
      <c r="B36866">
        <f>SUMIF(mma_train!B:B,Groupby_orderid!A36866,mma_train!K:K)</f>
        <v>0</v>
      </c>
      <c r="C36866">
        <f t="shared" si="1150"/>
        <v>0</v>
      </c>
      <c r="D36866">
        <f>COUNTIF(mma_train!B:B,Groupby_orderid!A36866)</f>
        <v>5</v>
      </c>
      <c r="E36866">
        <f t="shared" si="1151"/>
        <v>0</v>
      </c>
    </row>
    <row r="36867" spans="1:5" x14ac:dyDescent="0.2">
      <c r="A36867">
        <v>36866</v>
      </c>
      <c r="B36867">
        <f>SUMIF(mma_train!B:B,Groupby_orderid!A36867,mma_train!K:K)</f>
        <v>0</v>
      </c>
      <c r="C36867">
        <f t="shared" ref="C36867:C36930" si="1152">IF(B36867&gt;0,1,0)</f>
        <v>0</v>
      </c>
      <c r="D36867">
        <f>COUNTIF(mma_train!B:B,Groupby_orderid!A36867)</f>
        <v>18</v>
      </c>
      <c r="E36867">
        <f t="shared" ref="E36867:E36930" si="1153">B36867/D36867</f>
        <v>0</v>
      </c>
    </row>
    <row r="36868" spans="1:5" x14ac:dyDescent="0.2">
      <c r="A36868">
        <v>36867</v>
      </c>
      <c r="B36868">
        <f>SUMIF(mma_train!B:B,Groupby_orderid!A36868,mma_train!K:K)</f>
        <v>0</v>
      </c>
      <c r="C36868">
        <f t="shared" si="1152"/>
        <v>0</v>
      </c>
      <c r="D36868">
        <f>COUNTIF(mma_train!B:B,Groupby_orderid!A36868)</f>
        <v>1</v>
      </c>
      <c r="E36868">
        <f t="shared" si="1153"/>
        <v>0</v>
      </c>
    </row>
    <row r="36869" spans="1:5" x14ac:dyDescent="0.2">
      <c r="A36869">
        <v>36868</v>
      </c>
      <c r="B36869">
        <f>SUMIF(mma_train!B:B,Groupby_orderid!A36869,mma_train!K:K)</f>
        <v>0</v>
      </c>
      <c r="C36869">
        <f t="shared" si="1152"/>
        <v>0</v>
      </c>
      <c r="D36869">
        <f>COUNTIF(mma_train!B:B,Groupby_orderid!A36869)</f>
        <v>9</v>
      </c>
      <c r="E36869">
        <f t="shared" si="1153"/>
        <v>0</v>
      </c>
    </row>
    <row r="36870" spans="1:5" x14ac:dyDescent="0.2">
      <c r="A36870">
        <v>36869</v>
      </c>
      <c r="B36870">
        <f>SUMIF(mma_train!B:B,Groupby_orderid!A36870,mma_train!K:K)</f>
        <v>0</v>
      </c>
      <c r="C36870">
        <f t="shared" si="1152"/>
        <v>0</v>
      </c>
      <c r="D36870">
        <f>COUNTIF(mma_train!B:B,Groupby_orderid!A36870)</f>
        <v>1</v>
      </c>
      <c r="E36870">
        <f t="shared" si="1153"/>
        <v>0</v>
      </c>
    </row>
    <row r="36871" spans="1:5" x14ac:dyDescent="0.2">
      <c r="A36871">
        <v>36870</v>
      </c>
      <c r="B36871">
        <f>SUMIF(mma_train!B:B,Groupby_orderid!A36871,mma_train!K:K)</f>
        <v>0</v>
      </c>
      <c r="C36871">
        <f t="shared" si="1152"/>
        <v>0</v>
      </c>
      <c r="D36871">
        <f>COUNTIF(mma_train!B:B,Groupby_orderid!A36871)</f>
        <v>8</v>
      </c>
      <c r="E36871">
        <f t="shared" si="1153"/>
        <v>0</v>
      </c>
    </row>
    <row r="36872" spans="1:5" x14ac:dyDescent="0.2">
      <c r="A36872">
        <v>36871</v>
      </c>
      <c r="B36872">
        <f>SUMIF(mma_train!B:B,Groupby_orderid!A36872,mma_train!K:K)</f>
        <v>0</v>
      </c>
      <c r="C36872">
        <f t="shared" si="1152"/>
        <v>0</v>
      </c>
      <c r="D36872">
        <f>COUNTIF(mma_train!B:B,Groupby_orderid!A36872)</f>
        <v>5</v>
      </c>
      <c r="E36872">
        <f t="shared" si="1153"/>
        <v>0</v>
      </c>
    </row>
    <row r="36873" spans="1:5" x14ac:dyDescent="0.2">
      <c r="A36873">
        <v>36872</v>
      </c>
      <c r="B36873">
        <f>SUMIF(mma_train!B:B,Groupby_orderid!A36873,mma_train!K:K)</f>
        <v>0</v>
      </c>
      <c r="C36873">
        <f t="shared" si="1152"/>
        <v>0</v>
      </c>
      <c r="D36873">
        <f>COUNTIF(mma_train!B:B,Groupby_orderid!A36873)</f>
        <v>6</v>
      </c>
      <c r="E36873">
        <f t="shared" si="1153"/>
        <v>0</v>
      </c>
    </row>
    <row r="36874" spans="1:5" x14ac:dyDescent="0.2">
      <c r="A36874">
        <v>36873</v>
      </c>
      <c r="B36874">
        <f>SUMIF(mma_train!B:B,Groupby_orderid!A36874,mma_train!K:K)</f>
        <v>0</v>
      </c>
      <c r="C36874">
        <f t="shared" si="1152"/>
        <v>0</v>
      </c>
      <c r="D36874">
        <f>COUNTIF(mma_train!B:B,Groupby_orderid!A36874)</f>
        <v>18</v>
      </c>
      <c r="E36874">
        <f t="shared" si="1153"/>
        <v>0</v>
      </c>
    </row>
    <row r="36875" spans="1:5" x14ac:dyDescent="0.2">
      <c r="A36875">
        <v>36874</v>
      </c>
      <c r="B36875">
        <f>SUMIF(mma_train!B:B,Groupby_orderid!A36875,mma_train!K:K)</f>
        <v>0</v>
      </c>
      <c r="C36875">
        <f t="shared" si="1152"/>
        <v>0</v>
      </c>
      <c r="D36875">
        <f>COUNTIF(mma_train!B:B,Groupby_orderid!A36875)</f>
        <v>11</v>
      </c>
      <c r="E36875">
        <f t="shared" si="1153"/>
        <v>0</v>
      </c>
    </row>
    <row r="36876" spans="1:5" x14ac:dyDescent="0.2">
      <c r="A36876">
        <v>36875</v>
      </c>
      <c r="B36876">
        <f>SUMIF(mma_train!B:B,Groupby_orderid!A36876,mma_train!K:K)</f>
        <v>0</v>
      </c>
      <c r="C36876">
        <f t="shared" si="1152"/>
        <v>0</v>
      </c>
      <c r="D36876">
        <f>COUNTIF(mma_train!B:B,Groupby_orderid!A36876)</f>
        <v>6</v>
      </c>
      <c r="E36876">
        <f t="shared" si="1153"/>
        <v>0</v>
      </c>
    </row>
    <row r="36877" spans="1:5" x14ac:dyDescent="0.2">
      <c r="A36877">
        <v>36876</v>
      </c>
      <c r="B36877">
        <f>SUMIF(mma_train!B:B,Groupby_orderid!A36877,mma_train!K:K)</f>
        <v>0</v>
      </c>
      <c r="C36877">
        <f t="shared" si="1152"/>
        <v>0</v>
      </c>
      <c r="D36877">
        <f>COUNTIF(mma_train!B:B,Groupby_orderid!A36877)</f>
        <v>7</v>
      </c>
      <c r="E36877">
        <f t="shared" si="1153"/>
        <v>0</v>
      </c>
    </row>
    <row r="36878" spans="1:5" x14ac:dyDescent="0.2">
      <c r="A36878">
        <v>36877</v>
      </c>
      <c r="B36878">
        <f>SUMIF(mma_train!B:B,Groupby_orderid!A36878,mma_train!K:K)</f>
        <v>0</v>
      </c>
      <c r="C36878">
        <f t="shared" si="1152"/>
        <v>0</v>
      </c>
      <c r="D36878">
        <f>COUNTIF(mma_train!B:B,Groupby_orderid!A36878)</f>
        <v>3</v>
      </c>
      <c r="E36878">
        <f t="shared" si="1153"/>
        <v>0</v>
      </c>
    </row>
    <row r="36879" spans="1:5" x14ac:dyDescent="0.2">
      <c r="A36879">
        <v>36878</v>
      </c>
      <c r="B36879">
        <f>SUMIF(mma_train!B:B,Groupby_orderid!A36879,mma_train!K:K)</f>
        <v>0</v>
      </c>
      <c r="C36879">
        <f t="shared" si="1152"/>
        <v>0</v>
      </c>
      <c r="D36879">
        <f>COUNTIF(mma_train!B:B,Groupby_orderid!A36879)</f>
        <v>0</v>
      </c>
      <c r="E36879" t="e">
        <f t="shared" si="1153"/>
        <v>#DIV/0!</v>
      </c>
    </row>
    <row r="36880" spans="1:5" x14ac:dyDescent="0.2">
      <c r="A36880">
        <v>36879</v>
      </c>
      <c r="B36880">
        <f>SUMIF(mma_train!B:B,Groupby_orderid!A36880,mma_train!K:K)</f>
        <v>0</v>
      </c>
      <c r="C36880">
        <f t="shared" si="1152"/>
        <v>0</v>
      </c>
      <c r="D36880">
        <f>COUNTIF(mma_train!B:B,Groupby_orderid!A36880)</f>
        <v>4</v>
      </c>
      <c r="E36880">
        <f t="shared" si="1153"/>
        <v>0</v>
      </c>
    </row>
    <row r="36881" spans="1:5" x14ac:dyDescent="0.2">
      <c r="A36881">
        <v>36880</v>
      </c>
      <c r="B36881">
        <f>SUMIF(mma_train!B:B,Groupby_orderid!A36881,mma_train!K:K)</f>
        <v>0</v>
      </c>
      <c r="C36881">
        <f t="shared" si="1152"/>
        <v>0</v>
      </c>
      <c r="D36881">
        <f>COUNTIF(mma_train!B:B,Groupby_orderid!A36881)</f>
        <v>1</v>
      </c>
      <c r="E36881">
        <f t="shared" si="1153"/>
        <v>0</v>
      </c>
    </row>
    <row r="36882" spans="1:5" x14ac:dyDescent="0.2">
      <c r="A36882">
        <v>36881</v>
      </c>
      <c r="B36882">
        <f>SUMIF(mma_train!B:B,Groupby_orderid!A36882,mma_train!K:K)</f>
        <v>0</v>
      </c>
      <c r="C36882">
        <f t="shared" si="1152"/>
        <v>0</v>
      </c>
      <c r="D36882">
        <f>COUNTIF(mma_train!B:B,Groupby_orderid!A36882)</f>
        <v>16</v>
      </c>
      <c r="E36882">
        <f t="shared" si="1153"/>
        <v>0</v>
      </c>
    </row>
    <row r="36883" spans="1:5" x14ac:dyDescent="0.2">
      <c r="A36883">
        <v>36882</v>
      </c>
      <c r="B36883">
        <f>SUMIF(mma_train!B:B,Groupby_orderid!A36883,mma_train!K:K)</f>
        <v>0</v>
      </c>
      <c r="C36883">
        <f t="shared" si="1152"/>
        <v>0</v>
      </c>
      <c r="D36883">
        <f>COUNTIF(mma_train!B:B,Groupby_orderid!A36883)</f>
        <v>9</v>
      </c>
      <c r="E36883">
        <f t="shared" si="1153"/>
        <v>0</v>
      </c>
    </row>
    <row r="36884" spans="1:5" x14ac:dyDescent="0.2">
      <c r="A36884">
        <v>36883</v>
      </c>
      <c r="B36884">
        <f>SUMIF(mma_train!B:B,Groupby_orderid!A36884,mma_train!K:K)</f>
        <v>0</v>
      </c>
      <c r="C36884">
        <f t="shared" si="1152"/>
        <v>0</v>
      </c>
      <c r="D36884">
        <f>COUNTIF(mma_train!B:B,Groupby_orderid!A36884)</f>
        <v>5</v>
      </c>
      <c r="E36884">
        <f t="shared" si="1153"/>
        <v>0</v>
      </c>
    </row>
    <row r="36885" spans="1:5" x14ac:dyDescent="0.2">
      <c r="A36885">
        <v>36884</v>
      </c>
      <c r="B36885">
        <f>SUMIF(mma_train!B:B,Groupby_orderid!A36885,mma_train!K:K)</f>
        <v>0</v>
      </c>
      <c r="C36885">
        <f t="shared" si="1152"/>
        <v>0</v>
      </c>
      <c r="D36885">
        <f>COUNTIF(mma_train!B:B,Groupby_orderid!A36885)</f>
        <v>17</v>
      </c>
      <c r="E36885">
        <f t="shared" si="1153"/>
        <v>0</v>
      </c>
    </row>
    <row r="36886" spans="1:5" x14ac:dyDescent="0.2">
      <c r="A36886">
        <v>36885</v>
      </c>
      <c r="B36886">
        <f>SUMIF(mma_train!B:B,Groupby_orderid!A36886,mma_train!K:K)</f>
        <v>0</v>
      </c>
      <c r="C36886">
        <f t="shared" si="1152"/>
        <v>0</v>
      </c>
      <c r="D36886">
        <f>COUNTIF(mma_train!B:B,Groupby_orderid!A36886)</f>
        <v>11</v>
      </c>
      <c r="E36886">
        <f t="shared" si="1153"/>
        <v>0</v>
      </c>
    </row>
    <row r="36887" spans="1:5" x14ac:dyDescent="0.2">
      <c r="A36887">
        <v>36886</v>
      </c>
      <c r="B36887">
        <f>SUMIF(mma_train!B:B,Groupby_orderid!A36887,mma_train!K:K)</f>
        <v>0</v>
      </c>
      <c r="C36887">
        <f t="shared" si="1152"/>
        <v>0</v>
      </c>
      <c r="D36887">
        <f>COUNTIF(mma_train!B:B,Groupby_orderid!A36887)</f>
        <v>3</v>
      </c>
      <c r="E36887">
        <f t="shared" si="1153"/>
        <v>0</v>
      </c>
    </row>
    <row r="36888" spans="1:5" x14ac:dyDescent="0.2">
      <c r="A36888">
        <v>36887</v>
      </c>
      <c r="B36888">
        <f>SUMIF(mma_train!B:B,Groupby_orderid!A36888,mma_train!K:K)</f>
        <v>0</v>
      </c>
      <c r="C36888">
        <f t="shared" si="1152"/>
        <v>0</v>
      </c>
      <c r="D36888">
        <f>COUNTIF(mma_train!B:B,Groupby_orderid!A36888)</f>
        <v>0</v>
      </c>
      <c r="E36888" t="e">
        <f t="shared" si="1153"/>
        <v>#DIV/0!</v>
      </c>
    </row>
    <row r="36889" spans="1:5" x14ac:dyDescent="0.2">
      <c r="A36889">
        <v>36888</v>
      </c>
      <c r="B36889">
        <f>SUMIF(mma_train!B:B,Groupby_orderid!A36889,mma_train!K:K)</f>
        <v>0</v>
      </c>
      <c r="C36889">
        <f t="shared" si="1152"/>
        <v>0</v>
      </c>
      <c r="D36889">
        <f>COUNTIF(mma_train!B:B,Groupby_orderid!A36889)</f>
        <v>21</v>
      </c>
      <c r="E36889">
        <f t="shared" si="1153"/>
        <v>0</v>
      </c>
    </row>
    <row r="36890" spans="1:5" x14ac:dyDescent="0.2">
      <c r="A36890">
        <v>36889</v>
      </c>
      <c r="B36890">
        <f>SUMIF(mma_train!B:B,Groupby_orderid!A36890,mma_train!K:K)</f>
        <v>0</v>
      </c>
      <c r="C36890">
        <f t="shared" si="1152"/>
        <v>0</v>
      </c>
      <c r="D36890">
        <f>COUNTIF(mma_train!B:B,Groupby_orderid!A36890)</f>
        <v>1</v>
      </c>
      <c r="E36890">
        <f t="shared" si="1153"/>
        <v>0</v>
      </c>
    </row>
    <row r="36891" spans="1:5" x14ac:dyDescent="0.2">
      <c r="A36891">
        <v>36890</v>
      </c>
      <c r="B36891">
        <f>SUMIF(mma_train!B:B,Groupby_orderid!A36891,mma_train!K:K)</f>
        <v>0</v>
      </c>
      <c r="C36891">
        <f t="shared" si="1152"/>
        <v>0</v>
      </c>
      <c r="D36891">
        <f>COUNTIF(mma_train!B:B,Groupby_orderid!A36891)</f>
        <v>7</v>
      </c>
      <c r="E36891">
        <f t="shared" si="1153"/>
        <v>0</v>
      </c>
    </row>
    <row r="36892" spans="1:5" x14ac:dyDescent="0.2">
      <c r="A36892">
        <v>36891</v>
      </c>
      <c r="B36892">
        <f>SUMIF(mma_train!B:B,Groupby_orderid!A36892,mma_train!K:K)</f>
        <v>0</v>
      </c>
      <c r="C36892">
        <f t="shared" si="1152"/>
        <v>0</v>
      </c>
      <c r="D36892">
        <f>COUNTIF(mma_train!B:B,Groupby_orderid!A36892)</f>
        <v>3</v>
      </c>
      <c r="E36892">
        <f t="shared" si="1153"/>
        <v>0</v>
      </c>
    </row>
    <row r="36893" spans="1:5" x14ac:dyDescent="0.2">
      <c r="A36893">
        <v>36892</v>
      </c>
      <c r="B36893">
        <f>SUMIF(mma_train!B:B,Groupby_orderid!A36893,mma_train!K:K)</f>
        <v>0</v>
      </c>
      <c r="C36893">
        <f t="shared" si="1152"/>
        <v>0</v>
      </c>
      <c r="D36893">
        <f>COUNTIF(mma_train!B:B,Groupby_orderid!A36893)</f>
        <v>6</v>
      </c>
      <c r="E36893">
        <f t="shared" si="1153"/>
        <v>0</v>
      </c>
    </row>
    <row r="36894" spans="1:5" x14ac:dyDescent="0.2">
      <c r="A36894">
        <v>36893</v>
      </c>
      <c r="B36894">
        <f>SUMIF(mma_train!B:B,Groupby_orderid!A36894,mma_train!K:K)</f>
        <v>0</v>
      </c>
      <c r="C36894">
        <f t="shared" si="1152"/>
        <v>0</v>
      </c>
      <c r="D36894">
        <f>COUNTIF(mma_train!B:B,Groupby_orderid!A36894)</f>
        <v>16</v>
      </c>
      <c r="E36894">
        <f t="shared" si="1153"/>
        <v>0</v>
      </c>
    </row>
    <row r="36895" spans="1:5" x14ac:dyDescent="0.2">
      <c r="A36895">
        <v>36894</v>
      </c>
      <c r="B36895">
        <f>SUMIF(mma_train!B:B,Groupby_orderid!A36895,mma_train!K:K)</f>
        <v>0</v>
      </c>
      <c r="C36895">
        <f t="shared" si="1152"/>
        <v>0</v>
      </c>
      <c r="D36895">
        <f>COUNTIF(mma_train!B:B,Groupby_orderid!A36895)</f>
        <v>17</v>
      </c>
      <c r="E36895">
        <f t="shared" si="1153"/>
        <v>0</v>
      </c>
    </row>
    <row r="36896" spans="1:5" x14ac:dyDescent="0.2">
      <c r="A36896">
        <v>36895</v>
      </c>
      <c r="B36896">
        <f>SUMIF(mma_train!B:B,Groupby_orderid!A36896,mma_train!K:K)</f>
        <v>0</v>
      </c>
      <c r="C36896">
        <f t="shared" si="1152"/>
        <v>0</v>
      </c>
      <c r="D36896">
        <f>COUNTIF(mma_train!B:B,Groupby_orderid!A36896)</f>
        <v>4</v>
      </c>
      <c r="E36896">
        <f t="shared" si="1153"/>
        <v>0</v>
      </c>
    </row>
    <row r="36897" spans="1:5" x14ac:dyDescent="0.2">
      <c r="A36897">
        <v>36896</v>
      </c>
      <c r="B36897">
        <f>SUMIF(mma_train!B:B,Groupby_orderid!A36897,mma_train!K:K)</f>
        <v>0</v>
      </c>
      <c r="C36897">
        <f t="shared" si="1152"/>
        <v>0</v>
      </c>
      <c r="D36897">
        <f>COUNTIF(mma_train!B:B,Groupby_orderid!A36897)</f>
        <v>20</v>
      </c>
      <c r="E36897">
        <f t="shared" si="1153"/>
        <v>0</v>
      </c>
    </row>
    <row r="36898" spans="1:5" x14ac:dyDescent="0.2">
      <c r="A36898">
        <v>36897</v>
      </c>
      <c r="B36898">
        <f>SUMIF(mma_train!B:B,Groupby_orderid!A36898,mma_train!K:K)</f>
        <v>0</v>
      </c>
      <c r="C36898">
        <f t="shared" si="1152"/>
        <v>0</v>
      </c>
      <c r="D36898">
        <f>COUNTIF(mma_train!B:B,Groupby_orderid!A36898)</f>
        <v>6</v>
      </c>
      <c r="E36898">
        <f t="shared" si="1153"/>
        <v>0</v>
      </c>
    </row>
    <row r="36899" spans="1:5" x14ac:dyDescent="0.2">
      <c r="A36899">
        <v>36898</v>
      </c>
      <c r="B36899">
        <f>SUMIF(mma_train!B:B,Groupby_orderid!A36899,mma_train!K:K)</f>
        <v>0</v>
      </c>
      <c r="C36899">
        <f t="shared" si="1152"/>
        <v>0</v>
      </c>
      <c r="D36899">
        <f>COUNTIF(mma_train!B:B,Groupby_orderid!A36899)</f>
        <v>0</v>
      </c>
      <c r="E36899" t="e">
        <f t="shared" si="1153"/>
        <v>#DIV/0!</v>
      </c>
    </row>
    <row r="36900" spans="1:5" x14ac:dyDescent="0.2">
      <c r="A36900">
        <v>36899</v>
      </c>
      <c r="B36900">
        <f>SUMIF(mma_train!B:B,Groupby_orderid!A36900,mma_train!K:K)</f>
        <v>0</v>
      </c>
      <c r="C36900">
        <f t="shared" si="1152"/>
        <v>0</v>
      </c>
      <c r="D36900">
        <f>COUNTIF(mma_train!B:B,Groupby_orderid!A36900)</f>
        <v>14</v>
      </c>
      <c r="E36900">
        <f t="shared" si="1153"/>
        <v>0</v>
      </c>
    </row>
    <row r="36901" spans="1:5" x14ac:dyDescent="0.2">
      <c r="A36901">
        <v>36900</v>
      </c>
      <c r="B36901">
        <f>SUMIF(mma_train!B:B,Groupby_orderid!A36901,mma_train!K:K)</f>
        <v>0</v>
      </c>
      <c r="C36901">
        <f t="shared" si="1152"/>
        <v>0</v>
      </c>
      <c r="D36901">
        <f>COUNTIF(mma_train!B:B,Groupby_orderid!A36901)</f>
        <v>7</v>
      </c>
      <c r="E36901">
        <f t="shared" si="1153"/>
        <v>0</v>
      </c>
    </row>
    <row r="36902" spans="1:5" x14ac:dyDescent="0.2">
      <c r="A36902">
        <v>36901</v>
      </c>
      <c r="B36902">
        <f>SUMIF(mma_train!B:B,Groupby_orderid!A36902,mma_train!K:K)</f>
        <v>0</v>
      </c>
      <c r="C36902">
        <f t="shared" si="1152"/>
        <v>0</v>
      </c>
      <c r="D36902">
        <f>COUNTIF(mma_train!B:B,Groupby_orderid!A36902)</f>
        <v>13</v>
      </c>
      <c r="E36902">
        <f t="shared" si="1153"/>
        <v>0</v>
      </c>
    </row>
    <row r="36903" spans="1:5" x14ac:dyDescent="0.2">
      <c r="A36903">
        <v>36902</v>
      </c>
      <c r="B36903">
        <f>SUMIF(mma_train!B:B,Groupby_orderid!A36903,mma_train!K:K)</f>
        <v>0</v>
      </c>
      <c r="C36903">
        <f t="shared" si="1152"/>
        <v>0</v>
      </c>
      <c r="D36903">
        <f>COUNTIF(mma_train!B:B,Groupby_orderid!A36903)</f>
        <v>15</v>
      </c>
      <c r="E36903">
        <f t="shared" si="1153"/>
        <v>0</v>
      </c>
    </row>
    <row r="36904" spans="1:5" x14ac:dyDescent="0.2">
      <c r="A36904">
        <v>36903</v>
      </c>
      <c r="B36904">
        <f>SUMIF(mma_train!B:B,Groupby_orderid!A36904,mma_train!K:K)</f>
        <v>0</v>
      </c>
      <c r="C36904">
        <f t="shared" si="1152"/>
        <v>0</v>
      </c>
      <c r="D36904">
        <f>COUNTIF(mma_train!B:B,Groupby_orderid!A36904)</f>
        <v>16</v>
      </c>
      <c r="E36904">
        <f t="shared" si="1153"/>
        <v>0</v>
      </c>
    </row>
    <row r="36905" spans="1:5" x14ac:dyDescent="0.2">
      <c r="A36905">
        <v>36904</v>
      </c>
      <c r="B36905">
        <f>SUMIF(mma_train!B:B,Groupby_orderid!A36905,mma_train!K:K)</f>
        <v>0</v>
      </c>
      <c r="C36905">
        <f t="shared" si="1152"/>
        <v>0</v>
      </c>
      <c r="D36905">
        <f>COUNTIF(mma_train!B:B,Groupby_orderid!A36905)</f>
        <v>5</v>
      </c>
      <c r="E36905">
        <f t="shared" si="1153"/>
        <v>0</v>
      </c>
    </row>
    <row r="36906" spans="1:5" x14ac:dyDescent="0.2">
      <c r="A36906">
        <v>36905</v>
      </c>
      <c r="B36906">
        <f>SUMIF(mma_train!B:B,Groupby_orderid!A36906,mma_train!K:K)</f>
        <v>0</v>
      </c>
      <c r="C36906">
        <f t="shared" si="1152"/>
        <v>0</v>
      </c>
      <c r="D36906">
        <f>COUNTIF(mma_train!B:B,Groupby_orderid!A36906)</f>
        <v>11</v>
      </c>
      <c r="E36906">
        <f t="shared" si="1153"/>
        <v>0</v>
      </c>
    </row>
    <row r="36907" spans="1:5" x14ac:dyDescent="0.2">
      <c r="A36907">
        <v>36906</v>
      </c>
      <c r="B36907">
        <f>SUMIF(mma_train!B:B,Groupby_orderid!A36907,mma_train!K:K)</f>
        <v>0</v>
      </c>
      <c r="C36907">
        <f t="shared" si="1152"/>
        <v>0</v>
      </c>
      <c r="D36907">
        <f>COUNTIF(mma_train!B:B,Groupby_orderid!A36907)</f>
        <v>12</v>
      </c>
      <c r="E36907">
        <f t="shared" si="1153"/>
        <v>0</v>
      </c>
    </row>
    <row r="36908" spans="1:5" x14ac:dyDescent="0.2">
      <c r="A36908">
        <v>36907</v>
      </c>
      <c r="B36908">
        <f>SUMIF(mma_train!B:B,Groupby_orderid!A36908,mma_train!K:K)</f>
        <v>0</v>
      </c>
      <c r="C36908">
        <f t="shared" si="1152"/>
        <v>0</v>
      </c>
      <c r="D36908">
        <f>COUNTIF(mma_train!B:B,Groupby_orderid!A36908)</f>
        <v>26</v>
      </c>
      <c r="E36908">
        <f t="shared" si="1153"/>
        <v>0</v>
      </c>
    </row>
    <row r="36909" spans="1:5" x14ac:dyDescent="0.2">
      <c r="A36909">
        <v>36908</v>
      </c>
      <c r="B36909">
        <f>SUMIF(mma_train!B:B,Groupby_orderid!A36909,mma_train!K:K)</f>
        <v>0</v>
      </c>
      <c r="C36909">
        <f t="shared" si="1152"/>
        <v>0</v>
      </c>
      <c r="D36909">
        <f>COUNTIF(mma_train!B:B,Groupby_orderid!A36909)</f>
        <v>0</v>
      </c>
      <c r="E36909" t="e">
        <f t="shared" si="1153"/>
        <v>#DIV/0!</v>
      </c>
    </row>
    <row r="36910" spans="1:5" x14ac:dyDescent="0.2">
      <c r="A36910">
        <v>36909</v>
      </c>
      <c r="B36910">
        <f>SUMIF(mma_train!B:B,Groupby_orderid!A36910,mma_train!K:K)</f>
        <v>0</v>
      </c>
      <c r="C36910">
        <f t="shared" si="1152"/>
        <v>0</v>
      </c>
      <c r="D36910">
        <f>COUNTIF(mma_train!B:B,Groupby_orderid!A36910)</f>
        <v>19</v>
      </c>
      <c r="E36910">
        <f t="shared" si="1153"/>
        <v>0</v>
      </c>
    </row>
    <row r="36911" spans="1:5" x14ac:dyDescent="0.2">
      <c r="A36911">
        <v>36910</v>
      </c>
      <c r="B36911">
        <f>SUMIF(mma_train!B:B,Groupby_orderid!A36911,mma_train!K:K)</f>
        <v>0</v>
      </c>
      <c r="C36911">
        <f t="shared" si="1152"/>
        <v>0</v>
      </c>
      <c r="D36911">
        <f>COUNTIF(mma_train!B:B,Groupby_orderid!A36911)</f>
        <v>31</v>
      </c>
      <c r="E36911">
        <f t="shared" si="1153"/>
        <v>0</v>
      </c>
    </row>
    <row r="36912" spans="1:5" x14ac:dyDescent="0.2">
      <c r="A36912">
        <v>36911</v>
      </c>
      <c r="B36912">
        <f>SUMIF(mma_train!B:B,Groupby_orderid!A36912,mma_train!K:K)</f>
        <v>0</v>
      </c>
      <c r="C36912">
        <f t="shared" si="1152"/>
        <v>0</v>
      </c>
      <c r="D36912">
        <f>COUNTIF(mma_train!B:B,Groupby_orderid!A36912)</f>
        <v>5</v>
      </c>
      <c r="E36912">
        <f t="shared" si="1153"/>
        <v>0</v>
      </c>
    </row>
    <row r="36913" spans="1:5" x14ac:dyDescent="0.2">
      <c r="A36913">
        <v>36912</v>
      </c>
      <c r="B36913">
        <f>SUMIF(mma_train!B:B,Groupby_orderid!A36913,mma_train!K:K)</f>
        <v>0</v>
      </c>
      <c r="C36913">
        <f t="shared" si="1152"/>
        <v>0</v>
      </c>
      <c r="D36913">
        <f>COUNTIF(mma_train!B:B,Groupby_orderid!A36913)</f>
        <v>8</v>
      </c>
      <c r="E36913">
        <f t="shared" si="1153"/>
        <v>0</v>
      </c>
    </row>
    <row r="36914" spans="1:5" x14ac:dyDescent="0.2">
      <c r="A36914">
        <v>36913</v>
      </c>
      <c r="B36914">
        <f>SUMIF(mma_train!B:B,Groupby_orderid!A36914,mma_train!K:K)</f>
        <v>0</v>
      </c>
      <c r="C36914">
        <f t="shared" si="1152"/>
        <v>0</v>
      </c>
      <c r="D36914">
        <f>COUNTIF(mma_train!B:B,Groupby_orderid!A36914)</f>
        <v>2</v>
      </c>
      <c r="E36914">
        <f t="shared" si="1153"/>
        <v>0</v>
      </c>
    </row>
    <row r="36915" spans="1:5" x14ac:dyDescent="0.2">
      <c r="A36915">
        <v>36914</v>
      </c>
      <c r="B36915">
        <f>SUMIF(mma_train!B:B,Groupby_orderid!A36915,mma_train!K:K)</f>
        <v>0</v>
      </c>
      <c r="C36915">
        <f t="shared" si="1152"/>
        <v>0</v>
      </c>
      <c r="D36915">
        <f>COUNTIF(mma_train!B:B,Groupby_orderid!A36915)</f>
        <v>11</v>
      </c>
      <c r="E36915">
        <f t="shared" si="1153"/>
        <v>0</v>
      </c>
    </row>
    <row r="36916" spans="1:5" x14ac:dyDescent="0.2">
      <c r="A36916">
        <v>36915</v>
      </c>
      <c r="B36916">
        <f>SUMIF(mma_train!B:B,Groupby_orderid!A36916,mma_train!K:K)</f>
        <v>0</v>
      </c>
      <c r="C36916">
        <f t="shared" si="1152"/>
        <v>0</v>
      </c>
      <c r="D36916">
        <f>COUNTIF(mma_train!B:B,Groupby_orderid!A36916)</f>
        <v>10</v>
      </c>
      <c r="E36916">
        <f t="shared" si="1153"/>
        <v>0</v>
      </c>
    </row>
    <row r="36917" spans="1:5" x14ac:dyDescent="0.2">
      <c r="A36917">
        <v>36916</v>
      </c>
      <c r="B36917">
        <f>SUMIF(mma_train!B:B,Groupby_orderid!A36917,mma_train!K:K)</f>
        <v>0</v>
      </c>
      <c r="C36917">
        <f t="shared" si="1152"/>
        <v>0</v>
      </c>
      <c r="D36917">
        <f>COUNTIF(mma_train!B:B,Groupby_orderid!A36917)</f>
        <v>13</v>
      </c>
      <c r="E36917">
        <f t="shared" si="1153"/>
        <v>0</v>
      </c>
    </row>
    <row r="36918" spans="1:5" x14ac:dyDescent="0.2">
      <c r="A36918">
        <v>36917</v>
      </c>
      <c r="B36918">
        <f>SUMIF(mma_train!B:B,Groupby_orderid!A36918,mma_train!K:K)</f>
        <v>0</v>
      </c>
      <c r="C36918">
        <f t="shared" si="1152"/>
        <v>0</v>
      </c>
      <c r="D36918">
        <f>COUNTIF(mma_train!B:B,Groupby_orderid!A36918)</f>
        <v>9</v>
      </c>
      <c r="E36918">
        <f t="shared" si="1153"/>
        <v>0</v>
      </c>
    </row>
    <row r="36919" spans="1:5" x14ac:dyDescent="0.2">
      <c r="A36919">
        <v>36918</v>
      </c>
      <c r="B36919">
        <f>SUMIF(mma_train!B:B,Groupby_orderid!A36919,mma_train!K:K)</f>
        <v>0</v>
      </c>
      <c r="C36919">
        <f t="shared" si="1152"/>
        <v>0</v>
      </c>
      <c r="D36919">
        <f>COUNTIF(mma_train!B:B,Groupby_orderid!A36919)</f>
        <v>4</v>
      </c>
      <c r="E36919">
        <f t="shared" si="1153"/>
        <v>0</v>
      </c>
    </row>
    <row r="36920" spans="1:5" x14ac:dyDescent="0.2">
      <c r="A36920">
        <v>36919</v>
      </c>
      <c r="B36920">
        <f>SUMIF(mma_train!B:B,Groupby_orderid!A36920,mma_train!K:K)</f>
        <v>0</v>
      </c>
      <c r="C36920">
        <f t="shared" si="1152"/>
        <v>0</v>
      </c>
      <c r="D36920">
        <f>COUNTIF(mma_train!B:B,Groupby_orderid!A36920)</f>
        <v>13</v>
      </c>
      <c r="E36920">
        <f t="shared" si="1153"/>
        <v>0</v>
      </c>
    </row>
    <row r="36921" spans="1:5" x14ac:dyDescent="0.2">
      <c r="A36921">
        <v>36920</v>
      </c>
      <c r="B36921">
        <f>SUMIF(mma_train!B:B,Groupby_orderid!A36921,mma_train!K:K)</f>
        <v>0</v>
      </c>
      <c r="C36921">
        <f t="shared" si="1152"/>
        <v>0</v>
      </c>
      <c r="D36921">
        <f>COUNTIF(mma_train!B:B,Groupby_orderid!A36921)</f>
        <v>12</v>
      </c>
      <c r="E36921">
        <f t="shared" si="1153"/>
        <v>0</v>
      </c>
    </row>
    <row r="36922" spans="1:5" x14ac:dyDescent="0.2">
      <c r="A36922">
        <v>36921</v>
      </c>
      <c r="B36922">
        <f>SUMIF(mma_train!B:B,Groupby_orderid!A36922,mma_train!K:K)</f>
        <v>0</v>
      </c>
      <c r="C36922">
        <f t="shared" si="1152"/>
        <v>0</v>
      </c>
      <c r="D36922">
        <f>COUNTIF(mma_train!B:B,Groupby_orderid!A36922)</f>
        <v>12</v>
      </c>
      <c r="E36922">
        <f t="shared" si="1153"/>
        <v>0</v>
      </c>
    </row>
    <row r="36923" spans="1:5" x14ac:dyDescent="0.2">
      <c r="A36923">
        <v>36922</v>
      </c>
      <c r="B36923">
        <f>SUMIF(mma_train!B:B,Groupby_orderid!A36923,mma_train!K:K)</f>
        <v>0</v>
      </c>
      <c r="C36923">
        <f t="shared" si="1152"/>
        <v>0</v>
      </c>
      <c r="D36923">
        <f>COUNTIF(mma_train!B:B,Groupby_orderid!A36923)</f>
        <v>20</v>
      </c>
      <c r="E36923">
        <f t="shared" si="1153"/>
        <v>0</v>
      </c>
    </row>
    <row r="36924" spans="1:5" x14ac:dyDescent="0.2">
      <c r="A36924">
        <v>36923</v>
      </c>
      <c r="B36924">
        <f>SUMIF(mma_train!B:B,Groupby_orderid!A36924,mma_train!K:K)</f>
        <v>0</v>
      </c>
      <c r="C36924">
        <f t="shared" si="1152"/>
        <v>0</v>
      </c>
      <c r="D36924">
        <f>COUNTIF(mma_train!B:B,Groupby_orderid!A36924)</f>
        <v>3</v>
      </c>
      <c r="E36924">
        <f t="shared" si="1153"/>
        <v>0</v>
      </c>
    </row>
    <row r="36925" spans="1:5" x14ac:dyDescent="0.2">
      <c r="A36925">
        <v>36924</v>
      </c>
      <c r="B36925">
        <f>SUMIF(mma_train!B:B,Groupby_orderid!A36925,mma_train!K:K)</f>
        <v>0</v>
      </c>
      <c r="C36925">
        <f t="shared" si="1152"/>
        <v>0</v>
      </c>
      <c r="D36925">
        <f>COUNTIF(mma_train!B:B,Groupby_orderid!A36925)</f>
        <v>3</v>
      </c>
      <c r="E36925">
        <f t="shared" si="1153"/>
        <v>0</v>
      </c>
    </row>
    <row r="36926" spans="1:5" x14ac:dyDescent="0.2">
      <c r="A36926">
        <v>36925</v>
      </c>
      <c r="B36926">
        <f>SUMIF(mma_train!B:B,Groupby_orderid!A36926,mma_train!K:K)</f>
        <v>0</v>
      </c>
      <c r="C36926">
        <f t="shared" si="1152"/>
        <v>0</v>
      </c>
      <c r="D36926">
        <f>COUNTIF(mma_train!B:B,Groupby_orderid!A36926)</f>
        <v>5</v>
      </c>
      <c r="E36926">
        <f t="shared" si="1153"/>
        <v>0</v>
      </c>
    </row>
    <row r="36927" spans="1:5" x14ac:dyDescent="0.2">
      <c r="A36927">
        <v>36926</v>
      </c>
      <c r="B36927">
        <f>SUMIF(mma_train!B:B,Groupby_orderid!A36927,mma_train!K:K)</f>
        <v>0</v>
      </c>
      <c r="C36927">
        <f t="shared" si="1152"/>
        <v>0</v>
      </c>
      <c r="D36927">
        <f>COUNTIF(mma_train!B:B,Groupby_orderid!A36927)</f>
        <v>1</v>
      </c>
      <c r="E36927">
        <f t="shared" si="1153"/>
        <v>0</v>
      </c>
    </row>
    <row r="36928" spans="1:5" x14ac:dyDescent="0.2">
      <c r="A36928">
        <v>36927</v>
      </c>
      <c r="B36928">
        <f>SUMIF(mma_train!B:B,Groupby_orderid!A36928,mma_train!K:K)</f>
        <v>0</v>
      </c>
      <c r="C36928">
        <f t="shared" si="1152"/>
        <v>0</v>
      </c>
      <c r="D36928">
        <f>COUNTIF(mma_train!B:B,Groupby_orderid!A36928)</f>
        <v>11</v>
      </c>
      <c r="E36928">
        <f t="shared" si="1153"/>
        <v>0</v>
      </c>
    </row>
    <row r="36929" spans="1:5" x14ac:dyDescent="0.2">
      <c r="A36929">
        <v>36928</v>
      </c>
      <c r="B36929">
        <f>SUMIF(mma_train!B:B,Groupby_orderid!A36929,mma_train!K:K)</f>
        <v>0</v>
      </c>
      <c r="C36929">
        <f t="shared" si="1152"/>
        <v>0</v>
      </c>
      <c r="D36929">
        <f>COUNTIF(mma_train!B:B,Groupby_orderid!A36929)</f>
        <v>14</v>
      </c>
      <c r="E36929">
        <f t="shared" si="1153"/>
        <v>0</v>
      </c>
    </row>
    <row r="36930" spans="1:5" x14ac:dyDescent="0.2">
      <c r="A36930">
        <v>36929</v>
      </c>
      <c r="B36930">
        <f>SUMIF(mma_train!B:B,Groupby_orderid!A36930,mma_train!K:K)</f>
        <v>0</v>
      </c>
      <c r="C36930">
        <f t="shared" si="1152"/>
        <v>0</v>
      </c>
      <c r="D36930">
        <f>COUNTIF(mma_train!B:B,Groupby_orderid!A36930)</f>
        <v>4</v>
      </c>
      <c r="E36930">
        <f t="shared" si="1153"/>
        <v>0</v>
      </c>
    </row>
    <row r="36931" spans="1:5" x14ac:dyDescent="0.2">
      <c r="A36931">
        <v>36930</v>
      </c>
      <c r="B36931">
        <f>SUMIF(mma_train!B:B,Groupby_orderid!A36931,mma_train!K:K)</f>
        <v>0</v>
      </c>
      <c r="C36931">
        <f t="shared" ref="C36931:C36994" si="1154">IF(B36931&gt;0,1,0)</f>
        <v>0</v>
      </c>
      <c r="D36931">
        <f>COUNTIF(mma_train!B:B,Groupby_orderid!A36931)</f>
        <v>8</v>
      </c>
      <c r="E36931">
        <f t="shared" ref="E36931:E36994" si="1155">B36931/D36931</f>
        <v>0</v>
      </c>
    </row>
    <row r="36932" spans="1:5" x14ac:dyDescent="0.2">
      <c r="A36932">
        <v>36931</v>
      </c>
      <c r="B36932">
        <f>SUMIF(mma_train!B:B,Groupby_orderid!A36932,mma_train!K:K)</f>
        <v>0</v>
      </c>
      <c r="C36932">
        <f t="shared" si="1154"/>
        <v>0</v>
      </c>
      <c r="D36932">
        <f>COUNTIF(mma_train!B:B,Groupby_orderid!A36932)</f>
        <v>9</v>
      </c>
      <c r="E36932">
        <f t="shared" si="1155"/>
        <v>0</v>
      </c>
    </row>
    <row r="36933" spans="1:5" x14ac:dyDescent="0.2">
      <c r="A36933">
        <v>36932</v>
      </c>
      <c r="B36933">
        <f>SUMIF(mma_train!B:B,Groupby_orderid!A36933,mma_train!K:K)</f>
        <v>0</v>
      </c>
      <c r="C36933">
        <f t="shared" si="1154"/>
        <v>0</v>
      </c>
      <c r="D36933">
        <f>COUNTIF(mma_train!B:B,Groupby_orderid!A36933)</f>
        <v>16</v>
      </c>
      <c r="E36933">
        <f t="shared" si="1155"/>
        <v>0</v>
      </c>
    </row>
    <row r="36934" spans="1:5" x14ac:dyDescent="0.2">
      <c r="A36934">
        <v>36933</v>
      </c>
      <c r="B36934">
        <f>SUMIF(mma_train!B:B,Groupby_orderid!A36934,mma_train!K:K)</f>
        <v>0</v>
      </c>
      <c r="C36934">
        <f t="shared" si="1154"/>
        <v>0</v>
      </c>
      <c r="D36934">
        <f>COUNTIF(mma_train!B:B,Groupby_orderid!A36934)</f>
        <v>7</v>
      </c>
      <c r="E36934">
        <f t="shared" si="1155"/>
        <v>0</v>
      </c>
    </row>
    <row r="36935" spans="1:5" x14ac:dyDescent="0.2">
      <c r="A36935">
        <v>36934</v>
      </c>
      <c r="B36935">
        <f>SUMIF(mma_train!B:B,Groupby_orderid!A36935,mma_train!K:K)</f>
        <v>0</v>
      </c>
      <c r="C36935">
        <f t="shared" si="1154"/>
        <v>0</v>
      </c>
      <c r="D36935">
        <f>COUNTIF(mma_train!B:B,Groupby_orderid!A36935)</f>
        <v>13</v>
      </c>
      <c r="E36935">
        <f t="shared" si="1155"/>
        <v>0</v>
      </c>
    </row>
    <row r="36936" spans="1:5" x14ac:dyDescent="0.2">
      <c r="A36936">
        <v>36935</v>
      </c>
      <c r="B36936">
        <f>SUMIF(mma_train!B:B,Groupby_orderid!A36936,mma_train!K:K)</f>
        <v>0</v>
      </c>
      <c r="C36936">
        <f t="shared" si="1154"/>
        <v>0</v>
      </c>
      <c r="D36936">
        <f>COUNTIF(mma_train!B:B,Groupby_orderid!A36936)</f>
        <v>6</v>
      </c>
      <c r="E36936">
        <f t="shared" si="1155"/>
        <v>0</v>
      </c>
    </row>
    <row r="36937" spans="1:5" x14ac:dyDescent="0.2">
      <c r="A36937">
        <v>36936</v>
      </c>
      <c r="B36937">
        <f>SUMIF(mma_train!B:B,Groupby_orderid!A36937,mma_train!K:K)</f>
        <v>0</v>
      </c>
      <c r="C36937">
        <f t="shared" si="1154"/>
        <v>0</v>
      </c>
      <c r="D36937">
        <f>COUNTIF(mma_train!B:B,Groupby_orderid!A36937)</f>
        <v>5</v>
      </c>
      <c r="E36937">
        <f t="shared" si="1155"/>
        <v>0</v>
      </c>
    </row>
    <row r="36938" spans="1:5" x14ac:dyDescent="0.2">
      <c r="A36938">
        <v>36937</v>
      </c>
      <c r="B36938">
        <f>SUMIF(mma_train!B:B,Groupby_orderid!A36938,mma_train!K:K)</f>
        <v>0</v>
      </c>
      <c r="C36938">
        <f t="shared" si="1154"/>
        <v>0</v>
      </c>
      <c r="D36938">
        <f>COUNTIF(mma_train!B:B,Groupby_orderid!A36938)</f>
        <v>23</v>
      </c>
      <c r="E36938">
        <f t="shared" si="1155"/>
        <v>0</v>
      </c>
    </row>
    <row r="36939" spans="1:5" x14ac:dyDescent="0.2">
      <c r="A36939">
        <v>36938</v>
      </c>
      <c r="B36939">
        <f>SUMIF(mma_train!B:B,Groupby_orderid!A36939,mma_train!K:K)</f>
        <v>0</v>
      </c>
      <c r="C36939">
        <f t="shared" si="1154"/>
        <v>0</v>
      </c>
      <c r="D36939">
        <f>COUNTIF(mma_train!B:B,Groupby_orderid!A36939)</f>
        <v>17</v>
      </c>
      <c r="E36939">
        <f t="shared" si="1155"/>
        <v>0</v>
      </c>
    </row>
    <row r="36940" spans="1:5" x14ac:dyDescent="0.2">
      <c r="A36940">
        <v>36939</v>
      </c>
      <c r="B36940">
        <f>SUMIF(mma_train!B:B,Groupby_orderid!A36940,mma_train!K:K)</f>
        <v>0</v>
      </c>
      <c r="C36940">
        <f t="shared" si="1154"/>
        <v>0</v>
      </c>
      <c r="D36940">
        <f>COUNTIF(mma_train!B:B,Groupby_orderid!A36940)</f>
        <v>0</v>
      </c>
      <c r="E36940" t="e">
        <f t="shared" si="1155"/>
        <v>#DIV/0!</v>
      </c>
    </row>
    <row r="36941" spans="1:5" x14ac:dyDescent="0.2">
      <c r="A36941">
        <v>36940</v>
      </c>
      <c r="B36941">
        <f>SUMIF(mma_train!B:B,Groupby_orderid!A36941,mma_train!K:K)</f>
        <v>0</v>
      </c>
      <c r="C36941">
        <f t="shared" si="1154"/>
        <v>0</v>
      </c>
      <c r="D36941">
        <f>COUNTIF(mma_train!B:B,Groupby_orderid!A36941)</f>
        <v>1</v>
      </c>
      <c r="E36941">
        <f t="shared" si="1155"/>
        <v>0</v>
      </c>
    </row>
    <row r="36942" spans="1:5" x14ac:dyDescent="0.2">
      <c r="A36942">
        <v>36941</v>
      </c>
      <c r="B36942">
        <f>SUMIF(mma_train!B:B,Groupby_orderid!A36942,mma_train!K:K)</f>
        <v>0</v>
      </c>
      <c r="C36942">
        <f t="shared" si="1154"/>
        <v>0</v>
      </c>
      <c r="D36942">
        <f>COUNTIF(mma_train!B:B,Groupby_orderid!A36942)</f>
        <v>1</v>
      </c>
      <c r="E36942">
        <f t="shared" si="1155"/>
        <v>0</v>
      </c>
    </row>
    <row r="36943" spans="1:5" x14ac:dyDescent="0.2">
      <c r="A36943">
        <v>36942</v>
      </c>
      <c r="B36943">
        <f>SUMIF(mma_train!B:B,Groupby_orderid!A36943,mma_train!K:K)</f>
        <v>0</v>
      </c>
      <c r="C36943">
        <f t="shared" si="1154"/>
        <v>0</v>
      </c>
      <c r="D36943">
        <f>COUNTIF(mma_train!B:B,Groupby_orderid!A36943)</f>
        <v>3</v>
      </c>
      <c r="E36943">
        <f t="shared" si="1155"/>
        <v>0</v>
      </c>
    </row>
    <row r="36944" spans="1:5" x14ac:dyDescent="0.2">
      <c r="A36944">
        <v>36943</v>
      </c>
      <c r="B36944">
        <f>SUMIF(mma_train!B:B,Groupby_orderid!A36944,mma_train!K:K)</f>
        <v>0</v>
      </c>
      <c r="C36944">
        <f t="shared" si="1154"/>
        <v>0</v>
      </c>
      <c r="D36944">
        <f>COUNTIF(mma_train!B:B,Groupby_orderid!A36944)</f>
        <v>7</v>
      </c>
      <c r="E36944">
        <f t="shared" si="1155"/>
        <v>0</v>
      </c>
    </row>
    <row r="36945" spans="1:5" x14ac:dyDescent="0.2">
      <c r="A36945">
        <v>36944</v>
      </c>
      <c r="B36945">
        <f>SUMIF(mma_train!B:B,Groupby_orderid!A36945,mma_train!K:K)</f>
        <v>0</v>
      </c>
      <c r="C36945">
        <f t="shared" si="1154"/>
        <v>0</v>
      </c>
      <c r="D36945">
        <f>COUNTIF(mma_train!B:B,Groupby_orderid!A36945)</f>
        <v>8</v>
      </c>
      <c r="E36945">
        <f t="shared" si="1155"/>
        <v>0</v>
      </c>
    </row>
    <row r="36946" spans="1:5" x14ac:dyDescent="0.2">
      <c r="A36946">
        <v>36945</v>
      </c>
      <c r="B36946">
        <f>SUMIF(mma_train!B:B,Groupby_orderid!A36946,mma_train!K:K)</f>
        <v>0</v>
      </c>
      <c r="C36946">
        <f t="shared" si="1154"/>
        <v>0</v>
      </c>
      <c r="D36946">
        <f>COUNTIF(mma_train!B:B,Groupby_orderid!A36946)</f>
        <v>11</v>
      </c>
      <c r="E36946">
        <f t="shared" si="1155"/>
        <v>0</v>
      </c>
    </row>
    <row r="36947" spans="1:5" x14ac:dyDescent="0.2">
      <c r="A36947">
        <v>36946</v>
      </c>
      <c r="B36947">
        <f>SUMIF(mma_train!B:B,Groupby_orderid!A36947,mma_train!K:K)</f>
        <v>0</v>
      </c>
      <c r="C36947">
        <f t="shared" si="1154"/>
        <v>0</v>
      </c>
      <c r="D36947">
        <f>COUNTIF(mma_train!B:B,Groupby_orderid!A36947)</f>
        <v>19</v>
      </c>
      <c r="E36947">
        <f t="shared" si="1155"/>
        <v>0</v>
      </c>
    </row>
    <row r="36948" spans="1:5" x14ac:dyDescent="0.2">
      <c r="A36948">
        <v>36947</v>
      </c>
      <c r="B36948">
        <f>SUMIF(mma_train!B:B,Groupby_orderid!A36948,mma_train!K:K)</f>
        <v>0</v>
      </c>
      <c r="C36948">
        <f t="shared" si="1154"/>
        <v>0</v>
      </c>
      <c r="D36948">
        <f>COUNTIF(mma_train!B:B,Groupby_orderid!A36948)</f>
        <v>5</v>
      </c>
      <c r="E36948">
        <f t="shared" si="1155"/>
        <v>0</v>
      </c>
    </row>
    <row r="36949" spans="1:5" x14ac:dyDescent="0.2">
      <c r="A36949">
        <v>36948</v>
      </c>
      <c r="B36949">
        <f>SUMIF(mma_train!B:B,Groupby_orderid!A36949,mma_train!K:K)</f>
        <v>0</v>
      </c>
      <c r="C36949">
        <f t="shared" si="1154"/>
        <v>0</v>
      </c>
      <c r="D36949">
        <f>COUNTIF(mma_train!B:B,Groupby_orderid!A36949)</f>
        <v>9</v>
      </c>
      <c r="E36949">
        <f t="shared" si="1155"/>
        <v>0</v>
      </c>
    </row>
    <row r="36950" spans="1:5" x14ac:dyDescent="0.2">
      <c r="A36950">
        <v>36949</v>
      </c>
      <c r="B36950">
        <f>SUMIF(mma_train!B:B,Groupby_orderid!A36950,mma_train!K:K)</f>
        <v>0</v>
      </c>
      <c r="C36950">
        <f t="shared" si="1154"/>
        <v>0</v>
      </c>
      <c r="D36950">
        <f>COUNTIF(mma_train!B:B,Groupby_orderid!A36950)</f>
        <v>13</v>
      </c>
      <c r="E36950">
        <f t="shared" si="1155"/>
        <v>0</v>
      </c>
    </row>
    <row r="36951" spans="1:5" x14ac:dyDescent="0.2">
      <c r="A36951">
        <v>36950</v>
      </c>
      <c r="B36951">
        <f>SUMIF(mma_train!B:B,Groupby_orderid!A36951,mma_train!K:K)</f>
        <v>0</v>
      </c>
      <c r="C36951">
        <f t="shared" si="1154"/>
        <v>0</v>
      </c>
      <c r="D36951">
        <f>COUNTIF(mma_train!B:B,Groupby_orderid!A36951)</f>
        <v>20</v>
      </c>
      <c r="E36951">
        <f t="shared" si="1155"/>
        <v>0</v>
      </c>
    </row>
    <row r="36952" spans="1:5" x14ac:dyDescent="0.2">
      <c r="A36952">
        <v>36951</v>
      </c>
      <c r="B36952">
        <f>SUMIF(mma_train!B:B,Groupby_orderid!A36952,mma_train!K:K)</f>
        <v>0</v>
      </c>
      <c r="C36952">
        <f t="shared" si="1154"/>
        <v>0</v>
      </c>
      <c r="D36952">
        <f>COUNTIF(mma_train!B:B,Groupby_orderid!A36952)</f>
        <v>5</v>
      </c>
      <c r="E36952">
        <f t="shared" si="1155"/>
        <v>0</v>
      </c>
    </row>
    <row r="36953" spans="1:5" x14ac:dyDescent="0.2">
      <c r="A36953">
        <v>36952</v>
      </c>
      <c r="B36953">
        <f>SUMIF(mma_train!B:B,Groupby_orderid!A36953,mma_train!K:K)</f>
        <v>0</v>
      </c>
      <c r="C36953">
        <f t="shared" si="1154"/>
        <v>0</v>
      </c>
      <c r="D36953">
        <f>COUNTIF(mma_train!B:B,Groupby_orderid!A36953)</f>
        <v>10</v>
      </c>
      <c r="E36953">
        <f t="shared" si="1155"/>
        <v>0</v>
      </c>
    </row>
    <row r="36954" spans="1:5" x14ac:dyDescent="0.2">
      <c r="A36954">
        <v>36953</v>
      </c>
      <c r="B36954">
        <f>SUMIF(mma_train!B:B,Groupby_orderid!A36954,mma_train!K:K)</f>
        <v>0</v>
      </c>
      <c r="C36954">
        <f t="shared" si="1154"/>
        <v>0</v>
      </c>
      <c r="D36954">
        <f>COUNTIF(mma_train!B:B,Groupby_orderid!A36954)</f>
        <v>18</v>
      </c>
      <c r="E36954">
        <f t="shared" si="1155"/>
        <v>0</v>
      </c>
    </row>
    <row r="36955" spans="1:5" x14ac:dyDescent="0.2">
      <c r="A36955">
        <v>36954</v>
      </c>
      <c r="B36955">
        <f>SUMIF(mma_train!B:B,Groupby_orderid!A36955,mma_train!K:K)</f>
        <v>0</v>
      </c>
      <c r="C36955">
        <f t="shared" si="1154"/>
        <v>0</v>
      </c>
      <c r="D36955">
        <f>COUNTIF(mma_train!B:B,Groupby_orderid!A36955)</f>
        <v>24</v>
      </c>
      <c r="E36955">
        <f t="shared" si="1155"/>
        <v>0</v>
      </c>
    </row>
    <row r="36956" spans="1:5" x14ac:dyDescent="0.2">
      <c r="A36956">
        <v>36955</v>
      </c>
      <c r="B36956">
        <f>SUMIF(mma_train!B:B,Groupby_orderid!A36956,mma_train!K:K)</f>
        <v>0</v>
      </c>
      <c r="C36956">
        <f t="shared" si="1154"/>
        <v>0</v>
      </c>
      <c r="D36956">
        <f>COUNTIF(mma_train!B:B,Groupby_orderid!A36956)</f>
        <v>2</v>
      </c>
      <c r="E36956">
        <f t="shared" si="1155"/>
        <v>0</v>
      </c>
    </row>
    <row r="36957" spans="1:5" x14ac:dyDescent="0.2">
      <c r="A36957">
        <v>36956</v>
      </c>
      <c r="B36957">
        <f>SUMIF(mma_train!B:B,Groupby_orderid!A36957,mma_train!K:K)</f>
        <v>0</v>
      </c>
      <c r="C36957">
        <f t="shared" si="1154"/>
        <v>0</v>
      </c>
      <c r="D36957">
        <f>COUNTIF(mma_train!B:B,Groupby_orderid!A36957)</f>
        <v>16</v>
      </c>
      <c r="E36957">
        <f t="shared" si="1155"/>
        <v>0</v>
      </c>
    </row>
    <row r="36958" spans="1:5" x14ac:dyDescent="0.2">
      <c r="A36958">
        <v>36957</v>
      </c>
      <c r="B36958">
        <f>SUMIF(mma_train!B:B,Groupby_orderid!A36958,mma_train!K:K)</f>
        <v>0</v>
      </c>
      <c r="C36958">
        <f t="shared" si="1154"/>
        <v>0</v>
      </c>
      <c r="D36958">
        <f>COUNTIF(mma_train!B:B,Groupby_orderid!A36958)</f>
        <v>5</v>
      </c>
      <c r="E36958">
        <f t="shared" si="1155"/>
        <v>0</v>
      </c>
    </row>
    <row r="36959" spans="1:5" x14ac:dyDescent="0.2">
      <c r="A36959">
        <v>36958</v>
      </c>
      <c r="B36959">
        <f>SUMIF(mma_train!B:B,Groupby_orderid!A36959,mma_train!K:K)</f>
        <v>0</v>
      </c>
      <c r="C36959">
        <f t="shared" si="1154"/>
        <v>0</v>
      </c>
      <c r="D36959">
        <f>COUNTIF(mma_train!B:B,Groupby_orderid!A36959)</f>
        <v>10</v>
      </c>
      <c r="E36959">
        <f t="shared" si="1155"/>
        <v>0</v>
      </c>
    </row>
    <row r="36960" spans="1:5" x14ac:dyDescent="0.2">
      <c r="A36960">
        <v>36959</v>
      </c>
      <c r="B36960">
        <f>SUMIF(mma_train!B:B,Groupby_orderid!A36960,mma_train!K:K)</f>
        <v>0</v>
      </c>
      <c r="C36960">
        <f t="shared" si="1154"/>
        <v>0</v>
      </c>
      <c r="D36960">
        <f>COUNTIF(mma_train!B:B,Groupby_orderid!A36960)</f>
        <v>20</v>
      </c>
      <c r="E36960">
        <f t="shared" si="1155"/>
        <v>0</v>
      </c>
    </row>
    <row r="36961" spans="1:5" x14ac:dyDescent="0.2">
      <c r="A36961">
        <v>36960</v>
      </c>
      <c r="B36961">
        <f>SUMIF(mma_train!B:B,Groupby_orderid!A36961,mma_train!K:K)</f>
        <v>0</v>
      </c>
      <c r="C36961">
        <f t="shared" si="1154"/>
        <v>0</v>
      </c>
      <c r="D36961">
        <f>COUNTIF(mma_train!B:B,Groupby_orderid!A36961)</f>
        <v>4</v>
      </c>
      <c r="E36961">
        <f t="shared" si="1155"/>
        <v>0</v>
      </c>
    </row>
    <row r="36962" spans="1:5" x14ac:dyDescent="0.2">
      <c r="A36962">
        <v>36961</v>
      </c>
      <c r="B36962">
        <f>SUMIF(mma_train!B:B,Groupby_orderid!A36962,mma_train!K:K)</f>
        <v>0</v>
      </c>
      <c r="C36962">
        <f t="shared" si="1154"/>
        <v>0</v>
      </c>
      <c r="D36962">
        <f>COUNTIF(mma_train!B:B,Groupby_orderid!A36962)</f>
        <v>10</v>
      </c>
      <c r="E36962">
        <f t="shared" si="1155"/>
        <v>0</v>
      </c>
    </row>
    <row r="36963" spans="1:5" x14ac:dyDescent="0.2">
      <c r="A36963">
        <v>36962</v>
      </c>
      <c r="B36963">
        <f>SUMIF(mma_train!B:B,Groupby_orderid!A36963,mma_train!K:K)</f>
        <v>0</v>
      </c>
      <c r="C36963">
        <f t="shared" si="1154"/>
        <v>0</v>
      </c>
      <c r="D36963">
        <f>COUNTIF(mma_train!B:B,Groupby_orderid!A36963)</f>
        <v>8</v>
      </c>
      <c r="E36963">
        <f t="shared" si="1155"/>
        <v>0</v>
      </c>
    </row>
    <row r="36964" spans="1:5" x14ac:dyDescent="0.2">
      <c r="A36964">
        <v>36963</v>
      </c>
      <c r="B36964">
        <f>SUMIF(mma_train!B:B,Groupby_orderid!A36964,mma_train!K:K)</f>
        <v>0</v>
      </c>
      <c r="C36964">
        <f t="shared" si="1154"/>
        <v>0</v>
      </c>
      <c r="D36964">
        <f>COUNTIF(mma_train!B:B,Groupby_orderid!A36964)</f>
        <v>2</v>
      </c>
      <c r="E36964">
        <f t="shared" si="1155"/>
        <v>0</v>
      </c>
    </row>
    <row r="36965" spans="1:5" x14ac:dyDescent="0.2">
      <c r="A36965">
        <v>36964</v>
      </c>
      <c r="B36965">
        <f>SUMIF(mma_train!B:B,Groupby_orderid!A36965,mma_train!K:K)</f>
        <v>0</v>
      </c>
      <c r="C36965">
        <f t="shared" si="1154"/>
        <v>0</v>
      </c>
      <c r="D36965">
        <f>COUNTIF(mma_train!B:B,Groupby_orderid!A36965)</f>
        <v>9</v>
      </c>
      <c r="E36965">
        <f t="shared" si="1155"/>
        <v>0</v>
      </c>
    </row>
    <row r="36966" spans="1:5" x14ac:dyDescent="0.2">
      <c r="A36966">
        <v>36965</v>
      </c>
      <c r="B36966">
        <f>SUMIF(mma_train!B:B,Groupby_orderid!A36966,mma_train!K:K)</f>
        <v>0</v>
      </c>
      <c r="C36966">
        <f t="shared" si="1154"/>
        <v>0</v>
      </c>
      <c r="D36966">
        <f>COUNTIF(mma_train!B:B,Groupby_orderid!A36966)</f>
        <v>17</v>
      </c>
      <c r="E36966">
        <f t="shared" si="1155"/>
        <v>0</v>
      </c>
    </row>
    <row r="36967" spans="1:5" x14ac:dyDescent="0.2">
      <c r="A36967">
        <v>36966</v>
      </c>
      <c r="B36967">
        <f>SUMIF(mma_train!B:B,Groupby_orderid!A36967,mma_train!K:K)</f>
        <v>0</v>
      </c>
      <c r="C36967">
        <f t="shared" si="1154"/>
        <v>0</v>
      </c>
      <c r="D36967">
        <f>COUNTIF(mma_train!B:B,Groupby_orderid!A36967)</f>
        <v>0</v>
      </c>
      <c r="E36967" t="e">
        <f t="shared" si="1155"/>
        <v>#DIV/0!</v>
      </c>
    </row>
    <row r="36968" spans="1:5" x14ac:dyDescent="0.2">
      <c r="A36968">
        <v>36967</v>
      </c>
      <c r="B36968">
        <f>SUMIF(mma_train!B:B,Groupby_orderid!A36968,mma_train!K:K)</f>
        <v>0</v>
      </c>
      <c r="C36968">
        <f t="shared" si="1154"/>
        <v>0</v>
      </c>
      <c r="D36968">
        <f>COUNTIF(mma_train!B:B,Groupby_orderid!A36968)</f>
        <v>6</v>
      </c>
      <c r="E36968">
        <f t="shared" si="1155"/>
        <v>0</v>
      </c>
    </row>
    <row r="36969" spans="1:5" x14ac:dyDescent="0.2">
      <c r="A36969">
        <v>36968</v>
      </c>
      <c r="B36969">
        <f>SUMIF(mma_train!B:B,Groupby_orderid!A36969,mma_train!K:K)</f>
        <v>0</v>
      </c>
      <c r="C36969">
        <f t="shared" si="1154"/>
        <v>0</v>
      </c>
      <c r="D36969">
        <f>COUNTIF(mma_train!B:B,Groupby_orderid!A36969)</f>
        <v>1</v>
      </c>
      <c r="E36969">
        <f t="shared" si="1155"/>
        <v>0</v>
      </c>
    </row>
    <row r="36970" spans="1:5" x14ac:dyDescent="0.2">
      <c r="A36970">
        <v>36969</v>
      </c>
      <c r="B36970">
        <f>SUMIF(mma_train!B:B,Groupby_orderid!A36970,mma_train!K:K)</f>
        <v>0</v>
      </c>
      <c r="C36970">
        <f t="shared" si="1154"/>
        <v>0</v>
      </c>
      <c r="D36970">
        <f>COUNTIF(mma_train!B:B,Groupby_orderid!A36970)</f>
        <v>4</v>
      </c>
      <c r="E36970">
        <f t="shared" si="1155"/>
        <v>0</v>
      </c>
    </row>
    <row r="36971" spans="1:5" x14ac:dyDescent="0.2">
      <c r="A36971">
        <v>36970</v>
      </c>
      <c r="B36971">
        <f>SUMIF(mma_train!B:B,Groupby_orderid!A36971,mma_train!K:K)</f>
        <v>0</v>
      </c>
      <c r="C36971">
        <f t="shared" si="1154"/>
        <v>0</v>
      </c>
      <c r="D36971">
        <f>COUNTIF(mma_train!B:B,Groupby_orderid!A36971)</f>
        <v>11</v>
      </c>
      <c r="E36971">
        <f t="shared" si="1155"/>
        <v>0</v>
      </c>
    </row>
    <row r="36972" spans="1:5" x14ac:dyDescent="0.2">
      <c r="A36972">
        <v>36971</v>
      </c>
      <c r="B36972">
        <f>SUMIF(mma_train!B:B,Groupby_orderid!A36972,mma_train!K:K)</f>
        <v>0</v>
      </c>
      <c r="C36972">
        <f t="shared" si="1154"/>
        <v>0</v>
      </c>
      <c r="D36972">
        <f>COUNTIF(mma_train!B:B,Groupby_orderid!A36972)</f>
        <v>0</v>
      </c>
      <c r="E36972" t="e">
        <f t="shared" si="1155"/>
        <v>#DIV/0!</v>
      </c>
    </row>
    <row r="36973" spans="1:5" x14ac:dyDescent="0.2">
      <c r="A36973">
        <v>36972</v>
      </c>
      <c r="B36973">
        <f>SUMIF(mma_train!B:B,Groupby_orderid!A36973,mma_train!K:K)</f>
        <v>0</v>
      </c>
      <c r="C36973">
        <f t="shared" si="1154"/>
        <v>0</v>
      </c>
      <c r="D36973">
        <f>COUNTIF(mma_train!B:B,Groupby_orderid!A36973)</f>
        <v>12</v>
      </c>
      <c r="E36973">
        <f t="shared" si="1155"/>
        <v>0</v>
      </c>
    </row>
    <row r="36974" spans="1:5" x14ac:dyDescent="0.2">
      <c r="A36974">
        <v>36973</v>
      </c>
      <c r="B36974">
        <f>SUMIF(mma_train!B:B,Groupby_orderid!A36974,mma_train!K:K)</f>
        <v>0</v>
      </c>
      <c r="C36974">
        <f t="shared" si="1154"/>
        <v>0</v>
      </c>
      <c r="D36974">
        <f>COUNTIF(mma_train!B:B,Groupby_orderid!A36974)</f>
        <v>10</v>
      </c>
      <c r="E36974">
        <f t="shared" si="1155"/>
        <v>0</v>
      </c>
    </row>
    <row r="36975" spans="1:5" x14ac:dyDescent="0.2">
      <c r="A36975">
        <v>36974</v>
      </c>
      <c r="B36975">
        <f>SUMIF(mma_train!B:B,Groupby_orderid!A36975,mma_train!K:K)</f>
        <v>0</v>
      </c>
      <c r="C36975">
        <f t="shared" si="1154"/>
        <v>0</v>
      </c>
      <c r="D36975">
        <f>COUNTIF(mma_train!B:B,Groupby_orderid!A36975)</f>
        <v>14</v>
      </c>
      <c r="E36975">
        <f t="shared" si="1155"/>
        <v>0</v>
      </c>
    </row>
    <row r="36976" spans="1:5" x14ac:dyDescent="0.2">
      <c r="A36976">
        <v>36975</v>
      </c>
      <c r="B36976">
        <f>SUMIF(mma_train!B:B,Groupby_orderid!A36976,mma_train!K:K)</f>
        <v>0</v>
      </c>
      <c r="C36976">
        <f t="shared" si="1154"/>
        <v>0</v>
      </c>
      <c r="D36976">
        <f>COUNTIF(mma_train!B:B,Groupby_orderid!A36976)</f>
        <v>12</v>
      </c>
      <c r="E36976">
        <f t="shared" si="1155"/>
        <v>0</v>
      </c>
    </row>
    <row r="36977" spans="1:5" x14ac:dyDescent="0.2">
      <c r="A36977">
        <v>36976</v>
      </c>
      <c r="B36977">
        <f>SUMIF(mma_train!B:B,Groupby_orderid!A36977,mma_train!K:K)</f>
        <v>0</v>
      </c>
      <c r="C36977">
        <f t="shared" si="1154"/>
        <v>0</v>
      </c>
      <c r="D36977">
        <f>COUNTIF(mma_train!B:B,Groupby_orderid!A36977)</f>
        <v>10</v>
      </c>
      <c r="E36977">
        <f t="shared" si="1155"/>
        <v>0</v>
      </c>
    </row>
    <row r="36978" spans="1:5" x14ac:dyDescent="0.2">
      <c r="A36978">
        <v>36977</v>
      </c>
      <c r="B36978">
        <f>SUMIF(mma_train!B:B,Groupby_orderid!A36978,mma_train!K:K)</f>
        <v>0</v>
      </c>
      <c r="C36978">
        <f t="shared" si="1154"/>
        <v>0</v>
      </c>
      <c r="D36978">
        <f>COUNTIF(mma_train!B:B,Groupby_orderid!A36978)</f>
        <v>0</v>
      </c>
      <c r="E36978" t="e">
        <f t="shared" si="1155"/>
        <v>#DIV/0!</v>
      </c>
    </row>
    <row r="36979" spans="1:5" x14ac:dyDescent="0.2">
      <c r="A36979">
        <v>36978</v>
      </c>
      <c r="B36979">
        <f>SUMIF(mma_train!B:B,Groupby_orderid!A36979,mma_train!K:K)</f>
        <v>0</v>
      </c>
      <c r="C36979">
        <f t="shared" si="1154"/>
        <v>0</v>
      </c>
      <c r="D36979">
        <f>COUNTIF(mma_train!B:B,Groupby_orderid!A36979)</f>
        <v>12</v>
      </c>
      <c r="E36979">
        <f t="shared" si="1155"/>
        <v>0</v>
      </c>
    </row>
    <row r="36980" spans="1:5" x14ac:dyDescent="0.2">
      <c r="A36980">
        <v>36979</v>
      </c>
      <c r="B36980">
        <f>SUMIF(mma_train!B:B,Groupby_orderid!A36980,mma_train!K:K)</f>
        <v>0</v>
      </c>
      <c r="C36980">
        <f t="shared" si="1154"/>
        <v>0</v>
      </c>
      <c r="D36980">
        <f>COUNTIF(mma_train!B:B,Groupby_orderid!A36980)</f>
        <v>13</v>
      </c>
      <c r="E36980">
        <f t="shared" si="1155"/>
        <v>0</v>
      </c>
    </row>
    <row r="36981" spans="1:5" x14ac:dyDescent="0.2">
      <c r="A36981">
        <v>36980</v>
      </c>
      <c r="B36981">
        <f>SUMIF(mma_train!B:B,Groupby_orderid!A36981,mma_train!K:K)</f>
        <v>0</v>
      </c>
      <c r="C36981">
        <f t="shared" si="1154"/>
        <v>0</v>
      </c>
      <c r="D36981">
        <f>COUNTIF(mma_train!B:B,Groupby_orderid!A36981)</f>
        <v>10</v>
      </c>
      <c r="E36981">
        <f t="shared" si="1155"/>
        <v>0</v>
      </c>
    </row>
    <row r="36982" spans="1:5" x14ac:dyDescent="0.2">
      <c r="A36982">
        <v>36981</v>
      </c>
      <c r="B36982">
        <f>SUMIF(mma_train!B:B,Groupby_orderid!A36982,mma_train!K:K)</f>
        <v>0</v>
      </c>
      <c r="C36982">
        <f t="shared" si="1154"/>
        <v>0</v>
      </c>
      <c r="D36982">
        <f>COUNTIF(mma_train!B:B,Groupby_orderid!A36982)</f>
        <v>15</v>
      </c>
      <c r="E36982">
        <f t="shared" si="1155"/>
        <v>0</v>
      </c>
    </row>
    <row r="36983" spans="1:5" x14ac:dyDescent="0.2">
      <c r="A36983">
        <v>36982</v>
      </c>
      <c r="B36983">
        <f>SUMIF(mma_train!B:B,Groupby_orderid!A36983,mma_train!K:K)</f>
        <v>0</v>
      </c>
      <c r="C36983">
        <f t="shared" si="1154"/>
        <v>0</v>
      </c>
      <c r="D36983">
        <f>COUNTIF(mma_train!B:B,Groupby_orderid!A36983)</f>
        <v>2</v>
      </c>
      <c r="E36983">
        <f t="shared" si="1155"/>
        <v>0</v>
      </c>
    </row>
    <row r="36984" spans="1:5" x14ac:dyDescent="0.2">
      <c r="A36984">
        <v>36983</v>
      </c>
      <c r="B36984">
        <f>SUMIF(mma_train!B:B,Groupby_orderid!A36984,mma_train!K:K)</f>
        <v>0</v>
      </c>
      <c r="C36984">
        <f t="shared" si="1154"/>
        <v>0</v>
      </c>
      <c r="D36984">
        <f>COUNTIF(mma_train!B:B,Groupby_orderid!A36984)</f>
        <v>0</v>
      </c>
      <c r="E36984" t="e">
        <f t="shared" si="1155"/>
        <v>#DIV/0!</v>
      </c>
    </row>
    <row r="36985" spans="1:5" x14ac:dyDescent="0.2">
      <c r="A36985">
        <v>36984</v>
      </c>
      <c r="B36985">
        <f>SUMIF(mma_train!B:B,Groupby_orderid!A36985,mma_train!K:K)</f>
        <v>0</v>
      </c>
      <c r="C36985">
        <f t="shared" si="1154"/>
        <v>0</v>
      </c>
      <c r="D36985">
        <f>COUNTIF(mma_train!B:B,Groupby_orderid!A36985)</f>
        <v>31</v>
      </c>
      <c r="E36985">
        <f t="shared" si="1155"/>
        <v>0</v>
      </c>
    </row>
    <row r="36986" spans="1:5" x14ac:dyDescent="0.2">
      <c r="A36986">
        <v>36985</v>
      </c>
      <c r="B36986">
        <f>SUMIF(mma_train!B:B,Groupby_orderid!A36986,mma_train!K:K)</f>
        <v>0</v>
      </c>
      <c r="C36986">
        <f t="shared" si="1154"/>
        <v>0</v>
      </c>
      <c r="D36986">
        <f>COUNTIF(mma_train!B:B,Groupby_orderid!A36986)</f>
        <v>16</v>
      </c>
      <c r="E36986">
        <f t="shared" si="1155"/>
        <v>0</v>
      </c>
    </row>
    <row r="36987" spans="1:5" x14ac:dyDescent="0.2">
      <c r="A36987">
        <v>36986</v>
      </c>
      <c r="B36987">
        <f>SUMIF(mma_train!B:B,Groupby_orderid!A36987,mma_train!K:K)</f>
        <v>0</v>
      </c>
      <c r="C36987">
        <f t="shared" si="1154"/>
        <v>0</v>
      </c>
      <c r="D36987">
        <f>COUNTIF(mma_train!B:B,Groupby_orderid!A36987)</f>
        <v>21</v>
      </c>
      <c r="E36987">
        <f t="shared" si="1155"/>
        <v>0</v>
      </c>
    </row>
    <row r="36988" spans="1:5" x14ac:dyDescent="0.2">
      <c r="A36988">
        <v>36987</v>
      </c>
      <c r="B36988">
        <f>SUMIF(mma_train!B:B,Groupby_orderid!A36988,mma_train!K:K)</f>
        <v>0</v>
      </c>
      <c r="C36988">
        <f t="shared" si="1154"/>
        <v>0</v>
      </c>
      <c r="D36988">
        <f>COUNTIF(mma_train!B:B,Groupby_orderid!A36988)</f>
        <v>13</v>
      </c>
      <c r="E36988">
        <f t="shared" si="1155"/>
        <v>0</v>
      </c>
    </row>
    <row r="36989" spans="1:5" x14ac:dyDescent="0.2">
      <c r="A36989">
        <v>36988</v>
      </c>
      <c r="B36989">
        <f>SUMIF(mma_train!B:B,Groupby_orderid!A36989,mma_train!K:K)</f>
        <v>0</v>
      </c>
      <c r="C36989">
        <f t="shared" si="1154"/>
        <v>0</v>
      </c>
      <c r="D36989">
        <f>COUNTIF(mma_train!B:B,Groupby_orderid!A36989)</f>
        <v>5</v>
      </c>
      <c r="E36989">
        <f t="shared" si="1155"/>
        <v>0</v>
      </c>
    </row>
    <row r="36990" spans="1:5" x14ac:dyDescent="0.2">
      <c r="A36990">
        <v>36989</v>
      </c>
      <c r="B36990">
        <f>SUMIF(mma_train!B:B,Groupby_orderid!A36990,mma_train!K:K)</f>
        <v>0</v>
      </c>
      <c r="C36990">
        <f t="shared" si="1154"/>
        <v>0</v>
      </c>
      <c r="D36990">
        <f>COUNTIF(mma_train!B:B,Groupby_orderid!A36990)</f>
        <v>37</v>
      </c>
      <c r="E36990">
        <f t="shared" si="1155"/>
        <v>0</v>
      </c>
    </row>
    <row r="36991" spans="1:5" x14ac:dyDescent="0.2">
      <c r="A36991">
        <v>36990</v>
      </c>
      <c r="B36991">
        <f>SUMIF(mma_train!B:B,Groupby_orderid!A36991,mma_train!K:K)</f>
        <v>0</v>
      </c>
      <c r="C36991">
        <f t="shared" si="1154"/>
        <v>0</v>
      </c>
      <c r="D36991">
        <f>COUNTIF(mma_train!B:B,Groupby_orderid!A36991)</f>
        <v>5</v>
      </c>
      <c r="E36991">
        <f t="shared" si="1155"/>
        <v>0</v>
      </c>
    </row>
    <row r="36992" spans="1:5" x14ac:dyDescent="0.2">
      <c r="A36992">
        <v>36991</v>
      </c>
      <c r="B36992">
        <f>SUMIF(mma_train!B:B,Groupby_orderid!A36992,mma_train!K:K)</f>
        <v>0</v>
      </c>
      <c r="C36992">
        <f t="shared" si="1154"/>
        <v>0</v>
      </c>
      <c r="D36992">
        <f>COUNTIF(mma_train!B:B,Groupby_orderid!A36992)</f>
        <v>5</v>
      </c>
      <c r="E36992">
        <f t="shared" si="1155"/>
        <v>0</v>
      </c>
    </row>
    <row r="36993" spans="1:5" x14ac:dyDescent="0.2">
      <c r="A36993">
        <v>36992</v>
      </c>
      <c r="B36993">
        <f>SUMIF(mma_train!B:B,Groupby_orderid!A36993,mma_train!K:K)</f>
        <v>0</v>
      </c>
      <c r="C36993">
        <f t="shared" si="1154"/>
        <v>0</v>
      </c>
      <c r="D36993">
        <f>COUNTIF(mma_train!B:B,Groupby_orderid!A36993)</f>
        <v>24</v>
      </c>
      <c r="E36993">
        <f t="shared" si="1155"/>
        <v>0</v>
      </c>
    </row>
    <row r="36994" spans="1:5" x14ac:dyDescent="0.2">
      <c r="A36994">
        <v>36993</v>
      </c>
      <c r="B36994">
        <f>SUMIF(mma_train!B:B,Groupby_orderid!A36994,mma_train!K:K)</f>
        <v>0</v>
      </c>
      <c r="C36994">
        <f t="shared" si="1154"/>
        <v>0</v>
      </c>
      <c r="D36994">
        <f>COUNTIF(mma_train!B:B,Groupby_orderid!A36994)</f>
        <v>27</v>
      </c>
      <c r="E36994">
        <f t="shared" si="1155"/>
        <v>0</v>
      </c>
    </row>
    <row r="36995" spans="1:5" x14ac:dyDescent="0.2">
      <c r="A36995">
        <v>36994</v>
      </c>
      <c r="B36995">
        <f>SUMIF(mma_train!B:B,Groupby_orderid!A36995,mma_train!K:K)</f>
        <v>0</v>
      </c>
      <c r="C36995">
        <f t="shared" ref="C36995:C37058" si="1156">IF(B36995&gt;0,1,0)</f>
        <v>0</v>
      </c>
      <c r="D36995">
        <f>COUNTIF(mma_train!B:B,Groupby_orderid!A36995)</f>
        <v>4</v>
      </c>
      <c r="E36995">
        <f t="shared" ref="E36995:E37058" si="1157">B36995/D36995</f>
        <v>0</v>
      </c>
    </row>
    <row r="36996" spans="1:5" x14ac:dyDescent="0.2">
      <c r="A36996">
        <v>36995</v>
      </c>
      <c r="B36996">
        <f>SUMIF(mma_train!B:B,Groupby_orderid!A36996,mma_train!K:K)</f>
        <v>0</v>
      </c>
      <c r="C36996">
        <f t="shared" si="1156"/>
        <v>0</v>
      </c>
      <c r="D36996">
        <f>COUNTIF(mma_train!B:B,Groupby_orderid!A36996)</f>
        <v>1</v>
      </c>
      <c r="E36996">
        <f t="shared" si="1157"/>
        <v>0</v>
      </c>
    </row>
    <row r="36997" spans="1:5" x14ac:dyDescent="0.2">
      <c r="A36997">
        <v>36996</v>
      </c>
      <c r="B36997">
        <f>SUMIF(mma_train!B:B,Groupby_orderid!A36997,mma_train!K:K)</f>
        <v>0</v>
      </c>
      <c r="C36997">
        <f t="shared" si="1156"/>
        <v>0</v>
      </c>
      <c r="D36997">
        <f>COUNTIF(mma_train!B:B,Groupby_orderid!A36997)</f>
        <v>12</v>
      </c>
      <c r="E36997">
        <f t="shared" si="1157"/>
        <v>0</v>
      </c>
    </row>
    <row r="36998" spans="1:5" x14ac:dyDescent="0.2">
      <c r="A36998">
        <v>36997</v>
      </c>
      <c r="B36998">
        <f>SUMIF(mma_train!B:B,Groupby_orderid!A36998,mma_train!K:K)</f>
        <v>0</v>
      </c>
      <c r="C36998">
        <f t="shared" si="1156"/>
        <v>0</v>
      </c>
      <c r="D36998">
        <f>COUNTIF(mma_train!B:B,Groupby_orderid!A36998)</f>
        <v>54</v>
      </c>
      <c r="E36998">
        <f t="shared" si="1157"/>
        <v>0</v>
      </c>
    </row>
    <row r="36999" spans="1:5" x14ac:dyDescent="0.2">
      <c r="A36999">
        <v>36998</v>
      </c>
      <c r="B36999">
        <f>SUMIF(mma_train!B:B,Groupby_orderid!A36999,mma_train!K:K)</f>
        <v>0</v>
      </c>
      <c r="C36999">
        <f t="shared" si="1156"/>
        <v>0</v>
      </c>
      <c r="D36999">
        <f>COUNTIF(mma_train!B:B,Groupby_orderid!A36999)</f>
        <v>0</v>
      </c>
      <c r="E36999" t="e">
        <f t="shared" si="1157"/>
        <v>#DIV/0!</v>
      </c>
    </row>
    <row r="37000" spans="1:5" x14ac:dyDescent="0.2">
      <c r="A37000">
        <v>36999</v>
      </c>
      <c r="B37000">
        <f>SUMIF(mma_train!B:B,Groupby_orderid!A37000,mma_train!K:K)</f>
        <v>0</v>
      </c>
      <c r="C37000">
        <f t="shared" si="1156"/>
        <v>0</v>
      </c>
      <c r="D37000">
        <f>COUNTIF(mma_train!B:B,Groupby_orderid!A37000)</f>
        <v>12</v>
      </c>
      <c r="E37000">
        <f t="shared" si="1157"/>
        <v>0</v>
      </c>
    </row>
    <row r="37001" spans="1:5" x14ac:dyDescent="0.2">
      <c r="A37001">
        <v>37000</v>
      </c>
      <c r="B37001">
        <f>SUMIF(mma_train!B:B,Groupby_orderid!A37001,mma_train!K:K)</f>
        <v>0</v>
      </c>
      <c r="C37001">
        <f t="shared" si="1156"/>
        <v>0</v>
      </c>
      <c r="D37001">
        <f>COUNTIF(mma_train!B:B,Groupby_orderid!A37001)</f>
        <v>9</v>
      </c>
      <c r="E37001">
        <f t="shared" si="1157"/>
        <v>0</v>
      </c>
    </row>
    <row r="37002" spans="1:5" x14ac:dyDescent="0.2">
      <c r="A37002">
        <v>37001</v>
      </c>
      <c r="B37002">
        <f>SUMIF(mma_train!B:B,Groupby_orderid!A37002,mma_train!K:K)</f>
        <v>0</v>
      </c>
      <c r="C37002">
        <f t="shared" si="1156"/>
        <v>0</v>
      </c>
      <c r="D37002">
        <f>COUNTIF(mma_train!B:B,Groupby_orderid!A37002)</f>
        <v>41</v>
      </c>
      <c r="E37002">
        <f t="shared" si="1157"/>
        <v>0</v>
      </c>
    </row>
    <row r="37003" spans="1:5" x14ac:dyDescent="0.2">
      <c r="A37003">
        <v>37002</v>
      </c>
      <c r="B37003">
        <f>SUMIF(mma_train!B:B,Groupby_orderid!A37003,mma_train!K:K)</f>
        <v>0</v>
      </c>
      <c r="C37003">
        <f t="shared" si="1156"/>
        <v>0</v>
      </c>
      <c r="D37003">
        <f>COUNTIF(mma_train!B:B,Groupby_orderid!A37003)</f>
        <v>28</v>
      </c>
      <c r="E37003">
        <f t="shared" si="1157"/>
        <v>0</v>
      </c>
    </row>
    <row r="37004" spans="1:5" x14ac:dyDescent="0.2">
      <c r="A37004">
        <v>37003</v>
      </c>
      <c r="B37004">
        <f>SUMIF(mma_train!B:B,Groupby_orderid!A37004,mma_train!K:K)</f>
        <v>0</v>
      </c>
      <c r="C37004">
        <f t="shared" si="1156"/>
        <v>0</v>
      </c>
      <c r="D37004">
        <f>COUNTIF(mma_train!B:B,Groupby_orderid!A37004)</f>
        <v>7</v>
      </c>
      <c r="E37004">
        <f t="shared" si="1157"/>
        <v>0</v>
      </c>
    </row>
    <row r="37005" spans="1:5" x14ac:dyDescent="0.2">
      <c r="A37005">
        <v>37004</v>
      </c>
      <c r="B37005">
        <f>SUMIF(mma_train!B:B,Groupby_orderid!A37005,mma_train!K:K)</f>
        <v>0</v>
      </c>
      <c r="C37005">
        <f t="shared" si="1156"/>
        <v>0</v>
      </c>
      <c r="D37005">
        <f>COUNTIF(mma_train!B:B,Groupby_orderid!A37005)</f>
        <v>8</v>
      </c>
      <c r="E37005">
        <f t="shared" si="1157"/>
        <v>0</v>
      </c>
    </row>
    <row r="37006" spans="1:5" x14ac:dyDescent="0.2">
      <c r="A37006">
        <v>37005</v>
      </c>
      <c r="B37006">
        <f>SUMIF(mma_train!B:B,Groupby_orderid!A37006,mma_train!K:K)</f>
        <v>0</v>
      </c>
      <c r="C37006">
        <f t="shared" si="1156"/>
        <v>0</v>
      </c>
      <c r="D37006">
        <f>COUNTIF(mma_train!B:B,Groupby_orderid!A37006)</f>
        <v>1</v>
      </c>
      <c r="E37006">
        <f t="shared" si="1157"/>
        <v>0</v>
      </c>
    </row>
    <row r="37007" spans="1:5" x14ac:dyDescent="0.2">
      <c r="A37007">
        <v>37006</v>
      </c>
      <c r="B37007">
        <f>SUMIF(mma_train!B:B,Groupby_orderid!A37007,mma_train!K:K)</f>
        <v>0</v>
      </c>
      <c r="C37007">
        <f t="shared" si="1156"/>
        <v>0</v>
      </c>
      <c r="D37007">
        <f>COUNTIF(mma_train!B:B,Groupby_orderid!A37007)</f>
        <v>10</v>
      </c>
      <c r="E37007">
        <f t="shared" si="1157"/>
        <v>0</v>
      </c>
    </row>
    <row r="37008" spans="1:5" x14ac:dyDescent="0.2">
      <c r="A37008">
        <v>37007</v>
      </c>
      <c r="B37008">
        <f>SUMIF(mma_train!B:B,Groupby_orderid!A37008,mma_train!K:K)</f>
        <v>0</v>
      </c>
      <c r="C37008">
        <f t="shared" si="1156"/>
        <v>0</v>
      </c>
      <c r="D37008">
        <f>COUNTIF(mma_train!B:B,Groupby_orderid!A37008)</f>
        <v>9</v>
      </c>
      <c r="E37008">
        <f t="shared" si="1157"/>
        <v>0</v>
      </c>
    </row>
    <row r="37009" spans="1:5" x14ac:dyDescent="0.2">
      <c r="A37009">
        <v>37008</v>
      </c>
      <c r="B37009">
        <f>SUMIF(mma_train!B:B,Groupby_orderid!A37009,mma_train!K:K)</f>
        <v>0</v>
      </c>
      <c r="C37009">
        <f t="shared" si="1156"/>
        <v>0</v>
      </c>
      <c r="D37009">
        <f>COUNTIF(mma_train!B:B,Groupby_orderid!A37009)</f>
        <v>10</v>
      </c>
      <c r="E37009">
        <f t="shared" si="1157"/>
        <v>0</v>
      </c>
    </row>
    <row r="37010" spans="1:5" x14ac:dyDescent="0.2">
      <c r="A37010">
        <v>37009</v>
      </c>
      <c r="B37010">
        <f>SUMIF(mma_train!B:B,Groupby_orderid!A37010,mma_train!K:K)</f>
        <v>0</v>
      </c>
      <c r="C37010">
        <f t="shared" si="1156"/>
        <v>0</v>
      </c>
      <c r="D37010">
        <f>COUNTIF(mma_train!B:B,Groupby_orderid!A37010)</f>
        <v>15</v>
      </c>
      <c r="E37010">
        <f t="shared" si="1157"/>
        <v>0</v>
      </c>
    </row>
    <row r="37011" spans="1:5" x14ac:dyDescent="0.2">
      <c r="A37011">
        <v>37010</v>
      </c>
      <c r="B37011">
        <f>SUMIF(mma_train!B:B,Groupby_orderid!A37011,mma_train!K:K)</f>
        <v>0</v>
      </c>
      <c r="C37011">
        <f t="shared" si="1156"/>
        <v>0</v>
      </c>
      <c r="D37011">
        <f>COUNTIF(mma_train!B:B,Groupby_orderid!A37011)</f>
        <v>12</v>
      </c>
      <c r="E37011">
        <f t="shared" si="1157"/>
        <v>0</v>
      </c>
    </row>
    <row r="37012" spans="1:5" x14ac:dyDescent="0.2">
      <c r="A37012">
        <v>37011</v>
      </c>
      <c r="B37012">
        <f>SUMIF(mma_train!B:B,Groupby_orderid!A37012,mma_train!K:K)</f>
        <v>0</v>
      </c>
      <c r="C37012">
        <f t="shared" si="1156"/>
        <v>0</v>
      </c>
      <c r="D37012">
        <f>COUNTIF(mma_train!B:B,Groupby_orderid!A37012)</f>
        <v>14</v>
      </c>
      <c r="E37012">
        <f t="shared" si="1157"/>
        <v>0</v>
      </c>
    </row>
    <row r="37013" spans="1:5" x14ac:dyDescent="0.2">
      <c r="A37013">
        <v>37012</v>
      </c>
      <c r="B37013">
        <f>SUMIF(mma_train!B:B,Groupby_orderid!A37013,mma_train!K:K)</f>
        <v>0</v>
      </c>
      <c r="C37013">
        <f t="shared" si="1156"/>
        <v>0</v>
      </c>
      <c r="D37013">
        <f>COUNTIF(mma_train!B:B,Groupby_orderid!A37013)</f>
        <v>23</v>
      </c>
      <c r="E37013">
        <f t="shared" si="1157"/>
        <v>0</v>
      </c>
    </row>
    <row r="37014" spans="1:5" x14ac:dyDescent="0.2">
      <c r="A37014">
        <v>37013</v>
      </c>
      <c r="B37014">
        <f>SUMIF(mma_train!B:B,Groupby_orderid!A37014,mma_train!K:K)</f>
        <v>0</v>
      </c>
      <c r="C37014">
        <f t="shared" si="1156"/>
        <v>0</v>
      </c>
      <c r="D37014">
        <f>COUNTIF(mma_train!B:B,Groupby_orderid!A37014)</f>
        <v>4</v>
      </c>
      <c r="E37014">
        <f t="shared" si="1157"/>
        <v>0</v>
      </c>
    </row>
    <row r="37015" spans="1:5" x14ac:dyDescent="0.2">
      <c r="A37015">
        <v>37014</v>
      </c>
      <c r="B37015">
        <f>SUMIF(mma_train!B:B,Groupby_orderid!A37015,mma_train!K:K)</f>
        <v>0</v>
      </c>
      <c r="C37015">
        <f t="shared" si="1156"/>
        <v>0</v>
      </c>
      <c r="D37015">
        <f>COUNTIF(mma_train!B:B,Groupby_orderid!A37015)</f>
        <v>11</v>
      </c>
      <c r="E37015">
        <f t="shared" si="1157"/>
        <v>0</v>
      </c>
    </row>
    <row r="37016" spans="1:5" x14ac:dyDescent="0.2">
      <c r="A37016">
        <v>37015</v>
      </c>
      <c r="B37016">
        <f>SUMIF(mma_train!B:B,Groupby_orderid!A37016,mma_train!K:K)</f>
        <v>0</v>
      </c>
      <c r="C37016">
        <f t="shared" si="1156"/>
        <v>0</v>
      </c>
      <c r="D37016">
        <f>COUNTIF(mma_train!B:B,Groupby_orderid!A37016)</f>
        <v>6</v>
      </c>
      <c r="E37016">
        <f t="shared" si="1157"/>
        <v>0</v>
      </c>
    </row>
    <row r="37017" spans="1:5" x14ac:dyDescent="0.2">
      <c r="A37017">
        <v>37016</v>
      </c>
      <c r="B37017">
        <f>SUMIF(mma_train!B:B,Groupby_orderid!A37017,mma_train!K:K)</f>
        <v>0</v>
      </c>
      <c r="C37017">
        <f t="shared" si="1156"/>
        <v>0</v>
      </c>
      <c r="D37017">
        <f>COUNTIF(mma_train!B:B,Groupby_orderid!A37017)</f>
        <v>6</v>
      </c>
      <c r="E37017">
        <f t="shared" si="1157"/>
        <v>0</v>
      </c>
    </row>
    <row r="37018" spans="1:5" x14ac:dyDescent="0.2">
      <c r="A37018">
        <v>37017</v>
      </c>
      <c r="B37018">
        <f>SUMIF(mma_train!B:B,Groupby_orderid!A37018,mma_train!K:K)</f>
        <v>0</v>
      </c>
      <c r="C37018">
        <f t="shared" si="1156"/>
        <v>0</v>
      </c>
      <c r="D37018">
        <f>COUNTIF(mma_train!B:B,Groupby_orderid!A37018)</f>
        <v>23</v>
      </c>
      <c r="E37018">
        <f t="shared" si="1157"/>
        <v>0</v>
      </c>
    </row>
    <row r="37019" spans="1:5" x14ac:dyDescent="0.2">
      <c r="A37019">
        <v>37018</v>
      </c>
      <c r="B37019">
        <f>SUMIF(mma_train!B:B,Groupby_orderid!A37019,mma_train!K:K)</f>
        <v>0</v>
      </c>
      <c r="C37019">
        <f t="shared" si="1156"/>
        <v>0</v>
      </c>
      <c r="D37019">
        <f>COUNTIF(mma_train!B:B,Groupby_orderid!A37019)</f>
        <v>13</v>
      </c>
      <c r="E37019">
        <f t="shared" si="1157"/>
        <v>0</v>
      </c>
    </row>
    <row r="37020" spans="1:5" x14ac:dyDescent="0.2">
      <c r="A37020">
        <v>37019</v>
      </c>
      <c r="B37020">
        <f>SUMIF(mma_train!B:B,Groupby_orderid!A37020,mma_train!K:K)</f>
        <v>0</v>
      </c>
      <c r="C37020">
        <f t="shared" si="1156"/>
        <v>0</v>
      </c>
      <c r="D37020">
        <f>COUNTIF(mma_train!B:B,Groupby_orderid!A37020)</f>
        <v>1</v>
      </c>
      <c r="E37020">
        <f t="shared" si="1157"/>
        <v>0</v>
      </c>
    </row>
    <row r="37021" spans="1:5" x14ac:dyDescent="0.2">
      <c r="A37021">
        <v>37020</v>
      </c>
      <c r="B37021">
        <f>SUMIF(mma_train!B:B,Groupby_orderid!A37021,mma_train!K:K)</f>
        <v>0</v>
      </c>
      <c r="C37021">
        <f t="shared" si="1156"/>
        <v>0</v>
      </c>
      <c r="D37021">
        <f>COUNTIF(mma_train!B:B,Groupby_orderid!A37021)</f>
        <v>8</v>
      </c>
      <c r="E37021">
        <f t="shared" si="1157"/>
        <v>0</v>
      </c>
    </row>
    <row r="37022" spans="1:5" x14ac:dyDescent="0.2">
      <c r="A37022">
        <v>37021</v>
      </c>
      <c r="B37022">
        <f>SUMIF(mma_train!B:B,Groupby_orderid!A37022,mma_train!K:K)</f>
        <v>0</v>
      </c>
      <c r="C37022">
        <f t="shared" si="1156"/>
        <v>0</v>
      </c>
      <c r="D37022">
        <f>COUNTIF(mma_train!B:B,Groupby_orderid!A37022)</f>
        <v>10</v>
      </c>
      <c r="E37022">
        <f t="shared" si="1157"/>
        <v>0</v>
      </c>
    </row>
    <row r="37023" spans="1:5" x14ac:dyDescent="0.2">
      <c r="A37023">
        <v>37022</v>
      </c>
      <c r="B37023">
        <f>SUMIF(mma_train!B:B,Groupby_orderid!A37023,mma_train!K:K)</f>
        <v>0</v>
      </c>
      <c r="C37023">
        <f t="shared" si="1156"/>
        <v>0</v>
      </c>
      <c r="D37023">
        <f>COUNTIF(mma_train!B:B,Groupby_orderid!A37023)</f>
        <v>5</v>
      </c>
      <c r="E37023">
        <f t="shared" si="1157"/>
        <v>0</v>
      </c>
    </row>
    <row r="37024" spans="1:5" x14ac:dyDescent="0.2">
      <c r="A37024">
        <v>37023</v>
      </c>
      <c r="B37024">
        <f>SUMIF(mma_train!B:B,Groupby_orderid!A37024,mma_train!K:K)</f>
        <v>0</v>
      </c>
      <c r="C37024">
        <f t="shared" si="1156"/>
        <v>0</v>
      </c>
      <c r="D37024">
        <f>COUNTIF(mma_train!B:B,Groupby_orderid!A37024)</f>
        <v>4</v>
      </c>
      <c r="E37024">
        <f t="shared" si="1157"/>
        <v>0</v>
      </c>
    </row>
    <row r="37025" spans="1:5" x14ac:dyDescent="0.2">
      <c r="A37025">
        <v>37024</v>
      </c>
      <c r="B37025">
        <f>SUMIF(mma_train!B:B,Groupby_orderid!A37025,mma_train!K:K)</f>
        <v>0</v>
      </c>
      <c r="C37025">
        <f t="shared" si="1156"/>
        <v>0</v>
      </c>
      <c r="D37025">
        <f>COUNTIF(mma_train!B:B,Groupby_orderid!A37025)</f>
        <v>1</v>
      </c>
      <c r="E37025">
        <f t="shared" si="1157"/>
        <v>0</v>
      </c>
    </row>
    <row r="37026" spans="1:5" x14ac:dyDescent="0.2">
      <c r="A37026">
        <v>37025</v>
      </c>
      <c r="B37026">
        <f>SUMIF(mma_train!B:B,Groupby_orderid!A37026,mma_train!K:K)</f>
        <v>0</v>
      </c>
      <c r="C37026">
        <f t="shared" si="1156"/>
        <v>0</v>
      </c>
      <c r="D37026">
        <f>COUNTIF(mma_train!B:B,Groupby_orderid!A37026)</f>
        <v>14</v>
      </c>
      <c r="E37026">
        <f t="shared" si="1157"/>
        <v>0</v>
      </c>
    </row>
    <row r="37027" spans="1:5" x14ac:dyDescent="0.2">
      <c r="A37027">
        <v>37026</v>
      </c>
      <c r="B37027">
        <f>SUMIF(mma_train!B:B,Groupby_orderid!A37027,mma_train!K:K)</f>
        <v>0</v>
      </c>
      <c r="C37027">
        <f t="shared" si="1156"/>
        <v>0</v>
      </c>
      <c r="D37027">
        <f>COUNTIF(mma_train!B:B,Groupby_orderid!A37027)</f>
        <v>5</v>
      </c>
      <c r="E37027">
        <f t="shared" si="1157"/>
        <v>0</v>
      </c>
    </row>
    <row r="37028" spans="1:5" x14ac:dyDescent="0.2">
      <c r="A37028">
        <v>37027</v>
      </c>
      <c r="B37028">
        <f>SUMIF(mma_train!B:B,Groupby_orderid!A37028,mma_train!K:K)</f>
        <v>0</v>
      </c>
      <c r="C37028">
        <f t="shared" si="1156"/>
        <v>0</v>
      </c>
      <c r="D37028">
        <f>COUNTIF(mma_train!B:B,Groupby_orderid!A37028)</f>
        <v>8</v>
      </c>
      <c r="E37028">
        <f t="shared" si="1157"/>
        <v>0</v>
      </c>
    </row>
    <row r="37029" spans="1:5" x14ac:dyDescent="0.2">
      <c r="A37029">
        <v>37028</v>
      </c>
      <c r="B37029">
        <f>SUMIF(mma_train!B:B,Groupby_orderid!A37029,mma_train!K:K)</f>
        <v>0</v>
      </c>
      <c r="C37029">
        <f t="shared" si="1156"/>
        <v>0</v>
      </c>
      <c r="D37029">
        <f>COUNTIF(mma_train!B:B,Groupby_orderid!A37029)</f>
        <v>3</v>
      </c>
      <c r="E37029">
        <f t="shared" si="1157"/>
        <v>0</v>
      </c>
    </row>
    <row r="37030" spans="1:5" x14ac:dyDescent="0.2">
      <c r="A37030">
        <v>37029</v>
      </c>
      <c r="B37030">
        <f>SUMIF(mma_train!B:B,Groupby_orderid!A37030,mma_train!K:K)</f>
        <v>0</v>
      </c>
      <c r="C37030">
        <f t="shared" si="1156"/>
        <v>0</v>
      </c>
      <c r="D37030">
        <f>COUNTIF(mma_train!B:B,Groupby_orderid!A37030)</f>
        <v>8</v>
      </c>
      <c r="E37030">
        <f t="shared" si="1157"/>
        <v>0</v>
      </c>
    </row>
    <row r="37031" spans="1:5" x14ac:dyDescent="0.2">
      <c r="A37031">
        <v>37030</v>
      </c>
      <c r="B37031">
        <f>SUMIF(mma_train!B:B,Groupby_orderid!A37031,mma_train!K:K)</f>
        <v>0</v>
      </c>
      <c r="C37031">
        <f t="shared" si="1156"/>
        <v>0</v>
      </c>
      <c r="D37031">
        <f>COUNTIF(mma_train!B:B,Groupby_orderid!A37031)</f>
        <v>8</v>
      </c>
      <c r="E37031">
        <f t="shared" si="1157"/>
        <v>0</v>
      </c>
    </row>
    <row r="37032" spans="1:5" x14ac:dyDescent="0.2">
      <c r="A37032">
        <v>37031</v>
      </c>
      <c r="B37032">
        <f>SUMIF(mma_train!B:B,Groupby_orderid!A37032,mma_train!K:K)</f>
        <v>0</v>
      </c>
      <c r="C37032">
        <f t="shared" si="1156"/>
        <v>0</v>
      </c>
      <c r="D37032">
        <f>COUNTIF(mma_train!B:B,Groupby_orderid!A37032)</f>
        <v>19</v>
      </c>
      <c r="E37032">
        <f t="shared" si="1157"/>
        <v>0</v>
      </c>
    </row>
    <row r="37033" spans="1:5" x14ac:dyDescent="0.2">
      <c r="A37033">
        <v>37032</v>
      </c>
      <c r="B37033">
        <f>SUMIF(mma_train!B:B,Groupby_orderid!A37033,mma_train!K:K)</f>
        <v>0</v>
      </c>
      <c r="C37033">
        <f t="shared" si="1156"/>
        <v>0</v>
      </c>
      <c r="D37033">
        <f>COUNTIF(mma_train!B:B,Groupby_orderid!A37033)</f>
        <v>36</v>
      </c>
      <c r="E37033">
        <f t="shared" si="1157"/>
        <v>0</v>
      </c>
    </row>
    <row r="37034" spans="1:5" x14ac:dyDescent="0.2">
      <c r="A37034">
        <v>37033</v>
      </c>
      <c r="B37034">
        <f>SUMIF(mma_train!B:B,Groupby_orderid!A37034,mma_train!K:K)</f>
        <v>0</v>
      </c>
      <c r="C37034">
        <f t="shared" si="1156"/>
        <v>0</v>
      </c>
      <c r="D37034">
        <f>COUNTIF(mma_train!B:B,Groupby_orderid!A37034)</f>
        <v>1</v>
      </c>
      <c r="E37034">
        <f t="shared" si="1157"/>
        <v>0</v>
      </c>
    </row>
    <row r="37035" spans="1:5" x14ac:dyDescent="0.2">
      <c r="A37035">
        <v>37034</v>
      </c>
      <c r="B37035">
        <f>SUMIF(mma_train!B:B,Groupby_orderid!A37035,mma_train!K:K)</f>
        <v>0</v>
      </c>
      <c r="C37035">
        <f t="shared" si="1156"/>
        <v>0</v>
      </c>
      <c r="D37035">
        <f>COUNTIF(mma_train!B:B,Groupby_orderid!A37035)</f>
        <v>11</v>
      </c>
      <c r="E37035">
        <f t="shared" si="1157"/>
        <v>0</v>
      </c>
    </row>
    <row r="37036" spans="1:5" x14ac:dyDescent="0.2">
      <c r="A37036">
        <v>37035</v>
      </c>
      <c r="B37036">
        <f>SUMIF(mma_train!B:B,Groupby_orderid!A37036,mma_train!K:K)</f>
        <v>0</v>
      </c>
      <c r="C37036">
        <f t="shared" si="1156"/>
        <v>0</v>
      </c>
      <c r="D37036">
        <f>COUNTIF(mma_train!B:B,Groupby_orderid!A37036)</f>
        <v>8</v>
      </c>
      <c r="E37036">
        <f t="shared" si="1157"/>
        <v>0</v>
      </c>
    </row>
    <row r="37037" spans="1:5" x14ac:dyDescent="0.2">
      <c r="A37037">
        <v>37036</v>
      </c>
      <c r="B37037">
        <f>SUMIF(mma_train!B:B,Groupby_orderid!A37037,mma_train!K:K)</f>
        <v>0</v>
      </c>
      <c r="C37037">
        <f t="shared" si="1156"/>
        <v>0</v>
      </c>
      <c r="D37037">
        <f>COUNTIF(mma_train!B:B,Groupby_orderid!A37037)</f>
        <v>14</v>
      </c>
      <c r="E37037">
        <f t="shared" si="1157"/>
        <v>0</v>
      </c>
    </row>
    <row r="37038" spans="1:5" x14ac:dyDescent="0.2">
      <c r="A37038">
        <v>37037</v>
      </c>
      <c r="B37038">
        <f>SUMIF(mma_train!B:B,Groupby_orderid!A37038,mma_train!K:K)</f>
        <v>0</v>
      </c>
      <c r="C37038">
        <f t="shared" si="1156"/>
        <v>0</v>
      </c>
      <c r="D37038">
        <f>COUNTIF(mma_train!B:B,Groupby_orderid!A37038)</f>
        <v>1</v>
      </c>
      <c r="E37038">
        <f t="shared" si="1157"/>
        <v>0</v>
      </c>
    </row>
    <row r="37039" spans="1:5" x14ac:dyDescent="0.2">
      <c r="A37039">
        <v>37038</v>
      </c>
      <c r="B37039">
        <f>SUMIF(mma_train!B:B,Groupby_orderid!A37039,mma_train!K:K)</f>
        <v>0</v>
      </c>
      <c r="C37039">
        <f t="shared" si="1156"/>
        <v>0</v>
      </c>
      <c r="D37039">
        <f>COUNTIF(mma_train!B:B,Groupby_orderid!A37039)</f>
        <v>2</v>
      </c>
      <c r="E37039">
        <f t="shared" si="1157"/>
        <v>0</v>
      </c>
    </row>
    <row r="37040" spans="1:5" x14ac:dyDescent="0.2">
      <c r="A37040">
        <v>37039</v>
      </c>
      <c r="B37040">
        <f>SUMIF(mma_train!B:B,Groupby_orderid!A37040,mma_train!K:K)</f>
        <v>0</v>
      </c>
      <c r="C37040">
        <f t="shared" si="1156"/>
        <v>0</v>
      </c>
      <c r="D37040">
        <f>COUNTIF(mma_train!B:B,Groupby_orderid!A37040)</f>
        <v>9</v>
      </c>
      <c r="E37040">
        <f t="shared" si="1157"/>
        <v>0</v>
      </c>
    </row>
    <row r="37041" spans="1:5" x14ac:dyDescent="0.2">
      <c r="A37041">
        <v>37040</v>
      </c>
      <c r="B37041">
        <f>SUMIF(mma_train!B:B,Groupby_orderid!A37041,mma_train!K:K)</f>
        <v>0</v>
      </c>
      <c r="C37041">
        <f t="shared" si="1156"/>
        <v>0</v>
      </c>
      <c r="D37041">
        <f>COUNTIF(mma_train!B:B,Groupby_orderid!A37041)</f>
        <v>0</v>
      </c>
      <c r="E37041" t="e">
        <f t="shared" si="1157"/>
        <v>#DIV/0!</v>
      </c>
    </row>
    <row r="37042" spans="1:5" x14ac:dyDescent="0.2">
      <c r="A37042">
        <v>37041</v>
      </c>
      <c r="B37042">
        <f>SUMIF(mma_train!B:B,Groupby_orderid!A37042,mma_train!K:K)</f>
        <v>0</v>
      </c>
      <c r="C37042">
        <f t="shared" si="1156"/>
        <v>0</v>
      </c>
      <c r="D37042">
        <f>COUNTIF(mma_train!B:B,Groupby_orderid!A37042)</f>
        <v>13</v>
      </c>
      <c r="E37042">
        <f t="shared" si="1157"/>
        <v>0</v>
      </c>
    </row>
    <row r="37043" spans="1:5" x14ac:dyDescent="0.2">
      <c r="A37043">
        <v>37042</v>
      </c>
      <c r="B37043">
        <f>SUMIF(mma_train!B:B,Groupby_orderid!A37043,mma_train!K:K)</f>
        <v>0</v>
      </c>
      <c r="C37043">
        <f t="shared" si="1156"/>
        <v>0</v>
      </c>
      <c r="D37043">
        <f>COUNTIF(mma_train!B:B,Groupby_orderid!A37043)</f>
        <v>15</v>
      </c>
      <c r="E37043">
        <f t="shared" si="1157"/>
        <v>0</v>
      </c>
    </row>
    <row r="37044" spans="1:5" x14ac:dyDescent="0.2">
      <c r="A37044">
        <v>37043</v>
      </c>
      <c r="B37044">
        <f>SUMIF(mma_train!B:B,Groupby_orderid!A37044,mma_train!K:K)</f>
        <v>0</v>
      </c>
      <c r="C37044">
        <f t="shared" si="1156"/>
        <v>0</v>
      </c>
      <c r="D37044">
        <f>COUNTIF(mma_train!B:B,Groupby_orderid!A37044)</f>
        <v>26</v>
      </c>
      <c r="E37044">
        <f t="shared" si="1157"/>
        <v>0</v>
      </c>
    </row>
    <row r="37045" spans="1:5" x14ac:dyDescent="0.2">
      <c r="A37045">
        <v>37044</v>
      </c>
      <c r="B37045">
        <f>SUMIF(mma_train!B:B,Groupby_orderid!A37045,mma_train!K:K)</f>
        <v>0</v>
      </c>
      <c r="C37045">
        <f t="shared" si="1156"/>
        <v>0</v>
      </c>
      <c r="D37045">
        <f>COUNTIF(mma_train!B:B,Groupby_orderid!A37045)</f>
        <v>14</v>
      </c>
      <c r="E37045">
        <f t="shared" si="1157"/>
        <v>0</v>
      </c>
    </row>
    <row r="37046" spans="1:5" x14ac:dyDescent="0.2">
      <c r="A37046">
        <v>37045</v>
      </c>
      <c r="B37046">
        <f>SUMIF(mma_train!B:B,Groupby_orderid!A37046,mma_train!K:K)</f>
        <v>0</v>
      </c>
      <c r="C37046">
        <f t="shared" si="1156"/>
        <v>0</v>
      </c>
      <c r="D37046">
        <f>COUNTIF(mma_train!B:B,Groupby_orderid!A37046)</f>
        <v>20</v>
      </c>
      <c r="E37046">
        <f t="shared" si="1157"/>
        <v>0</v>
      </c>
    </row>
    <row r="37047" spans="1:5" x14ac:dyDescent="0.2">
      <c r="A37047">
        <v>37046</v>
      </c>
      <c r="B37047">
        <f>SUMIF(mma_train!B:B,Groupby_orderid!A37047,mma_train!K:K)</f>
        <v>0</v>
      </c>
      <c r="C37047">
        <f t="shared" si="1156"/>
        <v>0</v>
      </c>
      <c r="D37047">
        <f>COUNTIF(mma_train!B:B,Groupby_orderid!A37047)</f>
        <v>9</v>
      </c>
      <c r="E37047">
        <f t="shared" si="1157"/>
        <v>0</v>
      </c>
    </row>
    <row r="37048" spans="1:5" x14ac:dyDescent="0.2">
      <c r="A37048">
        <v>37047</v>
      </c>
      <c r="B37048">
        <f>SUMIF(mma_train!B:B,Groupby_orderid!A37048,mma_train!K:K)</f>
        <v>0</v>
      </c>
      <c r="C37048">
        <f t="shared" si="1156"/>
        <v>0</v>
      </c>
      <c r="D37048">
        <f>COUNTIF(mma_train!B:B,Groupby_orderid!A37048)</f>
        <v>7</v>
      </c>
      <c r="E37048">
        <f t="shared" si="1157"/>
        <v>0</v>
      </c>
    </row>
    <row r="37049" spans="1:5" x14ac:dyDescent="0.2">
      <c r="A37049">
        <v>37048</v>
      </c>
      <c r="B37049">
        <f>SUMIF(mma_train!B:B,Groupby_orderid!A37049,mma_train!K:K)</f>
        <v>0</v>
      </c>
      <c r="C37049">
        <f t="shared" si="1156"/>
        <v>0</v>
      </c>
      <c r="D37049">
        <f>COUNTIF(mma_train!B:B,Groupby_orderid!A37049)</f>
        <v>5</v>
      </c>
      <c r="E37049">
        <f t="shared" si="1157"/>
        <v>0</v>
      </c>
    </row>
    <row r="37050" spans="1:5" x14ac:dyDescent="0.2">
      <c r="A37050">
        <v>37049</v>
      </c>
      <c r="B37050">
        <f>SUMIF(mma_train!B:B,Groupby_orderid!A37050,mma_train!K:K)</f>
        <v>0</v>
      </c>
      <c r="C37050">
        <f t="shared" si="1156"/>
        <v>0</v>
      </c>
      <c r="D37050">
        <f>COUNTIF(mma_train!B:B,Groupby_orderid!A37050)</f>
        <v>10</v>
      </c>
      <c r="E37050">
        <f t="shared" si="1157"/>
        <v>0</v>
      </c>
    </row>
    <row r="37051" spans="1:5" x14ac:dyDescent="0.2">
      <c r="A37051">
        <v>37050</v>
      </c>
      <c r="B37051">
        <f>SUMIF(mma_train!B:B,Groupby_orderid!A37051,mma_train!K:K)</f>
        <v>0</v>
      </c>
      <c r="C37051">
        <f t="shared" si="1156"/>
        <v>0</v>
      </c>
      <c r="D37051">
        <f>COUNTIF(mma_train!B:B,Groupby_orderid!A37051)</f>
        <v>9</v>
      </c>
      <c r="E37051">
        <f t="shared" si="1157"/>
        <v>0</v>
      </c>
    </row>
    <row r="37052" spans="1:5" x14ac:dyDescent="0.2">
      <c r="A37052">
        <v>37051</v>
      </c>
      <c r="B37052">
        <f>SUMIF(mma_train!B:B,Groupby_orderid!A37052,mma_train!K:K)</f>
        <v>0</v>
      </c>
      <c r="C37052">
        <f t="shared" si="1156"/>
        <v>0</v>
      </c>
      <c r="D37052">
        <f>COUNTIF(mma_train!B:B,Groupby_orderid!A37052)</f>
        <v>4</v>
      </c>
      <c r="E37052">
        <f t="shared" si="1157"/>
        <v>0</v>
      </c>
    </row>
    <row r="37053" spans="1:5" x14ac:dyDescent="0.2">
      <c r="A37053">
        <v>37052</v>
      </c>
      <c r="B37053">
        <f>SUMIF(mma_train!B:B,Groupby_orderid!A37053,mma_train!K:K)</f>
        <v>0</v>
      </c>
      <c r="C37053">
        <f t="shared" si="1156"/>
        <v>0</v>
      </c>
      <c r="D37053">
        <f>COUNTIF(mma_train!B:B,Groupby_orderid!A37053)</f>
        <v>7</v>
      </c>
      <c r="E37053">
        <f t="shared" si="1157"/>
        <v>0</v>
      </c>
    </row>
    <row r="37054" spans="1:5" x14ac:dyDescent="0.2">
      <c r="A37054">
        <v>37053</v>
      </c>
      <c r="B37054">
        <f>SUMIF(mma_train!B:B,Groupby_orderid!A37054,mma_train!K:K)</f>
        <v>0</v>
      </c>
      <c r="C37054">
        <f t="shared" si="1156"/>
        <v>0</v>
      </c>
      <c r="D37054">
        <f>COUNTIF(mma_train!B:B,Groupby_orderid!A37054)</f>
        <v>3</v>
      </c>
      <c r="E37054">
        <f t="shared" si="1157"/>
        <v>0</v>
      </c>
    </row>
    <row r="37055" spans="1:5" x14ac:dyDescent="0.2">
      <c r="A37055">
        <v>37054</v>
      </c>
      <c r="B37055">
        <f>SUMIF(mma_train!B:B,Groupby_orderid!A37055,mma_train!K:K)</f>
        <v>0</v>
      </c>
      <c r="C37055">
        <f t="shared" si="1156"/>
        <v>0</v>
      </c>
      <c r="D37055">
        <f>COUNTIF(mma_train!B:B,Groupby_orderid!A37055)</f>
        <v>7</v>
      </c>
      <c r="E37055">
        <f t="shared" si="1157"/>
        <v>0</v>
      </c>
    </row>
    <row r="37056" spans="1:5" x14ac:dyDescent="0.2">
      <c r="A37056">
        <v>37055</v>
      </c>
      <c r="B37056">
        <f>SUMIF(mma_train!B:B,Groupby_orderid!A37056,mma_train!K:K)</f>
        <v>0</v>
      </c>
      <c r="C37056">
        <f t="shared" si="1156"/>
        <v>0</v>
      </c>
      <c r="D37056">
        <f>COUNTIF(mma_train!B:B,Groupby_orderid!A37056)</f>
        <v>13</v>
      </c>
      <c r="E37056">
        <f t="shared" si="1157"/>
        <v>0</v>
      </c>
    </row>
    <row r="37057" spans="1:5" x14ac:dyDescent="0.2">
      <c r="A37057">
        <v>37056</v>
      </c>
      <c r="B37057">
        <f>SUMIF(mma_train!B:B,Groupby_orderid!A37057,mma_train!K:K)</f>
        <v>0</v>
      </c>
      <c r="C37057">
        <f t="shared" si="1156"/>
        <v>0</v>
      </c>
      <c r="D37057">
        <f>COUNTIF(mma_train!B:B,Groupby_orderid!A37057)</f>
        <v>14</v>
      </c>
      <c r="E37057">
        <f t="shared" si="1157"/>
        <v>0</v>
      </c>
    </row>
    <row r="37058" spans="1:5" x14ac:dyDescent="0.2">
      <c r="A37058">
        <v>37057</v>
      </c>
      <c r="B37058">
        <f>SUMIF(mma_train!B:B,Groupby_orderid!A37058,mma_train!K:K)</f>
        <v>0</v>
      </c>
      <c r="C37058">
        <f t="shared" si="1156"/>
        <v>0</v>
      </c>
      <c r="D37058">
        <f>COUNTIF(mma_train!B:B,Groupby_orderid!A37058)</f>
        <v>9</v>
      </c>
      <c r="E37058">
        <f t="shared" si="1157"/>
        <v>0</v>
      </c>
    </row>
    <row r="37059" spans="1:5" x14ac:dyDescent="0.2">
      <c r="A37059">
        <v>37058</v>
      </c>
      <c r="B37059">
        <f>SUMIF(mma_train!B:B,Groupby_orderid!A37059,mma_train!K:K)</f>
        <v>0</v>
      </c>
      <c r="C37059">
        <f t="shared" ref="C37059:C37122" si="1158">IF(B37059&gt;0,1,0)</f>
        <v>0</v>
      </c>
      <c r="D37059">
        <f>COUNTIF(mma_train!B:B,Groupby_orderid!A37059)</f>
        <v>2</v>
      </c>
      <c r="E37059">
        <f t="shared" ref="E37059:E37122" si="1159">B37059/D37059</f>
        <v>0</v>
      </c>
    </row>
    <row r="37060" spans="1:5" x14ac:dyDescent="0.2">
      <c r="A37060">
        <v>37059</v>
      </c>
      <c r="B37060">
        <f>SUMIF(mma_train!B:B,Groupby_orderid!A37060,mma_train!K:K)</f>
        <v>0</v>
      </c>
      <c r="C37060">
        <f t="shared" si="1158"/>
        <v>0</v>
      </c>
      <c r="D37060">
        <f>COUNTIF(mma_train!B:B,Groupby_orderid!A37060)</f>
        <v>9</v>
      </c>
      <c r="E37060">
        <f t="shared" si="1159"/>
        <v>0</v>
      </c>
    </row>
    <row r="37061" spans="1:5" x14ac:dyDescent="0.2">
      <c r="A37061">
        <v>37060</v>
      </c>
      <c r="B37061">
        <f>SUMIF(mma_train!B:B,Groupby_orderid!A37061,mma_train!K:K)</f>
        <v>0</v>
      </c>
      <c r="C37061">
        <f t="shared" si="1158"/>
        <v>0</v>
      </c>
      <c r="D37061">
        <f>COUNTIF(mma_train!B:B,Groupby_orderid!A37061)</f>
        <v>12</v>
      </c>
      <c r="E37061">
        <f t="shared" si="1159"/>
        <v>0</v>
      </c>
    </row>
    <row r="37062" spans="1:5" x14ac:dyDescent="0.2">
      <c r="A37062">
        <v>37061</v>
      </c>
      <c r="B37062">
        <f>SUMIF(mma_train!B:B,Groupby_orderid!A37062,mma_train!K:K)</f>
        <v>0</v>
      </c>
      <c r="C37062">
        <f t="shared" si="1158"/>
        <v>0</v>
      </c>
      <c r="D37062">
        <f>COUNTIF(mma_train!B:B,Groupby_orderid!A37062)</f>
        <v>8</v>
      </c>
      <c r="E37062">
        <f t="shared" si="1159"/>
        <v>0</v>
      </c>
    </row>
    <row r="37063" spans="1:5" x14ac:dyDescent="0.2">
      <c r="A37063">
        <v>37062</v>
      </c>
      <c r="B37063">
        <f>SUMIF(mma_train!B:B,Groupby_orderid!A37063,mma_train!K:K)</f>
        <v>0</v>
      </c>
      <c r="C37063">
        <f t="shared" si="1158"/>
        <v>0</v>
      </c>
      <c r="D37063">
        <f>COUNTIF(mma_train!B:B,Groupby_orderid!A37063)</f>
        <v>7</v>
      </c>
      <c r="E37063">
        <f t="shared" si="1159"/>
        <v>0</v>
      </c>
    </row>
    <row r="37064" spans="1:5" x14ac:dyDescent="0.2">
      <c r="A37064">
        <v>37063</v>
      </c>
      <c r="B37064">
        <f>SUMIF(mma_train!B:B,Groupby_orderid!A37064,mma_train!K:K)</f>
        <v>0</v>
      </c>
      <c r="C37064">
        <f t="shared" si="1158"/>
        <v>0</v>
      </c>
      <c r="D37064">
        <f>COUNTIF(mma_train!B:B,Groupby_orderid!A37064)</f>
        <v>14</v>
      </c>
      <c r="E37064">
        <f t="shared" si="1159"/>
        <v>0</v>
      </c>
    </row>
    <row r="37065" spans="1:5" x14ac:dyDescent="0.2">
      <c r="A37065">
        <v>37064</v>
      </c>
      <c r="B37065">
        <f>SUMIF(mma_train!B:B,Groupby_orderid!A37065,mma_train!K:K)</f>
        <v>0</v>
      </c>
      <c r="C37065">
        <f t="shared" si="1158"/>
        <v>0</v>
      </c>
      <c r="D37065">
        <f>COUNTIF(mma_train!B:B,Groupby_orderid!A37065)</f>
        <v>35</v>
      </c>
      <c r="E37065">
        <f t="shared" si="1159"/>
        <v>0</v>
      </c>
    </row>
    <row r="37066" spans="1:5" x14ac:dyDescent="0.2">
      <c r="A37066">
        <v>37065</v>
      </c>
      <c r="B37066">
        <f>SUMIF(mma_train!B:B,Groupby_orderid!A37066,mma_train!K:K)</f>
        <v>0</v>
      </c>
      <c r="C37066">
        <f t="shared" si="1158"/>
        <v>0</v>
      </c>
      <c r="D37066">
        <f>COUNTIF(mma_train!B:B,Groupby_orderid!A37066)</f>
        <v>10</v>
      </c>
      <c r="E37066">
        <f t="shared" si="1159"/>
        <v>0</v>
      </c>
    </row>
    <row r="37067" spans="1:5" x14ac:dyDescent="0.2">
      <c r="A37067">
        <v>37066</v>
      </c>
      <c r="B37067">
        <f>SUMIF(mma_train!B:B,Groupby_orderid!A37067,mma_train!K:K)</f>
        <v>0</v>
      </c>
      <c r="C37067">
        <f t="shared" si="1158"/>
        <v>0</v>
      </c>
      <c r="D37067">
        <f>COUNTIF(mma_train!B:B,Groupby_orderid!A37067)</f>
        <v>8</v>
      </c>
      <c r="E37067">
        <f t="shared" si="1159"/>
        <v>0</v>
      </c>
    </row>
    <row r="37068" spans="1:5" x14ac:dyDescent="0.2">
      <c r="A37068">
        <v>37067</v>
      </c>
      <c r="B37068">
        <f>SUMIF(mma_train!B:B,Groupby_orderid!A37068,mma_train!K:K)</f>
        <v>0</v>
      </c>
      <c r="C37068">
        <f t="shared" si="1158"/>
        <v>0</v>
      </c>
      <c r="D37068">
        <f>COUNTIF(mma_train!B:B,Groupby_orderid!A37068)</f>
        <v>9</v>
      </c>
      <c r="E37068">
        <f t="shared" si="1159"/>
        <v>0</v>
      </c>
    </row>
    <row r="37069" spans="1:5" x14ac:dyDescent="0.2">
      <c r="A37069">
        <v>37068</v>
      </c>
      <c r="B37069">
        <f>SUMIF(mma_train!B:B,Groupby_orderid!A37069,mma_train!K:K)</f>
        <v>0</v>
      </c>
      <c r="C37069">
        <f t="shared" si="1158"/>
        <v>0</v>
      </c>
      <c r="D37069">
        <f>COUNTIF(mma_train!B:B,Groupby_orderid!A37069)</f>
        <v>7</v>
      </c>
      <c r="E37069">
        <f t="shared" si="1159"/>
        <v>0</v>
      </c>
    </row>
    <row r="37070" spans="1:5" x14ac:dyDescent="0.2">
      <c r="A37070">
        <v>37069</v>
      </c>
      <c r="B37070">
        <f>SUMIF(mma_train!B:B,Groupby_orderid!A37070,mma_train!K:K)</f>
        <v>0</v>
      </c>
      <c r="C37070">
        <f t="shared" si="1158"/>
        <v>0</v>
      </c>
      <c r="D37070">
        <f>COUNTIF(mma_train!B:B,Groupby_orderid!A37070)</f>
        <v>9</v>
      </c>
      <c r="E37070">
        <f t="shared" si="1159"/>
        <v>0</v>
      </c>
    </row>
    <row r="37071" spans="1:5" x14ac:dyDescent="0.2">
      <c r="A37071">
        <v>37070</v>
      </c>
      <c r="B37071">
        <f>SUMIF(mma_train!B:B,Groupby_orderid!A37071,mma_train!K:K)</f>
        <v>0</v>
      </c>
      <c r="C37071">
        <f t="shared" si="1158"/>
        <v>0</v>
      </c>
      <c r="D37071">
        <f>COUNTIF(mma_train!B:B,Groupby_orderid!A37071)</f>
        <v>18</v>
      </c>
      <c r="E37071">
        <f t="shared" si="1159"/>
        <v>0</v>
      </c>
    </row>
    <row r="37072" spans="1:5" x14ac:dyDescent="0.2">
      <c r="A37072">
        <v>37071</v>
      </c>
      <c r="B37072">
        <f>SUMIF(mma_train!B:B,Groupby_orderid!A37072,mma_train!K:K)</f>
        <v>0</v>
      </c>
      <c r="C37072">
        <f t="shared" si="1158"/>
        <v>0</v>
      </c>
      <c r="D37072">
        <f>COUNTIF(mma_train!B:B,Groupby_orderid!A37072)</f>
        <v>9</v>
      </c>
      <c r="E37072">
        <f t="shared" si="1159"/>
        <v>0</v>
      </c>
    </row>
    <row r="37073" spans="1:5" x14ac:dyDescent="0.2">
      <c r="A37073">
        <v>37072</v>
      </c>
      <c r="B37073">
        <f>SUMIF(mma_train!B:B,Groupby_orderid!A37073,mma_train!K:K)</f>
        <v>0</v>
      </c>
      <c r="C37073">
        <f t="shared" si="1158"/>
        <v>0</v>
      </c>
      <c r="D37073">
        <f>COUNTIF(mma_train!B:B,Groupby_orderid!A37073)</f>
        <v>3</v>
      </c>
      <c r="E37073">
        <f t="shared" si="1159"/>
        <v>0</v>
      </c>
    </row>
    <row r="37074" spans="1:5" x14ac:dyDescent="0.2">
      <c r="A37074">
        <v>37073</v>
      </c>
      <c r="B37074">
        <f>SUMIF(mma_train!B:B,Groupby_orderid!A37074,mma_train!K:K)</f>
        <v>0</v>
      </c>
      <c r="C37074">
        <f t="shared" si="1158"/>
        <v>0</v>
      </c>
      <c r="D37074">
        <f>COUNTIF(mma_train!B:B,Groupby_orderid!A37074)</f>
        <v>9</v>
      </c>
      <c r="E37074">
        <f t="shared" si="1159"/>
        <v>0</v>
      </c>
    </row>
    <row r="37075" spans="1:5" x14ac:dyDescent="0.2">
      <c r="A37075">
        <v>37074</v>
      </c>
      <c r="B37075">
        <f>SUMIF(mma_train!B:B,Groupby_orderid!A37075,mma_train!K:K)</f>
        <v>0</v>
      </c>
      <c r="C37075">
        <f t="shared" si="1158"/>
        <v>0</v>
      </c>
      <c r="D37075">
        <f>COUNTIF(mma_train!B:B,Groupby_orderid!A37075)</f>
        <v>10</v>
      </c>
      <c r="E37075">
        <f t="shared" si="1159"/>
        <v>0</v>
      </c>
    </row>
    <row r="37076" spans="1:5" x14ac:dyDescent="0.2">
      <c r="A37076">
        <v>37075</v>
      </c>
      <c r="B37076">
        <f>SUMIF(mma_train!B:B,Groupby_orderid!A37076,mma_train!K:K)</f>
        <v>0</v>
      </c>
      <c r="C37076">
        <f t="shared" si="1158"/>
        <v>0</v>
      </c>
      <c r="D37076">
        <f>COUNTIF(mma_train!B:B,Groupby_orderid!A37076)</f>
        <v>13</v>
      </c>
      <c r="E37076">
        <f t="shared" si="1159"/>
        <v>0</v>
      </c>
    </row>
    <row r="37077" spans="1:5" x14ac:dyDescent="0.2">
      <c r="A37077">
        <v>37076</v>
      </c>
      <c r="B37077">
        <f>SUMIF(mma_train!B:B,Groupby_orderid!A37077,mma_train!K:K)</f>
        <v>0</v>
      </c>
      <c r="C37077">
        <f t="shared" si="1158"/>
        <v>0</v>
      </c>
      <c r="D37077">
        <f>COUNTIF(mma_train!B:B,Groupby_orderid!A37077)</f>
        <v>1</v>
      </c>
      <c r="E37077">
        <f t="shared" si="1159"/>
        <v>0</v>
      </c>
    </row>
    <row r="37078" spans="1:5" x14ac:dyDescent="0.2">
      <c r="A37078">
        <v>37077</v>
      </c>
      <c r="B37078">
        <f>SUMIF(mma_train!B:B,Groupby_orderid!A37078,mma_train!K:K)</f>
        <v>0</v>
      </c>
      <c r="C37078">
        <f t="shared" si="1158"/>
        <v>0</v>
      </c>
      <c r="D37078">
        <f>COUNTIF(mma_train!B:B,Groupby_orderid!A37078)</f>
        <v>27</v>
      </c>
      <c r="E37078">
        <f t="shared" si="1159"/>
        <v>0</v>
      </c>
    </row>
    <row r="37079" spans="1:5" x14ac:dyDescent="0.2">
      <c r="A37079">
        <v>37078</v>
      </c>
      <c r="B37079">
        <f>SUMIF(mma_train!B:B,Groupby_orderid!A37079,mma_train!K:K)</f>
        <v>0</v>
      </c>
      <c r="C37079">
        <f t="shared" si="1158"/>
        <v>0</v>
      </c>
      <c r="D37079">
        <f>COUNTIF(mma_train!B:B,Groupby_orderid!A37079)</f>
        <v>11</v>
      </c>
      <c r="E37079">
        <f t="shared" si="1159"/>
        <v>0</v>
      </c>
    </row>
    <row r="37080" spans="1:5" x14ac:dyDescent="0.2">
      <c r="A37080">
        <v>37079</v>
      </c>
      <c r="B37080">
        <f>SUMIF(mma_train!B:B,Groupby_orderid!A37080,mma_train!K:K)</f>
        <v>0</v>
      </c>
      <c r="C37080">
        <f t="shared" si="1158"/>
        <v>0</v>
      </c>
      <c r="D37080">
        <f>COUNTIF(mma_train!B:B,Groupby_orderid!A37080)</f>
        <v>4</v>
      </c>
      <c r="E37080">
        <f t="shared" si="1159"/>
        <v>0</v>
      </c>
    </row>
    <row r="37081" spans="1:5" x14ac:dyDescent="0.2">
      <c r="A37081">
        <v>37080</v>
      </c>
      <c r="B37081">
        <f>SUMIF(mma_train!B:B,Groupby_orderid!A37081,mma_train!K:K)</f>
        <v>0</v>
      </c>
      <c r="C37081">
        <f t="shared" si="1158"/>
        <v>0</v>
      </c>
      <c r="D37081">
        <f>COUNTIF(mma_train!B:B,Groupby_orderid!A37081)</f>
        <v>5</v>
      </c>
      <c r="E37081">
        <f t="shared" si="1159"/>
        <v>0</v>
      </c>
    </row>
    <row r="37082" spans="1:5" x14ac:dyDescent="0.2">
      <c r="A37082">
        <v>37081</v>
      </c>
      <c r="B37082">
        <f>SUMIF(mma_train!B:B,Groupby_orderid!A37082,mma_train!K:K)</f>
        <v>0</v>
      </c>
      <c r="C37082">
        <f t="shared" si="1158"/>
        <v>0</v>
      </c>
      <c r="D37082">
        <f>COUNTIF(mma_train!B:B,Groupby_orderid!A37082)</f>
        <v>17</v>
      </c>
      <c r="E37082">
        <f t="shared" si="1159"/>
        <v>0</v>
      </c>
    </row>
    <row r="37083" spans="1:5" x14ac:dyDescent="0.2">
      <c r="A37083">
        <v>37082</v>
      </c>
      <c r="B37083">
        <f>SUMIF(mma_train!B:B,Groupby_orderid!A37083,mma_train!K:K)</f>
        <v>0</v>
      </c>
      <c r="C37083">
        <f t="shared" si="1158"/>
        <v>0</v>
      </c>
      <c r="D37083">
        <f>COUNTIF(mma_train!B:B,Groupby_orderid!A37083)</f>
        <v>4</v>
      </c>
      <c r="E37083">
        <f t="shared" si="1159"/>
        <v>0</v>
      </c>
    </row>
    <row r="37084" spans="1:5" x14ac:dyDescent="0.2">
      <c r="A37084">
        <v>37083</v>
      </c>
      <c r="B37084">
        <f>SUMIF(mma_train!B:B,Groupby_orderid!A37084,mma_train!K:K)</f>
        <v>0</v>
      </c>
      <c r="C37084">
        <f t="shared" si="1158"/>
        <v>0</v>
      </c>
      <c r="D37084">
        <f>COUNTIF(mma_train!B:B,Groupby_orderid!A37084)</f>
        <v>3</v>
      </c>
      <c r="E37084">
        <f t="shared" si="1159"/>
        <v>0</v>
      </c>
    </row>
    <row r="37085" spans="1:5" x14ac:dyDescent="0.2">
      <c r="A37085">
        <v>37084</v>
      </c>
      <c r="B37085">
        <f>SUMIF(mma_train!B:B,Groupby_orderid!A37085,mma_train!K:K)</f>
        <v>0</v>
      </c>
      <c r="C37085">
        <f t="shared" si="1158"/>
        <v>0</v>
      </c>
      <c r="D37085">
        <f>COUNTIF(mma_train!B:B,Groupby_orderid!A37085)</f>
        <v>3</v>
      </c>
      <c r="E37085">
        <f t="shared" si="1159"/>
        <v>0</v>
      </c>
    </row>
    <row r="37086" spans="1:5" x14ac:dyDescent="0.2">
      <c r="A37086">
        <v>37085</v>
      </c>
      <c r="B37086">
        <f>SUMIF(mma_train!B:B,Groupby_orderid!A37086,mma_train!K:K)</f>
        <v>0</v>
      </c>
      <c r="C37086">
        <f t="shared" si="1158"/>
        <v>0</v>
      </c>
      <c r="D37086">
        <f>COUNTIF(mma_train!B:B,Groupby_orderid!A37086)</f>
        <v>10</v>
      </c>
      <c r="E37086">
        <f t="shared" si="1159"/>
        <v>0</v>
      </c>
    </row>
    <row r="37087" spans="1:5" x14ac:dyDescent="0.2">
      <c r="A37087">
        <v>37086</v>
      </c>
      <c r="B37087">
        <f>SUMIF(mma_train!B:B,Groupby_orderid!A37087,mma_train!K:K)</f>
        <v>0</v>
      </c>
      <c r="C37087">
        <f t="shared" si="1158"/>
        <v>0</v>
      </c>
      <c r="D37087">
        <f>COUNTIF(mma_train!B:B,Groupby_orderid!A37087)</f>
        <v>1</v>
      </c>
      <c r="E37087">
        <f t="shared" si="1159"/>
        <v>0</v>
      </c>
    </row>
    <row r="37088" spans="1:5" x14ac:dyDescent="0.2">
      <c r="A37088">
        <v>37087</v>
      </c>
      <c r="B37088">
        <f>SUMIF(mma_train!B:B,Groupby_orderid!A37088,mma_train!K:K)</f>
        <v>0</v>
      </c>
      <c r="C37088">
        <f t="shared" si="1158"/>
        <v>0</v>
      </c>
      <c r="D37088">
        <f>COUNTIF(mma_train!B:B,Groupby_orderid!A37088)</f>
        <v>22</v>
      </c>
      <c r="E37088">
        <f t="shared" si="1159"/>
        <v>0</v>
      </c>
    </row>
    <row r="37089" spans="1:5" x14ac:dyDescent="0.2">
      <c r="A37089">
        <v>37088</v>
      </c>
      <c r="B37089">
        <f>SUMIF(mma_train!B:B,Groupby_orderid!A37089,mma_train!K:K)</f>
        <v>0</v>
      </c>
      <c r="C37089">
        <f t="shared" si="1158"/>
        <v>0</v>
      </c>
      <c r="D37089">
        <f>COUNTIF(mma_train!B:B,Groupby_orderid!A37089)</f>
        <v>19</v>
      </c>
      <c r="E37089">
        <f t="shared" si="1159"/>
        <v>0</v>
      </c>
    </row>
    <row r="37090" spans="1:5" x14ac:dyDescent="0.2">
      <c r="A37090">
        <v>37089</v>
      </c>
      <c r="B37090">
        <f>SUMIF(mma_train!B:B,Groupby_orderid!A37090,mma_train!K:K)</f>
        <v>0</v>
      </c>
      <c r="C37090">
        <f t="shared" si="1158"/>
        <v>0</v>
      </c>
      <c r="D37090">
        <f>COUNTIF(mma_train!B:B,Groupby_orderid!A37090)</f>
        <v>1</v>
      </c>
      <c r="E37090">
        <f t="shared" si="1159"/>
        <v>0</v>
      </c>
    </row>
    <row r="37091" spans="1:5" x14ac:dyDescent="0.2">
      <c r="A37091">
        <v>37090</v>
      </c>
      <c r="B37091">
        <f>SUMIF(mma_train!B:B,Groupby_orderid!A37091,mma_train!K:K)</f>
        <v>0</v>
      </c>
      <c r="C37091">
        <f t="shared" si="1158"/>
        <v>0</v>
      </c>
      <c r="D37091">
        <f>COUNTIF(mma_train!B:B,Groupby_orderid!A37091)</f>
        <v>14</v>
      </c>
      <c r="E37091">
        <f t="shared" si="1159"/>
        <v>0</v>
      </c>
    </row>
    <row r="37092" spans="1:5" x14ac:dyDescent="0.2">
      <c r="A37092">
        <v>37091</v>
      </c>
      <c r="B37092">
        <f>SUMIF(mma_train!B:B,Groupby_orderid!A37092,mma_train!K:K)</f>
        <v>0</v>
      </c>
      <c r="C37092">
        <f t="shared" si="1158"/>
        <v>0</v>
      </c>
      <c r="D37092">
        <f>COUNTIF(mma_train!B:B,Groupby_orderid!A37092)</f>
        <v>19</v>
      </c>
      <c r="E37092">
        <f t="shared" si="1159"/>
        <v>0</v>
      </c>
    </row>
    <row r="37093" spans="1:5" x14ac:dyDescent="0.2">
      <c r="A37093">
        <v>37092</v>
      </c>
      <c r="B37093">
        <f>SUMIF(mma_train!B:B,Groupby_orderid!A37093,mma_train!K:K)</f>
        <v>0</v>
      </c>
      <c r="C37093">
        <f t="shared" si="1158"/>
        <v>0</v>
      </c>
      <c r="D37093">
        <f>COUNTIF(mma_train!B:B,Groupby_orderid!A37093)</f>
        <v>21</v>
      </c>
      <c r="E37093">
        <f t="shared" si="1159"/>
        <v>0</v>
      </c>
    </row>
    <row r="37094" spans="1:5" x14ac:dyDescent="0.2">
      <c r="A37094">
        <v>37093</v>
      </c>
      <c r="B37094">
        <f>SUMIF(mma_train!B:B,Groupby_orderid!A37094,mma_train!K:K)</f>
        <v>0</v>
      </c>
      <c r="C37094">
        <f t="shared" si="1158"/>
        <v>0</v>
      </c>
      <c r="D37094">
        <f>COUNTIF(mma_train!B:B,Groupby_orderid!A37094)</f>
        <v>7</v>
      </c>
      <c r="E37094">
        <f t="shared" si="1159"/>
        <v>0</v>
      </c>
    </row>
    <row r="37095" spans="1:5" x14ac:dyDescent="0.2">
      <c r="A37095">
        <v>37094</v>
      </c>
      <c r="B37095">
        <f>SUMIF(mma_train!B:B,Groupby_orderid!A37095,mma_train!K:K)</f>
        <v>0</v>
      </c>
      <c r="C37095">
        <f t="shared" si="1158"/>
        <v>0</v>
      </c>
      <c r="D37095">
        <f>COUNTIF(mma_train!B:B,Groupby_orderid!A37095)</f>
        <v>17</v>
      </c>
      <c r="E37095">
        <f t="shared" si="1159"/>
        <v>0</v>
      </c>
    </row>
    <row r="37096" spans="1:5" x14ac:dyDescent="0.2">
      <c r="A37096">
        <v>37095</v>
      </c>
      <c r="B37096">
        <f>SUMIF(mma_train!B:B,Groupby_orderid!A37096,mma_train!K:K)</f>
        <v>0</v>
      </c>
      <c r="C37096">
        <f t="shared" si="1158"/>
        <v>0</v>
      </c>
      <c r="D37096">
        <f>COUNTIF(mma_train!B:B,Groupby_orderid!A37096)</f>
        <v>17</v>
      </c>
      <c r="E37096">
        <f t="shared" si="1159"/>
        <v>0</v>
      </c>
    </row>
    <row r="37097" spans="1:5" x14ac:dyDescent="0.2">
      <c r="A37097">
        <v>37096</v>
      </c>
      <c r="B37097">
        <f>SUMIF(mma_train!B:B,Groupby_orderid!A37097,mma_train!K:K)</f>
        <v>0</v>
      </c>
      <c r="C37097">
        <f t="shared" si="1158"/>
        <v>0</v>
      </c>
      <c r="D37097">
        <f>COUNTIF(mma_train!B:B,Groupby_orderid!A37097)</f>
        <v>14</v>
      </c>
      <c r="E37097">
        <f t="shared" si="1159"/>
        <v>0</v>
      </c>
    </row>
    <row r="37098" spans="1:5" x14ac:dyDescent="0.2">
      <c r="A37098">
        <v>37097</v>
      </c>
      <c r="B37098">
        <f>SUMIF(mma_train!B:B,Groupby_orderid!A37098,mma_train!K:K)</f>
        <v>0</v>
      </c>
      <c r="C37098">
        <f t="shared" si="1158"/>
        <v>0</v>
      </c>
      <c r="D37098">
        <f>COUNTIF(mma_train!B:B,Groupby_orderid!A37098)</f>
        <v>8</v>
      </c>
      <c r="E37098">
        <f t="shared" si="1159"/>
        <v>0</v>
      </c>
    </row>
    <row r="37099" spans="1:5" x14ac:dyDescent="0.2">
      <c r="A37099">
        <v>37098</v>
      </c>
      <c r="B37099">
        <f>SUMIF(mma_train!B:B,Groupby_orderid!A37099,mma_train!K:K)</f>
        <v>0</v>
      </c>
      <c r="C37099">
        <f t="shared" si="1158"/>
        <v>0</v>
      </c>
      <c r="D37099">
        <f>COUNTIF(mma_train!B:B,Groupby_orderid!A37099)</f>
        <v>13</v>
      </c>
      <c r="E37099">
        <f t="shared" si="1159"/>
        <v>0</v>
      </c>
    </row>
    <row r="37100" spans="1:5" x14ac:dyDescent="0.2">
      <c r="A37100">
        <v>37099</v>
      </c>
      <c r="B37100">
        <f>SUMIF(mma_train!B:B,Groupby_orderid!A37100,mma_train!K:K)</f>
        <v>0</v>
      </c>
      <c r="C37100">
        <f t="shared" si="1158"/>
        <v>0</v>
      </c>
      <c r="D37100">
        <f>COUNTIF(mma_train!B:B,Groupby_orderid!A37100)</f>
        <v>12</v>
      </c>
      <c r="E37100">
        <f t="shared" si="1159"/>
        <v>0</v>
      </c>
    </row>
    <row r="37101" spans="1:5" x14ac:dyDescent="0.2">
      <c r="A37101">
        <v>37100</v>
      </c>
      <c r="B37101">
        <f>SUMIF(mma_train!B:B,Groupby_orderid!A37101,mma_train!K:K)</f>
        <v>0</v>
      </c>
      <c r="C37101">
        <f t="shared" si="1158"/>
        <v>0</v>
      </c>
      <c r="D37101">
        <f>COUNTIF(mma_train!B:B,Groupby_orderid!A37101)</f>
        <v>2</v>
      </c>
      <c r="E37101">
        <f t="shared" si="1159"/>
        <v>0</v>
      </c>
    </row>
    <row r="37102" spans="1:5" x14ac:dyDescent="0.2">
      <c r="A37102">
        <v>37101</v>
      </c>
      <c r="B37102">
        <f>SUMIF(mma_train!B:B,Groupby_orderid!A37102,mma_train!K:K)</f>
        <v>0</v>
      </c>
      <c r="C37102">
        <f t="shared" si="1158"/>
        <v>0</v>
      </c>
      <c r="D37102">
        <f>COUNTIF(mma_train!B:B,Groupby_orderid!A37102)</f>
        <v>16</v>
      </c>
      <c r="E37102">
        <f t="shared" si="1159"/>
        <v>0</v>
      </c>
    </row>
    <row r="37103" spans="1:5" x14ac:dyDescent="0.2">
      <c r="A37103">
        <v>37102</v>
      </c>
      <c r="B37103">
        <f>SUMIF(mma_train!B:B,Groupby_orderid!A37103,mma_train!K:K)</f>
        <v>0</v>
      </c>
      <c r="C37103">
        <f t="shared" si="1158"/>
        <v>0</v>
      </c>
      <c r="D37103">
        <f>COUNTIF(mma_train!B:B,Groupby_orderid!A37103)</f>
        <v>10</v>
      </c>
      <c r="E37103">
        <f t="shared" si="1159"/>
        <v>0</v>
      </c>
    </row>
    <row r="37104" spans="1:5" x14ac:dyDescent="0.2">
      <c r="A37104">
        <v>37103</v>
      </c>
      <c r="B37104">
        <f>SUMIF(mma_train!B:B,Groupby_orderid!A37104,mma_train!K:K)</f>
        <v>0</v>
      </c>
      <c r="C37104">
        <f t="shared" si="1158"/>
        <v>0</v>
      </c>
      <c r="D37104">
        <f>COUNTIF(mma_train!B:B,Groupby_orderid!A37104)</f>
        <v>6</v>
      </c>
      <c r="E37104">
        <f t="shared" si="1159"/>
        <v>0</v>
      </c>
    </row>
    <row r="37105" spans="1:5" x14ac:dyDescent="0.2">
      <c r="A37105">
        <v>37104</v>
      </c>
      <c r="B37105">
        <f>SUMIF(mma_train!B:B,Groupby_orderid!A37105,mma_train!K:K)</f>
        <v>0</v>
      </c>
      <c r="C37105">
        <f t="shared" si="1158"/>
        <v>0</v>
      </c>
      <c r="D37105">
        <f>COUNTIF(mma_train!B:B,Groupby_orderid!A37105)</f>
        <v>5</v>
      </c>
      <c r="E37105">
        <f t="shared" si="1159"/>
        <v>0</v>
      </c>
    </row>
    <row r="37106" spans="1:5" x14ac:dyDescent="0.2">
      <c r="A37106">
        <v>37105</v>
      </c>
      <c r="B37106">
        <f>SUMIF(mma_train!B:B,Groupby_orderid!A37106,mma_train!K:K)</f>
        <v>0</v>
      </c>
      <c r="C37106">
        <f t="shared" si="1158"/>
        <v>0</v>
      </c>
      <c r="D37106">
        <f>COUNTIF(mma_train!B:B,Groupby_orderid!A37106)</f>
        <v>14</v>
      </c>
      <c r="E37106">
        <f t="shared" si="1159"/>
        <v>0</v>
      </c>
    </row>
    <row r="37107" spans="1:5" x14ac:dyDescent="0.2">
      <c r="A37107">
        <v>37106</v>
      </c>
      <c r="B37107">
        <f>SUMIF(mma_train!B:B,Groupby_orderid!A37107,mma_train!K:K)</f>
        <v>0</v>
      </c>
      <c r="C37107">
        <f t="shared" si="1158"/>
        <v>0</v>
      </c>
      <c r="D37107">
        <f>COUNTIF(mma_train!B:B,Groupby_orderid!A37107)</f>
        <v>15</v>
      </c>
      <c r="E37107">
        <f t="shared" si="1159"/>
        <v>0</v>
      </c>
    </row>
    <row r="37108" spans="1:5" x14ac:dyDescent="0.2">
      <c r="A37108">
        <v>37107</v>
      </c>
      <c r="B37108">
        <f>SUMIF(mma_train!B:B,Groupby_orderid!A37108,mma_train!K:K)</f>
        <v>0</v>
      </c>
      <c r="C37108">
        <f t="shared" si="1158"/>
        <v>0</v>
      </c>
      <c r="D37108">
        <f>COUNTIF(mma_train!B:B,Groupby_orderid!A37108)</f>
        <v>6</v>
      </c>
      <c r="E37108">
        <f t="shared" si="1159"/>
        <v>0</v>
      </c>
    </row>
    <row r="37109" spans="1:5" x14ac:dyDescent="0.2">
      <c r="A37109">
        <v>37108</v>
      </c>
      <c r="B37109">
        <f>SUMIF(mma_train!B:B,Groupby_orderid!A37109,mma_train!K:K)</f>
        <v>0</v>
      </c>
      <c r="C37109">
        <f t="shared" si="1158"/>
        <v>0</v>
      </c>
      <c r="D37109">
        <f>COUNTIF(mma_train!B:B,Groupby_orderid!A37109)</f>
        <v>7</v>
      </c>
      <c r="E37109">
        <f t="shared" si="1159"/>
        <v>0</v>
      </c>
    </row>
    <row r="37110" spans="1:5" x14ac:dyDescent="0.2">
      <c r="A37110">
        <v>37109</v>
      </c>
      <c r="B37110">
        <f>SUMIF(mma_train!B:B,Groupby_orderid!A37110,mma_train!K:K)</f>
        <v>0</v>
      </c>
      <c r="C37110">
        <f t="shared" si="1158"/>
        <v>0</v>
      </c>
      <c r="D37110">
        <f>COUNTIF(mma_train!B:B,Groupby_orderid!A37110)</f>
        <v>13</v>
      </c>
      <c r="E37110">
        <f t="shared" si="1159"/>
        <v>0</v>
      </c>
    </row>
    <row r="37111" spans="1:5" x14ac:dyDescent="0.2">
      <c r="A37111">
        <v>37110</v>
      </c>
      <c r="B37111">
        <f>SUMIF(mma_train!B:B,Groupby_orderid!A37111,mma_train!K:K)</f>
        <v>0</v>
      </c>
      <c r="C37111">
        <f t="shared" si="1158"/>
        <v>0</v>
      </c>
      <c r="D37111">
        <f>COUNTIF(mma_train!B:B,Groupby_orderid!A37111)</f>
        <v>2</v>
      </c>
      <c r="E37111">
        <f t="shared" si="1159"/>
        <v>0</v>
      </c>
    </row>
    <row r="37112" spans="1:5" x14ac:dyDescent="0.2">
      <c r="A37112">
        <v>37111</v>
      </c>
      <c r="B37112">
        <f>SUMIF(mma_train!B:B,Groupby_orderid!A37112,mma_train!K:K)</f>
        <v>0</v>
      </c>
      <c r="C37112">
        <f t="shared" si="1158"/>
        <v>0</v>
      </c>
      <c r="D37112">
        <f>COUNTIF(mma_train!B:B,Groupby_orderid!A37112)</f>
        <v>6</v>
      </c>
      <c r="E37112">
        <f t="shared" si="1159"/>
        <v>0</v>
      </c>
    </row>
    <row r="37113" spans="1:5" x14ac:dyDescent="0.2">
      <c r="A37113">
        <v>37112</v>
      </c>
      <c r="B37113">
        <f>SUMIF(mma_train!B:B,Groupby_orderid!A37113,mma_train!K:K)</f>
        <v>0</v>
      </c>
      <c r="C37113">
        <f t="shared" si="1158"/>
        <v>0</v>
      </c>
      <c r="D37113">
        <f>COUNTIF(mma_train!B:B,Groupby_orderid!A37113)</f>
        <v>20</v>
      </c>
      <c r="E37113">
        <f t="shared" si="1159"/>
        <v>0</v>
      </c>
    </row>
    <row r="37114" spans="1:5" x14ac:dyDescent="0.2">
      <c r="A37114">
        <v>37113</v>
      </c>
      <c r="B37114">
        <f>SUMIF(mma_train!B:B,Groupby_orderid!A37114,mma_train!K:K)</f>
        <v>0</v>
      </c>
      <c r="C37114">
        <f t="shared" si="1158"/>
        <v>0</v>
      </c>
      <c r="D37114">
        <f>COUNTIF(mma_train!B:B,Groupby_orderid!A37114)</f>
        <v>22</v>
      </c>
      <c r="E37114">
        <f t="shared" si="1159"/>
        <v>0</v>
      </c>
    </row>
    <row r="37115" spans="1:5" x14ac:dyDescent="0.2">
      <c r="A37115">
        <v>37114</v>
      </c>
      <c r="B37115">
        <f>SUMIF(mma_train!B:B,Groupby_orderid!A37115,mma_train!K:K)</f>
        <v>0</v>
      </c>
      <c r="C37115">
        <f t="shared" si="1158"/>
        <v>0</v>
      </c>
      <c r="D37115">
        <f>COUNTIF(mma_train!B:B,Groupby_orderid!A37115)</f>
        <v>7</v>
      </c>
      <c r="E37115">
        <f t="shared" si="1159"/>
        <v>0</v>
      </c>
    </row>
    <row r="37116" spans="1:5" x14ac:dyDescent="0.2">
      <c r="A37116">
        <v>37115</v>
      </c>
      <c r="B37116">
        <f>SUMIF(mma_train!B:B,Groupby_orderid!A37116,mma_train!K:K)</f>
        <v>0</v>
      </c>
      <c r="C37116">
        <f t="shared" si="1158"/>
        <v>0</v>
      </c>
      <c r="D37116">
        <f>COUNTIF(mma_train!B:B,Groupby_orderid!A37116)</f>
        <v>5</v>
      </c>
      <c r="E37116">
        <f t="shared" si="1159"/>
        <v>0</v>
      </c>
    </row>
    <row r="37117" spans="1:5" x14ac:dyDescent="0.2">
      <c r="A37117">
        <v>37116</v>
      </c>
      <c r="B37117">
        <f>SUMIF(mma_train!B:B,Groupby_orderid!A37117,mma_train!K:K)</f>
        <v>0</v>
      </c>
      <c r="C37117">
        <f t="shared" si="1158"/>
        <v>0</v>
      </c>
      <c r="D37117">
        <f>COUNTIF(mma_train!B:B,Groupby_orderid!A37117)</f>
        <v>12</v>
      </c>
      <c r="E37117">
        <f t="shared" si="1159"/>
        <v>0</v>
      </c>
    </row>
    <row r="37118" spans="1:5" x14ac:dyDescent="0.2">
      <c r="A37118">
        <v>37117</v>
      </c>
      <c r="B37118">
        <f>SUMIF(mma_train!B:B,Groupby_orderid!A37118,mma_train!K:K)</f>
        <v>0</v>
      </c>
      <c r="C37118">
        <f t="shared" si="1158"/>
        <v>0</v>
      </c>
      <c r="D37118">
        <f>COUNTIF(mma_train!B:B,Groupby_orderid!A37118)</f>
        <v>7</v>
      </c>
      <c r="E37118">
        <f t="shared" si="1159"/>
        <v>0</v>
      </c>
    </row>
    <row r="37119" spans="1:5" x14ac:dyDescent="0.2">
      <c r="A37119">
        <v>37118</v>
      </c>
      <c r="B37119">
        <f>SUMIF(mma_train!B:B,Groupby_orderid!A37119,mma_train!K:K)</f>
        <v>0</v>
      </c>
      <c r="C37119">
        <f t="shared" si="1158"/>
        <v>0</v>
      </c>
      <c r="D37119">
        <f>COUNTIF(mma_train!B:B,Groupby_orderid!A37119)</f>
        <v>5</v>
      </c>
      <c r="E37119">
        <f t="shared" si="1159"/>
        <v>0</v>
      </c>
    </row>
    <row r="37120" spans="1:5" x14ac:dyDescent="0.2">
      <c r="A37120">
        <v>37119</v>
      </c>
      <c r="B37120">
        <f>SUMIF(mma_train!B:B,Groupby_orderid!A37120,mma_train!K:K)</f>
        <v>0</v>
      </c>
      <c r="C37120">
        <f t="shared" si="1158"/>
        <v>0</v>
      </c>
      <c r="D37120">
        <f>COUNTIF(mma_train!B:B,Groupby_orderid!A37120)</f>
        <v>18</v>
      </c>
      <c r="E37120">
        <f t="shared" si="1159"/>
        <v>0</v>
      </c>
    </row>
    <row r="37121" spans="1:5" x14ac:dyDescent="0.2">
      <c r="A37121">
        <v>37120</v>
      </c>
      <c r="B37121">
        <f>SUMIF(mma_train!B:B,Groupby_orderid!A37121,mma_train!K:K)</f>
        <v>0</v>
      </c>
      <c r="C37121">
        <f t="shared" si="1158"/>
        <v>0</v>
      </c>
      <c r="D37121">
        <f>COUNTIF(mma_train!B:B,Groupby_orderid!A37121)</f>
        <v>1</v>
      </c>
      <c r="E37121">
        <f t="shared" si="1159"/>
        <v>0</v>
      </c>
    </row>
    <row r="37122" spans="1:5" x14ac:dyDescent="0.2">
      <c r="A37122">
        <v>37121</v>
      </c>
      <c r="B37122">
        <f>SUMIF(mma_train!B:B,Groupby_orderid!A37122,mma_train!K:K)</f>
        <v>0</v>
      </c>
      <c r="C37122">
        <f t="shared" si="1158"/>
        <v>0</v>
      </c>
      <c r="D37122">
        <f>COUNTIF(mma_train!B:B,Groupby_orderid!A37122)</f>
        <v>9</v>
      </c>
      <c r="E37122">
        <f t="shared" si="1159"/>
        <v>0</v>
      </c>
    </row>
    <row r="37123" spans="1:5" x14ac:dyDescent="0.2">
      <c r="A37123">
        <v>37122</v>
      </c>
      <c r="B37123">
        <f>SUMIF(mma_train!B:B,Groupby_orderid!A37123,mma_train!K:K)</f>
        <v>0</v>
      </c>
      <c r="C37123">
        <f t="shared" ref="C37123:C37186" si="1160">IF(B37123&gt;0,1,0)</f>
        <v>0</v>
      </c>
      <c r="D37123">
        <f>COUNTIF(mma_train!B:B,Groupby_orderid!A37123)</f>
        <v>14</v>
      </c>
      <c r="E37123">
        <f t="shared" ref="E37123:E37186" si="1161">B37123/D37123</f>
        <v>0</v>
      </c>
    </row>
    <row r="37124" spans="1:5" x14ac:dyDescent="0.2">
      <c r="A37124">
        <v>37123</v>
      </c>
      <c r="B37124">
        <f>SUMIF(mma_train!B:B,Groupby_orderid!A37124,mma_train!K:K)</f>
        <v>0</v>
      </c>
      <c r="C37124">
        <f t="shared" si="1160"/>
        <v>0</v>
      </c>
      <c r="D37124">
        <f>COUNTIF(mma_train!B:B,Groupby_orderid!A37124)</f>
        <v>6</v>
      </c>
      <c r="E37124">
        <f t="shared" si="1161"/>
        <v>0</v>
      </c>
    </row>
    <row r="37125" spans="1:5" x14ac:dyDescent="0.2">
      <c r="A37125">
        <v>37124</v>
      </c>
      <c r="B37125">
        <f>SUMIF(mma_train!B:B,Groupby_orderid!A37125,mma_train!K:K)</f>
        <v>0</v>
      </c>
      <c r="C37125">
        <f t="shared" si="1160"/>
        <v>0</v>
      </c>
      <c r="D37125">
        <f>COUNTIF(mma_train!B:B,Groupby_orderid!A37125)</f>
        <v>6</v>
      </c>
      <c r="E37125">
        <f t="shared" si="1161"/>
        <v>0</v>
      </c>
    </row>
    <row r="37126" spans="1:5" x14ac:dyDescent="0.2">
      <c r="A37126">
        <v>37125</v>
      </c>
      <c r="B37126">
        <f>SUMIF(mma_train!B:B,Groupby_orderid!A37126,mma_train!K:K)</f>
        <v>0</v>
      </c>
      <c r="C37126">
        <f t="shared" si="1160"/>
        <v>0</v>
      </c>
      <c r="D37126">
        <f>COUNTIF(mma_train!B:B,Groupby_orderid!A37126)</f>
        <v>9</v>
      </c>
      <c r="E37126">
        <f t="shared" si="1161"/>
        <v>0</v>
      </c>
    </row>
    <row r="37127" spans="1:5" x14ac:dyDescent="0.2">
      <c r="A37127">
        <v>37126</v>
      </c>
      <c r="B37127">
        <f>SUMIF(mma_train!B:B,Groupby_orderid!A37127,mma_train!K:K)</f>
        <v>0</v>
      </c>
      <c r="C37127">
        <f t="shared" si="1160"/>
        <v>0</v>
      </c>
      <c r="D37127">
        <f>COUNTIF(mma_train!B:B,Groupby_orderid!A37127)</f>
        <v>10</v>
      </c>
      <c r="E37127">
        <f t="shared" si="1161"/>
        <v>0</v>
      </c>
    </row>
    <row r="37128" spans="1:5" x14ac:dyDescent="0.2">
      <c r="A37128">
        <v>37127</v>
      </c>
      <c r="B37128">
        <f>SUMIF(mma_train!B:B,Groupby_orderid!A37128,mma_train!K:K)</f>
        <v>0</v>
      </c>
      <c r="C37128">
        <f t="shared" si="1160"/>
        <v>0</v>
      </c>
      <c r="D37128">
        <f>COUNTIF(mma_train!B:B,Groupby_orderid!A37128)</f>
        <v>6</v>
      </c>
      <c r="E37128">
        <f t="shared" si="1161"/>
        <v>0</v>
      </c>
    </row>
    <row r="37129" spans="1:5" x14ac:dyDescent="0.2">
      <c r="A37129">
        <v>37128</v>
      </c>
      <c r="B37129">
        <f>SUMIF(mma_train!B:B,Groupby_orderid!A37129,mma_train!K:K)</f>
        <v>0</v>
      </c>
      <c r="C37129">
        <f t="shared" si="1160"/>
        <v>0</v>
      </c>
      <c r="D37129">
        <f>COUNTIF(mma_train!B:B,Groupby_orderid!A37129)</f>
        <v>2</v>
      </c>
      <c r="E37129">
        <f t="shared" si="1161"/>
        <v>0</v>
      </c>
    </row>
    <row r="37130" spans="1:5" x14ac:dyDescent="0.2">
      <c r="A37130">
        <v>37129</v>
      </c>
      <c r="B37130">
        <f>SUMIF(mma_train!B:B,Groupby_orderid!A37130,mma_train!K:K)</f>
        <v>0</v>
      </c>
      <c r="C37130">
        <f t="shared" si="1160"/>
        <v>0</v>
      </c>
      <c r="D37130">
        <f>COUNTIF(mma_train!B:B,Groupby_orderid!A37130)</f>
        <v>3</v>
      </c>
      <c r="E37130">
        <f t="shared" si="1161"/>
        <v>0</v>
      </c>
    </row>
    <row r="37131" spans="1:5" x14ac:dyDescent="0.2">
      <c r="A37131">
        <v>37130</v>
      </c>
      <c r="B37131">
        <f>SUMIF(mma_train!B:B,Groupby_orderid!A37131,mma_train!K:K)</f>
        <v>0</v>
      </c>
      <c r="C37131">
        <f t="shared" si="1160"/>
        <v>0</v>
      </c>
      <c r="D37131">
        <f>COUNTIF(mma_train!B:B,Groupby_orderid!A37131)</f>
        <v>2</v>
      </c>
      <c r="E37131">
        <f t="shared" si="1161"/>
        <v>0</v>
      </c>
    </row>
    <row r="37132" spans="1:5" x14ac:dyDescent="0.2">
      <c r="A37132">
        <v>37131</v>
      </c>
      <c r="B37132">
        <f>SUMIF(mma_train!B:B,Groupby_orderid!A37132,mma_train!K:K)</f>
        <v>0</v>
      </c>
      <c r="C37132">
        <f t="shared" si="1160"/>
        <v>0</v>
      </c>
      <c r="D37132">
        <f>COUNTIF(mma_train!B:B,Groupby_orderid!A37132)</f>
        <v>10</v>
      </c>
      <c r="E37132">
        <f t="shared" si="1161"/>
        <v>0</v>
      </c>
    </row>
    <row r="37133" spans="1:5" x14ac:dyDescent="0.2">
      <c r="A37133">
        <v>37132</v>
      </c>
      <c r="B37133">
        <f>SUMIF(mma_train!B:B,Groupby_orderid!A37133,mma_train!K:K)</f>
        <v>0</v>
      </c>
      <c r="C37133">
        <f t="shared" si="1160"/>
        <v>0</v>
      </c>
      <c r="D37133">
        <f>COUNTIF(mma_train!B:B,Groupby_orderid!A37133)</f>
        <v>15</v>
      </c>
      <c r="E37133">
        <f t="shared" si="1161"/>
        <v>0</v>
      </c>
    </row>
    <row r="37134" spans="1:5" x14ac:dyDescent="0.2">
      <c r="A37134">
        <v>37133</v>
      </c>
      <c r="B37134">
        <f>SUMIF(mma_train!B:B,Groupby_orderid!A37134,mma_train!K:K)</f>
        <v>0</v>
      </c>
      <c r="C37134">
        <f t="shared" si="1160"/>
        <v>0</v>
      </c>
      <c r="D37134">
        <f>COUNTIF(mma_train!B:B,Groupby_orderid!A37134)</f>
        <v>5</v>
      </c>
      <c r="E37134">
        <f t="shared" si="1161"/>
        <v>0</v>
      </c>
    </row>
    <row r="37135" spans="1:5" x14ac:dyDescent="0.2">
      <c r="A37135">
        <v>37134</v>
      </c>
      <c r="B37135">
        <f>SUMIF(mma_train!B:B,Groupby_orderid!A37135,mma_train!K:K)</f>
        <v>0</v>
      </c>
      <c r="C37135">
        <f t="shared" si="1160"/>
        <v>0</v>
      </c>
      <c r="D37135">
        <f>COUNTIF(mma_train!B:B,Groupby_orderid!A37135)</f>
        <v>15</v>
      </c>
      <c r="E37135">
        <f t="shared" si="1161"/>
        <v>0</v>
      </c>
    </row>
    <row r="37136" spans="1:5" x14ac:dyDescent="0.2">
      <c r="A37136">
        <v>37135</v>
      </c>
      <c r="B37136">
        <f>SUMIF(mma_train!B:B,Groupby_orderid!A37136,mma_train!K:K)</f>
        <v>0</v>
      </c>
      <c r="C37136">
        <f t="shared" si="1160"/>
        <v>0</v>
      </c>
      <c r="D37136">
        <f>COUNTIF(mma_train!B:B,Groupby_orderid!A37136)</f>
        <v>12</v>
      </c>
      <c r="E37136">
        <f t="shared" si="1161"/>
        <v>0</v>
      </c>
    </row>
    <row r="37137" spans="1:5" x14ac:dyDescent="0.2">
      <c r="A37137">
        <v>37136</v>
      </c>
      <c r="B37137">
        <f>SUMIF(mma_train!B:B,Groupby_orderid!A37137,mma_train!K:K)</f>
        <v>0</v>
      </c>
      <c r="C37137">
        <f t="shared" si="1160"/>
        <v>0</v>
      </c>
      <c r="D37137">
        <f>COUNTIF(mma_train!B:B,Groupby_orderid!A37137)</f>
        <v>10</v>
      </c>
      <c r="E37137">
        <f t="shared" si="1161"/>
        <v>0</v>
      </c>
    </row>
    <row r="37138" spans="1:5" x14ac:dyDescent="0.2">
      <c r="A37138">
        <v>37137</v>
      </c>
      <c r="B37138">
        <f>SUMIF(mma_train!B:B,Groupby_orderid!A37138,mma_train!K:K)</f>
        <v>0</v>
      </c>
      <c r="C37138">
        <f t="shared" si="1160"/>
        <v>0</v>
      </c>
      <c r="D37138">
        <f>COUNTIF(mma_train!B:B,Groupby_orderid!A37138)</f>
        <v>5</v>
      </c>
      <c r="E37138">
        <f t="shared" si="1161"/>
        <v>0</v>
      </c>
    </row>
    <row r="37139" spans="1:5" x14ac:dyDescent="0.2">
      <c r="A37139">
        <v>37138</v>
      </c>
      <c r="B37139">
        <f>SUMIF(mma_train!B:B,Groupby_orderid!A37139,mma_train!K:K)</f>
        <v>0</v>
      </c>
      <c r="C37139">
        <f t="shared" si="1160"/>
        <v>0</v>
      </c>
      <c r="D37139">
        <f>COUNTIF(mma_train!B:B,Groupby_orderid!A37139)</f>
        <v>4</v>
      </c>
      <c r="E37139">
        <f t="shared" si="1161"/>
        <v>0</v>
      </c>
    </row>
    <row r="37140" spans="1:5" x14ac:dyDescent="0.2">
      <c r="A37140">
        <v>37139</v>
      </c>
      <c r="B37140">
        <f>SUMIF(mma_train!B:B,Groupby_orderid!A37140,mma_train!K:K)</f>
        <v>0</v>
      </c>
      <c r="C37140">
        <f t="shared" si="1160"/>
        <v>0</v>
      </c>
      <c r="D37140">
        <f>COUNTIF(mma_train!B:B,Groupby_orderid!A37140)</f>
        <v>6</v>
      </c>
      <c r="E37140">
        <f t="shared" si="1161"/>
        <v>0</v>
      </c>
    </row>
    <row r="37141" spans="1:5" x14ac:dyDescent="0.2">
      <c r="A37141">
        <v>37140</v>
      </c>
      <c r="B37141">
        <f>SUMIF(mma_train!B:B,Groupby_orderid!A37141,mma_train!K:K)</f>
        <v>0</v>
      </c>
      <c r="C37141">
        <f t="shared" si="1160"/>
        <v>0</v>
      </c>
      <c r="D37141">
        <f>COUNTIF(mma_train!B:B,Groupby_orderid!A37141)</f>
        <v>5</v>
      </c>
      <c r="E37141">
        <f t="shared" si="1161"/>
        <v>0</v>
      </c>
    </row>
    <row r="37142" spans="1:5" x14ac:dyDescent="0.2">
      <c r="A37142">
        <v>37141</v>
      </c>
      <c r="B37142">
        <f>SUMIF(mma_train!B:B,Groupby_orderid!A37142,mma_train!K:K)</f>
        <v>0</v>
      </c>
      <c r="C37142">
        <f t="shared" si="1160"/>
        <v>0</v>
      </c>
      <c r="D37142">
        <f>COUNTIF(mma_train!B:B,Groupby_orderid!A37142)</f>
        <v>15</v>
      </c>
      <c r="E37142">
        <f t="shared" si="1161"/>
        <v>0</v>
      </c>
    </row>
    <row r="37143" spans="1:5" x14ac:dyDescent="0.2">
      <c r="A37143">
        <v>37142</v>
      </c>
      <c r="B37143">
        <f>SUMIF(mma_train!B:B,Groupby_orderid!A37143,mma_train!K:K)</f>
        <v>0</v>
      </c>
      <c r="C37143">
        <f t="shared" si="1160"/>
        <v>0</v>
      </c>
      <c r="D37143">
        <f>COUNTIF(mma_train!B:B,Groupby_orderid!A37143)</f>
        <v>15</v>
      </c>
      <c r="E37143">
        <f t="shared" si="1161"/>
        <v>0</v>
      </c>
    </row>
    <row r="37144" spans="1:5" x14ac:dyDescent="0.2">
      <c r="A37144">
        <v>37143</v>
      </c>
      <c r="B37144">
        <f>SUMIF(mma_train!B:B,Groupby_orderid!A37144,mma_train!K:K)</f>
        <v>0</v>
      </c>
      <c r="C37144">
        <f t="shared" si="1160"/>
        <v>0</v>
      </c>
      <c r="D37144">
        <f>COUNTIF(mma_train!B:B,Groupby_orderid!A37144)</f>
        <v>0</v>
      </c>
      <c r="E37144" t="e">
        <f t="shared" si="1161"/>
        <v>#DIV/0!</v>
      </c>
    </row>
    <row r="37145" spans="1:5" x14ac:dyDescent="0.2">
      <c r="A37145">
        <v>37144</v>
      </c>
      <c r="B37145">
        <f>SUMIF(mma_train!B:B,Groupby_orderid!A37145,mma_train!K:K)</f>
        <v>0</v>
      </c>
      <c r="C37145">
        <f t="shared" si="1160"/>
        <v>0</v>
      </c>
      <c r="D37145">
        <f>COUNTIF(mma_train!B:B,Groupby_orderid!A37145)</f>
        <v>4</v>
      </c>
      <c r="E37145">
        <f t="shared" si="1161"/>
        <v>0</v>
      </c>
    </row>
    <row r="37146" spans="1:5" x14ac:dyDescent="0.2">
      <c r="A37146">
        <v>37145</v>
      </c>
      <c r="B37146">
        <f>SUMIF(mma_train!B:B,Groupby_orderid!A37146,mma_train!K:K)</f>
        <v>0</v>
      </c>
      <c r="C37146">
        <f t="shared" si="1160"/>
        <v>0</v>
      </c>
      <c r="D37146">
        <f>COUNTIF(mma_train!B:B,Groupby_orderid!A37146)</f>
        <v>3</v>
      </c>
      <c r="E37146">
        <f t="shared" si="1161"/>
        <v>0</v>
      </c>
    </row>
    <row r="37147" spans="1:5" x14ac:dyDescent="0.2">
      <c r="A37147">
        <v>37146</v>
      </c>
      <c r="B37147">
        <f>SUMIF(mma_train!B:B,Groupby_orderid!A37147,mma_train!K:K)</f>
        <v>0</v>
      </c>
      <c r="C37147">
        <f t="shared" si="1160"/>
        <v>0</v>
      </c>
      <c r="D37147">
        <f>COUNTIF(mma_train!B:B,Groupby_orderid!A37147)</f>
        <v>13</v>
      </c>
      <c r="E37147">
        <f t="shared" si="1161"/>
        <v>0</v>
      </c>
    </row>
    <row r="37148" spans="1:5" x14ac:dyDescent="0.2">
      <c r="A37148">
        <v>37147</v>
      </c>
      <c r="B37148">
        <f>SUMIF(mma_train!B:B,Groupby_orderid!A37148,mma_train!K:K)</f>
        <v>0</v>
      </c>
      <c r="C37148">
        <f t="shared" si="1160"/>
        <v>0</v>
      </c>
      <c r="D37148">
        <f>COUNTIF(mma_train!B:B,Groupby_orderid!A37148)</f>
        <v>0</v>
      </c>
      <c r="E37148" t="e">
        <f t="shared" si="1161"/>
        <v>#DIV/0!</v>
      </c>
    </row>
    <row r="37149" spans="1:5" x14ac:dyDescent="0.2">
      <c r="A37149">
        <v>37148</v>
      </c>
      <c r="B37149">
        <f>SUMIF(mma_train!B:B,Groupby_orderid!A37149,mma_train!K:K)</f>
        <v>0</v>
      </c>
      <c r="C37149">
        <f t="shared" si="1160"/>
        <v>0</v>
      </c>
      <c r="D37149">
        <f>COUNTIF(mma_train!B:B,Groupby_orderid!A37149)</f>
        <v>8</v>
      </c>
      <c r="E37149">
        <f t="shared" si="1161"/>
        <v>0</v>
      </c>
    </row>
    <row r="37150" spans="1:5" x14ac:dyDescent="0.2">
      <c r="A37150">
        <v>37149</v>
      </c>
      <c r="B37150">
        <f>SUMIF(mma_train!B:B,Groupby_orderid!A37150,mma_train!K:K)</f>
        <v>0</v>
      </c>
      <c r="C37150">
        <f t="shared" si="1160"/>
        <v>0</v>
      </c>
      <c r="D37150">
        <f>COUNTIF(mma_train!B:B,Groupby_orderid!A37150)</f>
        <v>5</v>
      </c>
      <c r="E37150">
        <f t="shared" si="1161"/>
        <v>0</v>
      </c>
    </row>
    <row r="37151" spans="1:5" x14ac:dyDescent="0.2">
      <c r="A37151">
        <v>37150</v>
      </c>
      <c r="B37151">
        <f>SUMIF(mma_train!B:B,Groupby_orderid!A37151,mma_train!K:K)</f>
        <v>0</v>
      </c>
      <c r="C37151">
        <f t="shared" si="1160"/>
        <v>0</v>
      </c>
      <c r="D37151">
        <f>COUNTIF(mma_train!B:B,Groupby_orderid!A37151)</f>
        <v>0</v>
      </c>
      <c r="E37151" t="e">
        <f t="shared" si="1161"/>
        <v>#DIV/0!</v>
      </c>
    </row>
    <row r="37152" spans="1:5" x14ac:dyDescent="0.2">
      <c r="A37152">
        <v>37151</v>
      </c>
      <c r="B37152">
        <f>SUMIF(mma_train!B:B,Groupby_orderid!A37152,mma_train!K:K)</f>
        <v>0</v>
      </c>
      <c r="C37152">
        <f t="shared" si="1160"/>
        <v>0</v>
      </c>
      <c r="D37152">
        <f>COUNTIF(mma_train!B:B,Groupby_orderid!A37152)</f>
        <v>6</v>
      </c>
      <c r="E37152">
        <f t="shared" si="1161"/>
        <v>0</v>
      </c>
    </row>
    <row r="37153" spans="1:5" x14ac:dyDescent="0.2">
      <c r="A37153">
        <v>37152</v>
      </c>
      <c r="B37153">
        <f>SUMIF(mma_train!B:B,Groupby_orderid!A37153,mma_train!K:K)</f>
        <v>0</v>
      </c>
      <c r="C37153">
        <f t="shared" si="1160"/>
        <v>0</v>
      </c>
      <c r="D37153">
        <f>COUNTIF(mma_train!B:B,Groupby_orderid!A37153)</f>
        <v>1</v>
      </c>
      <c r="E37153">
        <f t="shared" si="1161"/>
        <v>0</v>
      </c>
    </row>
    <row r="37154" spans="1:5" x14ac:dyDescent="0.2">
      <c r="A37154">
        <v>37153</v>
      </c>
      <c r="B37154">
        <f>SUMIF(mma_train!B:B,Groupby_orderid!A37154,mma_train!K:K)</f>
        <v>0</v>
      </c>
      <c r="C37154">
        <f t="shared" si="1160"/>
        <v>0</v>
      </c>
      <c r="D37154">
        <f>COUNTIF(mma_train!B:B,Groupby_orderid!A37154)</f>
        <v>9</v>
      </c>
      <c r="E37154">
        <f t="shared" si="1161"/>
        <v>0</v>
      </c>
    </row>
    <row r="37155" spans="1:5" x14ac:dyDescent="0.2">
      <c r="A37155">
        <v>37154</v>
      </c>
      <c r="B37155">
        <f>SUMIF(mma_train!B:B,Groupby_orderid!A37155,mma_train!K:K)</f>
        <v>0</v>
      </c>
      <c r="C37155">
        <f t="shared" si="1160"/>
        <v>0</v>
      </c>
      <c r="D37155">
        <f>COUNTIF(mma_train!B:B,Groupby_orderid!A37155)</f>
        <v>10</v>
      </c>
      <c r="E37155">
        <f t="shared" si="1161"/>
        <v>0</v>
      </c>
    </row>
    <row r="37156" spans="1:5" x14ac:dyDescent="0.2">
      <c r="A37156">
        <v>37155</v>
      </c>
      <c r="B37156">
        <f>SUMIF(mma_train!B:B,Groupby_orderid!A37156,mma_train!K:K)</f>
        <v>0</v>
      </c>
      <c r="C37156">
        <f t="shared" si="1160"/>
        <v>0</v>
      </c>
      <c r="D37156">
        <f>COUNTIF(mma_train!B:B,Groupby_orderid!A37156)</f>
        <v>19</v>
      </c>
      <c r="E37156">
        <f t="shared" si="1161"/>
        <v>0</v>
      </c>
    </row>
    <row r="37157" spans="1:5" x14ac:dyDescent="0.2">
      <c r="A37157">
        <v>37156</v>
      </c>
      <c r="B37157">
        <f>SUMIF(mma_train!B:B,Groupby_orderid!A37157,mma_train!K:K)</f>
        <v>0</v>
      </c>
      <c r="C37157">
        <f t="shared" si="1160"/>
        <v>0</v>
      </c>
      <c r="D37157">
        <f>COUNTIF(mma_train!B:B,Groupby_orderid!A37157)</f>
        <v>10</v>
      </c>
      <c r="E37157">
        <f t="shared" si="1161"/>
        <v>0</v>
      </c>
    </row>
    <row r="37158" spans="1:5" x14ac:dyDescent="0.2">
      <c r="A37158">
        <v>37157</v>
      </c>
      <c r="B37158">
        <f>SUMIF(mma_train!B:B,Groupby_orderid!A37158,mma_train!K:K)</f>
        <v>0</v>
      </c>
      <c r="C37158">
        <f t="shared" si="1160"/>
        <v>0</v>
      </c>
      <c r="D37158">
        <f>COUNTIF(mma_train!B:B,Groupby_orderid!A37158)</f>
        <v>9</v>
      </c>
      <c r="E37158">
        <f t="shared" si="1161"/>
        <v>0</v>
      </c>
    </row>
    <row r="37159" spans="1:5" x14ac:dyDescent="0.2">
      <c r="A37159">
        <v>37158</v>
      </c>
      <c r="B37159">
        <f>SUMIF(mma_train!B:B,Groupby_orderid!A37159,mma_train!K:K)</f>
        <v>0</v>
      </c>
      <c r="C37159">
        <f t="shared" si="1160"/>
        <v>0</v>
      </c>
      <c r="D37159">
        <f>COUNTIF(mma_train!B:B,Groupby_orderid!A37159)</f>
        <v>6</v>
      </c>
      <c r="E37159">
        <f t="shared" si="1161"/>
        <v>0</v>
      </c>
    </row>
    <row r="37160" spans="1:5" x14ac:dyDescent="0.2">
      <c r="A37160">
        <v>37159</v>
      </c>
      <c r="B37160">
        <f>SUMIF(mma_train!B:B,Groupby_orderid!A37160,mma_train!K:K)</f>
        <v>0</v>
      </c>
      <c r="C37160">
        <f t="shared" si="1160"/>
        <v>0</v>
      </c>
      <c r="D37160">
        <f>COUNTIF(mma_train!B:B,Groupby_orderid!A37160)</f>
        <v>8</v>
      </c>
      <c r="E37160">
        <f t="shared" si="1161"/>
        <v>0</v>
      </c>
    </row>
    <row r="37161" spans="1:5" x14ac:dyDescent="0.2">
      <c r="A37161">
        <v>37160</v>
      </c>
      <c r="B37161">
        <f>SUMIF(mma_train!B:B,Groupby_orderid!A37161,mma_train!K:K)</f>
        <v>0</v>
      </c>
      <c r="C37161">
        <f t="shared" si="1160"/>
        <v>0</v>
      </c>
      <c r="D37161">
        <f>COUNTIF(mma_train!B:B,Groupby_orderid!A37161)</f>
        <v>1</v>
      </c>
      <c r="E37161">
        <f t="shared" si="1161"/>
        <v>0</v>
      </c>
    </row>
    <row r="37162" spans="1:5" x14ac:dyDescent="0.2">
      <c r="A37162">
        <v>37161</v>
      </c>
      <c r="B37162">
        <f>SUMIF(mma_train!B:B,Groupby_orderid!A37162,mma_train!K:K)</f>
        <v>0</v>
      </c>
      <c r="C37162">
        <f t="shared" si="1160"/>
        <v>0</v>
      </c>
      <c r="D37162">
        <f>COUNTIF(mma_train!B:B,Groupby_orderid!A37162)</f>
        <v>15</v>
      </c>
      <c r="E37162">
        <f t="shared" si="1161"/>
        <v>0</v>
      </c>
    </row>
    <row r="37163" spans="1:5" x14ac:dyDescent="0.2">
      <c r="A37163">
        <v>37162</v>
      </c>
      <c r="B37163">
        <f>SUMIF(mma_train!B:B,Groupby_orderid!A37163,mma_train!K:K)</f>
        <v>0</v>
      </c>
      <c r="C37163">
        <f t="shared" si="1160"/>
        <v>0</v>
      </c>
      <c r="D37163">
        <f>COUNTIF(mma_train!B:B,Groupby_orderid!A37163)</f>
        <v>9</v>
      </c>
      <c r="E37163">
        <f t="shared" si="1161"/>
        <v>0</v>
      </c>
    </row>
    <row r="37164" spans="1:5" x14ac:dyDescent="0.2">
      <c r="A37164">
        <v>37163</v>
      </c>
      <c r="B37164">
        <f>SUMIF(mma_train!B:B,Groupby_orderid!A37164,mma_train!K:K)</f>
        <v>0</v>
      </c>
      <c r="C37164">
        <f t="shared" si="1160"/>
        <v>0</v>
      </c>
      <c r="D37164">
        <f>COUNTIF(mma_train!B:B,Groupby_orderid!A37164)</f>
        <v>6</v>
      </c>
      <c r="E37164">
        <f t="shared" si="1161"/>
        <v>0</v>
      </c>
    </row>
    <row r="37165" spans="1:5" x14ac:dyDescent="0.2">
      <c r="A37165">
        <v>37164</v>
      </c>
      <c r="B37165">
        <f>SUMIF(mma_train!B:B,Groupby_orderid!A37165,mma_train!K:K)</f>
        <v>0</v>
      </c>
      <c r="C37165">
        <f t="shared" si="1160"/>
        <v>0</v>
      </c>
      <c r="D37165">
        <f>COUNTIF(mma_train!B:B,Groupby_orderid!A37165)</f>
        <v>2</v>
      </c>
      <c r="E37165">
        <f t="shared" si="1161"/>
        <v>0</v>
      </c>
    </row>
    <row r="37166" spans="1:5" x14ac:dyDescent="0.2">
      <c r="A37166">
        <v>37165</v>
      </c>
      <c r="B37166">
        <f>SUMIF(mma_train!B:B,Groupby_orderid!A37166,mma_train!K:K)</f>
        <v>0</v>
      </c>
      <c r="C37166">
        <f t="shared" si="1160"/>
        <v>0</v>
      </c>
      <c r="D37166">
        <f>COUNTIF(mma_train!B:B,Groupby_orderid!A37166)</f>
        <v>16</v>
      </c>
      <c r="E37166">
        <f t="shared" si="1161"/>
        <v>0</v>
      </c>
    </row>
    <row r="37167" spans="1:5" x14ac:dyDescent="0.2">
      <c r="A37167">
        <v>37166</v>
      </c>
      <c r="B37167">
        <f>SUMIF(mma_train!B:B,Groupby_orderid!A37167,mma_train!K:K)</f>
        <v>0</v>
      </c>
      <c r="C37167">
        <f t="shared" si="1160"/>
        <v>0</v>
      </c>
      <c r="D37167">
        <f>COUNTIF(mma_train!B:B,Groupby_orderid!A37167)</f>
        <v>61</v>
      </c>
      <c r="E37167">
        <f t="shared" si="1161"/>
        <v>0</v>
      </c>
    </row>
    <row r="37168" spans="1:5" x14ac:dyDescent="0.2">
      <c r="A37168">
        <v>37167</v>
      </c>
      <c r="B37168">
        <f>SUMIF(mma_train!B:B,Groupby_orderid!A37168,mma_train!K:K)</f>
        <v>0</v>
      </c>
      <c r="C37168">
        <f t="shared" si="1160"/>
        <v>0</v>
      </c>
      <c r="D37168">
        <f>COUNTIF(mma_train!B:B,Groupby_orderid!A37168)</f>
        <v>3</v>
      </c>
      <c r="E37168">
        <f t="shared" si="1161"/>
        <v>0</v>
      </c>
    </row>
    <row r="37169" spans="1:5" x14ac:dyDescent="0.2">
      <c r="A37169">
        <v>37168</v>
      </c>
      <c r="B37169">
        <f>SUMIF(mma_train!B:B,Groupby_orderid!A37169,mma_train!K:K)</f>
        <v>0</v>
      </c>
      <c r="C37169">
        <f t="shared" si="1160"/>
        <v>0</v>
      </c>
      <c r="D37169">
        <f>COUNTIF(mma_train!B:B,Groupby_orderid!A37169)</f>
        <v>8</v>
      </c>
      <c r="E37169">
        <f t="shared" si="1161"/>
        <v>0</v>
      </c>
    </row>
    <row r="37170" spans="1:5" x14ac:dyDescent="0.2">
      <c r="A37170">
        <v>37169</v>
      </c>
      <c r="B37170">
        <f>SUMIF(mma_train!B:B,Groupby_orderid!A37170,mma_train!K:K)</f>
        <v>0</v>
      </c>
      <c r="C37170">
        <f t="shared" si="1160"/>
        <v>0</v>
      </c>
      <c r="D37170">
        <f>COUNTIF(mma_train!B:B,Groupby_orderid!A37170)</f>
        <v>16</v>
      </c>
      <c r="E37170">
        <f t="shared" si="1161"/>
        <v>0</v>
      </c>
    </row>
    <row r="37171" spans="1:5" x14ac:dyDescent="0.2">
      <c r="A37171">
        <v>37170</v>
      </c>
      <c r="B37171">
        <f>SUMIF(mma_train!B:B,Groupby_orderid!A37171,mma_train!K:K)</f>
        <v>0</v>
      </c>
      <c r="C37171">
        <f t="shared" si="1160"/>
        <v>0</v>
      </c>
      <c r="D37171">
        <f>COUNTIF(mma_train!B:B,Groupby_orderid!A37171)</f>
        <v>3</v>
      </c>
      <c r="E37171">
        <f t="shared" si="1161"/>
        <v>0</v>
      </c>
    </row>
    <row r="37172" spans="1:5" x14ac:dyDescent="0.2">
      <c r="A37172">
        <v>37171</v>
      </c>
      <c r="B37172">
        <f>SUMIF(mma_train!B:B,Groupby_orderid!A37172,mma_train!K:K)</f>
        <v>0</v>
      </c>
      <c r="C37172">
        <f t="shared" si="1160"/>
        <v>0</v>
      </c>
      <c r="D37172">
        <f>COUNTIF(mma_train!B:B,Groupby_orderid!A37172)</f>
        <v>10</v>
      </c>
      <c r="E37172">
        <f t="shared" si="1161"/>
        <v>0</v>
      </c>
    </row>
    <row r="37173" spans="1:5" x14ac:dyDescent="0.2">
      <c r="A37173">
        <v>37172</v>
      </c>
      <c r="B37173">
        <f>SUMIF(mma_train!B:B,Groupby_orderid!A37173,mma_train!K:K)</f>
        <v>0</v>
      </c>
      <c r="C37173">
        <f t="shared" si="1160"/>
        <v>0</v>
      </c>
      <c r="D37173">
        <f>COUNTIF(mma_train!B:B,Groupby_orderid!A37173)</f>
        <v>17</v>
      </c>
      <c r="E37173">
        <f t="shared" si="1161"/>
        <v>0</v>
      </c>
    </row>
    <row r="37174" spans="1:5" x14ac:dyDescent="0.2">
      <c r="A37174">
        <v>37173</v>
      </c>
      <c r="B37174">
        <f>SUMIF(mma_train!B:B,Groupby_orderid!A37174,mma_train!K:K)</f>
        <v>0</v>
      </c>
      <c r="C37174">
        <f t="shared" si="1160"/>
        <v>0</v>
      </c>
      <c r="D37174">
        <f>COUNTIF(mma_train!B:B,Groupby_orderid!A37174)</f>
        <v>23</v>
      </c>
      <c r="E37174">
        <f t="shared" si="1161"/>
        <v>0</v>
      </c>
    </row>
    <row r="37175" spans="1:5" x14ac:dyDescent="0.2">
      <c r="A37175">
        <v>37174</v>
      </c>
      <c r="B37175">
        <f>SUMIF(mma_train!B:B,Groupby_orderid!A37175,mma_train!K:K)</f>
        <v>0</v>
      </c>
      <c r="C37175">
        <f t="shared" si="1160"/>
        <v>0</v>
      </c>
      <c r="D37175">
        <f>COUNTIF(mma_train!B:B,Groupby_orderid!A37175)</f>
        <v>5</v>
      </c>
      <c r="E37175">
        <f t="shared" si="1161"/>
        <v>0</v>
      </c>
    </row>
    <row r="37176" spans="1:5" x14ac:dyDescent="0.2">
      <c r="A37176">
        <v>37175</v>
      </c>
      <c r="B37176">
        <f>SUMIF(mma_train!B:B,Groupby_orderid!A37176,mma_train!K:K)</f>
        <v>0</v>
      </c>
      <c r="C37176">
        <f t="shared" si="1160"/>
        <v>0</v>
      </c>
      <c r="D37176">
        <f>COUNTIF(mma_train!B:B,Groupby_orderid!A37176)</f>
        <v>8</v>
      </c>
      <c r="E37176">
        <f t="shared" si="1161"/>
        <v>0</v>
      </c>
    </row>
    <row r="37177" spans="1:5" x14ac:dyDescent="0.2">
      <c r="A37177">
        <v>37176</v>
      </c>
      <c r="B37177">
        <f>SUMIF(mma_train!B:B,Groupby_orderid!A37177,mma_train!K:K)</f>
        <v>0</v>
      </c>
      <c r="C37177">
        <f t="shared" si="1160"/>
        <v>0</v>
      </c>
      <c r="D37177">
        <f>COUNTIF(mma_train!B:B,Groupby_orderid!A37177)</f>
        <v>5</v>
      </c>
      <c r="E37177">
        <f t="shared" si="1161"/>
        <v>0</v>
      </c>
    </row>
    <row r="37178" spans="1:5" x14ac:dyDescent="0.2">
      <c r="A37178">
        <v>37177</v>
      </c>
      <c r="B37178">
        <f>SUMIF(mma_train!B:B,Groupby_orderid!A37178,mma_train!K:K)</f>
        <v>0</v>
      </c>
      <c r="C37178">
        <f t="shared" si="1160"/>
        <v>0</v>
      </c>
      <c r="D37178">
        <f>COUNTIF(mma_train!B:B,Groupby_orderid!A37178)</f>
        <v>0</v>
      </c>
      <c r="E37178" t="e">
        <f t="shared" si="1161"/>
        <v>#DIV/0!</v>
      </c>
    </row>
    <row r="37179" spans="1:5" x14ac:dyDescent="0.2">
      <c r="A37179">
        <v>37178</v>
      </c>
      <c r="B37179">
        <f>SUMIF(mma_train!B:B,Groupby_orderid!A37179,mma_train!K:K)</f>
        <v>0</v>
      </c>
      <c r="C37179">
        <f t="shared" si="1160"/>
        <v>0</v>
      </c>
      <c r="D37179">
        <f>COUNTIF(mma_train!B:B,Groupby_orderid!A37179)</f>
        <v>6</v>
      </c>
      <c r="E37179">
        <f t="shared" si="1161"/>
        <v>0</v>
      </c>
    </row>
    <row r="37180" spans="1:5" x14ac:dyDescent="0.2">
      <c r="A37180">
        <v>37179</v>
      </c>
      <c r="B37180">
        <f>SUMIF(mma_train!B:B,Groupby_orderid!A37180,mma_train!K:K)</f>
        <v>0</v>
      </c>
      <c r="C37180">
        <f t="shared" si="1160"/>
        <v>0</v>
      </c>
      <c r="D37180">
        <f>COUNTIF(mma_train!B:B,Groupby_orderid!A37180)</f>
        <v>11</v>
      </c>
      <c r="E37180">
        <f t="shared" si="1161"/>
        <v>0</v>
      </c>
    </row>
    <row r="37181" spans="1:5" x14ac:dyDescent="0.2">
      <c r="A37181">
        <v>37180</v>
      </c>
      <c r="B37181">
        <f>SUMIF(mma_train!B:B,Groupby_orderid!A37181,mma_train!K:K)</f>
        <v>0</v>
      </c>
      <c r="C37181">
        <f t="shared" si="1160"/>
        <v>0</v>
      </c>
      <c r="D37181">
        <f>COUNTIF(mma_train!B:B,Groupby_orderid!A37181)</f>
        <v>14</v>
      </c>
      <c r="E37181">
        <f t="shared" si="1161"/>
        <v>0</v>
      </c>
    </row>
    <row r="37182" spans="1:5" x14ac:dyDescent="0.2">
      <c r="A37182">
        <v>37181</v>
      </c>
      <c r="B37182">
        <f>SUMIF(mma_train!B:B,Groupby_orderid!A37182,mma_train!K:K)</f>
        <v>0</v>
      </c>
      <c r="C37182">
        <f t="shared" si="1160"/>
        <v>0</v>
      </c>
      <c r="D37182">
        <f>COUNTIF(mma_train!B:B,Groupby_orderid!A37182)</f>
        <v>33</v>
      </c>
      <c r="E37182">
        <f t="shared" si="1161"/>
        <v>0</v>
      </c>
    </row>
    <row r="37183" spans="1:5" x14ac:dyDescent="0.2">
      <c r="A37183">
        <v>37182</v>
      </c>
      <c r="B37183">
        <f>SUMIF(mma_train!B:B,Groupby_orderid!A37183,mma_train!K:K)</f>
        <v>0</v>
      </c>
      <c r="C37183">
        <f t="shared" si="1160"/>
        <v>0</v>
      </c>
      <c r="D37183">
        <f>COUNTIF(mma_train!B:B,Groupby_orderid!A37183)</f>
        <v>3</v>
      </c>
      <c r="E37183">
        <f t="shared" si="1161"/>
        <v>0</v>
      </c>
    </row>
    <row r="37184" spans="1:5" x14ac:dyDescent="0.2">
      <c r="A37184">
        <v>37183</v>
      </c>
      <c r="B37184">
        <f>SUMIF(mma_train!B:B,Groupby_orderid!A37184,mma_train!K:K)</f>
        <v>0</v>
      </c>
      <c r="C37184">
        <f t="shared" si="1160"/>
        <v>0</v>
      </c>
      <c r="D37184">
        <f>COUNTIF(mma_train!B:B,Groupby_orderid!A37184)</f>
        <v>3</v>
      </c>
      <c r="E37184">
        <f t="shared" si="1161"/>
        <v>0</v>
      </c>
    </row>
    <row r="37185" spans="1:5" x14ac:dyDescent="0.2">
      <c r="A37185">
        <v>37184</v>
      </c>
      <c r="B37185">
        <f>SUMIF(mma_train!B:B,Groupby_orderid!A37185,mma_train!K:K)</f>
        <v>0</v>
      </c>
      <c r="C37185">
        <f t="shared" si="1160"/>
        <v>0</v>
      </c>
      <c r="D37185">
        <f>COUNTIF(mma_train!B:B,Groupby_orderid!A37185)</f>
        <v>6</v>
      </c>
      <c r="E37185">
        <f t="shared" si="1161"/>
        <v>0</v>
      </c>
    </row>
    <row r="37186" spans="1:5" x14ac:dyDescent="0.2">
      <c r="A37186">
        <v>37185</v>
      </c>
      <c r="B37186">
        <f>SUMIF(mma_train!B:B,Groupby_orderid!A37186,mma_train!K:K)</f>
        <v>0</v>
      </c>
      <c r="C37186">
        <f t="shared" si="1160"/>
        <v>0</v>
      </c>
      <c r="D37186">
        <f>COUNTIF(mma_train!B:B,Groupby_orderid!A37186)</f>
        <v>24</v>
      </c>
      <c r="E37186">
        <f t="shared" si="1161"/>
        <v>0</v>
      </c>
    </row>
    <row r="37187" spans="1:5" x14ac:dyDescent="0.2">
      <c r="A37187">
        <v>37186</v>
      </c>
      <c r="B37187">
        <f>SUMIF(mma_train!B:B,Groupby_orderid!A37187,mma_train!K:K)</f>
        <v>0</v>
      </c>
      <c r="C37187">
        <f t="shared" ref="C37187:C37250" si="1162">IF(B37187&gt;0,1,0)</f>
        <v>0</v>
      </c>
      <c r="D37187">
        <f>COUNTIF(mma_train!B:B,Groupby_orderid!A37187)</f>
        <v>4</v>
      </c>
      <c r="E37187">
        <f t="shared" ref="E37187:E37250" si="1163">B37187/D37187</f>
        <v>0</v>
      </c>
    </row>
    <row r="37188" spans="1:5" x14ac:dyDescent="0.2">
      <c r="A37188">
        <v>37187</v>
      </c>
      <c r="B37188">
        <f>SUMIF(mma_train!B:B,Groupby_orderid!A37188,mma_train!K:K)</f>
        <v>0</v>
      </c>
      <c r="C37188">
        <f t="shared" si="1162"/>
        <v>0</v>
      </c>
      <c r="D37188">
        <f>COUNTIF(mma_train!B:B,Groupby_orderid!A37188)</f>
        <v>14</v>
      </c>
      <c r="E37188">
        <f t="shared" si="1163"/>
        <v>0</v>
      </c>
    </row>
    <row r="37189" spans="1:5" x14ac:dyDescent="0.2">
      <c r="A37189">
        <v>37188</v>
      </c>
      <c r="B37189">
        <f>SUMIF(mma_train!B:B,Groupby_orderid!A37189,mma_train!K:K)</f>
        <v>0</v>
      </c>
      <c r="C37189">
        <f t="shared" si="1162"/>
        <v>0</v>
      </c>
      <c r="D37189">
        <f>COUNTIF(mma_train!B:B,Groupby_orderid!A37189)</f>
        <v>14</v>
      </c>
      <c r="E37189">
        <f t="shared" si="1163"/>
        <v>0</v>
      </c>
    </row>
    <row r="37190" spans="1:5" x14ac:dyDescent="0.2">
      <c r="A37190">
        <v>37189</v>
      </c>
      <c r="B37190">
        <f>SUMIF(mma_train!B:B,Groupby_orderid!A37190,mma_train!K:K)</f>
        <v>0</v>
      </c>
      <c r="C37190">
        <f t="shared" si="1162"/>
        <v>0</v>
      </c>
      <c r="D37190">
        <f>COUNTIF(mma_train!B:B,Groupby_orderid!A37190)</f>
        <v>3</v>
      </c>
      <c r="E37190">
        <f t="shared" si="1163"/>
        <v>0</v>
      </c>
    </row>
    <row r="37191" spans="1:5" x14ac:dyDescent="0.2">
      <c r="A37191">
        <v>37190</v>
      </c>
      <c r="B37191">
        <f>SUMIF(mma_train!B:B,Groupby_orderid!A37191,mma_train!K:K)</f>
        <v>0</v>
      </c>
      <c r="C37191">
        <f t="shared" si="1162"/>
        <v>0</v>
      </c>
      <c r="D37191">
        <f>COUNTIF(mma_train!B:B,Groupby_orderid!A37191)</f>
        <v>11</v>
      </c>
      <c r="E37191">
        <f t="shared" si="1163"/>
        <v>0</v>
      </c>
    </row>
    <row r="37192" spans="1:5" x14ac:dyDescent="0.2">
      <c r="A37192">
        <v>37191</v>
      </c>
      <c r="B37192">
        <f>SUMIF(mma_train!B:B,Groupby_orderid!A37192,mma_train!K:K)</f>
        <v>0</v>
      </c>
      <c r="C37192">
        <f t="shared" si="1162"/>
        <v>0</v>
      </c>
      <c r="D37192">
        <f>COUNTIF(mma_train!B:B,Groupby_orderid!A37192)</f>
        <v>7</v>
      </c>
      <c r="E37192">
        <f t="shared" si="1163"/>
        <v>0</v>
      </c>
    </row>
    <row r="37193" spans="1:5" x14ac:dyDescent="0.2">
      <c r="A37193">
        <v>37192</v>
      </c>
      <c r="B37193">
        <f>SUMIF(mma_train!B:B,Groupby_orderid!A37193,mma_train!K:K)</f>
        <v>0</v>
      </c>
      <c r="C37193">
        <f t="shared" si="1162"/>
        <v>0</v>
      </c>
      <c r="D37193">
        <f>COUNTIF(mma_train!B:B,Groupby_orderid!A37193)</f>
        <v>4</v>
      </c>
      <c r="E37193">
        <f t="shared" si="1163"/>
        <v>0</v>
      </c>
    </row>
    <row r="37194" spans="1:5" x14ac:dyDescent="0.2">
      <c r="A37194">
        <v>37193</v>
      </c>
      <c r="B37194">
        <f>SUMIF(mma_train!B:B,Groupby_orderid!A37194,mma_train!K:K)</f>
        <v>0</v>
      </c>
      <c r="C37194">
        <f t="shared" si="1162"/>
        <v>0</v>
      </c>
      <c r="D37194">
        <f>COUNTIF(mma_train!B:B,Groupby_orderid!A37194)</f>
        <v>10</v>
      </c>
      <c r="E37194">
        <f t="shared" si="1163"/>
        <v>0</v>
      </c>
    </row>
    <row r="37195" spans="1:5" x14ac:dyDescent="0.2">
      <c r="A37195">
        <v>37194</v>
      </c>
      <c r="B37195">
        <f>SUMIF(mma_train!B:B,Groupby_orderid!A37195,mma_train!K:K)</f>
        <v>0</v>
      </c>
      <c r="C37195">
        <f t="shared" si="1162"/>
        <v>0</v>
      </c>
      <c r="D37195">
        <f>COUNTIF(mma_train!B:B,Groupby_orderid!A37195)</f>
        <v>1</v>
      </c>
      <c r="E37195">
        <f t="shared" si="1163"/>
        <v>0</v>
      </c>
    </row>
    <row r="37196" spans="1:5" x14ac:dyDescent="0.2">
      <c r="A37196">
        <v>37195</v>
      </c>
      <c r="B37196">
        <f>SUMIF(mma_train!B:B,Groupby_orderid!A37196,mma_train!K:K)</f>
        <v>0</v>
      </c>
      <c r="C37196">
        <f t="shared" si="1162"/>
        <v>0</v>
      </c>
      <c r="D37196">
        <f>COUNTIF(mma_train!B:B,Groupby_orderid!A37196)</f>
        <v>4</v>
      </c>
      <c r="E37196">
        <f t="shared" si="1163"/>
        <v>0</v>
      </c>
    </row>
    <row r="37197" spans="1:5" x14ac:dyDescent="0.2">
      <c r="A37197">
        <v>37196</v>
      </c>
      <c r="B37197">
        <f>SUMIF(mma_train!B:B,Groupby_orderid!A37197,mma_train!K:K)</f>
        <v>0</v>
      </c>
      <c r="C37197">
        <f t="shared" si="1162"/>
        <v>0</v>
      </c>
      <c r="D37197">
        <f>COUNTIF(mma_train!B:B,Groupby_orderid!A37197)</f>
        <v>16</v>
      </c>
      <c r="E37197">
        <f t="shared" si="1163"/>
        <v>0</v>
      </c>
    </row>
    <row r="37198" spans="1:5" x14ac:dyDescent="0.2">
      <c r="A37198">
        <v>37197</v>
      </c>
      <c r="B37198">
        <f>SUMIF(mma_train!B:B,Groupby_orderid!A37198,mma_train!K:K)</f>
        <v>0</v>
      </c>
      <c r="C37198">
        <f t="shared" si="1162"/>
        <v>0</v>
      </c>
      <c r="D37198">
        <f>COUNTIF(mma_train!B:B,Groupby_orderid!A37198)</f>
        <v>6</v>
      </c>
      <c r="E37198">
        <f t="shared" si="1163"/>
        <v>0</v>
      </c>
    </row>
    <row r="37199" spans="1:5" x14ac:dyDescent="0.2">
      <c r="A37199">
        <v>37198</v>
      </c>
      <c r="B37199">
        <f>SUMIF(mma_train!B:B,Groupby_orderid!A37199,mma_train!K:K)</f>
        <v>0</v>
      </c>
      <c r="C37199">
        <f t="shared" si="1162"/>
        <v>0</v>
      </c>
      <c r="D37199">
        <f>COUNTIF(mma_train!B:B,Groupby_orderid!A37199)</f>
        <v>7</v>
      </c>
      <c r="E37199">
        <f t="shared" si="1163"/>
        <v>0</v>
      </c>
    </row>
    <row r="37200" spans="1:5" x14ac:dyDescent="0.2">
      <c r="A37200">
        <v>37199</v>
      </c>
      <c r="B37200">
        <f>SUMIF(mma_train!B:B,Groupby_orderid!A37200,mma_train!K:K)</f>
        <v>0</v>
      </c>
      <c r="C37200">
        <f t="shared" si="1162"/>
        <v>0</v>
      </c>
      <c r="D37200">
        <f>COUNTIF(mma_train!B:B,Groupby_orderid!A37200)</f>
        <v>10</v>
      </c>
      <c r="E37200">
        <f t="shared" si="1163"/>
        <v>0</v>
      </c>
    </row>
    <row r="37201" spans="1:5" x14ac:dyDescent="0.2">
      <c r="A37201">
        <v>37200</v>
      </c>
      <c r="B37201">
        <f>SUMIF(mma_train!B:B,Groupby_orderid!A37201,mma_train!K:K)</f>
        <v>0</v>
      </c>
      <c r="C37201">
        <f t="shared" si="1162"/>
        <v>0</v>
      </c>
      <c r="D37201">
        <f>COUNTIF(mma_train!B:B,Groupby_orderid!A37201)</f>
        <v>23</v>
      </c>
      <c r="E37201">
        <f t="shared" si="1163"/>
        <v>0</v>
      </c>
    </row>
    <row r="37202" spans="1:5" x14ac:dyDescent="0.2">
      <c r="A37202">
        <v>37201</v>
      </c>
      <c r="B37202">
        <f>SUMIF(mma_train!B:B,Groupby_orderid!A37202,mma_train!K:K)</f>
        <v>0</v>
      </c>
      <c r="C37202">
        <f t="shared" si="1162"/>
        <v>0</v>
      </c>
      <c r="D37202">
        <f>COUNTIF(mma_train!B:B,Groupby_orderid!A37202)</f>
        <v>2</v>
      </c>
      <c r="E37202">
        <f t="shared" si="1163"/>
        <v>0</v>
      </c>
    </row>
    <row r="37203" spans="1:5" x14ac:dyDescent="0.2">
      <c r="A37203">
        <v>37202</v>
      </c>
      <c r="B37203">
        <f>SUMIF(mma_train!B:B,Groupby_orderid!A37203,mma_train!K:K)</f>
        <v>0</v>
      </c>
      <c r="C37203">
        <f t="shared" si="1162"/>
        <v>0</v>
      </c>
      <c r="D37203">
        <f>COUNTIF(mma_train!B:B,Groupby_orderid!A37203)</f>
        <v>22</v>
      </c>
      <c r="E37203">
        <f t="shared" si="1163"/>
        <v>0</v>
      </c>
    </row>
    <row r="37204" spans="1:5" x14ac:dyDescent="0.2">
      <c r="A37204">
        <v>37203</v>
      </c>
      <c r="B37204">
        <f>SUMIF(mma_train!B:B,Groupby_orderid!A37204,mma_train!K:K)</f>
        <v>0</v>
      </c>
      <c r="C37204">
        <f t="shared" si="1162"/>
        <v>0</v>
      </c>
      <c r="D37204">
        <f>COUNTIF(mma_train!B:B,Groupby_orderid!A37204)</f>
        <v>4</v>
      </c>
      <c r="E37204">
        <f t="shared" si="1163"/>
        <v>0</v>
      </c>
    </row>
    <row r="37205" spans="1:5" x14ac:dyDescent="0.2">
      <c r="A37205">
        <v>37204</v>
      </c>
      <c r="B37205">
        <f>SUMIF(mma_train!B:B,Groupby_orderid!A37205,mma_train!K:K)</f>
        <v>0</v>
      </c>
      <c r="C37205">
        <f t="shared" si="1162"/>
        <v>0</v>
      </c>
      <c r="D37205">
        <f>COUNTIF(mma_train!B:B,Groupby_orderid!A37205)</f>
        <v>9</v>
      </c>
      <c r="E37205">
        <f t="shared" si="1163"/>
        <v>0</v>
      </c>
    </row>
    <row r="37206" spans="1:5" x14ac:dyDescent="0.2">
      <c r="A37206">
        <v>37205</v>
      </c>
      <c r="B37206">
        <f>SUMIF(mma_train!B:B,Groupby_orderid!A37206,mma_train!K:K)</f>
        <v>0</v>
      </c>
      <c r="C37206">
        <f t="shared" si="1162"/>
        <v>0</v>
      </c>
      <c r="D37206">
        <f>COUNTIF(mma_train!B:B,Groupby_orderid!A37206)</f>
        <v>7</v>
      </c>
      <c r="E37206">
        <f t="shared" si="1163"/>
        <v>0</v>
      </c>
    </row>
    <row r="37207" spans="1:5" x14ac:dyDescent="0.2">
      <c r="A37207">
        <v>37206</v>
      </c>
      <c r="B37207">
        <f>SUMIF(mma_train!B:B,Groupby_orderid!A37207,mma_train!K:K)</f>
        <v>0</v>
      </c>
      <c r="C37207">
        <f t="shared" si="1162"/>
        <v>0</v>
      </c>
      <c r="D37207">
        <f>COUNTIF(mma_train!B:B,Groupby_orderid!A37207)</f>
        <v>2</v>
      </c>
      <c r="E37207">
        <f t="shared" si="1163"/>
        <v>0</v>
      </c>
    </row>
    <row r="37208" spans="1:5" x14ac:dyDescent="0.2">
      <c r="A37208">
        <v>37207</v>
      </c>
      <c r="B37208">
        <f>SUMIF(mma_train!B:B,Groupby_orderid!A37208,mma_train!K:K)</f>
        <v>0</v>
      </c>
      <c r="C37208">
        <f t="shared" si="1162"/>
        <v>0</v>
      </c>
      <c r="D37208">
        <f>COUNTIF(mma_train!B:B,Groupby_orderid!A37208)</f>
        <v>14</v>
      </c>
      <c r="E37208">
        <f t="shared" si="1163"/>
        <v>0</v>
      </c>
    </row>
    <row r="37209" spans="1:5" x14ac:dyDescent="0.2">
      <c r="A37209">
        <v>37208</v>
      </c>
      <c r="B37209">
        <f>SUMIF(mma_train!B:B,Groupby_orderid!A37209,mma_train!K:K)</f>
        <v>0</v>
      </c>
      <c r="C37209">
        <f t="shared" si="1162"/>
        <v>0</v>
      </c>
      <c r="D37209">
        <f>COUNTIF(mma_train!B:B,Groupby_orderid!A37209)</f>
        <v>14</v>
      </c>
      <c r="E37209">
        <f t="shared" si="1163"/>
        <v>0</v>
      </c>
    </row>
    <row r="37210" spans="1:5" x14ac:dyDescent="0.2">
      <c r="A37210">
        <v>37209</v>
      </c>
      <c r="B37210">
        <f>SUMIF(mma_train!B:B,Groupby_orderid!A37210,mma_train!K:K)</f>
        <v>0</v>
      </c>
      <c r="C37210">
        <f t="shared" si="1162"/>
        <v>0</v>
      </c>
      <c r="D37210">
        <f>COUNTIF(mma_train!B:B,Groupby_orderid!A37210)</f>
        <v>7</v>
      </c>
      <c r="E37210">
        <f t="shared" si="1163"/>
        <v>0</v>
      </c>
    </row>
    <row r="37211" spans="1:5" x14ac:dyDescent="0.2">
      <c r="A37211">
        <v>37210</v>
      </c>
      <c r="B37211">
        <f>SUMIF(mma_train!B:B,Groupby_orderid!A37211,mma_train!K:K)</f>
        <v>0</v>
      </c>
      <c r="C37211">
        <f t="shared" si="1162"/>
        <v>0</v>
      </c>
      <c r="D37211">
        <f>COUNTIF(mma_train!B:B,Groupby_orderid!A37211)</f>
        <v>5</v>
      </c>
      <c r="E37211">
        <f t="shared" si="1163"/>
        <v>0</v>
      </c>
    </row>
    <row r="37212" spans="1:5" x14ac:dyDescent="0.2">
      <c r="A37212">
        <v>37211</v>
      </c>
      <c r="B37212">
        <f>SUMIF(mma_train!B:B,Groupby_orderid!A37212,mma_train!K:K)</f>
        <v>0</v>
      </c>
      <c r="C37212">
        <f t="shared" si="1162"/>
        <v>0</v>
      </c>
      <c r="D37212">
        <f>COUNTIF(mma_train!B:B,Groupby_orderid!A37212)</f>
        <v>10</v>
      </c>
      <c r="E37212">
        <f t="shared" si="1163"/>
        <v>0</v>
      </c>
    </row>
    <row r="37213" spans="1:5" x14ac:dyDescent="0.2">
      <c r="A37213">
        <v>37212</v>
      </c>
      <c r="B37213">
        <f>SUMIF(mma_train!B:B,Groupby_orderid!A37213,mma_train!K:K)</f>
        <v>0</v>
      </c>
      <c r="C37213">
        <f t="shared" si="1162"/>
        <v>0</v>
      </c>
      <c r="D37213">
        <f>COUNTIF(mma_train!B:B,Groupby_orderid!A37213)</f>
        <v>17</v>
      </c>
      <c r="E37213">
        <f t="shared" si="1163"/>
        <v>0</v>
      </c>
    </row>
    <row r="37214" spans="1:5" x14ac:dyDescent="0.2">
      <c r="A37214">
        <v>37213</v>
      </c>
      <c r="B37214">
        <f>SUMIF(mma_train!B:B,Groupby_orderid!A37214,mma_train!K:K)</f>
        <v>0</v>
      </c>
      <c r="C37214">
        <f t="shared" si="1162"/>
        <v>0</v>
      </c>
      <c r="D37214">
        <f>COUNTIF(mma_train!B:B,Groupby_orderid!A37214)</f>
        <v>14</v>
      </c>
      <c r="E37214">
        <f t="shared" si="1163"/>
        <v>0</v>
      </c>
    </row>
    <row r="37215" spans="1:5" x14ac:dyDescent="0.2">
      <c r="A37215">
        <v>37214</v>
      </c>
      <c r="B37215">
        <f>SUMIF(mma_train!B:B,Groupby_orderid!A37215,mma_train!K:K)</f>
        <v>0</v>
      </c>
      <c r="C37215">
        <f t="shared" si="1162"/>
        <v>0</v>
      </c>
      <c r="D37215">
        <f>COUNTIF(mma_train!B:B,Groupby_orderid!A37215)</f>
        <v>15</v>
      </c>
      <c r="E37215">
        <f t="shared" si="1163"/>
        <v>0</v>
      </c>
    </row>
    <row r="37216" spans="1:5" x14ac:dyDescent="0.2">
      <c r="A37216">
        <v>37215</v>
      </c>
      <c r="B37216">
        <f>SUMIF(mma_train!B:B,Groupby_orderid!A37216,mma_train!K:K)</f>
        <v>0</v>
      </c>
      <c r="C37216">
        <f t="shared" si="1162"/>
        <v>0</v>
      </c>
      <c r="D37216">
        <f>COUNTIF(mma_train!B:B,Groupby_orderid!A37216)</f>
        <v>23</v>
      </c>
      <c r="E37216">
        <f t="shared" si="1163"/>
        <v>0</v>
      </c>
    </row>
    <row r="37217" spans="1:5" x14ac:dyDescent="0.2">
      <c r="A37217">
        <v>37216</v>
      </c>
      <c r="B37217">
        <f>SUMIF(mma_train!B:B,Groupby_orderid!A37217,mma_train!K:K)</f>
        <v>0</v>
      </c>
      <c r="C37217">
        <f t="shared" si="1162"/>
        <v>0</v>
      </c>
      <c r="D37217">
        <f>COUNTIF(mma_train!B:B,Groupby_orderid!A37217)</f>
        <v>5</v>
      </c>
      <c r="E37217">
        <f t="shared" si="1163"/>
        <v>0</v>
      </c>
    </row>
    <row r="37218" spans="1:5" x14ac:dyDescent="0.2">
      <c r="A37218">
        <v>37217</v>
      </c>
      <c r="B37218">
        <f>SUMIF(mma_train!B:B,Groupby_orderid!A37218,mma_train!K:K)</f>
        <v>0</v>
      </c>
      <c r="C37218">
        <f t="shared" si="1162"/>
        <v>0</v>
      </c>
      <c r="D37218">
        <f>COUNTIF(mma_train!B:B,Groupby_orderid!A37218)</f>
        <v>12</v>
      </c>
      <c r="E37218">
        <f t="shared" si="1163"/>
        <v>0</v>
      </c>
    </row>
    <row r="37219" spans="1:5" x14ac:dyDescent="0.2">
      <c r="A37219">
        <v>37218</v>
      </c>
      <c r="B37219">
        <f>SUMIF(mma_train!B:B,Groupby_orderid!A37219,mma_train!K:K)</f>
        <v>0</v>
      </c>
      <c r="C37219">
        <f t="shared" si="1162"/>
        <v>0</v>
      </c>
      <c r="D37219">
        <f>COUNTIF(mma_train!B:B,Groupby_orderid!A37219)</f>
        <v>6</v>
      </c>
      <c r="E37219">
        <f t="shared" si="1163"/>
        <v>0</v>
      </c>
    </row>
    <row r="37220" spans="1:5" x14ac:dyDescent="0.2">
      <c r="A37220">
        <v>37219</v>
      </c>
      <c r="B37220">
        <f>SUMIF(mma_train!B:B,Groupby_orderid!A37220,mma_train!K:K)</f>
        <v>0</v>
      </c>
      <c r="C37220">
        <f t="shared" si="1162"/>
        <v>0</v>
      </c>
      <c r="D37220">
        <f>COUNTIF(mma_train!B:B,Groupby_orderid!A37220)</f>
        <v>9</v>
      </c>
      <c r="E37220">
        <f t="shared" si="1163"/>
        <v>0</v>
      </c>
    </row>
    <row r="37221" spans="1:5" x14ac:dyDescent="0.2">
      <c r="A37221">
        <v>37220</v>
      </c>
      <c r="B37221">
        <f>SUMIF(mma_train!B:B,Groupby_orderid!A37221,mma_train!K:K)</f>
        <v>0</v>
      </c>
      <c r="C37221">
        <f t="shared" si="1162"/>
        <v>0</v>
      </c>
      <c r="D37221">
        <f>COUNTIF(mma_train!B:B,Groupby_orderid!A37221)</f>
        <v>2</v>
      </c>
      <c r="E37221">
        <f t="shared" si="1163"/>
        <v>0</v>
      </c>
    </row>
    <row r="37222" spans="1:5" x14ac:dyDescent="0.2">
      <c r="A37222">
        <v>37221</v>
      </c>
      <c r="B37222">
        <f>SUMIF(mma_train!B:B,Groupby_orderid!A37222,mma_train!K:K)</f>
        <v>0</v>
      </c>
      <c r="C37222">
        <f t="shared" si="1162"/>
        <v>0</v>
      </c>
      <c r="D37222">
        <f>COUNTIF(mma_train!B:B,Groupby_orderid!A37222)</f>
        <v>22</v>
      </c>
      <c r="E37222">
        <f t="shared" si="1163"/>
        <v>0</v>
      </c>
    </row>
    <row r="37223" spans="1:5" x14ac:dyDescent="0.2">
      <c r="A37223">
        <v>37222</v>
      </c>
      <c r="B37223">
        <f>SUMIF(mma_train!B:B,Groupby_orderid!A37223,mma_train!K:K)</f>
        <v>0</v>
      </c>
      <c r="C37223">
        <f t="shared" si="1162"/>
        <v>0</v>
      </c>
      <c r="D37223">
        <f>COUNTIF(mma_train!B:B,Groupby_orderid!A37223)</f>
        <v>6</v>
      </c>
      <c r="E37223">
        <f t="shared" si="1163"/>
        <v>0</v>
      </c>
    </row>
    <row r="37224" spans="1:5" x14ac:dyDescent="0.2">
      <c r="A37224">
        <v>37223</v>
      </c>
      <c r="B37224">
        <f>SUMIF(mma_train!B:B,Groupby_orderid!A37224,mma_train!K:K)</f>
        <v>0</v>
      </c>
      <c r="C37224">
        <f t="shared" si="1162"/>
        <v>0</v>
      </c>
      <c r="D37224">
        <f>COUNTIF(mma_train!B:B,Groupby_orderid!A37224)</f>
        <v>13</v>
      </c>
      <c r="E37224">
        <f t="shared" si="1163"/>
        <v>0</v>
      </c>
    </row>
    <row r="37225" spans="1:5" x14ac:dyDescent="0.2">
      <c r="A37225">
        <v>37224</v>
      </c>
      <c r="B37225">
        <f>SUMIF(mma_train!B:B,Groupby_orderid!A37225,mma_train!K:K)</f>
        <v>0</v>
      </c>
      <c r="C37225">
        <f t="shared" si="1162"/>
        <v>0</v>
      </c>
      <c r="D37225">
        <f>COUNTIF(mma_train!B:B,Groupby_orderid!A37225)</f>
        <v>6</v>
      </c>
      <c r="E37225">
        <f t="shared" si="1163"/>
        <v>0</v>
      </c>
    </row>
    <row r="37226" spans="1:5" x14ac:dyDescent="0.2">
      <c r="A37226">
        <v>37225</v>
      </c>
      <c r="B37226">
        <f>SUMIF(mma_train!B:B,Groupby_orderid!A37226,mma_train!K:K)</f>
        <v>0</v>
      </c>
      <c r="C37226">
        <f t="shared" si="1162"/>
        <v>0</v>
      </c>
      <c r="D37226">
        <f>COUNTIF(mma_train!B:B,Groupby_orderid!A37226)</f>
        <v>8</v>
      </c>
      <c r="E37226">
        <f t="shared" si="1163"/>
        <v>0</v>
      </c>
    </row>
    <row r="37227" spans="1:5" x14ac:dyDescent="0.2">
      <c r="A37227">
        <v>37226</v>
      </c>
      <c r="B37227">
        <f>SUMIF(mma_train!B:B,Groupby_orderid!A37227,mma_train!K:K)</f>
        <v>0</v>
      </c>
      <c r="C37227">
        <f t="shared" si="1162"/>
        <v>0</v>
      </c>
      <c r="D37227">
        <f>COUNTIF(mma_train!B:B,Groupby_orderid!A37227)</f>
        <v>6</v>
      </c>
      <c r="E37227">
        <f t="shared" si="1163"/>
        <v>0</v>
      </c>
    </row>
    <row r="37228" spans="1:5" x14ac:dyDescent="0.2">
      <c r="A37228">
        <v>37227</v>
      </c>
      <c r="B37228">
        <f>SUMIF(mma_train!B:B,Groupby_orderid!A37228,mma_train!K:K)</f>
        <v>0</v>
      </c>
      <c r="C37228">
        <f t="shared" si="1162"/>
        <v>0</v>
      </c>
      <c r="D37228">
        <f>COUNTIF(mma_train!B:B,Groupby_orderid!A37228)</f>
        <v>19</v>
      </c>
      <c r="E37228">
        <f t="shared" si="1163"/>
        <v>0</v>
      </c>
    </row>
    <row r="37229" spans="1:5" x14ac:dyDescent="0.2">
      <c r="A37229">
        <v>37228</v>
      </c>
      <c r="B37229">
        <f>SUMIF(mma_train!B:B,Groupby_orderid!A37229,mma_train!K:K)</f>
        <v>0</v>
      </c>
      <c r="C37229">
        <f t="shared" si="1162"/>
        <v>0</v>
      </c>
      <c r="D37229">
        <f>COUNTIF(mma_train!B:B,Groupby_orderid!A37229)</f>
        <v>9</v>
      </c>
      <c r="E37229">
        <f t="shared" si="1163"/>
        <v>0</v>
      </c>
    </row>
    <row r="37230" spans="1:5" x14ac:dyDescent="0.2">
      <c r="A37230">
        <v>37229</v>
      </c>
      <c r="B37230">
        <f>SUMIF(mma_train!B:B,Groupby_orderid!A37230,mma_train!K:K)</f>
        <v>0</v>
      </c>
      <c r="C37230">
        <f t="shared" si="1162"/>
        <v>0</v>
      </c>
      <c r="D37230">
        <f>COUNTIF(mma_train!B:B,Groupby_orderid!A37230)</f>
        <v>4</v>
      </c>
      <c r="E37230">
        <f t="shared" si="1163"/>
        <v>0</v>
      </c>
    </row>
    <row r="37231" spans="1:5" x14ac:dyDescent="0.2">
      <c r="A37231">
        <v>37230</v>
      </c>
      <c r="B37231">
        <f>SUMIF(mma_train!B:B,Groupby_orderid!A37231,mma_train!K:K)</f>
        <v>0</v>
      </c>
      <c r="C37231">
        <f t="shared" si="1162"/>
        <v>0</v>
      </c>
      <c r="D37231">
        <f>COUNTIF(mma_train!B:B,Groupby_orderid!A37231)</f>
        <v>1</v>
      </c>
      <c r="E37231">
        <f t="shared" si="1163"/>
        <v>0</v>
      </c>
    </row>
    <row r="37232" spans="1:5" x14ac:dyDescent="0.2">
      <c r="A37232">
        <v>37231</v>
      </c>
      <c r="B37232">
        <f>SUMIF(mma_train!B:B,Groupby_orderid!A37232,mma_train!K:K)</f>
        <v>0</v>
      </c>
      <c r="C37232">
        <f t="shared" si="1162"/>
        <v>0</v>
      </c>
      <c r="D37232">
        <f>COUNTIF(mma_train!B:B,Groupby_orderid!A37232)</f>
        <v>10</v>
      </c>
      <c r="E37232">
        <f t="shared" si="1163"/>
        <v>0</v>
      </c>
    </row>
    <row r="37233" spans="1:5" x14ac:dyDescent="0.2">
      <c r="A37233">
        <v>37232</v>
      </c>
      <c r="B37233">
        <f>SUMIF(mma_train!B:B,Groupby_orderid!A37233,mma_train!K:K)</f>
        <v>0</v>
      </c>
      <c r="C37233">
        <f t="shared" si="1162"/>
        <v>0</v>
      </c>
      <c r="D37233">
        <f>COUNTIF(mma_train!B:B,Groupby_orderid!A37233)</f>
        <v>15</v>
      </c>
      <c r="E37233">
        <f t="shared" si="1163"/>
        <v>0</v>
      </c>
    </row>
    <row r="37234" spans="1:5" x14ac:dyDescent="0.2">
      <c r="A37234">
        <v>37233</v>
      </c>
      <c r="B37234">
        <f>SUMIF(mma_train!B:B,Groupby_orderid!A37234,mma_train!K:K)</f>
        <v>0</v>
      </c>
      <c r="C37234">
        <f t="shared" si="1162"/>
        <v>0</v>
      </c>
      <c r="D37234">
        <f>COUNTIF(mma_train!B:B,Groupby_orderid!A37234)</f>
        <v>13</v>
      </c>
      <c r="E37234">
        <f t="shared" si="1163"/>
        <v>0</v>
      </c>
    </row>
    <row r="37235" spans="1:5" x14ac:dyDescent="0.2">
      <c r="A37235">
        <v>37234</v>
      </c>
      <c r="B37235">
        <f>SUMIF(mma_train!B:B,Groupby_orderid!A37235,mma_train!K:K)</f>
        <v>0</v>
      </c>
      <c r="C37235">
        <f t="shared" si="1162"/>
        <v>0</v>
      </c>
      <c r="D37235">
        <f>COUNTIF(mma_train!B:B,Groupby_orderid!A37235)</f>
        <v>14</v>
      </c>
      <c r="E37235">
        <f t="shared" si="1163"/>
        <v>0</v>
      </c>
    </row>
    <row r="37236" spans="1:5" x14ac:dyDescent="0.2">
      <c r="A37236">
        <v>37235</v>
      </c>
      <c r="B37236">
        <f>SUMIF(mma_train!B:B,Groupby_orderid!A37236,mma_train!K:K)</f>
        <v>0</v>
      </c>
      <c r="C37236">
        <f t="shared" si="1162"/>
        <v>0</v>
      </c>
      <c r="D37236">
        <f>COUNTIF(mma_train!B:B,Groupby_orderid!A37236)</f>
        <v>4</v>
      </c>
      <c r="E37236">
        <f t="shared" si="1163"/>
        <v>0</v>
      </c>
    </row>
    <row r="37237" spans="1:5" x14ac:dyDescent="0.2">
      <c r="A37237">
        <v>37236</v>
      </c>
      <c r="B37237">
        <f>SUMIF(mma_train!B:B,Groupby_orderid!A37237,mma_train!K:K)</f>
        <v>0</v>
      </c>
      <c r="C37237">
        <f t="shared" si="1162"/>
        <v>0</v>
      </c>
      <c r="D37237">
        <f>COUNTIF(mma_train!B:B,Groupby_orderid!A37237)</f>
        <v>1</v>
      </c>
      <c r="E37237">
        <f t="shared" si="1163"/>
        <v>0</v>
      </c>
    </row>
    <row r="37238" spans="1:5" x14ac:dyDescent="0.2">
      <c r="A37238">
        <v>37237</v>
      </c>
      <c r="B37238">
        <f>SUMIF(mma_train!B:B,Groupby_orderid!A37238,mma_train!K:K)</f>
        <v>0</v>
      </c>
      <c r="C37238">
        <f t="shared" si="1162"/>
        <v>0</v>
      </c>
      <c r="D37238">
        <f>COUNTIF(mma_train!B:B,Groupby_orderid!A37238)</f>
        <v>15</v>
      </c>
      <c r="E37238">
        <f t="shared" si="1163"/>
        <v>0</v>
      </c>
    </row>
    <row r="37239" spans="1:5" x14ac:dyDescent="0.2">
      <c r="A37239">
        <v>37238</v>
      </c>
      <c r="B37239">
        <f>SUMIF(mma_train!B:B,Groupby_orderid!A37239,mma_train!K:K)</f>
        <v>0</v>
      </c>
      <c r="C37239">
        <f t="shared" si="1162"/>
        <v>0</v>
      </c>
      <c r="D37239">
        <f>COUNTIF(mma_train!B:B,Groupby_orderid!A37239)</f>
        <v>12</v>
      </c>
      <c r="E37239">
        <f t="shared" si="1163"/>
        <v>0</v>
      </c>
    </row>
    <row r="37240" spans="1:5" x14ac:dyDescent="0.2">
      <c r="A37240">
        <v>37239</v>
      </c>
      <c r="B37240">
        <f>SUMIF(mma_train!B:B,Groupby_orderid!A37240,mma_train!K:K)</f>
        <v>0</v>
      </c>
      <c r="C37240">
        <f t="shared" si="1162"/>
        <v>0</v>
      </c>
      <c r="D37240">
        <f>COUNTIF(mma_train!B:B,Groupby_orderid!A37240)</f>
        <v>6</v>
      </c>
      <c r="E37240">
        <f t="shared" si="1163"/>
        <v>0</v>
      </c>
    </row>
    <row r="37241" spans="1:5" x14ac:dyDescent="0.2">
      <c r="A37241">
        <v>37240</v>
      </c>
      <c r="B37241">
        <f>SUMIF(mma_train!B:B,Groupby_orderid!A37241,mma_train!K:K)</f>
        <v>0</v>
      </c>
      <c r="C37241">
        <f t="shared" si="1162"/>
        <v>0</v>
      </c>
      <c r="D37241">
        <f>COUNTIF(mma_train!B:B,Groupby_orderid!A37241)</f>
        <v>12</v>
      </c>
      <c r="E37241">
        <f t="shared" si="1163"/>
        <v>0</v>
      </c>
    </row>
    <row r="37242" spans="1:5" x14ac:dyDescent="0.2">
      <c r="A37242">
        <v>37241</v>
      </c>
      <c r="B37242">
        <f>SUMIF(mma_train!B:B,Groupby_orderid!A37242,mma_train!K:K)</f>
        <v>0</v>
      </c>
      <c r="C37242">
        <f t="shared" si="1162"/>
        <v>0</v>
      </c>
      <c r="D37242">
        <f>COUNTIF(mma_train!B:B,Groupby_orderid!A37242)</f>
        <v>1</v>
      </c>
      <c r="E37242">
        <f t="shared" si="1163"/>
        <v>0</v>
      </c>
    </row>
    <row r="37243" spans="1:5" x14ac:dyDescent="0.2">
      <c r="A37243">
        <v>37242</v>
      </c>
      <c r="B37243">
        <f>SUMIF(mma_train!B:B,Groupby_orderid!A37243,mma_train!K:K)</f>
        <v>0</v>
      </c>
      <c r="C37243">
        <f t="shared" si="1162"/>
        <v>0</v>
      </c>
      <c r="D37243">
        <f>COUNTIF(mma_train!B:B,Groupby_orderid!A37243)</f>
        <v>28</v>
      </c>
      <c r="E37243">
        <f t="shared" si="1163"/>
        <v>0</v>
      </c>
    </row>
    <row r="37244" spans="1:5" x14ac:dyDescent="0.2">
      <c r="A37244">
        <v>37243</v>
      </c>
      <c r="B37244">
        <f>SUMIF(mma_train!B:B,Groupby_orderid!A37244,mma_train!K:K)</f>
        <v>0</v>
      </c>
      <c r="C37244">
        <f t="shared" si="1162"/>
        <v>0</v>
      </c>
      <c r="D37244">
        <f>COUNTIF(mma_train!B:B,Groupby_orderid!A37244)</f>
        <v>0</v>
      </c>
      <c r="E37244" t="e">
        <f t="shared" si="1163"/>
        <v>#DIV/0!</v>
      </c>
    </row>
    <row r="37245" spans="1:5" x14ac:dyDescent="0.2">
      <c r="A37245">
        <v>37244</v>
      </c>
      <c r="B37245">
        <f>SUMIF(mma_train!B:B,Groupby_orderid!A37245,mma_train!K:K)</f>
        <v>0</v>
      </c>
      <c r="C37245">
        <f t="shared" si="1162"/>
        <v>0</v>
      </c>
      <c r="D37245">
        <f>COUNTIF(mma_train!B:B,Groupby_orderid!A37245)</f>
        <v>10</v>
      </c>
      <c r="E37245">
        <f t="shared" si="1163"/>
        <v>0</v>
      </c>
    </row>
    <row r="37246" spans="1:5" x14ac:dyDescent="0.2">
      <c r="A37246">
        <v>37245</v>
      </c>
      <c r="B37246">
        <f>SUMIF(mma_train!B:B,Groupby_orderid!A37246,mma_train!K:K)</f>
        <v>0</v>
      </c>
      <c r="C37246">
        <f t="shared" si="1162"/>
        <v>0</v>
      </c>
      <c r="D37246">
        <f>COUNTIF(mma_train!B:B,Groupby_orderid!A37246)</f>
        <v>9</v>
      </c>
      <c r="E37246">
        <f t="shared" si="1163"/>
        <v>0</v>
      </c>
    </row>
    <row r="37247" spans="1:5" x14ac:dyDescent="0.2">
      <c r="A37247">
        <v>37246</v>
      </c>
      <c r="B37247">
        <f>SUMIF(mma_train!B:B,Groupby_orderid!A37247,mma_train!K:K)</f>
        <v>0</v>
      </c>
      <c r="C37247">
        <f t="shared" si="1162"/>
        <v>0</v>
      </c>
      <c r="D37247">
        <f>COUNTIF(mma_train!B:B,Groupby_orderid!A37247)</f>
        <v>27</v>
      </c>
      <c r="E37247">
        <f t="shared" si="1163"/>
        <v>0</v>
      </c>
    </row>
    <row r="37248" spans="1:5" x14ac:dyDescent="0.2">
      <c r="A37248">
        <v>37247</v>
      </c>
      <c r="B37248">
        <f>SUMIF(mma_train!B:B,Groupby_orderid!A37248,mma_train!K:K)</f>
        <v>0</v>
      </c>
      <c r="C37248">
        <f t="shared" si="1162"/>
        <v>0</v>
      </c>
      <c r="D37248">
        <f>COUNTIF(mma_train!B:B,Groupby_orderid!A37248)</f>
        <v>11</v>
      </c>
      <c r="E37248">
        <f t="shared" si="1163"/>
        <v>0</v>
      </c>
    </row>
    <row r="37249" spans="1:5" x14ac:dyDescent="0.2">
      <c r="A37249">
        <v>37248</v>
      </c>
      <c r="B37249">
        <f>SUMIF(mma_train!B:B,Groupby_orderid!A37249,mma_train!K:K)</f>
        <v>0</v>
      </c>
      <c r="C37249">
        <f t="shared" si="1162"/>
        <v>0</v>
      </c>
      <c r="D37249">
        <f>COUNTIF(mma_train!B:B,Groupby_orderid!A37249)</f>
        <v>2</v>
      </c>
      <c r="E37249">
        <f t="shared" si="1163"/>
        <v>0</v>
      </c>
    </row>
    <row r="37250" spans="1:5" x14ac:dyDescent="0.2">
      <c r="A37250">
        <v>37249</v>
      </c>
      <c r="B37250">
        <f>SUMIF(mma_train!B:B,Groupby_orderid!A37250,mma_train!K:K)</f>
        <v>0</v>
      </c>
      <c r="C37250">
        <f t="shared" si="1162"/>
        <v>0</v>
      </c>
      <c r="D37250">
        <f>COUNTIF(mma_train!B:B,Groupby_orderid!A37250)</f>
        <v>1</v>
      </c>
      <c r="E37250">
        <f t="shared" si="1163"/>
        <v>0</v>
      </c>
    </row>
    <row r="37251" spans="1:5" x14ac:dyDescent="0.2">
      <c r="A37251">
        <v>37250</v>
      </c>
      <c r="B37251">
        <f>SUMIF(mma_train!B:B,Groupby_orderid!A37251,mma_train!K:K)</f>
        <v>0</v>
      </c>
      <c r="C37251">
        <f t="shared" ref="C37251:C37314" si="1164">IF(B37251&gt;0,1,0)</f>
        <v>0</v>
      </c>
      <c r="D37251">
        <f>COUNTIF(mma_train!B:B,Groupby_orderid!A37251)</f>
        <v>24</v>
      </c>
      <c r="E37251">
        <f t="shared" ref="E37251:E37314" si="1165">B37251/D37251</f>
        <v>0</v>
      </c>
    </row>
    <row r="37252" spans="1:5" x14ac:dyDescent="0.2">
      <c r="A37252">
        <v>37251</v>
      </c>
      <c r="B37252">
        <f>SUMIF(mma_train!B:B,Groupby_orderid!A37252,mma_train!K:K)</f>
        <v>0</v>
      </c>
      <c r="C37252">
        <f t="shared" si="1164"/>
        <v>0</v>
      </c>
      <c r="D37252">
        <f>COUNTIF(mma_train!B:B,Groupby_orderid!A37252)</f>
        <v>21</v>
      </c>
      <c r="E37252">
        <f t="shared" si="1165"/>
        <v>0</v>
      </c>
    </row>
    <row r="37253" spans="1:5" x14ac:dyDescent="0.2">
      <c r="A37253">
        <v>37252</v>
      </c>
      <c r="B37253">
        <f>SUMIF(mma_train!B:B,Groupby_orderid!A37253,mma_train!K:K)</f>
        <v>0</v>
      </c>
      <c r="C37253">
        <f t="shared" si="1164"/>
        <v>0</v>
      </c>
      <c r="D37253">
        <f>COUNTIF(mma_train!B:B,Groupby_orderid!A37253)</f>
        <v>10</v>
      </c>
      <c r="E37253">
        <f t="shared" si="1165"/>
        <v>0</v>
      </c>
    </row>
    <row r="37254" spans="1:5" x14ac:dyDescent="0.2">
      <c r="A37254">
        <v>37253</v>
      </c>
      <c r="B37254">
        <f>SUMIF(mma_train!B:B,Groupby_orderid!A37254,mma_train!K:K)</f>
        <v>0</v>
      </c>
      <c r="C37254">
        <f t="shared" si="1164"/>
        <v>0</v>
      </c>
      <c r="D37254">
        <f>COUNTIF(mma_train!B:B,Groupby_orderid!A37254)</f>
        <v>7</v>
      </c>
      <c r="E37254">
        <f t="shared" si="1165"/>
        <v>0</v>
      </c>
    </row>
    <row r="37255" spans="1:5" x14ac:dyDescent="0.2">
      <c r="A37255">
        <v>37254</v>
      </c>
      <c r="B37255">
        <f>SUMIF(mma_train!B:B,Groupby_orderid!A37255,mma_train!K:K)</f>
        <v>0</v>
      </c>
      <c r="C37255">
        <f t="shared" si="1164"/>
        <v>0</v>
      </c>
      <c r="D37255">
        <f>COUNTIF(mma_train!B:B,Groupby_orderid!A37255)</f>
        <v>3</v>
      </c>
      <c r="E37255">
        <f t="shared" si="1165"/>
        <v>0</v>
      </c>
    </row>
    <row r="37256" spans="1:5" x14ac:dyDescent="0.2">
      <c r="A37256">
        <v>37255</v>
      </c>
      <c r="B37256">
        <f>SUMIF(mma_train!B:B,Groupby_orderid!A37256,mma_train!K:K)</f>
        <v>0</v>
      </c>
      <c r="C37256">
        <f t="shared" si="1164"/>
        <v>0</v>
      </c>
      <c r="D37256">
        <f>COUNTIF(mma_train!B:B,Groupby_orderid!A37256)</f>
        <v>8</v>
      </c>
      <c r="E37256">
        <f t="shared" si="1165"/>
        <v>0</v>
      </c>
    </row>
    <row r="37257" spans="1:5" x14ac:dyDescent="0.2">
      <c r="A37257">
        <v>37256</v>
      </c>
      <c r="B37257">
        <f>SUMIF(mma_train!B:B,Groupby_orderid!A37257,mma_train!K:K)</f>
        <v>0</v>
      </c>
      <c r="C37257">
        <f t="shared" si="1164"/>
        <v>0</v>
      </c>
      <c r="D37257">
        <f>COUNTIF(mma_train!B:B,Groupby_orderid!A37257)</f>
        <v>3</v>
      </c>
      <c r="E37257">
        <f t="shared" si="1165"/>
        <v>0</v>
      </c>
    </row>
    <row r="37258" spans="1:5" x14ac:dyDescent="0.2">
      <c r="A37258">
        <v>37257</v>
      </c>
      <c r="B37258">
        <f>SUMIF(mma_train!B:B,Groupby_orderid!A37258,mma_train!K:K)</f>
        <v>0</v>
      </c>
      <c r="C37258">
        <f t="shared" si="1164"/>
        <v>0</v>
      </c>
      <c r="D37258">
        <f>COUNTIF(mma_train!B:B,Groupby_orderid!A37258)</f>
        <v>38</v>
      </c>
      <c r="E37258">
        <f t="shared" si="1165"/>
        <v>0</v>
      </c>
    </row>
    <row r="37259" spans="1:5" x14ac:dyDescent="0.2">
      <c r="A37259">
        <v>37258</v>
      </c>
      <c r="B37259">
        <f>SUMIF(mma_train!B:B,Groupby_orderid!A37259,mma_train!K:K)</f>
        <v>0</v>
      </c>
      <c r="C37259">
        <f t="shared" si="1164"/>
        <v>0</v>
      </c>
      <c r="D37259">
        <f>COUNTIF(mma_train!B:B,Groupby_orderid!A37259)</f>
        <v>5</v>
      </c>
      <c r="E37259">
        <f t="shared" si="1165"/>
        <v>0</v>
      </c>
    </row>
    <row r="37260" spans="1:5" x14ac:dyDescent="0.2">
      <c r="A37260">
        <v>37259</v>
      </c>
      <c r="B37260">
        <f>SUMIF(mma_train!B:B,Groupby_orderid!A37260,mma_train!K:K)</f>
        <v>0</v>
      </c>
      <c r="C37260">
        <f t="shared" si="1164"/>
        <v>0</v>
      </c>
      <c r="D37260">
        <f>COUNTIF(mma_train!B:B,Groupby_orderid!A37260)</f>
        <v>7</v>
      </c>
      <c r="E37260">
        <f t="shared" si="1165"/>
        <v>0</v>
      </c>
    </row>
    <row r="37261" spans="1:5" x14ac:dyDescent="0.2">
      <c r="A37261">
        <v>37260</v>
      </c>
      <c r="B37261">
        <f>SUMIF(mma_train!B:B,Groupby_orderid!A37261,mma_train!K:K)</f>
        <v>0</v>
      </c>
      <c r="C37261">
        <f t="shared" si="1164"/>
        <v>0</v>
      </c>
      <c r="D37261">
        <f>COUNTIF(mma_train!B:B,Groupby_orderid!A37261)</f>
        <v>8</v>
      </c>
      <c r="E37261">
        <f t="shared" si="1165"/>
        <v>0</v>
      </c>
    </row>
    <row r="37262" spans="1:5" x14ac:dyDescent="0.2">
      <c r="A37262">
        <v>37261</v>
      </c>
      <c r="B37262">
        <f>SUMIF(mma_train!B:B,Groupby_orderid!A37262,mma_train!K:K)</f>
        <v>0</v>
      </c>
      <c r="C37262">
        <f t="shared" si="1164"/>
        <v>0</v>
      </c>
      <c r="D37262">
        <f>COUNTIF(mma_train!B:B,Groupby_orderid!A37262)</f>
        <v>10</v>
      </c>
      <c r="E37262">
        <f t="shared" si="1165"/>
        <v>0</v>
      </c>
    </row>
    <row r="37263" spans="1:5" x14ac:dyDescent="0.2">
      <c r="A37263">
        <v>37262</v>
      </c>
      <c r="B37263">
        <f>SUMIF(mma_train!B:B,Groupby_orderid!A37263,mma_train!K:K)</f>
        <v>0</v>
      </c>
      <c r="C37263">
        <f t="shared" si="1164"/>
        <v>0</v>
      </c>
      <c r="D37263">
        <f>COUNTIF(mma_train!B:B,Groupby_orderid!A37263)</f>
        <v>7</v>
      </c>
      <c r="E37263">
        <f t="shared" si="1165"/>
        <v>0</v>
      </c>
    </row>
    <row r="37264" spans="1:5" x14ac:dyDescent="0.2">
      <c r="A37264">
        <v>37263</v>
      </c>
      <c r="B37264">
        <f>SUMIF(mma_train!B:B,Groupby_orderid!A37264,mma_train!K:K)</f>
        <v>0</v>
      </c>
      <c r="C37264">
        <f t="shared" si="1164"/>
        <v>0</v>
      </c>
      <c r="D37264">
        <f>COUNTIF(mma_train!B:B,Groupby_orderid!A37264)</f>
        <v>22</v>
      </c>
      <c r="E37264">
        <f t="shared" si="1165"/>
        <v>0</v>
      </c>
    </row>
    <row r="37265" spans="1:5" x14ac:dyDescent="0.2">
      <c r="A37265">
        <v>37264</v>
      </c>
      <c r="B37265">
        <f>SUMIF(mma_train!B:B,Groupby_orderid!A37265,mma_train!K:K)</f>
        <v>0</v>
      </c>
      <c r="C37265">
        <f t="shared" si="1164"/>
        <v>0</v>
      </c>
      <c r="D37265">
        <f>COUNTIF(mma_train!B:B,Groupby_orderid!A37265)</f>
        <v>9</v>
      </c>
      <c r="E37265">
        <f t="shared" si="1165"/>
        <v>0</v>
      </c>
    </row>
    <row r="37266" spans="1:5" x14ac:dyDescent="0.2">
      <c r="A37266">
        <v>37265</v>
      </c>
      <c r="B37266">
        <f>SUMIF(mma_train!B:B,Groupby_orderid!A37266,mma_train!K:K)</f>
        <v>0</v>
      </c>
      <c r="C37266">
        <f t="shared" si="1164"/>
        <v>0</v>
      </c>
      <c r="D37266">
        <f>COUNTIF(mma_train!B:B,Groupby_orderid!A37266)</f>
        <v>2</v>
      </c>
      <c r="E37266">
        <f t="shared" si="1165"/>
        <v>0</v>
      </c>
    </row>
    <row r="37267" spans="1:5" x14ac:dyDescent="0.2">
      <c r="A37267">
        <v>37266</v>
      </c>
      <c r="B37267">
        <f>SUMIF(mma_train!B:B,Groupby_orderid!A37267,mma_train!K:K)</f>
        <v>0</v>
      </c>
      <c r="C37267">
        <f t="shared" si="1164"/>
        <v>0</v>
      </c>
      <c r="D37267">
        <f>COUNTIF(mma_train!B:B,Groupby_orderid!A37267)</f>
        <v>10</v>
      </c>
      <c r="E37267">
        <f t="shared" si="1165"/>
        <v>0</v>
      </c>
    </row>
    <row r="37268" spans="1:5" x14ac:dyDescent="0.2">
      <c r="A37268">
        <v>37267</v>
      </c>
      <c r="B37268">
        <f>SUMIF(mma_train!B:B,Groupby_orderid!A37268,mma_train!K:K)</f>
        <v>0</v>
      </c>
      <c r="C37268">
        <f t="shared" si="1164"/>
        <v>0</v>
      </c>
      <c r="D37268">
        <f>COUNTIF(mma_train!B:B,Groupby_orderid!A37268)</f>
        <v>17</v>
      </c>
      <c r="E37268">
        <f t="shared" si="1165"/>
        <v>0</v>
      </c>
    </row>
    <row r="37269" spans="1:5" x14ac:dyDescent="0.2">
      <c r="A37269">
        <v>37268</v>
      </c>
      <c r="B37269">
        <f>SUMIF(mma_train!B:B,Groupby_orderid!A37269,mma_train!K:K)</f>
        <v>0</v>
      </c>
      <c r="C37269">
        <f t="shared" si="1164"/>
        <v>0</v>
      </c>
      <c r="D37269">
        <f>COUNTIF(mma_train!B:B,Groupby_orderid!A37269)</f>
        <v>16</v>
      </c>
      <c r="E37269">
        <f t="shared" si="1165"/>
        <v>0</v>
      </c>
    </row>
    <row r="37270" spans="1:5" x14ac:dyDescent="0.2">
      <c r="A37270">
        <v>37269</v>
      </c>
      <c r="B37270">
        <f>SUMIF(mma_train!B:B,Groupby_orderid!A37270,mma_train!K:K)</f>
        <v>0</v>
      </c>
      <c r="C37270">
        <f t="shared" si="1164"/>
        <v>0</v>
      </c>
      <c r="D37270">
        <f>COUNTIF(mma_train!B:B,Groupby_orderid!A37270)</f>
        <v>0</v>
      </c>
      <c r="E37270" t="e">
        <f t="shared" si="1165"/>
        <v>#DIV/0!</v>
      </c>
    </row>
    <row r="37271" spans="1:5" x14ac:dyDescent="0.2">
      <c r="A37271">
        <v>37270</v>
      </c>
      <c r="B37271">
        <f>SUMIF(mma_train!B:B,Groupby_orderid!A37271,mma_train!K:K)</f>
        <v>0</v>
      </c>
      <c r="C37271">
        <f t="shared" si="1164"/>
        <v>0</v>
      </c>
      <c r="D37271">
        <f>COUNTIF(mma_train!B:B,Groupby_orderid!A37271)</f>
        <v>6</v>
      </c>
      <c r="E37271">
        <f t="shared" si="1165"/>
        <v>0</v>
      </c>
    </row>
    <row r="37272" spans="1:5" x14ac:dyDescent="0.2">
      <c r="A37272">
        <v>37271</v>
      </c>
      <c r="B37272">
        <f>SUMIF(mma_train!B:B,Groupby_orderid!A37272,mma_train!K:K)</f>
        <v>0</v>
      </c>
      <c r="C37272">
        <f t="shared" si="1164"/>
        <v>0</v>
      </c>
      <c r="D37272">
        <f>COUNTIF(mma_train!B:B,Groupby_orderid!A37272)</f>
        <v>30</v>
      </c>
      <c r="E37272">
        <f t="shared" si="1165"/>
        <v>0</v>
      </c>
    </row>
    <row r="37273" spans="1:5" x14ac:dyDescent="0.2">
      <c r="A37273">
        <v>37272</v>
      </c>
      <c r="B37273">
        <f>SUMIF(mma_train!B:B,Groupby_orderid!A37273,mma_train!K:K)</f>
        <v>0</v>
      </c>
      <c r="C37273">
        <f t="shared" si="1164"/>
        <v>0</v>
      </c>
      <c r="D37273">
        <f>COUNTIF(mma_train!B:B,Groupby_orderid!A37273)</f>
        <v>2</v>
      </c>
      <c r="E37273">
        <f t="shared" si="1165"/>
        <v>0</v>
      </c>
    </row>
    <row r="37274" spans="1:5" x14ac:dyDescent="0.2">
      <c r="A37274">
        <v>37273</v>
      </c>
      <c r="B37274">
        <f>SUMIF(mma_train!B:B,Groupby_orderid!A37274,mma_train!K:K)</f>
        <v>0</v>
      </c>
      <c r="C37274">
        <f t="shared" si="1164"/>
        <v>0</v>
      </c>
      <c r="D37274">
        <f>COUNTIF(mma_train!B:B,Groupby_orderid!A37274)</f>
        <v>5</v>
      </c>
      <c r="E37274">
        <f t="shared" si="1165"/>
        <v>0</v>
      </c>
    </row>
    <row r="37275" spans="1:5" x14ac:dyDescent="0.2">
      <c r="A37275">
        <v>37274</v>
      </c>
      <c r="B37275">
        <f>SUMIF(mma_train!B:B,Groupby_orderid!A37275,mma_train!K:K)</f>
        <v>0</v>
      </c>
      <c r="C37275">
        <f t="shared" si="1164"/>
        <v>0</v>
      </c>
      <c r="D37275">
        <f>COUNTIF(mma_train!B:B,Groupby_orderid!A37275)</f>
        <v>22</v>
      </c>
      <c r="E37275">
        <f t="shared" si="1165"/>
        <v>0</v>
      </c>
    </row>
    <row r="37276" spans="1:5" x14ac:dyDescent="0.2">
      <c r="A37276">
        <v>37275</v>
      </c>
      <c r="B37276">
        <f>SUMIF(mma_train!B:B,Groupby_orderid!A37276,mma_train!K:K)</f>
        <v>0</v>
      </c>
      <c r="C37276">
        <f t="shared" si="1164"/>
        <v>0</v>
      </c>
      <c r="D37276">
        <f>COUNTIF(mma_train!B:B,Groupby_orderid!A37276)</f>
        <v>16</v>
      </c>
      <c r="E37276">
        <f t="shared" si="1165"/>
        <v>0</v>
      </c>
    </row>
    <row r="37277" spans="1:5" x14ac:dyDescent="0.2">
      <c r="A37277">
        <v>37276</v>
      </c>
      <c r="B37277">
        <f>SUMIF(mma_train!B:B,Groupby_orderid!A37277,mma_train!K:K)</f>
        <v>0</v>
      </c>
      <c r="C37277">
        <f t="shared" si="1164"/>
        <v>0</v>
      </c>
      <c r="D37277">
        <f>COUNTIF(mma_train!B:B,Groupby_orderid!A37277)</f>
        <v>16</v>
      </c>
      <c r="E37277">
        <f t="shared" si="1165"/>
        <v>0</v>
      </c>
    </row>
    <row r="37278" spans="1:5" x14ac:dyDescent="0.2">
      <c r="A37278">
        <v>37277</v>
      </c>
      <c r="B37278">
        <f>SUMIF(mma_train!B:B,Groupby_orderid!A37278,mma_train!K:K)</f>
        <v>0</v>
      </c>
      <c r="C37278">
        <f t="shared" si="1164"/>
        <v>0</v>
      </c>
      <c r="D37278">
        <f>COUNTIF(mma_train!B:B,Groupby_orderid!A37278)</f>
        <v>10</v>
      </c>
      <c r="E37278">
        <f t="shared" si="1165"/>
        <v>0</v>
      </c>
    </row>
    <row r="37279" spans="1:5" x14ac:dyDescent="0.2">
      <c r="A37279">
        <v>37278</v>
      </c>
      <c r="B37279">
        <f>SUMIF(mma_train!B:B,Groupby_orderid!A37279,mma_train!K:K)</f>
        <v>0</v>
      </c>
      <c r="C37279">
        <f t="shared" si="1164"/>
        <v>0</v>
      </c>
      <c r="D37279">
        <f>COUNTIF(mma_train!B:B,Groupby_orderid!A37279)</f>
        <v>5</v>
      </c>
      <c r="E37279">
        <f t="shared" si="1165"/>
        <v>0</v>
      </c>
    </row>
    <row r="37280" spans="1:5" x14ac:dyDescent="0.2">
      <c r="A37280">
        <v>37279</v>
      </c>
      <c r="B37280">
        <f>SUMIF(mma_train!B:B,Groupby_orderid!A37280,mma_train!K:K)</f>
        <v>0</v>
      </c>
      <c r="C37280">
        <f t="shared" si="1164"/>
        <v>0</v>
      </c>
      <c r="D37280">
        <f>COUNTIF(mma_train!B:B,Groupby_orderid!A37280)</f>
        <v>6</v>
      </c>
      <c r="E37280">
        <f t="shared" si="1165"/>
        <v>0</v>
      </c>
    </row>
    <row r="37281" spans="1:5" x14ac:dyDescent="0.2">
      <c r="A37281">
        <v>37280</v>
      </c>
      <c r="B37281">
        <f>SUMIF(mma_train!B:B,Groupby_orderid!A37281,mma_train!K:K)</f>
        <v>0</v>
      </c>
      <c r="C37281">
        <f t="shared" si="1164"/>
        <v>0</v>
      </c>
      <c r="D37281">
        <f>COUNTIF(mma_train!B:B,Groupby_orderid!A37281)</f>
        <v>7</v>
      </c>
      <c r="E37281">
        <f t="shared" si="1165"/>
        <v>0</v>
      </c>
    </row>
    <row r="37282" spans="1:5" x14ac:dyDescent="0.2">
      <c r="A37282">
        <v>37281</v>
      </c>
      <c r="B37282">
        <f>SUMIF(mma_train!B:B,Groupby_orderid!A37282,mma_train!K:K)</f>
        <v>0</v>
      </c>
      <c r="C37282">
        <f t="shared" si="1164"/>
        <v>0</v>
      </c>
      <c r="D37282">
        <f>COUNTIF(mma_train!B:B,Groupby_orderid!A37282)</f>
        <v>3</v>
      </c>
      <c r="E37282">
        <f t="shared" si="1165"/>
        <v>0</v>
      </c>
    </row>
    <row r="37283" spans="1:5" x14ac:dyDescent="0.2">
      <c r="A37283">
        <v>37282</v>
      </c>
      <c r="B37283">
        <f>SUMIF(mma_train!B:B,Groupby_orderid!A37283,mma_train!K:K)</f>
        <v>0</v>
      </c>
      <c r="C37283">
        <f t="shared" si="1164"/>
        <v>0</v>
      </c>
      <c r="D37283">
        <f>COUNTIF(mma_train!B:B,Groupby_orderid!A37283)</f>
        <v>11</v>
      </c>
      <c r="E37283">
        <f t="shared" si="1165"/>
        <v>0</v>
      </c>
    </row>
    <row r="37284" spans="1:5" x14ac:dyDescent="0.2">
      <c r="A37284">
        <v>37283</v>
      </c>
      <c r="B37284">
        <f>SUMIF(mma_train!B:B,Groupby_orderid!A37284,mma_train!K:K)</f>
        <v>0</v>
      </c>
      <c r="C37284">
        <f t="shared" si="1164"/>
        <v>0</v>
      </c>
      <c r="D37284">
        <f>COUNTIF(mma_train!B:B,Groupby_orderid!A37284)</f>
        <v>2</v>
      </c>
      <c r="E37284">
        <f t="shared" si="1165"/>
        <v>0</v>
      </c>
    </row>
    <row r="37285" spans="1:5" x14ac:dyDescent="0.2">
      <c r="A37285">
        <v>37284</v>
      </c>
      <c r="B37285">
        <f>SUMIF(mma_train!B:B,Groupby_orderid!A37285,mma_train!K:K)</f>
        <v>0</v>
      </c>
      <c r="C37285">
        <f t="shared" si="1164"/>
        <v>0</v>
      </c>
      <c r="D37285">
        <f>COUNTIF(mma_train!B:B,Groupby_orderid!A37285)</f>
        <v>7</v>
      </c>
      <c r="E37285">
        <f t="shared" si="1165"/>
        <v>0</v>
      </c>
    </row>
    <row r="37286" spans="1:5" x14ac:dyDescent="0.2">
      <c r="A37286">
        <v>37285</v>
      </c>
      <c r="B37286">
        <f>SUMIF(mma_train!B:B,Groupby_orderid!A37286,mma_train!K:K)</f>
        <v>0</v>
      </c>
      <c r="C37286">
        <f t="shared" si="1164"/>
        <v>0</v>
      </c>
      <c r="D37286">
        <f>COUNTIF(mma_train!B:B,Groupby_orderid!A37286)</f>
        <v>22</v>
      </c>
      <c r="E37286">
        <f t="shared" si="1165"/>
        <v>0</v>
      </c>
    </row>
    <row r="37287" spans="1:5" x14ac:dyDescent="0.2">
      <c r="A37287">
        <v>37286</v>
      </c>
      <c r="B37287">
        <f>SUMIF(mma_train!B:B,Groupby_orderid!A37287,mma_train!K:K)</f>
        <v>0</v>
      </c>
      <c r="C37287">
        <f t="shared" si="1164"/>
        <v>0</v>
      </c>
      <c r="D37287">
        <f>COUNTIF(mma_train!B:B,Groupby_orderid!A37287)</f>
        <v>14</v>
      </c>
      <c r="E37287">
        <f t="shared" si="1165"/>
        <v>0</v>
      </c>
    </row>
    <row r="37288" spans="1:5" x14ac:dyDescent="0.2">
      <c r="A37288">
        <v>37287</v>
      </c>
      <c r="B37288">
        <f>SUMIF(mma_train!B:B,Groupby_orderid!A37288,mma_train!K:K)</f>
        <v>0</v>
      </c>
      <c r="C37288">
        <f t="shared" si="1164"/>
        <v>0</v>
      </c>
      <c r="D37288">
        <f>COUNTIF(mma_train!B:B,Groupby_orderid!A37288)</f>
        <v>8</v>
      </c>
      <c r="E37288">
        <f t="shared" si="1165"/>
        <v>0</v>
      </c>
    </row>
    <row r="37289" spans="1:5" x14ac:dyDescent="0.2">
      <c r="A37289">
        <v>37288</v>
      </c>
      <c r="B37289">
        <f>SUMIF(mma_train!B:B,Groupby_orderid!A37289,mma_train!K:K)</f>
        <v>0</v>
      </c>
      <c r="C37289">
        <f t="shared" si="1164"/>
        <v>0</v>
      </c>
      <c r="D37289">
        <f>COUNTIF(mma_train!B:B,Groupby_orderid!A37289)</f>
        <v>20</v>
      </c>
      <c r="E37289">
        <f t="shared" si="1165"/>
        <v>0</v>
      </c>
    </row>
    <row r="37290" spans="1:5" x14ac:dyDescent="0.2">
      <c r="A37290">
        <v>37289</v>
      </c>
      <c r="B37290">
        <f>SUMIF(mma_train!B:B,Groupby_orderid!A37290,mma_train!K:K)</f>
        <v>0</v>
      </c>
      <c r="C37290">
        <f t="shared" si="1164"/>
        <v>0</v>
      </c>
      <c r="D37290">
        <f>COUNTIF(mma_train!B:B,Groupby_orderid!A37290)</f>
        <v>7</v>
      </c>
      <c r="E37290">
        <f t="shared" si="1165"/>
        <v>0</v>
      </c>
    </row>
    <row r="37291" spans="1:5" x14ac:dyDescent="0.2">
      <c r="A37291">
        <v>37290</v>
      </c>
      <c r="B37291">
        <f>SUMIF(mma_train!B:B,Groupby_orderid!A37291,mma_train!K:K)</f>
        <v>0</v>
      </c>
      <c r="C37291">
        <f t="shared" si="1164"/>
        <v>0</v>
      </c>
      <c r="D37291">
        <f>COUNTIF(mma_train!B:B,Groupby_orderid!A37291)</f>
        <v>15</v>
      </c>
      <c r="E37291">
        <f t="shared" si="1165"/>
        <v>0</v>
      </c>
    </row>
    <row r="37292" spans="1:5" x14ac:dyDescent="0.2">
      <c r="A37292">
        <v>37291</v>
      </c>
      <c r="B37292">
        <f>SUMIF(mma_train!B:B,Groupby_orderid!A37292,mma_train!K:K)</f>
        <v>0</v>
      </c>
      <c r="C37292">
        <f t="shared" si="1164"/>
        <v>0</v>
      </c>
      <c r="D37292">
        <f>COUNTIF(mma_train!B:B,Groupby_orderid!A37292)</f>
        <v>0</v>
      </c>
      <c r="E37292" t="e">
        <f t="shared" si="1165"/>
        <v>#DIV/0!</v>
      </c>
    </row>
    <row r="37293" spans="1:5" x14ac:dyDescent="0.2">
      <c r="A37293">
        <v>37292</v>
      </c>
      <c r="B37293">
        <f>SUMIF(mma_train!B:B,Groupby_orderid!A37293,mma_train!K:K)</f>
        <v>0</v>
      </c>
      <c r="C37293">
        <f t="shared" si="1164"/>
        <v>0</v>
      </c>
      <c r="D37293">
        <f>COUNTIF(mma_train!B:B,Groupby_orderid!A37293)</f>
        <v>1</v>
      </c>
      <c r="E37293">
        <f t="shared" si="1165"/>
        <v>0</v>
      </c>
    </row>
    <row r="37294" spans="1:5" x14ac:dyDescent="0.2">
      <c r="A37294">
        <v>37293</v>
      </c>
      <c r="B37294">
        <f>SUMIF(mma_train!B:B,Groupby_orderid!A37294,mma_train!K:K)</f>
        <v>0</v>
      </c>
      <c r="C37294">
        <f t="shared" si="1164"/>
        <v>0</v>
      </c>
      <c r="D37294">
        <f>COUNTIF(mma_train!B:B,Groupby_orderid!A37294)</f>
        <v>5</v>
      </c>
      <c r="E37294">
        <f t="shared" si="1165"/>
        <v>0</v>
      </c>
    </row>
    <row r="37295" spans="1:5" x14ac:dyDescent="0.2">
      <c r="A37295">
        <v>37294</v>
      </c>
      <c r="B37295">
        <f>SUMIF(mma_train!B:B,Groupby_orderid!A37295,mma_train!K:K)</f>
        <v>0</v>
      </c>
      <c r="C37295">
        <f t="shared" si="1164"/>
        <v>0</v>
      </c>
      <c r="D37295">
        <f>COUNTIF(mma_train!B:B,Groupby_orderid!A37295)</f>
        <v>7</v>
      </c>
      <c r="E37295">
        <f t="shared" si="1165"/>
        <v>0</v>
      </c>
    </row>
    <row r="37296" spans="1:5" x14ac:dyDescent="0.2">
      <c r="A37296">
        <v>37295</v>
      </c>
      <c r="B37296">
        <f>SUMIF(mma_train!B:B,Groupby_orderid!A37296,mma_train!K:K)</f>
        <v>0</v>
      </c>
      <c r="C37296">
        <f t="shared" si="1164"/>
        <v>0</v>
      </c>
      <c r="D37296">
        <f>COUNTIF(mma_train!B:B,Groupby_orderid!A37296)</f>
        <v>14</v>
      </c>
      <c r="E37296">
        <f t="shared" si="1165"/>
        <v>0</v>
      </c>
    </row>
    <row r="37297" spans="1:5" x14ac:dyDescent="0.2">
      <c r="A37297">
        <v>37296</v>
      </c>
      <c r="B37297">
        <f>SUMIF(mma_train!B:B,Groupby_orderid!A37297,mma_train!K:K)</f>
        <v>0</v>
      </c>
      <c r="C37297">
        <f t="shared" si="1164"/>
        <v>0</v>
      </c>
      <c r="D37297">
        <f>COUNTIF(mma_train!B:B,Groupby_orderid!A37297)</f>
        <v>2</v>
      </c>
      <c r="E37297">
        <f t="shared" si="1165"/>
        <v>0</v>
      </c>
    </row>
    <row r="37298" spans="1:5" x14ac:dyDescent="0.2">
      <c r="A37298">
        <v>37297</v>
      </c>
      <c r="B37298">
        <f>SUMIF(mma_train!B:B,Groupby_orderid!A37298,mma_train!K:K)</f>
        <v>0</v>
      </c>
      <c r="C37298">
        <f t="shared" si="1164"/>
        <v>0</v>
      </c>
      <c r="D37298">
        <f>COUNTIF(mma_train!B:B,Groupby_orderid!A37298)</f>
        <v>3</v>
      </c>
      <c r="E37298">
        <f t="shared" si="1165"/>
        <v>0</v>
      </c>
    </row>
    <row r="37299" spans="1:5" x14ac:dyDescent="0.2">
      <c r="A37299">
        <v>37298</v>
      </c>
      <c r="B37299">
        <f>SUMIF(mma_train!B:B,Groupby_orderid!A37299,mma_train!K:K)</f>
        <v>0</v>
      </c>
      <c r="C37299">
        <f t="shared" si="1164"/>
        <v>0</v>
      </c>
      <c r="D37299">
        <f>COUNTIF(mma_train!B:B,Groupby_orderid!A37299)</f>
        <v>4</v>
      </c>
      <c r="E37299">
        <f t="shared" si="1165"/>
        <v>0</v>
      </c>
    </row>
    <row r="37300" spans="1:5" x14ac:dyDescent="0.2">
      <c r="A37300">
        <v>37299</v>
      </c>
      <c r="B37300">
        <f>SUMIF(mma_train!B:B,Groupby_orderid!A37300,mma_train!K:K)</f>
        <v>0</v>
      </c>
      <c r="C37300">
        <f t="shared" si="1164"/>
        <v>0</v>
      </c>
      <c r="D37300">
        <f>COUNTIF(mma_train!B:B,Groupby_orderid!A37300)</f>
        <v>17</v>
      </c>
      <c r="E37300">
        <f t="shared" si="1165"/>
        <v>0</v>
      </c>
    </row>
    <row r="37301" spans="1:5" x14ac:dyDescent="0.2">
      <c r="A37301">
        <v>37300</v>
      </c>
      <c r="B37301">
        <f>SUMIF(mma_train!B:B,Groupby_orderid!A37301,mma_train!K:K)</f>
        <v>0</v>
      </c>
      <c r="C37301">
        <f t="shared" si="1164"/>
        <v>0</v>
      </c>
      <c r="D37301">
        <f>COUNTIF(mma_train!B:B,Groupby_orderid!A37301)</f>
        <v>8</v>
      </c>
      <c r="E37301">
        <f t="shared" si="1165"/>
        <v>0</v>
      </c>
    </row>
    <row r="37302" spans="1:5" x14ac:dyDescent="0.2">
      <c r="A37302">
        <v>37301</v>
      </c>
      <c r="B37302">
        <f>SUMIF(mma_train!B:B,Groupby_orderid!A37302,mma_train!K:K)</f>
        <v>0</v>
      </c>
      <c r="C37302">
        <f t="shared" si="1164"/>
        <v>0</v>
      </c>
      <c r="D37302">
        <f>COUNTIF(mma_train!B:B,Groupby_orderid!A37302)</f>
        <v>2</v>
      </c>
      <c r="E37302">
        <f t="shared" si="1165"/>
        <v>0</v>
      </c>
    </row>
    <row r="37303" spans="1:5" x14ac:dyDescent="0.2">
      <c r="A37303">
        <v>37302</v>
      </c>
      <c r="B37303">
        <f>SUMIF(mma_train!B:B,Groupby_orderid!A37303,mma_train!K:K)</f>
        <v>0</v>
      </c>
      <c r="C37303">
        <f t="shared" si="1164"/>
        <v>0</v>
      </c>
      <c r="D37303">
        <f>COUNTIF(mma_train!B:B,Groupby_orderid!A37303)</f>
        <v>20</v>
      </c>
      <c r="E37303">
        <f t="shared" si="1165"/>
        <v>0</v>
      </c>
    </row>
    <row r="37304" spans="1:5" x14ac:dyDescent="0.2">
      <c r="A37304">
        <v>37303</v>
      </c>
      <c r="B37304">
        <f>SUMIF(mma_train!B:B,Groupby_orderid!A37304,mma_train!K:K)</f>
        <v>0</v>
      </c>
      <c r="C37304">
        <f t="shared" si="1164"/>
        <v>0</v>
      </c>
      <c r="D37304">
        <f>COUNTIF(mma_train!B:B,Groupby_orderid!A37304)</f>
        <v>10</v>
      </c>
      <c r="E37304">
        <f t="shared" si="1165"/>
        <v>0</v>
      </c>
    </row>
    <row r="37305" spans="1:5" x14ac:dyDescent="0.2">
      <c r="A37305">
        <v>37304</v>
      </c>
      <c r="B37305">
        <f>SUMIF(mma_train!B:B,Groupby_orderid!A37305,mma_train!K:K)</f>
        <v>0</v>
      </c>
      <c r="C37305">
        <f t="shared" si="1164"/>
        <v>0</v>
      </c>
      <c r="D37305">
        <f>COUNTIF(mma_train!B:B,Groupby_orderid!A37305)</f>
        <v>7</v>
      </c>
      <c r="E37305">
        <f t="shared" si="1165"/>
        <v>0</v>
      </c>
    </row>
    <row r="37306" spans="1:5" x14ac:dyDescent="0.2">
      <c r="A37306">
        <v>37305</v>
      </c>
      <c r="B37306">
        <f>SUMIF(mma_train!B:B,Groupby_orderid!A37306,mma_train!K:K)</f>
        <v>0</v>
      </c>
      <c r="C37306">
        <f t="shared" si="1164"/>
        <v>0</v>
      </c>
      <c r="D37306">
        <f>COUNTIF(mma_train!B:B,Groupby_orderid!A37306)</f>
        <v>14</v>
      </c>
      <c r="E37306">
        <f t="shared" si="1165"/>
        <v>0</v>
      </c>
    </row>
    <row r="37307" spans="1:5" x14ac:dyDescent="0.2">
      <c r="A37307">
        <v>37306</v>
      </c>
      <c r="B37307">
        <f>SUMIF(mma_train!B:B,Groupby_orderid!A37307,mma_train!K:K)</f>
        <v>0</v>
      </c>
      <c r="C37307">
        <f t="shared" si="1164"/>
        <v>0</v>
      </c>
      <c r="D37307">
        <f>COUNTIF(mma_train!B:B,Groupby_orderid!A37307)</f>
        <v>10</v>
      </c>
      <c r="E37307">
        <f t="shared" si="1165"/>
        <v>0</v>
      </c>
    </row>
    <row r="37308" spans="1:5" x14ac:dyDescent="0.2">
      <c r="A37308">
        <v>37307</v>
      </c>
      <c r="B37308">
        <f>SUMIF(mma_train!B:B,Groupby_orderid!A37308,mma_train!K:K)</f>
        <v>0</v>
      </c>
      <c r="C37308">
        <f t="shared" si="1164"/>
        <v>0</v>
      </c>
      <c r="D37308">
        <f>COUNTIF(mma_train!B:B,Groupby_orderid!A37308)</f>
        <v>9</v>
      </c>
      <c r="E37308">
        <f t="shared" si="1165"/>
        <v>0</v>
      </c>
    </row>
    <row r="37309" spans="1:5" x14ac:dyDescent="0.2">
      <c r="A37309">
        <v>37308</v>
      </c>
      <c r="B37309">
        <f>SUMIF(mma_train!B:B,Groupby_orderid!A37309,mma_train!K:K)</f>
        <v>0</v>
      </c>
      <c r="C37309">
        <f t="shared" si="1164"/>
        <v>0</v>
      </c>
      <c r="D37309">
        <f>COUNTIF(mma_train!B:B,Groupby_orderid!A37309)</f>
        <v>4</v>
      </c>
      <c r="E37309">
        <f t="shared" si="1165"/>
        <v>0</v>
      </c>
    </row>
    <row r="37310" spans="1:5" x14ac:dyDescent="0.2">
      <c r="A37310">
        <v>37309</v>
      </c>
      <c r="B37310">
        <f>SUMIF(mma_train!B:B,Groupby_orderid!A37310,mma_train!K:K)</f>
        <v>0</v>
      </c>
      <c r="C37310">
        <f t="shared" si="1164"/>
        <v>0</v>
      </c>
      <c r="D37310">
        <f>COUNTIF(mma_train!B:B,Groupby_orderid!A37310)</f>
        <v>8</v>
      </c>
      <c r="E37310">
        <f t="shared" si="1165"/>
        <v>0</v>
      </c>
    </row>
    <row r="37311" spans="1:5" x14ac:dyDescent="0.2">
      <c r="A37311">
        <v>37310</v>
      </c>
      <c r="B37311">
        <f>SUMIF(mma_train!B:B,Groupby_orderid!A37311,mma_train!K:K)</f>
        <v>0</v>
      </c>
      <c r="C37311">
        <f t="shared" si="1164"/>
        <v>0</v>
      </c>
      <c r="D37311">
        <f>COUNTIF(mma_train!B:B,Groupby_orderid!A37311)</f>
        <v>3</v>
      </c>
      <c r="E37311">
        <f t="shared" si="1165"/>
        <v>0</v>
      </c>
    </row>
    <row r="37312" spans="1:5" x14ac:dyDescent="0.2">
      <c r="A37312">
        <v>37311</v>
      </c>
      <c r="B37312">
        <f>SUMIF(mma_train!B:B,Groupby_orderid!A37312,mma_train!K:K)</f>
        <v>0</v>
      </c>
      <c r="C37312">
        <f t="shared" si="1164"/>
        <v>0</v>
      </c>
      <c r="D37312">
        <f>COUNTIF(mma_train!B:B,Groupby_orderid!A37312)</f>
        <v>12</v>
      </c>
      <c r="E37312">
        <f t="shared" si="1165"/>
        <v>0</v>
      </c>
    </row>
    <row r="37313" spans="1:5" x14ac:dyDescent="0.2">
      <c r="A37313">
        <v>37312</v>
      </c>
      <c r="B37313">
        <f>SUMIF(mma_train!B:B,Groupby_orderid!A37313,mma_train!K:K)</f>
        <v>0</v>
      </c>
      <c r="C37313">
        <f t="shared" si="1164"/>
        <v>0</v>
      </c>
      <c r="D37313">
        <f>COUNTIF(mma_train!B:B,Groupby_orderid!A37313)</f>
        <v>16</v>
      </c>
      <c r="E37313">
        <f t="shared" si="1165"/>
        <v>0</v>
      </c>
    </row>
    <row r="37314" spans="1:5" x14ac:dyDescent="0.2">
      <c r="A37314">
        <v>37313</v>
      </c>
      <c r="B37314">
        <f>SUMIF(mma_train!B:B,Groupby_orderid!A37314,mma_train!K:K)</f>
        <v>0</v>
      </c>
      <c r="C37314">
        <f t="shared" si="1164"/>
        <v>0</v>
      </c>
      <c r="D37314">
        <f>COUNTIF(mma_train!B:B,Groupby_orderid!A37314)</f>
        <v>6</v>
      </c>
      <c r="E37314">
        <f t="shared" si="1165"/>
        <v>0</v>
      </c>
    </row>
    <row r="37315" spans="1:5" x14ac:dyDescent="0.2">
      <c r="A37315">
        <v>37314</v>
      </c>
      <c r="B37315">
        <f>SUMIF(mma_train!B:B,Groupby_orderid!A37315,mma_train!K:K)</f>
        <v>0</v>
      </c>
      <c r="C37315">
        <f t="shared" ref="C37315:C37378" si="1166">IF(B37315&gt;0,1,0)</f>
        <v>0</v>
      </c>
      <c r="D37315">
        <f>COUNTIF(mma_train!B:B,Groupby_orderid!A37315)</f>
        <v>9</v>
      </c>
      <c r="E37315">
        <f t="shared" ref="E37315:E37378" si="1167">B37315/D37315</f>
        <v>0</v>
      </c>
    </row>
    <row r="37316" spans="1:5" x14ac:dyDescent="0.2">
      <c r="A37316">
        <v>37315</v>
      </c>
      <c r="B37316">
        <f>SUMIF(mma_train!B:B,Groupby_orderid!A37316,mma_train!K:K)</f>
        <v>0</v>
      </c>
      <c r="C37316">
        <f t="shared" si="1166"/>
        <v>0</v>
      </c>
      <c r="D37316">
        <f>COUNTIF(mma_train!B:B,Groupby_orderid!A37316)</f>
        <v>2</v>
      </c>
      <c r="E37316">
        <f t="shared" si="1167"/>
        <v>0</v>
      </c>
    </row>
    <row r="37317" spans="1:5" x14ac:dyDescent="0.2">
      <c r="A37317">
        <v>37316</v>
      </c>
      <c r="B37317">
        <f>SUMIF(mma_train!B:B,Groupby_orderid!A37317,mma_train!K:K)</f>
        <v>0</v>
      </c>
      <c r="C37317">
        <f t="shared" si="1166"/>
        <v>0</v>
      </c>
      <c r="D37317">
        <f>COUNTIF(mma_train!B:B,Groupby_orderid!A37317)</f>
        <v>5</v>
      </c>
      <c r="E37317">
        <f t="shared" si="1167"/>
        <v>0</v>
      </c>
    </row>
    <row r="37318" spans="1:5" x14ac:dyDescent="0.2">
      <c r="A37318">
        <v>37317</v>
      </c>
      <c r="B37318">
        <f>SUMIF(mma_train!B:B,Groupby_orderid!A37318,mma_train!K:K)</f>
        <v>0</v>
      </c>
      <c r="C37318">
        <f t="shared" si="1166"/>
        <v>0</v>
      </c>
      <c r="D37318">
        <f>COUNTIF(mma_train!B:B,Groupby_orderid!A37318)</f>
        <v>11</v>
      </c>
      <c r="E37318">
        <f t="shared" si="1167"/>
        <v>0</v>
      </c>
    </row>
    <row r="37319" spans="1:5" x14ac:dyDescent="0.2">
      <c r="A37319">
        <v>37318</v>
      </c>
      <c r="B37319">
        <f>SUMIF(mma_train!B:B,Groupby_orderid!A37319,mma_train!K:K)</f>
        <v>0</v>
      </c>
      <c r="C37319">
        <f t="shared" si="1166"/>
        <v>0</v>
      </c>
      <c r="D37319">
        <f>COUNTIF(mma_train!B:B,Groupby_orderid!A37319)</f>
        <v>6</v>
      </c>
      <c r="E37319">
        <f t="shared" si="1167"/>
        <v>0</v>
      </c>
    </row>
    <row r="37320" spans="1:5" x14ac:dyDescent="0.2">
      <c r="A37320">
        <v>37319</v>
      </c>
      <c r="B37320">
        <f>SUMIF(mma_train!B:B,Groupby_orderid!A37320,mma_train!K:K)</f>
        <v>0</v>
      </c>
      <c r="C37320">
        <f t="shared" si="1166"/>
        <v>0</v>
      </c>
      <c r="D37320">
        <f>COUNTIF(mma_train!B:B,Groupby_orderid!A37320)</f>
        <v>8</v>
      </c>
      <c r="E37320">
        <f t="shared" si="1167"/>
        <v>0</v>
      </c>
    </row>
    <row r="37321" spans="1:5" x14ac:dyDescent="0.2">
      <c r="A37321">
        <v>37320</v>
      </c>
      <c r="B37321">
        <f>SUMIF(mma_train!B:B,Groupby_orderid!A37321,mma_train!K:K)</f>
        <v>0</v>
      </c>
      <c r="C37321">
        <f t="shared" si="1166"/>
        <v>0</v>
      </c>
      <c r="D37321">
        <f>COUNTIF(mma_train!B:B,Groupby_orderid!A37321)</f>
        <v>10</v>
      </c>
      <c r="E37321">
        <f t="shared" si="1167"/>
        <v>0</v>
      </c>
    </row>
    <row r="37322" spans="1:5" x14ac:dyDescent="0.2">
      <c r="A37322">
        <v>37321</v>
      </c>
      <c r="B37322">
        <f>SUMIF(mma_train!B:B,Groupby_orderid!A37322,mma_train!K:K)</f>
        <v>0</v>
      </c>
      <c r="C37322">
        <f t="shared" si="1166"/>
        <v>0</v>
      </c>
      <c r="D37322">
        <f>COUNTIF(mma_train!B:B,Groupby_orderid!A37322)</f>
        <v>13</v>
      </c>
      <c r="E37322">
        <f t="shared" si="1167"/>
        <v>0</v>
      </c>
    </row>
    <row r="37323" spans="1:5" x14ac:dyDescent="0.2">
      <c r="A37323">
        <v>37322</v>
      </c>
      <c r="B37323">
        <f>SUMIF(mma_train!B:B,Groupby_orderid!A37323,mma_train!K:K)</f>
        <v>0</v>
      </c>
      <c r="C37323">
        <f t="shared" si="1166"/>
        <v>0</v>
      </c>
      <c r="D37323">
        <f>COUNTIF(mma_train!B:B,Groupby_orderid!A37323)</f>
        <v>27</v>
      </c>
      <c r="E37323">
        <f t="shared" si="1167"/>
        <v>0</v>
      </c>
    </row>
    <row r="37324" spans="1:5" x14ac:dyDescent="0.2">
      <c r="A37324">
        <v>37323</v>
      </c>
      <c r="B37324">
        <f>SUMIF(mma_train!B:B,Groupby_orderid!A37324,mma_train!K:K)</f>
        <v>0</v>
      </c>
      <c r="C37324">
        <f t="shared" si="1166"/>
        <v>0</v>
      </c>
      <c r="D37324">
        <f>COUNTIF(mma_train!B:B,Groupby_orderid!A37324)</f>
        <v>31</v>
      </c>
      <c r="E37324">
        <f t="shared" si="1167"/>
        <v>0</v>
      </c>
    </row>
    <row r="37325" spans="1:5" x14ac:dyDescent="0.2">
      <c r="A37325">
        <v>37324</v>
      </c>
      <c r="B37325">
        <f>SUMIF(mma_train!B:B,Groupby_orderid!A37325,mma_train!K:K)</f>
        <v>0</v>
      </c>
      <c r="C37325">
        <f t="shared" si="1166"/>
        <v>0</v>
      </c>
      <c r="D37325">
        <f>COUNTIF(mma_train!B:B,Groupby_orderid!A37325)</f>
        <v>15</v>
      </c>
      <c r="E37325">
        <f t="shared" si="1167"/>
        <v>0</v>
      </c>
    </row>
    <row r="37326" spans="1:5" x14ac:dyDescent="0.2">
      <c r="A37326">
        <v>37325</v>
      </c>
      <c r="B37326">
        <f>SUMIF(mma_train!B:B,Groupby_orderid!A37326,mma_train!K:K)</f>
        <v>0</v>
      </c>
      <c r="C37326">
        <f t="shared" si="1166"/>
        <v>0</v>
      </c>
      <c r="D37326">
        <f>COUNTIF(mma_train!B:B,Groupby_orderid!A37326)</f>
        <v>24</v>
      </c>
      <c r="E37326">
        <f t="shared" si="1167"/>
        <v>0</v>
      </c>
    </row>
    <row r="37327" spans="1:5" x14ac:dyDescent="0.2">
      <c r="A37327">
        <v>37326</v>
      </c>
      <c r="B37327">
        <f>SUMIF(mma_train!B:B,Groupby_orderid!A37327,mma_train!K:K)</f>
        <v>0</v>
      </c>
      <c r="C37327">
        <f t="shared" si="1166"/>
        <v>0</v>
      </c>
      <c r="D37327">
        <f>COUNTIF(mma_train!B:B,Groupby_orderid!A37327)</f>
        <v>17</v>
      </c>
      <c r="E37327">
        <f t="shared" si="1167"/>
        <v>0</v>
      </c>
    </row>
    <row r="37328" spans="1:5" x14ac:dyDescent="0.2">
      <c r="A37328">
        <v>37327</v>
      </c>
      <c r="B37328">
        <f>SUMIF(mma_train!B:B,Groupby_orderid!A37328,mma_train!K:K)</f>
        <v>0</v>
      </c>
      <c r="C37328">
        <f t="shared" si="1166"/>
        <v>0</v>
      </c>
      <c r="D37328">
        <f>COUNTIF(mma_train!B:B,Groupby_orderid!A37328)</f>
        <v>5</v>
      </c>
      <c r="E37328">
        <f t="shared" si="1167"/>
        <v>0</v>
      </c>
    </row>
    <row r="37329" spans="1:5" x14ac:dyDescent="0.2">
      <c r="A37329">
        <v>37328</v>
      </c>
      <c r="B37329">
        <f>SUMIF(mma_train!B:B,Groupby_orderid!A37329,mma_train!K:K)</f>
        <v>0</v>
      </c>
      <c r="C37329">
        <f t="shared" si="1166"/>
        <v>0</v>
      </c>
      <c r="D37329">
        <f>COUNTIF(mma_train!B:B,Groupby_orderid!A37329)</f>
        <v>3</v>
      </c>
      <c r="E37329">
        <f t="shared" si="1167"/>
        <v>0</v>
      </c>
    </row>
    <row r="37330" spans="1:5" x14ac:dyDescent="0.2">
      <c r="A37330">
        <v>37329</v>
      </c>
      <c r="B37330">
        <f>SUMIF(mma_train!B:B,Groupby_orderid!A37330,mma_train!K:K)</f>
        <v>0</v>
      </c>
      <c r="C37330">
        <f t="shared" si="1166"/>
        <v>0</v>
      </c>
      <c r="D37330">
        <f>COUNTIF(mma_train!B:B,Groupby_orderid!A37330)</f>
        <v>7</v>
      </c>
      <c r="E37330">
        <f t="shared" si="1167"/>
        <v>0</v>
      </c>
    </row>
    <row r="37331" spans="1:5" x14ac:dyDescent="0.2">
      <c r="A37331">
        <v>37330</v>
      </c>
      <c r="B37331">
        <f>SUMIF(mma_train!B:B,Groupby_orderid!A37331,mma_train!K:K)</f>
        <v>0</v>
      </c>
      <c r="C37331">
        <f t="shared" si="1166"/>
        <v>0</v>
      </c>
      <c r="D37331">
        <f>COUNTIF(mma_train!B:B,Groupby_orderid!A37331)</f>
        <v>23</v>
      </c>
      <c r="E37331">
        <f t="shared" si="1167"/>
        <v>0</v>
      </c>
    </row>
    <row r="37332" spans="1:5" x14ac:dyDescent="0.2">
      <c r="A37332">
        <v>37331</v>
      </c>
      <c r="B37332">
        <f>SUMIF(mma_train!B:B,Groupby_orderid!A37332,mma_train!K:K)</f>
        <v>0</v>
      </c>
      <c r="C37332">
        <f t="shared" si="1166"/>
        <v>0</v>
      </c>
      <c r="D37332">
        <f>COUNTIF(mma_train!B:B,Groupby_orderid!A37332)</f>
        <v>2</v>
      </c>
      <c r="E37332">
        <f t="shared" si="1167"/>
        <v>0</v>
      </c>
    </row>
    <row r="37333" spans="1:5" x14ac:dyDescent="0.2">
      <c r="A37333">
        <v>37332</v>
      </c>
      <c r="B37333">
        <f>SUMIF(mma_train!B:B,Groupby_orderid!A37333,mma_train!K:K)</f>
        <v>0</v>
      </c>
      <c r="C37333">
        <f t="shared" si="1166"/>
        <v>0</v>
      </c>
      <c r="D37333">
        <f>COUNTIF(mma_train!B:B,Groupby_orderid!A37333)</f>
        <v>11</v>
      </c>
      <c r="E37333">
        <f t="shared" si="1167"/>
        <v>0</v>
      </c>
    </row>
    <row r="37334" spans="1:5" x14ac:dyDescent="0.2">
      <c r="A37334">
        <v>37333</v>
      </c>
      <c r="B37334">
        <f>SUMIF(mma_train!B:B,Groupby_orderid!A37334,mma_train!K:K)</f>
        <v>0</v>
      </c>
      <c r="C37334">
        <f t="shared" si="1166"/>
        <v>0</v>
      </c>
      <c r="D37334">
        <f>COUNTIF(mma_train!B:B,Groupby_orderid!A37334)</f>
        <v>7</v>
      </c>
      <c r="E37334">
        <f t="shared" si="1167"/>
        <v>0</v>
      </c>
    </row>
    <row r="37335" spans="1:5" x14ac:dyDescent="0.2">
      <c r="A37335">
        <v>37334</v>
      </c>
      <c r="B37335">
        <f>SUMIF(mma_train!B:B,Groupby_orderid!A37335,mma_train!K:K)</f>
        <v>0</v>
      </c>
      <c r="C37335">
        <f t="shared" si="1166"/>
        <v>0</v>
      </c>
      <c r="D37335">
        <f>COUNTIF(mma_train!B:B,Groupby_orderid!A37335)</f>
        <v>13</v>
      </c>
      <c r="E37335">
        <f t="shared" si="1167"/>
        <v>0</v>
      </c>
    </row>
    <row r="37336" spans="1:5" x14ac:dyDescent="0.2">
      <c r="A37336">
        <v>37335</v>
      </c>
      <c r="B37336">
        <f>SUMIF(mma_train!B:B,Groupby_orderid!A37336,mma_train!K:K)</f>
        <v>0</v>
      </c>
      <c r="C37336">
        <f t="shared" si="1166"/>
        <v>0</v>
      </c>
      <c r="D37336">
        <f>COUNTIF(mma_train!B:B,Groupby_orderid!A37336)</f>
        <v>7</v>
      </c>
      <c r="E37336">
        <f t="shared" si="1167"/>
        <v>0</v>
      </c>
    </row>
    <row r="37337" spans="1:5" x14ac:dyDescent="0.2">
      <c r="A37337">
        <v>37336</v>
      </c>
      <c r="B37337">
        <f>SUMIF(mma_train!B:B,Groupby_orderid!A37337,mma_train!K:K)</f>
        <v>0</v>
      </c>
      <c r="C37337">
        <f t="shared" si="1166"/>
        <v>0</v>
      </c>
      <c r="D37337">
        <f>COUNTIF(mma_train!B:B,Groupby_orderid!A37337)</f>
        <v>7</v>
      </c>
      <c r="E37337">
        <f t="shared" si="1167"/>
        <v>0</v>
      </c>
    </row>
    <row r="37338" spans="1:5" x14ac:dyDescent="0.2">
      <c r="A37338">
        <v>37337</v>
      </c>
      <c r="B37338">
        <f>SUMIF(mma_train!B:B,Groupby_orderid!A37338,mma_train!K:K)</f>
        <v>0</v>
      </c>
      <c r="C37338">
        <f t="shared" si="1166"/>
        <v>0</v>
      </c>
      <c r="D37338">
        <f>COUNTIF(mma_train!B:B,Groupby_orderid!A37338)</f>
        <v>27</v>
      </c>
      <c r="E37338">
        <f t="shared" si="1167"/>
        <v>0</v>
      </c>
    </row>
    <row r="37339" spans="1:5" x14ac:dyDescent="0.2">
      <c r="A37339">
        <v>37338</v>
      </c>
      <c r="B37339">
        <f>SUMIF(mma_train!B:B,Groupby_orderid!A37339,mma_train!K:K)</f>
        <v>0</v>
      </c>
      <c r="C37339">
        <f t="shared" si="1166"/>
        <v>0</v>
      </c>
      <c r="D37339">
        <f>COUNTIF(mma_train!B:B,Groupby_orderid!A37339)</f>
        <v>1</v>
      </c>
      <c r="E37339">
        <f t="shared" si="1167"/>
        <v>0</v>
      </c>
    </row>
    <row r="37340" spans="1:5" x14ac:dyDescent="0.2">
      <c r="A37340">
        <v>37339</v>
      </c>
      <c r="B37340">
        <f>SUMIF(mma_train!B:B,Groupby_orderid!A37340,mma_train!K:K)</f>
        <v>0</v>
      </c>
      <c r="C37340">
        <f t="shared" si="1166"/>
        <v>0</v>
      </c>
      <c r="D37340">
        <f>COUNTIF(mma_train!B:B,Groupby_orderid!A37340)</f>
        <v>7</v>
      </c>
      <c r="E37340">
        <f t="shared" si="1167"/>
        <v>0</v>
      </c>
    </row>
    <row r="37341" spans="1:5" x14ac:dyDescent="0.2">
      <c r="A37341">
        <v>37340</v>
      </c>
      <c r="B37341">
        <f>SUMIF(mma_train!B:B,Groupby_orderid!A37341,mma_train!K:K)</f>
        <v>0</v>
      </c>
      <c r="C37341">
        <f t="shared" si="1166"/>
        <v>0</v>
      </c>
      <c r="D37341">
        <f>COUNTIF(mma_train!B:B,Groupby_orderid!A37341)</f>
        <v>8</v>
      </c>
      <c r="E37341">
        <f t="shared" si="1167"/>
        <v>0</v>
      </c>
    </row>
    <row r="37342" spans="1:5" x14ac:dyDescent="0.2">
      <c r="A37342">
        <v>37341</v>
      </c>
      <c r="B37342">
        <f>SUMIF(mma_train!B:B,Groupby_orderid!A37342,mma_train!K:K)</f>
        <v>0</v>
      </c>
      <c r="C37342">
        <f t="shared" si="1166"/>
        <v>0</v>
      </c>
      <c r="D37342">
        <f>COUNTIF(mma_train!B:B,Groupby_orderid!A37342)</f>
        <v>10</v>
      </c>
      <c r="E37342">
        <f t="shared" si="1167"/>
        <v>0</v>
      </c>
    </row>
    <row r="37343" spans="1:5" x14ac:dyDescent="0.2">
      <c r="A37343">
        <v>37342</v>
      </c>
      <c r="B37343">
        <f>SUMIF(mma_train!B:B,Groupby_orderid!A37343,mma_train!K:K)</f>
        <v>0</v>
      </c>
      <c r="C37343">
        <f t="shared" si="1166"/>
        <v>0</v>
      </c>
      <c r="D37343">
        <f>COUNTIF(mma_train!B:B,Groupby_orderid!A37343)</f>
        <v>1</v>
      </c>
      <c r="E37343">
        <f t="shared" si="1167"/>
        <v>0</v>
      </c>
    </row>
    <row r="37344" spans="1:5" x14ac:dyDescent="0.2">
      <c r="A37344">
        <v>37343</v>
      </c>
      <c r="B37344">
        <f>SUMIF(mma_train!B:B,Groupby_orderid!A37344,mma_train!K:K)</f>
        <v>0</v>
      </c>
      <c r="C37344">
        <f t="shared" si="1166"/>
        <v>0</v>
      </c>
      <c r="D37344">
        <f>COUNTIF(mma_train!B:B,Groupby_orderid!A37344)</f>
        <v>15</v>
      </c>
      <c r="E37344">
        <f t="shared" si="1167"/>
        <v>0</v>
      </c>
    </row>
    <row r="37345" spans="1:5" x14ac:dyDescent="0.2">
      <c r="A37345">
        <v>37344</v>
      </c>
      <c r="B37345">
        <f>SUMIF(mma_train!B:B,Groupby_orderid!A37345,mma_train!K:K)</f>
        <v>0</v>
      </c>
      <c r="C37345">
        <f t="shared" si="1166"/>
        <v>0</v>
      </c>
      <c r="D37345">
        <f>COUNTIF(mma_train!B:B,Groupby_orderid!A37345)</f>
        <v>22</v>
      </c>
      <c r="E37345">
        <f t="shared" si="1167"/>
        <v>0</v>
      </c>
    </row>
    <row r="37346" spans="1:5" x14ac:dyDescent="0.2">
      <c r="A37346">
        <v>37345</v>
      </c>
      <c r="B37346">
        <f>SUMIF(mma_train!B:B,Groupby_orderid!A37346,mma_train!K:K)</f>
        <v>0</v>
      </c>
      <c r="C37346">
        <f t="shared" si="1166"/>
        <v>0</v>
      </c>
      <c r="D37346">
        <f>COUNTIF(mma_train!B:B,Groupby_orderid!A37346)</f>
        <v>4</v>
      </c>
      <c r="E37346">
        <f t="shared" si="1167"/>
        <v>0</v>
      </c>
    </row>
    <row r="37347" spans="1:5" x14ac:dyDescent="0.2">
      <c r="A37347">
        <v>37346</v>
      </c>
      <c r="B37347">
        <f>SUMIF(mma_train!B:B,Groupby_orderid!A37347,mma_train!K:K)</f>
        <v>0</v>
      </c>
      <c r="C37347">
        <f t="shared" si="1166"/>
        <v>0</v>
      </c>
      <c r="D37347">
        <f>COUNTIF(mma_train!B:B,Groupby_orderid!A37347)</f>
        <v>15</v>
      </c>
      <c r="E37347">
        <f t="shared" si="1167"/>
        <v>0</v>
      </c>
    </row>
    <row r="37348" spans="1:5" x14ac:dyDescent="0.2">
      <c r="A37348">
        <v>37347</v>
      </c>
      <c r="B37348">
        <f>SUMIF(mma_train!B:B,Groupby_orderid!A37348,mma_train!K:K)</f>
        <v>0</v>
      </c>
      <c r="C37348">
        <f t="shared" si="1166"/>
        <v>0</v>
      </c>
      <c r="D37348">
        <f>COUNTIF(mma_train!B:B,Groupby_orderid!A37348)</f>
        <v>11</v>
      </c>
      <c r="E37348">
        <f t="shared" si="1167"/>
        <v>0</v>
      </c>
    </row>
    <row r="37349" spans="1:5" x14ac:dyDescent="0.2">
      <c r="A37349">
        <v>37348</v>
      </c>
      <c r="B37349">
        <f>SUMIF(mma_train!B:B,Groupby_orderid!A37349,mma_train!K:K)</f>
        <v>0</v>
      </c>
      <c r="C37349">
        <f t="shared" si="1166"/>
        <v>0</v>
      </c>
      <c r="D37349">
        <f>COUNTIF(mma_train!B:B,Groupby_orderid!A37349)</f>
        <v>5</v>
      </c>
      <c r="E37349">
        <f t="shared" si="1167"/>
        <v>0</v>
      </c>
    </row>
    <row r="37350" spans="1:5" x14ac:dyDescent="0.2">
      <c r="A37350">
        <v>37349</v>
      </c>
      <c r="B37350">
        <f>SUMIF(mma_train!B:B,Groupby_orderid!A37350,mma_train!K:K)</f>
        <v>0</v>
      </c>
      <c r="C37350">
        <f t="shared" si="1166"/>
        <v>0</v>
      </c>
      <c r="D37350">
        <f>COUNTIF(mma_train!B:B,Groupby_orderid!A37350)</f>
        <v>6</v>
      </c>
      <c r="E37350">
        <f t="shared" si="1167"/>
        <v>0</v>
      </c>
    </row>
    <row r="37351" spans="1:5" x14ac:dyDescent="0.2">
      <c r="A37351">
        <v>37350</v>
      </c>
      <c r="B37351">
        <f>SUMIF(mma_train!B:B,Groupby_orderid!A37351,mma_train!K:K)</f>
        <v>0</v>
      </c>
      <c r="C37351">
        <f t="shared" si="1166"/>
        <v>0</v>
      </c>
      <c r="D37351">
        <f>COUNTIF(mma_train!B:B,Groupby_orderid!A37351)</f>
        <v>3</v>
      </c>
      <c r="E37351">
        <f t="shared" si="1167"/>
        <v>0</v>
      </c>
    </row>
    <row r="37352" spans="1:5" x14ac:dyDescent="0.2">
      <c r="A37352">
        <v>37351</v>
      </c>
      <c r="B37352">
        <f>SUMIF(mma_train!B:B,Groupby_orderid!A37352,mma_train!K:K)</f>
        <v>0</v>
      </c>
      <c r="C37352">
        <f t="shared" si="1166"/>
        <v>0</v>
      </c>
      <c r="D37352">
        <f>COUNTIF(mma_train!B:B,Groupby_orderid!A37352)</f>
        <v>13</v>
      </c>
      <c r="E37352">
        <f t="shared" si="1167"/>
        <v>0</v>
      </c>
    </row>
    <row r="37353" spans="1:5" x14ac:dyDescent="0.2">
      <c r="A37353">
        <v>37352</v>
      </c>
      <c r="B37353">
        <f>SUMIF(mma_train!B:B,Groupby_orderid!A37353,mma_train!K:K)</f>
        <v>0</v>
      </c>
      <c r="C37353">
        <f t="shared" si="1166"/>
        <v>0</v>
      </c>
      <c r="D37353">
        <f>COUNTIF(mma_train!B:B,Groupby_orderid!A37353)</f>
        <v>7</v>
      </c>
      <c r="E37353">
        <f t="shared" si="1167"/>
        <v>0</v>
      </c>
    </row>
    <row r="37354" spans="1:5" x14ac:dyDescent="0.2">
      <c r="A37354">
        <v>37353</v>
      </c>
      <c r="B37354">
        <f>SUMIF(mma_train!B:B,Groupby_orderid!A37354,mma_train!K:K)</f>
        <v>0</v>
      </c>
      <c r="C37354">
        <f t="shared" si="1166"/>
        <v>0</v>
      </c>
      <c r="D37354">
        <f>COUNTIF(mma_train!B:B,Groupby_orderid!A37354)</f>
        <v>9</v>
      </c>
      <c r="E37354">
        <f t="shared" si="1167"/>
        <v>0</v>
      </c>
    </row>
    <row r="37355" spans="1:5" x14ac:dyDescent="0.2">
      <c r="A37355">
        <v>37354</v>
      </c>
      <c r="B37355">
        <f>SUMIF(mma_train!B:B,Groupby_orderid!A37355,mma_train!K:K)</f>
        <v>0</v>
      </c>
      <c r="C37355">
        <f t="shared" si="1166"/>
        <v>0</v>
      </c>
      <c r="D37355">
        <f>COUNTIF(mma_train!B:B,Groupby_orderid!A37355)</f>
        <v>3</v>
      </c>
      <c r="E37355">
        <f t="shared" si="1167"/>
        <v>0</v>
      </c>
    </row>
    <row r="37356" spans="1:5" x14ac:dyDescent="0.2">
      <c r="A37356">
        <v>37355</v>
      </c>
      <c r="B37356">
        <f>SUMIF(mma_train!B:B,Groupby_orderid!A37356,mma_train!K:K)</f>
        <v>0</v>
      </c>
      <c r="C37356">
        <f t="shared" si="1166"/>
        <v>0</v>
      </c>
      <c r="D37356">
        <f>COUNTIF(mma_train!B:B,Groupby_orderid!A37356)</f>
        <v>7</v>
      </c>
      <c r="E37356">
        <f t="shared" si="1167"/>
        <v>0</v>
      </c>
    </row>
    <row r="37357" spans="1:5" x14ac:dyDescent="0.2">
      <c r="A37357">
        <v>37356</v>
      </c>
      <c r="B37357">
        <f>SUMIF(mma_train!B:B,Groupby_orderid!A37357,mma_train!K:K)</f>
        <v>0</v>
      </c>
      <c r="C37357">
        <f t="shared" si="1166"/>
        <v>0</v>
      </c>
      <c r="D37357">
        <f>COUNTIF(mma_train!B:B,Groupby_orderid!A37357)</f>
        <v>9</v>
      </c>
      <c r="E37357">
        <f t="shared" si="1167"/>
        <v>0</v>
      </c>
    </row>
    <row r="37358" spans="1:5" x14ac:dyDescent="0.2">
      <c r="A37358">
        <v>37357</v>
      </c>
      <c r="B37358">
        <f>SUMIF(mma_train!B:B,Groupby_orderid!A37358,mma_train!K:K)</f>
        <v>0</v>
      </c>
      <c r="C37358">
        <f t="shared" si="1166"/>
        <v>0</v>
      </c>
      <c r="D37358">
        <f>COUNTIF(mma_train!B:B,Groupby_orderid!A37358)</f>
        <v>11</v>
      </c>
      <c r="E37358">
        <f t="shared" si="1167"/>
        <v>0</v>
      </c>
    </row>
    <row r="37359" spans="1:5" x14ac:dyDescent="0.2">
      <c r="A37359">
        <v>37358</v>
      </c>
      <c r="B37359">
        <f>SUMIF(mma_train!B:B,Groupby_orderid!A37359,mma_train!K:K)</f>
        <v>0</v>
      </c>
      <c r="C37359">
        <f t="shared" si="1166"/>
        <v>0</v>
      </c>
      <c r="D37359">
        <f>COUNTIF(mma_train!B:B,Groupby_orderid!A37359)</f>
        <v>27</v>
      </c>
      <c r="E37359">
        <f t="shared" si="1167"/>
        <v>0</v>
      </c>
    </row>
    <row r="37360" spans="1:5" x14ac:dyDescent="0.2">
      <c r="A37360">
        <v>37359</v>
      </c>
      <c r="B37360">
        <f>SUMIF(mma_train!B:B,Groupby_orderid!A37360,mma_train!K:K)</f>
        <v>0</v>
      </c>
      <c r="C37360">
        <f t="shared" si="1166"/>
        <v>0</v>
      </c>
      <c r="D37360">
        <f>COUNTIF(mma_train!B:B,Groupby_orderid!A37360)</f>
        <v>8</v>
      </c>
      <c r="E37360">
        <f t="shared" si="1167"/>
        <v>0</v>
      </c>
    </row>
    <row r="37361" spans="1:5" x14ac:dyDescent="0.2">
      <c r="A37361">
        <v>37360</v>
      </c>
      <c r="B37361">
        <f>SUMIF(mma_train!B:B,Groupby_orderid!A37361,mma_train!K:K)</f>
        <v>0</v>
      </c>
      <c r="C37361">
        <f t="shared" si="1166"/>
        <v>0</v>
      </c>
      <c r="D37361">
        <f>COUNTIF(mma_train!B:B,Groupby_orderid!A37361)</f>
        <v>3</v>
      </c>
      <c r="E37361">
        <f t="shared" si="1167"/>
        <v>0</v>
      </c>
    </row>
    <row r="37362" spans="1:5" x14ac:dyDescent="0.2">
      <c r="A37362">
        <v>37361</v>
      </c>
      <c r="B37362">
        <f>SUMIF(mma_train!B:B,Groupby_orderid!A37362,mma_train!K:K)</f>
        <v>0</v>
      </c>
      <c r="C37362">
        <f t="shared" si="1166"/>
        <v>0</v>
      </c>
      <c r="D37362">
        <f>COUNTIF(mma_train!B:B,Groupby_orderid!A37362)</f>
        <v>18</v>
      </c>
      <c r="E37362">
        <f t="shared" si="1167"/>
        <v>0</v>
      </c>
    </row>
    <row r="37363" spans="1:5" x14ac:dyDescent="0.2">
      <c r="A37363">
        <v>37362</v>
      </c>
      <c r="B37363">
        <f>SUMIF(mma_train!B:B,Groupby_orderid!A37363,mma_train!K:K)</f>
        <v>0</v>
      </c>
      <c r="C37363">
        <f t="shared" si="1166"/>
        <v>0</v>
      </c>
      <c r="D37363">
        <f>COUNTIF(mma_train!B:B,Groupby_orderid!A37363)</f>
        <v>11</v>
      </c>
      <c r="E37363">
        <f t="shared" si="1167"/>
        <v>0</v>
      </c>
    </row>
    <row r="37364" spans="1:5" x14ac:dyDescent="0.2">
      <c r="A37364">
        <v>37363</v>
      </c>
      <c r="B37364">
        <f>SUMIF(mma_train!B:B,Groupby_orderid!A37364,mma_train!K:K)</f>
        <v>0</v>
      </c>
      <c r="C37364">
        <f t="shared" si="1166"/>
        <v>0</v>
      </c>
      <c r="D37364">
        <f>COUNTIF(mma_train!B:B,Groupby_orderid!A37364)</f>
        <v>6</v>
      </c>
      <c r="E37364">
        <f t="shared" si="1167"/>
        <v>0</v>
      </c>
    </row>
    <row r="37365" spans="1:5" x14ac:dyDescent="0.2">
      <c r="A37365">
        <v>37364</v>
      </c>
      <c r="B37365">
        <f>SUMIF(mma_train!B:B,Groupby_orderid!A37365,mma_train!K:K)</f>
        <v>0</v>
      </c>
      <c r="C37365">
        <f t="shared" si="1166"/>
        <v>0</v>
      </c>
      <c r="D37365">
        <f>COUNTIF(mma_train!B:B,Groupby_orderid!A37365)</f>
        <v>8</v>
      </c>
      <c r="E37365">
        <f t="shared" si="1167"/>
        <v>0</v>
      </c>
    </row>
    <row r="37366" spans="1:5" x14ac:dyDescent="0.2">
      <c r="A37366">
        <v>37365</v>
      </c>
      <c r="B37366">
        <f>SUMIF(mma_train!B:B,Groupby_orderid!A37366,mma_train!K:K)</f>
        <v>0</v>
      </c>
      <c r="C37366">
        <f t="shared" si="1166"/>
        <v>0</v>
      </c>
      <c r="D37366">
        <f>COUNTIF(mma_train!B:B,Groupby_orderid!A37366)</f>
        <v>19</v>
      </c>
      <c r="E37366">
        <f t="shared" si="1167"/>
        <v>0</v>
      </c>
    </row>
    <row r="37367" spans="1:5" x14ac:dyDescent="0.2">
      <c r="A37367">
        <v>37366</v>
      </c>
      <c r="B37367">
        <f>SUMIF(mma_train!B:B,Groupby_orderid!A37367,mma_train!K:K)</f>
        <v>0</v>
      </c>
      <c r="C37367">
        <f t="shared" si="1166"/>
        <v>0</v>
      </c>
      <c r="D37367">
        <f>COUNTIF(mma_train!B:B,Groupby_orderid!A37367)</f>
        <v>6</v>
      </c>
      <c r="E37367">
        <f t="shared" si="1167"/>
        <v>0</v>
      </c>
    </row>
    <row r="37368" spans="1:5" x14ac:dyDescent="0.2">
      <c r="A37368">
        <v>37367</v>
      </c>
      <c r="B37368">
        <f>SUMIF(mma_train!B:B,Groupby_orderid!A37368,mma_train!K:K)</f>
        <v>0</v>
      </c>
      <c r="C37368">
        <f t="shared" si="1166"/>
        <v>0</v>
      </c>
      <c r="D37368">
        <f>COUNTIF(mma_train!B:B,Groupby_orderid!A37368)</f>
        <v>6</v>
      </c>
      <c r="E37368">
        <f t="shared" si="1167"/>
        <v>0</v>
      </c>
    </row>
    <row r="37369" spans="1:5" x14ac:dyDescent="0.2">
      <c r="A37369">
        <v>37368</v>
      </c>
      <c r="B37369">
        <f>SUMIF(mma_train!B:B,Groupby_orderid!A37369,mma_train!K:K)</f>
        <v>0</v>
      </c>
      <c r="C37369">
        <f t="shared" si="1166"/>
        <v>0</v>
      </c>
      <c r="D37369">
        <f>COUNTIF(mma_train!B:B,Groupby_orderid!A37369)</f>
        <v>23</v>
      </c>
      <c r="E37369">
        <f t="shared" si="1167"/>
        <v>0</v>
      </c>
    </row>
    <row r="37370" spans="1:5" x14ac:dyDescent="0.2">
      <c r="A37370">
        <v>37369</v>
      </c>
      <c r="B37370">
        <f>SUMIF(mma_train!B:B,Groupby_orderid!A37370,mma_train!K:K)</f>
        <v>0</v>
      </c>
      <c r="C37370">
        <f t="shared" si="1166"/>
        <v>0</v>
      </c>
      <c r="D37370">
        <f>COUNTIF(mma_train!B:B,Groupby_orderid!A37370)</f>
        <v>10</v>
      </c>
      <c r="E37370">
        <f t="shared" si="1167"/>
        <v>0</v>
      </c>
    </row>
    <row r="37371" spans="1:5" x14ac:dyDescent="0.2">
      <c r="A37371">
        <v>37370</v>
      </c>
      <c r="B37371">
        <f>SUMIF(mma_train!B:B,Groupby_orderid!A37371,mma_train!K:K)</f>
        <v>0</v>
      </c>
      <c r="C37371">
        <f t="shared" si="1166"/>
        <v>0</v>
      </c>
      <c r="D37371">
        <f>COUNTIF(mma_train!B:B,Groupby_orderid!A37371)</f>
        <v>14</v>
      </c>
      <c r="E37371">
        <f t="shared" si="1167"/>
        <v>0</v>
      </c>
    </row>
    <row r="37372" spans="1:5" x14ac:dyDescent="0.2">
      <c r="A37372">
        <v>37371</v>
      </c>
      <c r="B37372">
        <f>SUMIF(mma_train!B:B,Groupby_orderid!A37372,mma_train!K:K)</f>
        <v>0</v>
      </c>
      <c r="C37372">
        <f t="shared" si="1166"/>
        <v>0</v>
      </c>
      <c r="D37372">
        <f>COUNTIF(mma_train!B:B,Groupby_orderid!A37372)</f>
        <v>8</v>
      </c>
      <c r="E37372">
        <f t="shared" si="1167"/>
        <v>0</v>
      </c>
    </row>
    <row r="37373" spans="1:5" x14ac:dyDescent="0.2">
      <c r="A37373">
        <v>37372</v>
      </c>
      <c r="B37373">
        <f>SUMIF(mma_train!B:B,Groupby_orderid!A37373,mma_train!K:K)</f>
        <v>0</v>
      </c>
      <c r="C37373">
        <f t="shared" si="1166"/>
        <v>0</v>
      </c>
      <c r="D37373">
        <f>COUNTIF(mma_train!B:B,Groupby_orderid!A37373)</f>
        <v>24</v>
      </c>
      <c r="E37373">
        <f t="shared" si="1167"/>
        <v>0</v>
      </c>
    </row>
    <row r="37374" spans="1:5" x14ac:dyDescent="0.2">
      <c r="A37374">
        <v>37373</v>
      </c>
      <c r="B37374">
        <f>SUMIF(mma_train!B:B,Groupby_orderid!A37374,mma_train!K:K)</f>
        <v>0</v>
      </c>
      <c r="C37374">
        <f t="shared" si="1166"/>
        <v>0</v>
      </c>
      <c r="D37374">
        <f>COUNTIF(mma_train!B:B,Groupby_orderid!A37374)</f>
        <v>5</v>
      </c>
      <c r="E37374">
        <f t="shared" si="1167"/>
        <v>0</v>
      </c>
    </row>
    <row r="37375" spans="1:5" x14ac:dyDescent="0.2">
      <c r="A37375">
        <v>37374</v>
      </c>
      <c r="B37375">
        <f>SUMIF(mma_train!B:B,Groupby_orderid!A37375,mma_train!K:K)</f>
        <v>0</v>
      </c>
      <c r="C37375">
        <f t="shared" si="1166"/>
        <v>0</v>
      </c>
      <c r="D37375">
        <f>COUNTIF(mma_train!B:B,Groupby_orderid!A37375)</f>
        <v>0</v>
      </c>
      <c r="E37375" t="e">
        <f t="shared" si="1167"/>
        <v>#DIV/0!</v>
      </c>
    </row>
    <row r="37376" spans="1:5" x14ac:dyDescent="0.2">
      <c r="A37376">
        <v>37375</v>
      </c>
      <c r="B37376">
        <f>SUMIF(mma_train!B:B,Groupby_orderid!A37376,mma_train!K:K)</f>
        <v>0</v>
      </c>
      <c r="C37376">
        <f t="shared" si="1166"/>
        <v>0</v>
      </c>
      <c r="D37376">
        <f>COUNTIF(mma_train!B:B,Groupby_orderid!A37376)</f>
        <v>6</v>
      </c>
      <c r="E37376">
        <f t="shared" si="1167"/>
        <v>0</v>
      </c>
    </row>
    <row r="37377" spans="1:5" x14ac:dyDescent="0.2">
      <c r="A37377">
        <v>37376</v>
      </c>
      <c r="B37377">
        <f>SUMIF(mma_train!B:B,Groupby_orderid!A37377,mma_train!K:K)</f>
        <v>0</v>
      </c>
      <c r="C37377">
        <f t="shared" si="1166"/>
        <v>0</v>
      </c>
      <c r="D37377">
        <f>COUNTIF(mma_train!B:B,Groupby_orderid!A37377)</f>
        <v>4</v>
      </c>
      <c r="E37377">
        <f t="shared" si="1167"/>
        <v>0</v>
      </c>
    </row>
    <row r="37378" spans="1:5" x14ac:dyDescent="0.2">
      <c r="A37378">
        <v>37377</v>
      </c>
      <c r="B37378">
        <f>SUMIF(mma_train!B:B,Groupby_orderid!A37378,mma_train!K:K)</f>
        <v>0</v>
      </c>
      <c r="C37378">
        <f t="shared" si="1166"/>
        <v>0</v>
      </c>
      <c r="D37378">
        <f>COUNTIF(mma_train!B:B,Groupby_orderid!A37378)</f>
        <v>32</v>
      </c>
      <c r="E37378">
        <f t="shared" si="1167"/>
        <v>0</v>
      </c>
    </row>
    <row r="37379" spans="1:5" x14ac:dyDescent="0.2">
      <c r="A37379">
        <v>37378</v>
      </c>
      <c r="B37379">
        <f>SUMIF(mma_train!B:B,Groupby_orderid!A37379,mma_train!K:K)</f>
        <v>0</v>
      </c>
      <c r="C37379">
        <f t="shared" ref="C37379:C37442" si="1168">IF(B37379&gt;0,1,0)</f>
        <v>0</v>
      </c>
      <c r="D37379">
        <f>COUNTIF(mma_train!B:B,Groupby_orderid!A37379)</f>
        <v>1</v>
      </c>
      <c r="E37379">
        <f t="shared" ref="E37379:E37442" si="1169">B37379/D37379</f>
        <v>0</v>
      </c>
    </row>
    <row r="37380" spans="1:5" x14ac:dyDescent="0.2">
      <c r="A37380">
        <v>37379</v>
      </c>
      <c r="B37380">
        <f>SUMIF(mma_train!B:B,Groupby_orderid!A37380,mma_train!K:K)</f>
        <v>0</v>
      </c>
      <c r="C37380">
        <f t="shared" si="1168"/>
        <v>0</v>
      </c>
      <c r="D37380">
        <f>COUNTIF(mma_train!B:B,Groupby_orderid!A37380)</f>
        <v>18</v>
      </c>
      <c r="E37380">
        <f t="shared" si="1169"/>
        <v>0</v>
      </c>
    </row>
    <row r="37381" spans="1:5" x14ac:dyDescent="0.2">
      <c r="A37381">
        <v>37380</v>
      </c>
      <c r="B37381">
        <f>SUMIF(mma_train!B:B,Groupby_orderid!A37381,mma_train!K:K)</f>
        <v>0</v>
      </c>
      <c r="C37381">
        <f t="shared" si="1168"/>
        <v>0</v>
      </c>
      <c r="D37381">
        <f>COUNTIF(mma_train!B:B,Groupby_orderid!A37381)</f>
        <v>5</v>
      </c>
      <c r="E37381">
        <f t="shared" si="1169"/>
        <v>0</v>
      </c>
    </row>
    <row r="37382" spans="1:5" x14ac:dyDescent="0.2">
      <c r="A37382">
        <v>37381</v>
      </c>
      <c r="B37382">
        <f>SUMIF(mma_train!B:B,Groupby_orderid!A37382,mma_train!K:K)</f>
        <v>0</v>
      </c>
      <c r="C37382">
        <f t="shared" si="1168"/>
        <v>0</v>
      </c>
      <c r="D37382">
        <f>COUNTIF(mma_train!B:B,Groupby_orderid!A37382)</f>
        <v>15</v>
      </c>
      <c r="E37382">
        <f t="shared" si="1169"/>
        <v>0</v>
      </c>
    </row>
    <row r="37383" spans="1:5" x14ac:dyDescent="0.2">
      <c r="A37383">
        <v>37382</v>
      </c>
      <c r="B37383">
        <f>SUMIF(mma_train!B:B,Groupby_orderid!A37383,mma_train!K:K)</f>
        <v>0</v>
      </c>
      <c r="C37383">
        <f t="shared" si="1168"/>
        <v>0</v>
      </c>
      <c r="D37383">
        <f>COUNTIF(mma_train!B:B,Groupby_orderid!A37383)</f>
        <v>10</v>
      </c>
      <c r="E37383">
        <f t="shared" si="1169"/>
        <v>0</v>
      </c>
    </row>
    <row r="37384" spans="1:5" x14ac:dyDescent="0.2">
      <c r="A37384">
        <v>37383</v>
      </c>
      <c r="B37384">
        <f>SUMIF(mma_train!B:B,Groupby_orderid!A37384,mma_train!K:K)</f>
        <v>0</v>
      </c>
      <c r="C37384">
        <f t="shared" si="1168"/>
        <v>0</v>
      </c>
      <c r="D37384">
        <f>COUNTIF(mma_train!B:B,Groupby_orderid!A37384)</f>
        <v>17</v>
      </c>
      <c r="E37384">
        <f t="shared" si="1169"/>
        <v>0</v>
      </c>
    </row>
    <row r="37385" spans="1:5" x14ac:dyDescent="0.2">
      <c r="A37385">
        <v>37384</v>
      </c>
      <c r="B37385">
        <f>SUMIF(mma_train!B:B,Groupby_orderid!A37385,mma_train!K:K)</f>
        <v>0</v>
      </c>
      <c r="C37385">
        <f t="shared" si="1168"/>
        <v>0</v>
      </c>
      <c r="D37385">
        <f>COUNTIF(mma_train!B:B,Groupby_orderid!A37385)</f>
        <v>4</v>
      </c>
      <c r="E37385">
        <f t="shared" si="1169"/>
        <v>0</v>
      </c>
    </row>
    <row r="37386" spans="1:5" x14ac:dyDescent="0.2">
      <c r="A37386">
        <v>37385</v>
      </c>
      <c r="B37386">
        <f>SUMIF(mma_train!B:B,Groupby_orderid!A37386,mma_train!K:K)</f>
        <v>0</v>
      </c>
      <c r="C37386">
        <f t="shared" si="1168"/>
        <v>0</v>
      </c>
      <c r="D37386">
        <f>COUNTIF(mma_train!B:B,Groupby_orderid!A37386)</f>
        <v>9</v>
      </c>
      <c r="E37386">
        <f t="shared" si="1169"/>
        <v>0</v>
      </c>
    </row>
    <row r="37387" spans="1:5" x14ac:dyDescent="0.2">
      <c r="A37387">
        <v>37386</v>
      </c>
      <c r="B37387">
        <f>SUMIF(mma_train!B:B,Groupby_orderid!A37387,mma_train!K:K)</f>
        <v>0</v>
      </c>
      <c r="C37387">
        <f t="shared" si="1168"/>
        <v>0</v>
      </c>
      <c r="D37387">
        <f>COUNTIF(mma_train!B:B,Groupby_orderid!A37387)</f>
        <v>16</v>
      </c>
      <c r="E37387">
        <f t="shared" si="1169"/>
        <v>0</v>
      </c>
    </row>
    <row r="37388" spans="1:5" x14ac:dyDescent="0.2">
      <c r="A37388">
        <v>37387</v>
      </c>
      <c r="B37388">
        <f>SUMIF(mma_train!B:B,Groupby_orderid!A37388,mma_train!K:K)</f>
        <v>0</v>
      </c>
      <c r="C37388">
        <f t="shared" si="1168"/>
        <v>0</v>
      </c>
      <c r="D37388">
        <f>COUNTIF(mma_train!B:B,Groupby_orderid!A37388)</f>
        <v>5</v>
      </c>
      <c r="E37388">
        <f t="shared" si="1169"/>
        <v>0</v>
      </c>
    </row>
    <row r="37389" spans="1:5" x14ac:dyDescent="0.2">
      <c r="A37389">
        <v>37388</v>
      </c>
      <c r="B37389">
        <f>SUMIF(mma_train!B:B,Groupby_orderid!A37389,mma_train!K:K)</f>
        <v>0</v>
      </c>
      <c r="C37389">
        <f t="shared" si="1168"/>
        <v>0</v>
      </c>
      <c r="D37389">
        <f>COUNTIF(mma_train!B:B,Groupby_orderid!A37389)</f>
        <v>5</v>
      </c>
      <c r="E37389">
        <f t="shared" si="1169"/>
        <v>0</v>
      </c>
    </row>
    <row r="37390" spans="1:5" x14ac:dyDescent="0.2">
      <c r="A37390">
        <v>37389</v>
      </c>
      <c r="B37390">
        <f>SUMIF(mma_train!B:B,Groupby_orderid!A37390,mma_train!K:K)</f>
        <v>0</v>
      </c>
      <c r="C37390">
        <f t="shared" si="1168"/>
        <v>0</v>
      </c>
      <c r="D37390">
        <f>COUNTIF(mma_train!B:B,Groupby_orderid!A37390)</f>
        <v>4</v>
      </c>
      <c r="E37390">
        <f t="shared" si="1169"/>
        <v>0</v>
      </c>
    </row>
    <row r="37391" spans="1:5" x14ac:dyDescent="0.2">
      <c r="A37391">
        <v>37390</v>
      </c>
      <c r="B37391">
        <f>SUMIF(mma_train!B:B,Groupby_orderid!A37391,mma_train!K:K)</f>
        <v>0</v>
      </c>
      <c r="C37391">
        <f t="shared" si="1168"/>
        <v>0</v>
      </c>
      <c r="D37391">
        <f>COUNTIF(mma_train!B:B,Groupby_orderid!A37391)</f>
        <v>14</v>
      </c>
      <c r="E37391">
        <f t="shared" si="1169"/>
        <v>0</v>
      </c>
    </row>
    <row r="37392" spans="1:5" x14ac:dyDescent="0.2">
      <c r="A37392">
        <v>37391</v>
      </c>
      <c r="B37392">
        <f>SUMIF(mma_train!B:B,Groupby_orderid!A37392,mma_train!K:K)</f>
        <v>0</v>
      </c>
      <c r="C37392">
        <f t="shared" si="1168"/>
        <v>0</v>
      </c>
      <c r="D37392">
        <f>COUNTIF(mma_train!B:B,Groupby_orderid!A37392)</f>
        <v>9</v>
      </c>
      <c r="E37392">
        <f t="shared" si="1169"/>
        <v>0</v>
      </c>
    </row>
    <row r="37393" spans="1:5" x14ac:dyDescent="0.2">
      <c r="A37393">
        <v>37392</v>
      </c>
      <c r="B37393">
        <f>SUMIF(mma_train!B:B,Groupby_orderid!A37393,mma_train!K:K)</f>
        <v>0</v>
      </c>
      <c r="C37393">
        <f t="shared" si="1168"/>
        <v>0</v>
      </c>
      <c r="D37393">
        <f>COUNTIF(mma_train!B:B,Groupby_orderid!A37393)</f>
        <v>7</v>
      </c>
      <c r="E37393">
        <f t="shared" si="1169"/>
        <v>0</v>
      </c>
    </row>
    <row r="37394" spans="1:5" x14ac:dyDescent="0.2">
      <c r="A37394">
        <v>37393</v>
      </c>
      <c r="B37394">
        <f>SUMIF(mma_train!B:B,Groupby_orderid!A37394,mma_train!K:K)</f>
        <v>0</v>
      </c>
      <c r="C37394">
        <f t="shared" si="1168"/>
        <v>0</v>
      </c>
      <c r="D37394">
        <f>COUNTIF(mma_train!B:B,Groupby_orderid!A37394)</f>
        <v>15</v>
      </c>
      <c r="E37394">
        <f t="shared" si="1169"/>
        <v>0</v>
      </c>
    </row>
    <row r="37395" spans="1:5" x14ac:dyDescent="0.2">
      <c r="A37395">
        <v>37394</v>
      </c>
      <c r="B37395">
        <f>SUMIF(mma_train!B:B,Groupby_orderid!A37395,mma_train!K:K)</f>
        <v>0</v>
      </c>
      <c r="C37395">
        <f t="shared" si="1168"/>
        <v>0</v>
      </c>
      <c r="D37395">
        <f>COUNTIF(mma_train!B:B,Groupby_orderid!A37395)</f>
        <v>3</v>
      </c>
      <c r="E37395">
        <f t="shared" si="1169"/>
        <v>0</v>
      </c>
    </row>
    <row r="37396" spans="1:5" x14ac:dyDescent="0.2">
      <c r="A37396">
        <v>37395</v>
      </c>
      <c r="B37396">
        <f>SUMIF(mma_train!B:B,Groupby_orderid!A37396,mma_train!K:K)</f>
        <v>0</v>
      </c>
      <c r="C37396">
        <f t="shared" si="1168"/>
        <v>0</v>
      </c>
      <c r="D37396">
        <f>COUNTIF(mma_train!B:B,Groupby_orderid!A37396)</f>
        <v>11</v>
      </c>
      <c r="E37396">
        <f t="shared" si="1169"/>
        <v>0</v>
      </c>
    </row>
    <row r="37397" spans="1:5" x14ac:dyDescent="0.2">
      <c r="A37397">
        <v>37396</v>
      </c>
      <c r="B37397">
        <f>SUMIF(mma_train!B:B,Groupby_orderid!A37397,mma_train!K:K)</f>
        <v>0</v>
      </c>
      <c r="C37397">
        <f t="shared" si="1168"/>
        <v>0</v>
      </c>
      <c r="D37397">
        <f>COUNTIF(mma_train!B:B,Groupby_orderid!A37397)</f>
        <v>5</v>
      </c>
      <c r="E37397">
        <f t="shared" si="1169"/>
        <v>0</v>
      </c>
    </row>
    <row r="37398" spans="1:5" x14ac:dyDescent="0.2">
      <c r="A37398">
        <v>37397</v>
      </c>
      <c r="B37398">
        <f>SUMIF(mma_train!B:B,Groupby_orderid!A37398,mma_train!K:K)</f>
        <v>0</v>
      </c>
      <c r="C37398">
        <f t="shared" si="1168"/>
        <v>0</v>
      </c>
      <c r="D37398">
        <f>COUNTIF(mma_train!B:B,Groupby_orderid!A37398)</f>
        <v>19</v>
      </c>
      <c r="E37398">
        <f t="shared" si="1169"/>
        <v>0</v>
      </c>
    </row>
    <row r="37399" spans="1:5" x14ac:dyDescent="0.2">
      <c r="A37399">
        <v>37398</v>
      </c>
      <c r="B37399">
        <f>SUMIF(mma_train!B:B,Groupby_orderid!A37399,mma_train!K:K)</f>
        <v>0</v>
      </c>
      <c r="C37399">
        <f t="shared" si="1168"/>
        <v>0</v>
      </c>
      <c r="D37399">
        <f>COUNTIF(mma_train!B:B,Groupby_orderid!A37399)</f>
        <v>8</v>
      </c>
      <c r="E37399">
        <f t="shared" si="1169"/>
        <v>0</v>
      </c>
    </row>
    <row r="37400" spans="1:5" x14ac:dyDescent="0.2">
      <c r="A37400">
        <v>37399</v>
      </c>
      <c r="B37400">
        <f>SUMIF(mma_train!B:B,Groupby_orderid!A37400,mma_train!K:K)</f>
        <v>0</v>
      </c>
      <c r="C37400">
        <f t="shared" si="1168"/>
        <v>0</v>
      </c>
      <c r="D37400">
        <f>COUNTIF(mma_train!B:B,Groupby_orderid!A37400)</f>
        <v>9</v>
      </c>
      <c r="E37400">
        <f t="shared" si="1169"/>
        <v>0</v>
      </c>
    </row>
    <row r="37401" spans="1:5" x14ac:dyDescent="0.2">
      <c r="A37401">
        <v>37400</v>
      </c>
      <c r="B37401">
        <f>SUMIF(mma_train!B:B,Groupby_orderid!A37401,mma_train!K:K)</f>
        <v>0</v>
      </c>
      <c r="C37401">
        <f t="shared" si="1168"/>
        <v>0</v>
      </c>
      <c r="D37401">
        <f>COUNTIF(mma_train!B:B,Groupby_orderid!A37401)</f>
        <v>3</v>
      </c>
      <c r="E37401">
        <f t="shared" si="1169"/>
        <v>0</v>
      </c>
    </row>
    <row r="37402" spans="1:5" x14ac:dyDescent="0.2">
      <c r="A37402">
        <v>37401</v>
      </c>
      <c r="B37402">
        <f>SUMIF(mma_train!B:B,Groupby_orderid!A37402,mma_train!K:K)</f>
        <v>0</v>
      </c>
      <c r="C37402">
        <f t="shared" si="1168"/>
        <v>0</v>
      </c>
      <c r="D37402">
        <f>COUNTIF(mma_train!B:B,Groupby_orderid!A37402)</f>
        <v>12</v>
      </c>
      <c r="E37402">
        <f t="shared" si="1169"/>
        <v>0</v>
      </c>
    </row>
    <row r="37403" spans="1:5" x14ac:dyDescent="0.2">
      <c r="A37403">
        <v>37402</v>
      </c>
      <c r="B37403">
        <f>SUMIF(mma_train!B:B,Groupby_orderid!A37403,mma_train!K:K)</f>
        <v>0</v>
      </c>
      <c r="C37403">
        <f t="shared" si="1168"/>
        <v>0</v>
      </c>
      <c r="D37403">
        <f>COUNTIF(mma_train!B:B,Groupby_orderid!A37403)</f>
        <v>0</v>
      </c>
      <c r="E37403" t="e">
        <f t="shared" si="1169"/>
        <v>#DIV/0!</v>
      </c>
    </row>
    <row r="37404" spans="1:5" x14ac:dyDescent="0.2">
      <c r="A37404">
        <v>37403</v>
      </c>
      <c r="B37404">
        <f>SUMIF(mma_train!B:B,Groupby_orderid!A37404,mma_train!K:K)</f>
        <v>0</v>
      </c>
      <c r="C37404">
        <f t="shared" si="1168"/>
        <v>0</v>
      </c>
      <c r="D37404">
        <f>COUNTIF(mma_train!B:B,Groupby_orderid!A37404)</f>
        <v>4</v>
      </c>
      <c r="E37404">
        <f t="shared" si="1169"/>
        <v>0</v>
      </c>
    </row>
    <row r="37405" spans="1:5" x14ac:dyDescent="0.2">
      <c r="A37405">
        <v>37404</v>
      </c>
      <c r="B37405">
        <f>SUMIF(mma_train!B:B,Groupby_orderid!A37405,mma_train!K:K)</f>
        <v>0</v>
      </c>
      <c r="C37405">
        <f t="shared" si="1168"/>
        <v>0</v>
      </c>
      <c r="D37405">
        <f>COUNTIF(mma_train!B:B,Groupby_orderid!A37405)</f>
        <v>11</v>
      </c>
      <c r="E37405">
        <f t="shared" si="1169"/>
        <v>0</v>
      </c>
    </row>
    <row r="37406" spans="1:5" x14ac:dyDescent="0.2">
      <c r="A37406">
        <v>37405</v>
      </c>
      <c r="B37406">
        <f>SUMIF(mma_train!B:B,Groupby_orderid!A37406,mma_train!K:K)</f>
        <v>0</v>
      </c>
      <c r="C37406">
        <f t="shared" si="1168"/>
        <v>0</v>
      </c>
      <c r="D37406">
        <f>COUNTIF(mma_train!B:B,Groupby_orderid!A37406)</f>
        <v>18</v>
      </c>
      <c r="E37406">
        <f t="shared" si="1169"/>
        <v>0</v>
      </c>
    </row>
    <row r="37407" spans="1:5" x14ac:dyDescent="0.2">
      <c r="A37407">
        <v>37406</v>
      </c>
      <c r="B37407">
        <f>SUMIF(mma_train!B:B,Groupby_orderid!A37407,mma_train!K:K)</f>
        <v>0</v>
      </c>
      <c r="C37407">
        <f t="shared" si="1168"/>
        <v>0</v>
      </c>
      <c r="D37407">
        <f>COUNTIF(mma_train!B:B,Groupby_orderid!A37407)</f>
        <v>17</v>
      </c>
      <c r="E37407">
        <f t="shared" si="1169"/>
        <v>0</v>
      </c>
    </row>
    <row r="37408" spans="1:5" x14ac:dyDescent="0.2">
      <c r="A37408">
        <v>37407</v>
      </c>
      <c r="B37408">
        <f>SUMIF(mma_train!B:B,Groupby_orderid!A37408,mma_train!K:K)</f>
        <v>0</v>
      </c>
      <c r="C37408">
        <f t="shared" si="1168"/>
        <v>0</v>
      </c>
      <c r="D37408">
        <f>COUNTIF(mma_train!B:B,Groupby_orderid!A37408)</f>
        <v>9</v>
      </c>
      <c r="E37408">
        <f t="shared" si="1169"/>
        <v>0</v>
      </c>
    </row>
    <row r="37409" spans="1:5" x14ac:dyDescent="0.2">
      <c r="A37409">
        <v>37408</v>
      </c>
      <c r="B37409">
        <f>SUMIF(mma_train!B:B,Groupby_orderid!A37409,mma_train!K:K)</f>
        <v>0</v>
      </c>
      <c r="C37409">
        <f t="shared" si="1168"/>
        <v>0</v>
      </c>
      <c r="D37409">
        <f>COUNTIF(mma_train!B:B,Groupby_orderid!A37409)</f>
        <v>3</v>
      </c>
      <c r="E37409">
        <f t="shared" si="1169"/>
        <v>0</v>
      </c>
    </row>
    <row r="37410" spans="1:5" x14ac:dyDescent="0.2">
      <c r="A37410">
        <v>37409</v>
      </c>
      <c r="B37410">
        <f>SUMIF(mma_train!B:B,Groupby_orderid!A37410,mma_train!K:K)</f>
        <v>0</v>
      </c>
      <c r="C37410">
        <f t="shared" si="1168"/>
        <v>0</v>
      </c>
      <c r="D37410">
        <f>COUNTIF(mma_train!B:B,Groupby_orderid!A37410)</f>
        <v>7</v>
      </c>
      <c r="E37410">
        <f t="shared" si="1169"/>
        <v>0</v>
      </c>
    </row>
    <row r="37411" spans="1:5" x14ac:dyDescent="0.2">
      <c r="A37411">
        <v>37410</v>
      </c>
      <c r="B37411">
        <f>SUMIF(mma_train!B:B,Groupby_orderid!A37411,mma_train!K:K)</f>
        <v>0</v>
      </c>
      <c r="C37411">
        <f t="shared" si="1168"/>
        <v>0</v>
      </c>
      <c r="D37411">
        <f>COUNTIF(mma_train!B:B,Groupby_orderid!A37411)</f>
        <v>10</v>
      </c>
      <c r="E37411">
        <f t="shared" si="1169"/>
        <v>0</v>
      </c>
    </row>
    <row r="37412" spans="1:5" x14ac:dyDescent="0.2">
      <c r="A37412">
        <v>37411</v>
      </c>
      <c r="B37412">
        <f>SUMIF(mma_train!B:B,Groupby_orderid!A37412,mma_train!K:K)</f>
        <v>0</v>
      </c>
      <c r="C37412">
        <f t="shared" si="1168"/>
        <v>0</v>
      </c>
      <c r="D37412">
        <f>COUNTIF(mma_train!B:B,Groupby_orderid!A37412)</f>
        <v>5</v>
      </c>
      <c r="E37412">
        <f t="shared" si="1169"/>
        <v>0</v>
      </c>
    </row>
    <row r="37413" spans="1:5" x14ac:dyDescent="0.2">
      <c r="A37413">
        <v>37412</v>
      </c>
      <c r="B37413">
        <f>SUMIF(mma_train!B:B,Groupby_orderid!A37413,mma_train!K:K)</f>
        <v>0</v>
      </c>
      <c r="C37413">
        <f t="shared" si="1168"/>
        <v>0</v>
      </c>
      <c r="D37413">
        <f>COUNTIF(mma_train!B:B,Groupby_orderid!A37413)</f>
        <v>6</v>
      </c>
      <c r="E37413">
        <f t="shared" si="1169"/>
        <v>0</v>
      </c>
    </row>
    <row r="37414" spans="1:5" x14ac:dyDescent="0.2">
      <c r="A37414">
        <v>37413</v>
      </c>
      <c r="B37414">
        <f>SUMIF(mma_train!B:B,Groupby_orderid!A37414,mma_train!K:K)</f>
        <v>0</v>
      </c>
      <c r="C37414">
        <f t="shared" si="1168"/>
        <v>0</v>
      </c>
      <c r="D37414">
        <f>COUNTIF(mma_train!B:B,Groupby_orderid!A37414)</f>
        <v>5</v>
      </c>
      <c r="E37414">
        <f t="shared" si="1169"/>
        <v>0</v>
      </c>
    </row>
    <row r="37415" spans="1:5" x14ac:dyDescent="0.2">
      <c r="A37415">
        <v>37414</v>
      </c>
      <c r="B37415">
        <f>SUMIF(mma_train!B:B,Groupby_orderid!A37415,mma_train!K:K)</f>
        <v>0</v>
      </c>
      <c r="C37415">
        <f t="shared" si="1168"/>
        <v>0</v>
      </c>
      <c r="D37415">
        <f>COUNTIF(mma_train!B:B,Groupby_orderid!A37415)</f>
        <v>6</v>
      </c>
      <c r="E37415">
        <f t="shared" si="1169"/>
        <v>0</v>
      </c>
    </row>
    <row r="37416" spans="1:5" x14ac:dyDescent="0.2">
      <c r="A37416">
        <v>37415</v>
      </c>
      <c r="B37416">
        <f>SUMIF(mma_train!B:B,Groupby_orderid!A37416,mma_train!K:K)</f>
        <v>0</v>
      </c>
      <c r="C37416">
        <f t="shared" si="1168"/>
        <v>0</v>
      </c>
      <c r="D37416">
        <f>COUNTIF(mma_train!B:B,Groupby_orderid!A37416)</f>
        <v>7</v>
      </c>
      <c r="E37416">
        <f t="shared" si="1169"/>
        <v>0</v>
      </c>
    </row>
    <row r="37417" spans="1:5" x14ac:dyDescent="0.2">
      <c r="A37417">
        <v>37416</v>
      </c>
      <c r="B37417">
        <f>SUMIF(mma_train!B:B,Groupby_orderid!A37417,mma_train!K:K)</f>
        <v>0</v>
      </c>
      <c r="C37417">
        <f t="shared" si="1168"/>
        <v>0</v>
      </c>
      <c r="D37417">
        <f>COUNTIF(mma_train!B:B,Groupby_orderid!A37417)</f>
        <v>6</v>
      </c>
      <c r="E37417">
        <f t="shared" si="1169"/>
        <v>0</v>
      </c>
    </row>
    <row r="37418" spans="1:5" x14ac:dyDescent="0.2">
      <c r="A37418">
        <v>37417</v>
      </c>
      <c r="B37418">
        <f>SUMIF(mma_train!B:B,Groupby_orderid!A37418,mma_train!K:K)</f>
        <v>0</v>
      </c>
      <c r="C37418">
        <f t="shared" si="1168"/>
        <v>0</v>
      </c>
      <c r="D37418">
        <f>COUNTIF(mma_train!B:B,Groupby_orderid!A37418)</f>
        <v>1</v>
      </c>
      <c r="E37418">
        <f t="shared" si="1169"/>
        <v>0</v>
      </c>
    </row>
    <row r="37419" spans="1:5" x14ac:dyDescent="0.2">
      <c r="A37419">
        <v>37418</v>
      </c>
      <c r="B37419">
        <f>SUMIF(mma_train!B:B,Groupby_orderid!A37419,mma_train!K:K)</f>
        <v>0</v>
      </c>
      <c r="C37419">
        <f t="shared" si="1168"/>
        <v>0</v>
      </c>
      <c r="D37419">
        <f>COUNTIF(mma_train!B:B,Groupby_orderid!A37419)</f>
        <v>7</v>
      </c>
      <c r="E37419">
        <f t="shared" si="1169"/>
        <v>0</v>
      </c>
    </row>
    <row r="37420" spans="1:5" x14ac:dyDescent="0.2">
      <c r="A37420">
        <v>37419</v>
      </c>
      <c r="B37420">
        <f>SUMIF(mma_train!B:B,Groupby_orderid!A37420,mma_train!K:K)</f>
        <v>0</v>
      </c>
      <c r="C37420">
        <f t="shared" si="1168"/>
        <v>0</v>
      </c>
      <c r="D37420">
        <f>COUNTIF(mma_train!B:B,Groupby_orderid!A37420)</f>
        <v>10</v>
      </c>
      <c r="E37420">
        <f t="shared" si="1169"/>
        <v>0</v>
      </c>
    </row>
    <row r="37421" spans="1:5" x14ac:dyDescent="0.2">
      <c r="A37421">
        <v>37420</v>
      </c>
      <c r="B37421">
        <f>SUMIF(mma_train!B:B,Groupby_orderid!A37421,mma_train!K:K)</f>
        <v>0</v>
      </c>
      <c r="C37421">
        <f t="shared" si="1168"/>
        <v>0</v>
      </c>
      <c r="D37421">
        <f>COUNTIF(mma_train!B:B,Groupby_orderid!A37421)</f>
        <v>3</v>
      </c>
      <c r="E37421">
        <f t="shared" si="1169"/>
        <v>0</v>
      </c>
    </row>
    <row r="37422" spans="1:5" x14ac:dyDescent="0.2">
      <c r="A37422">
        <v>37421</v>
      </c>
      <c r="B37422">
        <f>SUMIF(mma_train!B:B,Groupby_orderid!A37422,mma_train!K:K)</f>
        <v>0</v>
      </c>
      <c r="C37422">
        <f t="shared" si="1168"/>
        <v>0</v>
      </c>
      <c r="D37422">
        <f>COUNTIF(mma_train!B:B,Groupby_orderid!A37422)</f>
        <v>3</v>
      </c>
      <c r="E37422">
        <f t="shared" si="1169"/>
        <v>0</v>
      </c>
    </row>
    <row r="37423" spans="1:5" x14ac:dyDescent="0.2">
      <c r="A37423">
        <v>37422</v>
      </c>
      <c r="B37423">
        <f>SUMIF(mma_train!B:B,Groupby_orderid!A37423,mma_train!K:K)</f>
        <v>0</v>
      </c>
      <c r="C37423">
        <f t="shared" si="1168"/>
        <v>0</v>
      </c>
      <c r="D37423">
        <f>COUNTIF(mma_train!B:B,Groupby_orderid!A37423)</f>
        <v>10</v>
      </c>
      <c r="E37423">
        <f t="shared" si="1169"/>
        <v>0</v>
      </c>
    </row>
    <row r="37424" spans="1:5" x14ac:dyDescent="0.2">
      <c r="A37424">
        <v>37423</v>
      </c>
      <c r="B37424">
        <f>SUMIF(mma_train!B:B,Groupby_orderid!A37424,mma_train!K:K)</f>
        <v>0</v>
      </c>
      <c r="C37424">
        <f t="shared" si="1168"/>
        <v>0</v>
      </c>
      <c r="D37424">
        <f>COUNTIF(mma_train!B:B,Groupby_orderid!A37424)</f>
        <v>0</v>
      </c>
      <c r="E37424" t="e">
        <f t="shared" si="1169"/>
        <v>#DIV/0!</v>
      </c>
    </row>
    <row r="37425" spans="1:5" x14ac:dyDescent="0.2">
      <c r="A37425">
        <v>37424</v>
      </c>
      <c r="B37425">
        <f>SUMIF(mma_train!B:B,Groupby_orderid!A37425,mma_train!K:K)</f>
        <v>0</v>
      </c>
      <c r="C37425">
        <f t="shared" si="1168"/>
        <v>0</v>
      </c>
      <c r="D37425">
        <f>COUNTIF(mma_train!B:B,Groupby_orderid!A37425)</f>
        <v>0</v>
      </c>
      <c r="E37425" t="e">
        <f t="shared" si="1169"/>
        <v>#DIV/0!</v>
      </c>
    </row>
    <row r="37426" spans="1:5" x14ac:dyDescent="0.2">
      <c r="A37426">
        <v>37425</v>
      </c>
      <c r="B37426">
        <f>SUMIF(mma_train!B:B,Groupby_orderid!A37426,mma_train!K:K)</f>
        <v>0</v>
      </c>
      <c r="C37426">
        <f t="shared" si="1168"/>
        <v>0</v>
      </c>
      <c r="D37426">
        <f>COUNTIF(mma_train!B:B,Groupby_orderid!A37426)</f>
        <v>10</v>
      </c>
      <c r="E37426">
        <f t="shared" si="1169"/>
        <v>0</v>
      </c>
    </row>
    <row r="37427" spans="1:5" x14ac:dyDescent="0.2">
      <c r="A37427">
        <v>37426</v>
      </c>
      <c r="B37427">
        <f>SUMIF(mma_train!B:B,Groupby_orderid!A37427,mma_train!K:K)</f>
        <v>0</v>
      </c>
      <c r="C37427">
        <f t="shared" si="1168"/>
        <v>0</v>
      </c>
      <c r="D37427">
        <f>COUNTIF(mma_train!B:B,Groupby_orderid!A37427)</f>
        <v>3</v>
      </c>
      <c r="E37427">
        <f t="shared" si="1169"/>
        <v>0</v>
      </c>
    </row>
    <row r="37428" spans="1:5" x14ac:dyDescent="0.2">
      <c r="A37428">
        <v>37427</v>
      </c>
      <c r="B37428">
        <f>SUMIF(mma_train!B:B,Groupby_orderid!A37428,mma_train!K:K)</f>
        <v>0</v>
      </c>
      <c r="C37428">
        <f t="shared" si="1168"/>
        <v>0</v>
      </c>
      <c r="D37428">
        <f>COUNTIF(mma_train!B:B,Groupby_orderid!A37428)</f>
        <v>4</v>
      </c>
      <c r="E37428">
        <f t="shared" si="1169"/>
        <v>0</v>
      </c>
    </row>
    <row r="37429" spans="1:5" x14ac:dyDescent="0.2">
      <c r="A37429">
        <v>37428</v>
      </c>
      <c r="B37429">
        <f>SUMIF(mma_train!B:B,Groupby_orderid!A37429,mma_train!K:K)</f>
        <v>0</v>
      </c>
      <c r="C37429">
        <f t="shared" si="1168"/>
        <v>0</v>
      </c>
      <c r="D37429">
        <f>COUNTIF(mma_train!B:B,Groupby_orderid!A37429)</f>
        <v>3</v>
      </c>
      <c r="E37429">
        <f t="shared" si="1169"/>
        <v>0</v>
      </c>
    </row>
    <row r="37430" spans="1:5" x14ac:dyDescent="0.2">
      <c r="A37430">
        <v>37429</v>
      </c>
      <c r="B37430">
        <f>SUMIF(mma_train!B:B,Groupby_orderid!A37430,mma_train!K:K)</f>
        <v>0</v>
      </c>
      <c r="C37430">
        <f t="shared" si="1168"/>
        <v>0</v>
      </c>
      <c r="D37430">
        <f>COUNTIF(mma_train!B:B,Groupby_orderid!A37430)</f>
        <v>21</v>
      </c>
      <c r="E37430">
        <f t="shared" si="1169"/>
        <v>0</v>
      </c>
    </row>
    <row r="37431" spans="1:5" x14ac:dyDescent="0.2">
      <c r="A37431">
        <v>37430</v>
      </c>
      <c r="B37431">
        <f>SUMIF(mma_train!B:B,Groupby_orderid!A37431,mma_train!K:K)</f>
        <v>0</v>
      </c>
      <c r="C37431">
        <f t="shared" si="1168"/>
        <v>0</v>
      </c>
      <c r="D37431">
        <f>COUNTIF(mma_train!B:B,Groupby_orderid!A37431)</f>
        <v>30</v>
      </c>
      <c r="E37431">
        <f t="shared" si="1169"/>
        <v>0</v>
      </c>
    </row>
    <row r="37432" spans="1:5" x14ac:dyDescent="0.2">
      <c r="A37432">
        <v>37431</v>
      </c>
      <c r="B37432">
        <f>SUMIF(mma_train!B:B,Groupby_orderid!A37432,mma_train!K:K)</f>
        <v>0</v>
      </c>
      <c r="C37432">
        <f t="shared" si="1168"/>
        <v>0</v>
      </c>
      <c r="D37432">
        <f>COUNTIF(mma_train!B:B,Groupby_orderid!A37432)</f>
        <v>12</v>
      </c>
      <c r="E37432">
        <f t="shared" si="1169"/>
        <v>0</v>
      </c>
    </row>
    <row r="37433" spans="1:5" x14ac:dyDescent="0.2">
      <c r="A37433">
        <v>37432</v>
      </c>
      <c r="B37433">
        <f>SUMIF(mma_train!B:B,Groupby_orderid!A37433,mma_train!K:K)</f>
        <v>0</v>
      </c>
      <c r="C37433">
        <f t="shared" si="1168"/>
        <v>0</v>
      </c>
      <c r="D37433">
        <f>COUNTIF(mma_train!B:B,Groupby_orderid!A37433)</f>
        <v>18</v>
      </c>
      <c r="E37433">
        <f t="shared" si="1169"/>
        <v>0</v>
      </c>
    </row>
    <row r="37434" spans="1:5" x14ac:dyDescent="0.2">
      <c r="A37434">
        <v>37433</v>
      </c>
      <c r="B37434">
        <f>SUMIF(mma_train!B:B,Groupby_orderid!A37434,mma_train!K:K)</f>
        <v>0</v>
      </c>
      <c r="C37434">
        <f t="shared" si="1168"/>
        <v>0</v>
      </c>
      <c r="D37434">
        <f>COUNTIF(mma_train!B:B,Groupby_orderid!A37434)</f>
        <v>6</v>
      </c>
      <c r="E37434">
        <f t="shared" si="1169"/>
        <v>0</v>
      </c>
    </row>
    <row r="37435" spans="1:5" x14ac:dyDescent="0.2">
      <c r="A37435">
        <v>37434</v>
      </c>
      <c r="B37435">
        <f>SUMIF(mma_train!B:B,Groupby_orderid!A37435,mma_train!K:K)</f>
        <v>0</v>
      </c>
      <c r="C37435">
        <f t="shared" si="1168"/>
        <v>0</v>
      </c>
      <c r="D37435">
        <f>COUNTIF(mma_train!B:B,Groupby_orderid!A37435)</f>
        <v>26</v>
      </c>
      <c r="E37435">
        <f t="shared" si="1169"/>
        <v>0</v>
      </c>
    </row>
    <row r="37436" spans="1:5" x14ac:dyDescent="0.2">
      <c r="A37436">
        <v>37435</v>
      </c>
      <c r="B37436">
        <f>SUMIF(mma_train!B:B,Groupby_orderid!A37436,mma_train!K:K)</f>
        <v>0</v>
      </c>
      <c r="C37436">
        <f t="shared" si="1168"/>
        <v>0</v>
      </c>
      <c r="D37436">
        <f>COUNTIF(mma_train!B:B,Groupby_orderid!A37436)</f>
        <v>8</v>
      </c>
      <c r="E37436">
        <f t="shared" si="1169"/>
        <v>0</v>
      </c>
    </row>
    <row r="37437" spans="1:5" x14ac:dyDescent="0.2">
      <c r="A37437">
        <v>37436</v>
      </c>
      <c r="B37437">
        <f>SUMIF(mma_train!B:B,Groupby_orderid!A37437,mma_train!K:K)</f>
        <v>0</v>
      </c>
      <c r="C37437">
        <f t="shared" si="1168"/>
        <v>0</v>
      </c>
      <c r="D37437">
        <f>COUNTIF(mma_train!B:B,Groupby_orderid!A37437)</f>
        <v>13</v>
      </c>
      <c r="E37437">
        <f t="shared" si="1169"/>
        <v>0</v>
      </c>
    </row>
    <row r="37438" spans="1:5" x14ac:dyDescent="0.2">
      <c r="A37438">
        <v>37437</v>
      </c>
      <c r="B37438">
        <f>SUMIF(mma_train!B:B,Groupby_orderid!A37438,mma_train!K:K)</f>
        <v>0</v>
      </c>
      <c r="C37438">
        <f t="shared" si="1168"/>
        <v>0</v>
      </c>
      <c r="D37438">
        <f>COUNTIF(mma_train!B:B,Groupby_orderid!A37438)</f>
        <v>5</v>
      </c>
      <c r="E37438">
        <f t="shared" si="1169"/>
        <v>0</v>
      </c>
    </row>
    <row r="37439" spans="1:5" x14ac:dyDescent="0.2">
      <c r="A37439">
        <v>37438</v>
      </c>
      <c r="B37439">
        <f>SUMIF(mma_train!B:B,Groupby_orderid!A37439,mma_train!K:K)</f>
        <v>0</v>
      </c>
      <c r="C37439">
        <f t="shared" si="1168"/>
        <v>0</v>
      </c>
      <c r="D37439">
        <f>COUNTIF(mma_train!B:B,Groupby_orderid!A37439)</f>
        <v>8</v>
      </c>
      <c r="E37439">
        <f t="shared" si="1169"/>
        <v>0</v>
      </c>
    </row>
    <row r="37440" spans="1:5" x14ac:dyDescent="0.2">
      <c r="A37440">
        <v>37439</v>
      </c>
      <c r="B37440">
        <f>SUMIF(mma_train!B:B,Groupby_orderid!A37440,mma_train!K:K)</f>
        <v>0</v>
      </c>
      <c r="C37440">
        <f t="shared" si="1168"/>
        <v>0</v>
      </c>
      <c r="D37440">
        <f>COUNTIF(mma_train!B:B,Groupby_orderid!A37440)</f>
        <v>7</v>
      </c>
      <c r="E37440">
        <f t="shared" si="1169"/>
        <v>0</v>
      </c>
    </row>
    <row r="37441" spans="1:5" x14ac:dyDescent="0.2">
      <c r="A37441">
        <v>37440</v>
      </c>
      <c r="B37441">
        <f>SUMIF(mma_train!B:B,Groupby_orderid!A37441,mma_train!K:K)</f>
        <v>0</v>
      </c>
      <c r="C37441">
        <f t="shared" si="1168"/>
        <v>0</v>
      </c>
      <c r="D37441">
        <f>COUNTIF(mma_train!B:B,Groupby_orderid!A37441)</f>
        <v>2</v>
      </c>
      <c r="E37441">
        <f t="shared" si="1169"/>
        <v>0</v>
      </c>
    </row>
    <row r="37442" spans="1:5" x14ac:dyDescent="0.2">
      <c r="A37442">
        <v>37441</v>
      </c>
      <c r="B37442">
        <f>SUMIF(mma_train!B:B,Groupby_orderid!A37442,mma_train!K:K)</f>
        <v>0</v>
      </c>
      <c r="C37442">
        <f t="shared" si="1168"/>
        <v>0</v>
      </c>
      <c r="D37442">
        <f>COUNTIF(mma_train!B:B,Groupby_orderid!A37442)</f>
        <v>11</v>
      </c>
      <c r="E37442">
        <f t="shared" si="1169"/>
        <v>0</v>
      </c>
    </row>
    <row r="37443" spans="1:5" x14ac:dyDescent="0.2">
      <c r="A37443">
        <v>37442</v>
      </c>
      <c r="B37443">
        <f>SUMIF(mma_train!B:B,Groupby_orderid!A37443,mma_train!K:K)</f>
        <v>0</v>
      </c>
      <c r="C37443">
        <f t="shared" ref="C37443:C37506" si="1170">IF(B37443&gt;0,1,0)</f>
        <v>0</v>
      </c>
      <c r="D37443">
        <f>COUNTIF(mma_train!B:B,Groupby_orderid!A37443)</f>
        <v>3</v>
      </c>
      <c r="E37443">
        <f t="shared" ref="E37443:E37506" si="1171">B37443/D37443</f>
        <v>0</v>
      </c>
    </row>
    <row r="37444" spans="1:5" x14ac:dyDescent="0.2">
      <c r="A37444">
        <v>37443</v>
      </c>
      <c r="B37444">
        <f>SUMIF(mma_train!B:B,Groupby_orderid!A37444,mma_train!K:K)</f>
        <v>0</v>
      </c>
      <c r="C37444">
        <f t="shared" si="1170"/>
        <v>0</v>
      </c>
      <c r="D37444">
        <f>COUNTIF(mma_train!B:B,Groupby_orderid!A37444)</f>
        <v>33</v>
      </c>
      <c r="E37444">
        <f t="shared" si="1171"/>
        <v>0</v>
      </c>
    </row>
    <row r="37445" spans="1:5" x14ac:dyDescent="0.2">
      <c r="A37445">
        <v>37444</v>
      </c>
      <c r="B37445">
        <f>SUMIF(mma_train!B:B,Groupby_orderid!A37445,mma_train!K:K)</f>
        <v>0</v>
      </c>
      <c r="C37445">
        <f t="shared" si="1170"/>
        <v>0</v>
      </c>
      <c r="D37445">
        <f>COUNTIF(mma_train!B:B,Groupby_orderid!A37445)</f>
        <v>24</v>
      </c>
      <c r="E37445">
        <f t="shared" si="1171"/>
        <v>0</v>
      </c>
    </row>
    <row r="37446" spans="1:5" x14ac:dyDescent="0.2">
      <c r="A37446">
        <v>37445</v>
      </c>
      <c r="B37446">
        <f>SUMIF(mma_train!B:B,Groupby_orderid!A37446,mma_train!K:K)</f>
        <v>0</v>
      </c>
      <c r="C37446">
        <f t="shared" si="1170"/>
        <v>0</v>
      </c>
      <c r="D37446">
        <f>COUNTIF(mma_train!B:B,Groupby_orderid!A37446)</f>
        <v>7</v>
      </c>
      <c r="E37446">
        <f t="shared" si="1171"/>
        <v>0</v>
      </c>
    </row>
    <row r="37447" spans="1:5" x14ac:dyDescent="0.2">
      <c r="A37447">
        <v>37446</v>
      </c>
      <c r="B37447">
        <f>SUMIF(mma_train!B:B,Groupby_orderid!A37447,mma_train!K:K)</f>
        <v>0</v>
      </c>
      <c r="C37447">
        <f t="shared" si="1170"/>
        <v>0</v>
      </c>
      <c r="D37447">
        <f>COUNTIF(mma_train!B:B,Groupby_orderid!A37447)</f>
        <v>8</v>
      </c>
      <c r="E37447">
        <f t="shared" si="1171"/>
        <v>0</v>
      </c>
    </row>
    <row r="37448" spans="1:5" x14ac:dyDescent="0.2">
      <c r="A37448">
        <v>37447</v>
      </c>
      <c r="B37448">
        <f>SUMIF(mma_train!B:B,Groupby_orderid!A37448,mma_train!K:K)</f>
        <v>0</v>
      </c>
      <c r="C37448">
        <f t="shared" si="1170"/>
        <v>0</v>
      </c>
      <c r="D37448">
        <f>COUNTIF(mma_train!B:B,Groupby_orderid!A37448)</f>
        <v>5</v>
      </c>
      <c r="E37448">
        <f t="shared" si="1171"/>
        <v>0</v>
      </c>
    </row>
    <row r="37449" spans="1:5" x14ac:dyDescent="0.2">
      <c r="A37449">
        <v>37448</v>
      </c>
      <c r="B37449">
        <f>SUMIF(mma_train!B:B,Groupby_orderid!A37449,mma_train!K:K)</f>
        <v>0</v>
      </c>
      <c r="C37449">
        <f t="shared" si="1170"/>
        <v>0</v>
      </c>
      <c r="D37449">
        <f>COUNTIF(mma_train!B:B,Groupby_orderid!A37449)</f>
        <v>22</v>
      </c>
      <c r="E37449">
        <f t="shared" si="1171"/>
        <v>0</v>
      </c>
    </row>
    <row r="37450" spans="1:5" x14ac:dyDescent="0.2">
      <c r="A37450">
        <v>37449</v>
      </c>
      <c r="B37450">
        <f>SUMIF(mma_train!B:B,Groupby_orderid!A37450,mma_train!K:K)</f>
        <v>0</v>
      </c>
      <c r="C37450">
        <f t="shared" si="1170"/>
        <v>0</v>
      </c>
      <c r="D37450">
        <f>COUNTIF(mma_train!B:B,Groupby_orderid!A37450)</f>
        <v>5</v>
      </c>
      <c r="E37450">
        <f t="shared" si="1171"/>
        <v>0</v>
      </c>
    </row>
    <row r="37451" spans="1:5" x14ac:dyDescent="0.2">
      <c r="A37451">
        <v>37450</v>
      </c>
      <c r="B37451">
        <f>SUMIF(mma_train!B:B,Groupby_orderid!A37451,mma_train!K:K)</f>
        <v>0</v>
      </c>
      <c r="C37451">
        <f t="shared" si="1170"/>
        <v>0</v>
      </c>
      <c r="D37451">
        <f>COUNTIF(mma_train!B:B,Groupby_orderid!A37451)</f>
        <v>6</v>
      </c>
      <c r="E37451">
        <f t="shared" si="1171"/>
        <v>0</v>
      </c>
    </row>
    <row r="37452" spans="1:5" x14ac:dyDescent="0.2">
      <c r="A37452">
        <v>37451</v>
      </c>
      <c r="B37452">
        <f>SUMIF(mma_train!B:B,Groupby_orderid!A37452,mma_train!K:K)</f>
        <v>0</v>
      </c>
      <c r="C37452">
        <f t="shared" si="1170"/>
        <v>0</v>
      </c>
      <c r="D37452">
        <f>COUNTIF(mma_train!B:B,Groupby_orderid!A37452)</f>
        <v>5</v>
      </c>
      <c r="E37452">
        <f t="shared" si="1171"/>
        <v>0</v>
      </c>
    </row>
    <row r="37453" spans="1:5" x14ac:dyDescent="0.2">
      <c r="A37453">
        <v>37452</v>
      </c>
      <c r="B37453">
        <f>SUMIF(mma_train!B:B,Groupby_orderid!A37453,mma_train!K:K)</f>
        <v>0</v>
      </c>
      <c r="C37453">
        <f t="shared" si="1170"/>
        <v>0</v>
      </c>
      <c r="D37453">
        <f>COUNTIF(mma_train!B:B,Groupby_orderid!A37453)</f>
        <v>12</v>
      </c>
      <c r="E37453">
        <f t="shared" si="1171"/>
        <v>0</v>
      </c>
    </row>
    <row r="37454" spans="1:5" x14ac:dyDescent="0.2">
      <c r="A37454">
        <v>37453</v>
      </c>
      <c r="B37454">
        <f>SUMIF(mma_train!B:B,Groupby_orderid!A37454,mma_train!K:K)</f>
        <v>0</v>
      </c>
      <c r="C37454">
        <f t="shared" si="1170"/>
        <v>0</v>
      </c>
      <c r="D37454">
        <f>COUNTIF(mma_train!B:B,Groupby_orderid!A37454)</f>
        <v>10</v>
      </c>
      <c r="E37454">
        <f t="shared" si="1171"/>
        <v>0</v>
      </c>
    </row>
    <row r="37455" spans="1:5" x14ac:dyDescent="0.2">
      <c r="A37455">
        <v>37454</v>
      </c>
      <c r="B37455">
        <f>SUMIF(mma_train!B:B,Groupby_orderid!A37455,mma_train!K:K)</f>
        <v>0</v>
      </c>
      <c r="C37455">
        <f t="shared" si="1170"/>
        <v>0</v>
      </c>
      <c r="D37455">
        <f>COUNTIF(mma_train!B:B,Groupby_orderid!A37455)</f>
        <v>1</v>
      </c>
      <c r="E37455">
        <f t="shared" si="1171"/>
        <v>0</v>
      </c>
    </row>
    <row r="37456" spans="1:5" x14ac:dyDescent="0.2">
      <c r="A37456">
        <v>37455</v>
      </c>
      <c r="B37456">
        <f>SUMIF(mma_train!B:B,Groupby_orderid!A37456,mma_train!K:K)</f>
        <v>0</v>
      </c>
      <c r="C37456">
        <f t="shared" si="1170"/>
        <v>0</v>
      </c>
      <c r="D37456">
        <f>COUNTIF(mma_train!B:B,Groupby_orderid!A37456)</f>
        <v>27</v>
      </c>
      <c r="E37456">
        <f t="shared" si="1171"/>
        <v>0</v>
      </c>
    </row>
    <row r="37457" spans="1:5" x14ac:dyDescent="0.2">
      <c r="A37457">
        <v>37456</v>
      </c>
      <c r="B37457">
        <f>SUMIF(mma_train!B:B,Groupby_orderid!A37457,mma_train!K:K)</f>
        <v>0</v>
      </c>
      <c r="C37457">
        <f t="shared" si="1170"/>
        <v>0</v>
      </c>
      <c r="D37457">
        <f>COUNTIF(mma_train!B:B,Groupby_orderid!A37457)</f>
        <v>5</v>
      </c>
      <c r="E37457">
        <f t="shared" si="1171"/>
        <v>0</v>
      </c>
    </row>
    <row r="37458" spans="1:5" x14ac:dyDescent="0.2">
      <c r="A37458">
        <v>37457</v>
      </c>
      <c r="B37458">
        <f>SUMIF(mma_train!B:B,Groupby_orderid!A37458,mma_train!K:K)</f>
        <v>0</v>
      </c>
      <c r="C37458">
        <f t="shared" si="1170"/>
        <v>0</v>
      </c>
      <c r="D37458">
        <f>COUNTIF(mma_train!B:B,Groupby_orderid!A37458)</f>
        <v>19</v>
      </c>
      <c r="E37458">
        <f t="shared" si="1171"/>
        <v>0</v>
      </c>
    </row>
    <row r="37459" spans="1:5" x14ac:dyDescent="0.2">
      <c r="A37459">
        <v>37458</v>
      </c>
      <c r="B37459">
        <f>SUMIF(mma_train!B:B,Groupby_orderid!A37459,mma_train!K:K)</f>
        <v>0</v>
      </c>
      <c r="C37459">
        <f t="shared" si="1170"/>
        <v>0</v>
      </c>
      <c r="D37459">
        <f>COUNTIF(mma_train!B:B,Groupby_orderid!A37459)</f>
        <v>9</v>
      </c>
      <c r="E37459">
        <f t="shared" si="1171"/>
        <v>0</v>
      </c>
    </row>
    <row r="37460" spans="1:5" x14ac:dyDescent="0.2">
      <c r="A37460">
        <v>37459</v>
      </c>
      <c r="B37460">
        <f>SUMIF(mma_train!B:B,Groupby_orderid!A37460,mma_train!K:K)</f>
        <v>0</v>
      </c>
      <c r="C37460">
        <f t="shared" si="1170"/>
        <v>0</v>
      </c>
      <c r="D37460">
        <f>COUNTIF(mma_train!B:B,Groupby_orderid!A37460)</f>
        <v>28</v>
      </c>
      <c r="E37460">
        <f t="shared" si="1171"/>
        <v>0</v>
      </c>
    </row>
    <row r="37461" spans="1:5" x14ac:dyDescent="0.2">
      <c r="A37461">
        <v>37460</v>
      </c>
      <c r="B37461">
        <f>SUMIF(mma_train!B:B,Groupby_orderid!A37461,mma_train!K:K)</f>
        <v>0</v>
      </c>
      <c r="C37461">
        <f t="shared" si="1170"/>
        <v>0</v>
      </c>
      <c r="D37461">
        <f>COUNTIF(mma_train!B:B,Groupby_orderid!A37461)</f>
        <v>5</v>
      </c>
      <c r="E37461">
        <f t="shared" si="1171"/>
        <v>0</v>
      </c>
    </row>
    <row r="37462" spans="1:5" x14ac:dyDescent="0.2">
      <c r="A37462">
        <v>37461</v>
      </c>
      <c r="B37462">
        <f>SUMIF(mma_train!B:B,Groupby_orderid!A37462,mma_train!K:K)</f>
        <v>0</v>
      </c>
      <c r="C37462">
        <f t="shared" si="1170"/>
        <v>0</v>
      </c>
      <c r="D37462">
        <f>COUNTIF(mma_train!B:B,Groupby_orderid!A37462)</f>
        <v>36</v>
      </c>
      <c r="E37462">
        <f t="shared" si="1171"/>
        <v>0</v>
      </c>
    </row>
    <row r="37463" spans="1:5" x14ac:dyDescent="0.2">
      <c r="A37463">
        <v>37462</v>
      </c>
      <c r="B37463">
        <f>SUMIF(mma_train!B:B,Groupby_orderid!A37463,mma_train!K:K)</f>
        <v>0</v>
      </c>
      <c r="C37463">
        <f t="shared" si="1170"/>
        <v>0</v>
      </c>
      <c r="D37463">
        <f>COUNTIF(mma_train!B:B,Groupby_orderid!A37463)</f>
        <v>11</v>
      </c>
      <c r="E37463">
        <f t="shared" si="1171"/>
        <v>0</v>
      </c>
    </row>
    <row r="37464" spans="1:5" x14ac:dyDescent="0.2">
      <c r="A37464">
        <v>37463</v>
      </c>
      <c r="B37464">
        <f>SUMIF(mma_train!B:B,Groupby_orderid!A37464,mma_train!K:K)</f>
        <v>0</v>
      </c>
      <c r="C37464">
        <f t="shared" si="1170"/>
        <v>0</v>
      </c>
      <c r="D37464">
        <f>COUNTIF(mma_train!B:B,Groupby_orderid!A37464)</f>
        <v>10</v>
      </c>
      <c r="E37464">
        <f t="shared" si="1171"/>
        <v>0</v>
      </c>
    </row>
    <row r="37465" spans="1:5" x14ac:dyDescent="0.2">
      <c r="A37465">
        <v>37464</v>
      </c>
      <c r="B37465">
        <f>SUMIF(mma_train!B:B,Groupby_orderid!A37465,mma_train!K:K)</f>
        <v>0</v>
      </c>
      <c r="C37465">
        <f t="shared" si="1170"/>
        <v>0</v>
      </c>
      <c r="D37465">
        <f>COUNTIF(mma_train!B:B,Groupby_orderid!A37465)</f>
        <v>10</v>
      </c>
      <c r="E37465">
        <f t="shared" si="1171"/>
        <v>0</v>
      </c>
    </row>
    <row r="37466" spans="1:5" x14ac:dyDescent="0.2">
      <c r="A37466">
        <v>37465</v>
      </c>
      <c r="B37466">
        <f>SUMIF(mma_train!B:B,Groupby_orderid!A37466,mma_train!K:K)</f>
        <v>0</v>
      </c>
      <c r="C37466">
        <f t="shared" si="1170"/>
        <v>0</v>
      </c>
      <c r="D37466">
        <f>COUNTIF(mma_train!B:B,Groupby_orderid!A37466)</f>
        <v>7</v>
      </c>
      <c r="E37466">
        <f t="shared" si="1171"/>
        <v>0</v>
      </c>
    </row>
    <row r="37467" spans="1:5" x14ac:dyDescent="0.2">
      <c r="A37467">
        <v>37466</v>
      </c>
      <c r="B37467">
        <f>SUMIF(mma_train!B:B,Groupby_orderid!A37467,mma_train!K:K)</f>
        <v>0</v>
      </c>
      <c r="C37467">
        <f t="shared" si="1170"/>
        <v>0</v>
      </c>
      <c r="D37467">
        <f>COUNTIF(mma_train!B:B,Groupby_orderid!A37467)</f>
        <v>7</v>
      </c>
      <c r="E37467">
        <f t="shared" si="1171"/>
        <v>0</v>
      </c>
    </row>
    <row r="37468" spans="1:5" x14ac:dyDescent="0.2">
      <c r="A37468">
        <v>37467</v>
      </c>
      <c r="B37468">
        <f>SUMIF(mma_train!B:B,Groupby_orderid!A37468,mma_train!K:K)</f>
        <v>0</v>
      </c>
      <c r="C37468">
        <f t="shared" si="1170"/>
        <v>0</v>
      </c>
      <c r="D37468">
        <f>COUNTIF(mma_train!B:B,Groupby_orderid!A37468)</f>
        <v>7</v>
      </c>
      <c r="E37468">
        <f t="shared" si="1171"/>
        <v>0</v>
      </c>
    </row>
    <row r="37469" spans="1:5" x14ac:dyDescent="0.2">
      <c r="A37469">
        <v>37468</v>
      </c>
      <c r="B37469">
        <f>SUMIF(mma_train!B:B,Groupby_orderid!A37469,mma_train!K:K)</f>
        <v>0</v>
      </c>
      <c r="C37469">
        <f t="shared" si="1170"/>
        <v>0</v>
      </c>
      <c r="D37469">
        <f>COUNTIF(mma_train!B:B,Groupby_orderid!A37469)</f>
        <v>7</v>
      </c>
      <c r="E37469">
        <f t="shared" si="1171"/>
        <v>0</v>
      </c>
    </row>
    <row r="37470" spans="1:5" x14ac:dyDescent="0.2">
      <c r="A37470">
        <v>37469</v>
      </c>
      <c r="B37470">
        <f>SUMIF(mma_train!B:B,Groupby_orderid!A37470,mma_train!K:K)</f>
        <v>0</v>
      </c>
      <c r="C37470">
        <f t="shared" si="1170"/>
        <v>0</v>
      </c>
      <c r="D37470">
        <f>COUNTIF(mma_train!B:B,Groupby_orderid!A37470)</f>
        <v>22</v>
      </c>
      <c r="E37470">
        <f t="shared" si="1171"/>
        <v>0</v>
      </c>
    </row>
    <row r="37471" spans="1:5" x14ac:dyDescent="0.2">
      <c r="A37471">
        <v>37470</v>
      </c>
      <c r="B37471">
        <f>SUMIF(mma_train!B:B,Groupby_orderid!A37471,mma_train!K:K)</f>
        <v>0</v>
      </c>
      <c r="C37471">
        <f t="shared" si="1170"/>
        <v>0</v>
      </c>
      <c r="D37471">
        <f>COUNTIF(mma_train!B:B,Groupby_orderid!A37471)</f>
        <v>9</v>
      </c>
      <c r="E37471">
        <f t="shared" si="1171"/>
        <v>0</v>
      </c>
    </row>
    <row r="37472" spans="1:5" x14ac:dyDescent="0.2">
      <c r="A37472">
        <v>37471</v>
      </c>
      <c r="B37472">
        <f>SUMIF(mma_train!B:B,Groupby_orderid!A37472,mma_train!K:K)</f>
        <v>0</v>
      </c>
      <c r="C37472">
        <f t="shared" si="1170"/>
        <v>0</v>
      </c>
      <c r="D37472">
        <f>COUNTIF(mma_train!B:B,Groupby_orderid!A37472)</f>
        <v>4</v>
      </c>
      <c r="E37472">
        <f t="shared" si="1171"/>
        <v>0</v>
      </c>
    </row>
    <row r="37473" spans="1:5" x14ac:dyDescent="0.2">
      <c r="A37473">
        <v>37472</v>
      </c>
      <c r="B37473">
        <f>SUMIF(mma_train!B:B,Groupby_orderid!A37473,mma_train!K:K)</f>
        <v>0</v>
      </c>
      <c r="C37473">
        <f t="shared" si="1170"/>
        <v>0</v>
      </c>
      <c r="D37473">
        <f>COUNTIF(mma_train!B:B,Groupby_orderid!A37473)</f>
        <v>8</v>
      </c>
      <c r="E37473">
        <f t="shared" si="1171"/>
        <v>0</v>
      </c>
    </row>
    <row r="37474" spans="1:5" x14ac:dyDescent="0.2">
      <c r="A37474">
        <v>37473</v>
      </c>
      <c r="B37474">
        <f>SUMIF(mma_train!B:B,Groupby_orderid!A37474,mma_train!K:K)</f>
        <v>0</v>
      </c>
      <c r="C37474">
        <f t="shared" si="1170"/>
        <v>0</v>
      </c>
      <c r="D37474">
        <f>COUNTIF(mma_train!B:B,Groupby_orderid!A37474)</f>
        <v>11</v>
      </c>
      <c r="E37474">
        <f t="shared" si="1171"/>
        <v>0</v>
      </c>
    </row>
    <row r="37475" spans="1:5" x14ac:dyDescent="0.2">
      <c r="A37475">
        <v>37474</v>
      </c>
      <c r="B37475">
        <f>SUMIF(mma_train!B:B,Groupby_orderid!A37475,mma_train!K:K)</f>
        <v>0</v>
      </c>
      <c r="C37475">
        <f t="shared" si="1170"/>
        <v>0</v>
      </c>
      <c r="D37475">
        <f>COUNTIF(mma_train!B:B,Groupby_orderid!A37475)</f>
        <v>4</v>
      </c>
      <c r="E37475">
        <f t="shared" si="1171"/>
        <v>0</v>
      </c>
    </row>
    <row r="37476" spans="1:5" x14ac:dyDescent="0.2">
      <c r="A37476">
        <v>37475</v>
      </c>
      <c r="B37476">
        <f>SUMIF(mma_train!B:B,Groupby_orderid!A37476,mma_train!K:K)</f>
        <v>0</v>
      </c>
      <c r="C37476">
        <f t="shared" si="1170"/>
        <v>0</v>
      </c>
      <c r="D37476">
        <f>COUNTIF(mma_train!B:B,Groupby_orderid!A37476)</f>
        <v>9</v>
      </c>
      <c r="E37476">
        <f t="shared" si="1171"/>
        <v>0</v>
      </c>
    </row>
    <row r="37477" spans="1:5" x14ac:dyDescent="0.2">
      <c r="A37477">
        <v>37476</v>
      </c>
      <c r="B37477">
        <f>SUMIF(mma_train!B:B,Groupby_orderid!A37477,mma_train!K:K)</f>
        <v>0</v>
      </c>
      <c r="C37477">
        <f t="shared" si="1170"/>
        <v>0</v>
      </c>
      <c r="D37477">
        <f>COUNTIF(mma_train!B:B,Groupby_orderid!A37477)</f>
        <v>5</v>
      </c>
      <c r="E37477">
        <f t="shared" si="1171"/>
        <v>0</v>
      </c>
    </row>
    <row r="37478" spans="1:5" x14ac:dyDescent="0.2">
      <c r="A37478">
        <v>37477</v>
      </c>
      <c r="B37478">
        <f>SUMIF(mma_train!B:B,Groupby_orderid!A37478,mma_train!K:K)</f>
        <v>0</v>
      </c>
      <c r="C37478">
        <f t="shared" si="1170"/>
        <v>0</v>
      </c>
      <c r="D37478">
        <f>COUNTIF(mma_train!B:B,Groupby_orderid!A37478)</f>
        <v>14</v>
      </c>
      <c r="E37478">
        <f t="shared" si="1171"/>
        <v>0</v>
      </c>
    </row>
    <row r="37479" spans="1:5" x14ac:dyDescent="0.2">
      <c r="A37479">
        <v>37478</v>
      </c>
      <c r="B37479">
        <f>SUMIF(mma_train!B:B,Groupby_orderid!A37479,mma_train!K:K)</f>
        <v>0</v>
      </c>
      <c r="C37479">
        <f t="shared" si="1170"/>
        <v>0</v>
      </c>
      <c r="D37479">
        <f>COUNTIF(mma_train!B:B,Groupby_orderid!A37479)</f>
        <v>26</v>
      </c>
      <c r="E37479">
        <f t="shared" si="1171"/>
        <v>0</v>
      </c>
    </row>
    <row r="37480" spans="1:5" x14ac:dyDescent="0.2">
      <c r="A37480">
        <v>37479</v>
      </c>
      <c r="B37480">
        <f>SUMIF(mma_train!B:B,Groupby_orderid!A37480,mma_train!K:K)</f>
        <v>0</v>
      </c>
      <c r="C37480">
        <f t="shared" si="1170"/>
        <v>0</v>
      </c>
      <c r="D37480">
        <f>COUNTIF(mma_train!B:B,Groupby_orderid!A37480)</f>
        <v>31</v>
      </c>
      <c r="E37480">
        <f t="shared" si="1171"/>
        <v>0</v>
      </c>
    </row>
    <row r="37481" spans="1:5" x14ac:dyDescent="0.2">
      <c r="A37481">
        <v>37480</v>
      </c>
      <c r="B37481">
        <f>SUMIF(mma_train!B:B,Groupby_orderid!A37481,mma_train!K:K)</f>
        <v>0</v>
      </c>
      <c r="C37481">
        <f t="shared" si="1170"/>
        <v>0</v>
      </c>
      <c r="D37481">
        <f>COUNTIF(mma_train!B:B,Groupby_orderid!A37481)</f>
        <v>40</v>
      </c>
      <c r="E37481">
        <f t="shared" si="1171"/>
        <v>0</v>
      </c>
    </row>
    <row r="37482" spans="1:5" x14ac:dyDescent="0.2">
      <c r="A37482">
        <v>37481</v>
      </c>
      <c r="B37482">
        <f>SUMIF(mma_train!B:B,Groupby_orderid!A37482,mma_train!K:K)</f>
        <v>0</v>
      </c>
      <c r="C37482">
        <f t="shared" si="1170"/>
        <v>0</v>
      </c>
      <c r="D37482">
        <f>COUNTIF(mma_train!B:B,Groupby_orderid!A37482)</f>
        <v>18</v>
      </c>
      <c r="E37482">
        <f t="shared" si="1171"/>
        <v>0</v>
      </c>
    </row>
    <row r="37483" spans="1:5" x14ac:dyDescent="0.2">
      <c r="A37483">
        <v>37482</v>
      </c>
      <c r="B37483">
        <f>SUMIF(mma_train!B:B,Groupby_orderid!A37483,mma_train!K:K)</f>
        <v>0</v>
      </c>
      <c r="C37483">
        <f t="shared" si="1170"/>
        <v>0</v>
      </c>
      <c r="D37483">
        <f>COUNTIF(mma_train!B:B,Groupby_orderid!A37483)</f>
        <v>36</v>
      </c>
      <c r="E37483">
        <f t="shared" si="1171"/>
        <v>0</v>
      </c>
    </row>
    <row r="37484" spans="1:5" x14ac:dyDescent="0.2">
      <c r="A37484">
        <v>37483</v>
      </c>
      <c r="B37484">
        <f>SUMIF(mma_train!B:B,Groupby_orderid!A37484,mma_train!K:K)</f>
        <v>0</v>
      </c>
      <c r="C37484">
        <f t="shared" si="1170"/>
        <v>0</v>
      </c>
      <c r="D37484">
        <f>COUNTIF(mma_train!B:B,Groupby_orderid!A37484)</f>
        <v>19</v>
      </c>
      <c r="E37484">
        <f t="shared" si="1171"/>
        <v>0</v>
      </c>
    </row>
    <row r="37485" spans="1:5" x14ac:dyDescent="0.2">
      <c r="A37485">
        <v>37484</v>
      </c>
      <c r="B37485">
        <f>SUMIF(mma_train!B:B,Groupby_orderid!A37485,mma_train!K:K)</f>
        <v>0</v>
      </c>
      <c r="C37485">
        <f t="shared" si="1170"/>
        <v>0</v>
      </c>
      <c r="D37485">
        <f>COUNTIF(mma_train!B:B,Groupby_orderid!A37485)</f>
        <v>12</v>
      </c>
      <c r="E37485">
        <f t="shared" si="1171"/>
        <v>0</v>
      </c>
    </row>
    <row r="37486" spans="1:5" x14ac:dyDescent="0.2">
      <c r="A37486">
        <v>37485</v>
      </c>
      <c r="B37486">
        <f>SUMIF(mma_train!B:B,Groupby_orderid!A37486,mma_train!K:K)</f>
        <v>0</v>
      </c>
      <c r="C37486">
        <f t="shared" si="1170"/>
        <v>0</v>
      </c>
      <c r="D37486">
        <f>COUNTIF(mma_train!B:B,Groupby_orderid!A37486)</f>
        <v>3</v>
      </c>
      <c r="E37486">
        <f t="shared" si="1171"/>
        <v>0</v>
      </c>
    </row>
    <row r="37487" spans="1:5" x14ac:dyDescent="0.2">
      <c r="A37487">
        <v>37486</v>
      </c>
      <c r="B37487">
        <f>SUMIF(mma_train!B:B,Groupby_orderid!A37487,mma_train!K:K)</f>
        <v>0</v>
      </c>
      <c r="C37487">
        <f t="shared" si="1170"/>
        <v>0</v>
      </c>
      <c r="D37487">
        <f>COUNTIF(mma_train!B:B,Groupby_orderid!A37487)</f>
        <v>15</v>
      </c>
      <c r="E37487">
        <f t="shared" si="1171"/>
        <v>0</v>
      </c>
    </row>
    <row r="37488" spans="1:5" x14ac:dyDescent="0.2">
      <c r="A37488">
        <v>37487</v>
      </c>
      <c r="B37488">
        <f>SUMIF(mma_train!B:B,Groupby_orderid!A37488,mma_train!K:K)</f>
        <v>0</v>
      </c>
      <c r="C37488">
        <f t="shared" si="1170"/>
        <v>0</v>
      </c>
      <c r="D37488">
        <f>COUNTIF(mma_train!B:B,Groupby_orderid!A37488)</f>
        <v>8</v>
      </c>
      <c r="E37488">
        <f t="shared" si="1171"/>
        <v>0</v>
      </c>
    </row>
    <row r="37489" spans="1:5" x14ac:dyDescent="0.2">
      <c r="A37489">
        <v>37488</v>
      </c>
      <c r="B37489">
        <f>SUMIF(mma_train!B:B,Groupby_orderid!A37489,mma_train!K:K)</f>
        <v>0</v>
      </c>
      <c r="C37489">
        <f t="shared" si="1170"/>
        <v>0</v>
      </c>
      <c r="D37489">
        <f>COUNTIF(mma_train!B:B,Groupby_orderid!A37489)</f>
        <v>3</v>
      </c>
      <c r="E37489">
        <f t="shared" si="1171"/>
        <v>0</v>
      </c>
    </row>
    <row r="37490" spans="1:5" x14ac:dyDescent="0.2">
      <c r="A37490">
        <v>37489</v>
      </c>
      <c r="B37490">
        <f>SUMIF(mma_train!B:B,Groupby_orderid!A37490,mma_train!K:K)</f>
        <v>0</v>
      </c>
      <c r="C37490">
        <f t="shared" si="1170"/>
        <v>0</v>
      </c>
      <c r="D37490">
        <f>COUNTIF(mma_train!B:B,Groupby_orderid!A37490)</f>
        <v>39</v>
      </c>
      <c r="E37490">
        <f t="shared" si="1171"/>
        <v>0</v>
      </c>
    </row>
    <row r="37491" spans="1:5" x14ac:dyDescent="0.2">
      <c r="A37491">
        <v>37490</v>
      </c>
      <c r="B37491">
        <f>SUMIF(mma_train!B:B,Groupby_orderid!A37491,mma_train!K:K)</f>
        <v>0</v>
      </c>
      <c r="C37491">
        <f t="shared" si="1170"/>
        <v>0</v>
      </c>
      <c r="D37491">
        <f>COUNTIF(mma_train!B:B,Groupby_orderid!A37491)</f>
        <v>20</v>
      </c>
      <c r="E37491">
        <f t="shared" si="1171"/>
        <v>0</v>
      </c>
    </row>
    <row r="37492" spans="1:5" x14ac:dyDescent="0.2">
      <c r="A37492">
        <v>37491</v>
      </c>
      <c r="B37492">
        <f>SUMIF(mma_train!B:B,Groupby_orderid!A37492,mma_train!K:K)</f>
        <v>0</v>
      </c>
      <c r="C37492">
        <f t="shared" si="1170"/>
        <v>0</v>
      </c>
      <c r="D37492">
        <f>COUNTIF(mma_train!B:B,Groupby_orderid!A37492)</f>
        <v>4</v>
      </c>
      <c r="E37492">
        <f t="shared" si="1171"/>
        <v>0</v>
      </c>
    </row>
    <row r="37493" spans="1:5" x14ac:dyDescent="0.2">
      <c r="A37493">
        <v>37492</v>
      </c>
      <c r="B37493">
        <f>SUMIF(mma_train!B:B,Groupby_orderid!A37493,mma_train!K:K)</f>
        <v>0</v>
      </c>
      <c r="C37493">
        <f t="shared" si="1170"/>
        <v>0</v>
      </c>
      <c r="D37493">
        <f>COUNTIF(mma_train!B:B,Groupby_orderid!A37493)</f>
        <v>2</v>
      </c>
      <c r="E37493">
        <f t="shared" si="1171"/>
        <v>0</v>
      </c>
    </row>
    <row r="37494" spans="1:5" x14ac:dyDescent="0.2">
      <c r="A37494">
        <v>37493</v>
      </c>
      <c r="B37494">
        <f>SUMIF(mma_train!B:B,Groupby_orderid!A37494,mma_train!K:K)</f>
        <v>0</v>
      </c>
      <c r="C37494">
        <f t="shared" si="1170"/>
        <v>0</v>
      </c>
      <c r="D37494">
        <f>COUNTIF(mma_train!B:B,Groupby_orderid!A37494)</f>
        <v>2</v>
      </c>
      <c r="E37494">
        <f t="shared" si="1171"/>
        <v>0</v>
      </c>
    </row>
    <row r="37495" spans="1:5" x14ac:dyDescent="0.2">
      <c r="A37495">
        <v>37494</v>
      </c>
      <c r="B37495">
        <f>SUMIF(mma_train!B:B,Groupby_orderid!A37495,mma_train!K:K)</f>
        <v>0</v>
      </c>
      <c r="C37495">
        <f t="shared" si="1170"/>
        <v>0</v>
      </c>
      <c r="D37495">
        <f>COUNTIF(mma_train!B:B,Groupby_orderid!A37495)</f>
        <v>7</v>
      </c>
      <c r="E37495">
        <f t="shared" si="1171"/>
        <v>0</v>
      </c>
    </row>
    <row r="37496" spans="1:5" x14ac:dyDescent="0.2">
      <c r="A37496">
        <v>37495</v>
      </c>
      <c r="B37496">
        <f>SUMIF(mma_train!B:B,Groupby_orderid!A37496,mma_train!K:K)</f>
        <v>0</v>
      </c>
      <c r="C37496">
        <f t="shared" si="1170"/>
        <v>0</v>
      </c>
      <c r="D37496">
        <f>COUNTIF(mma_train!B:B,Groupby_orderid!A37496)</f>
        <v>9</v>
      </c>
      <c r="E37496">
        <f t="shared" si="1171"/>
        <v>0</v>
      </c>
    </row>
    <row r="37497" spans="1:5" x14ac:dyDescent="0.2">
      <c r="A37497">
        <v>37496</v>
      </c>
      <c r="B37497">
        <f>SUMIF(mma_train!B:B,Groupby_orderid!A37497,mma_train!K:K)</f>
        <v>0</v>
      </c>
      <c r="C37497">
        <f t="shared" si="1170"/>
        <v>0</v>
      </c>
      <c r="D37497">
        <f>COUNTIF(mma_train!B:B,Groupby_orderid!A37497)</f>
        <v>5</v>
      </c>
      <c r="E37497">
        <f t="shared" si="1171"/>
        <v>0</v>
      </c>
    </row>
    <row r="37498" spans="1:5" x14ac:dyDescent="0.2">
      <c r="A37498">
        <v>37497</v>
      </c>
      <c r="B37498">
        <f>SUMIF(mma_train!B:B,Groupby_orderid!A37498,mma_train!K:K)</f>
        <v>0</v>
      </c>
      <c r="C37498">
        <f t="shared" si="1170"/>
        <v>0</v>
      </c>
      <c r="D37498">
        <f>COUNTIF(mma_train!B:B,Groupby_orderid!A37498)</f>
        <v>5</v>
      </c>
      <c r="E37498">
        <f t="shared" si="1171"/>
        <v>0</v>
      </c>
    </row>
    <row r="37499" spans="1:5" x14ac:dyDescent="0.2">
      <c r="A37499">
        <v>37498</v>
      </c>
      <c r="B37499">
        <f>SUMIF(mma_train!B:B,Groupby_orderid!A37499,mma_train!K:K)</f>
        <v>0</v>
      </c>
      <c r="C37499">
        <f t="shared" si="1170"/>
        <v>0</v>
      </c>
      <c r="D37499">
        <f>COUNTIF(mma_train!B:B,Groupby_orderid!A37499)</f>
        <v>12</v>
      </c>
      <c r="E37499">
        <f t="shared" si="1171"/>
        <v>0</v>
      </c>
    </row>
    <row r="37500" spans="1:5" x14ac:dyDescent="0.2">
      <c r="A37500">
        <v>37499</v>
      </c>
      <c r="B37500">
        <f>SUMIF(mma_train!B:B,Groupby_orderid!A37500,mma_train!K:K)</f>
        <v>0</v>
      </c>
      <c r="C37500">
        <f t="shared" si="1170"/>
        <v>0</v>
      </c>
      <c r="D37500">
        <f>COUNTIF(mma_train!B:B,Groupby_orderid!A37500)</f>
        <v>16</v>
      </c>
      <c r="E37500">
        <f t="shared" si="1171"/>
        <v>0</v>
      </c>
    </row>
    <row r="37501" spans="1:5" x14ac:dyDescent="0.2">
      <c r="A37501">
        <v>37500</v>
      </c>
      <c r="B37501">
        <f>SUMIF(mma_train!B:B,Groupby_orderid!A37501,mma_train!K:K)</f>
        <v>0</v>
      </c>
      <c r="C37501">
        <f t="shared" si="1170"/>
        <v>0</v>
      </c>
      <c r="D37501">
        <f>COUNTIF(mma_train!B:B,Groupby_orderid!A37501)</f>
        <v>3</v>
      </c>
      <c r="E37501">
        <f t="shared" si="1171"/>
        <v>0</v>
      </c>
    </row>
    <row r="37502" spans="1:5" x14ac:dyDescent="0.2">
      <c r="A37502">
        <v>37501</v>
      </c>
      <c r="B37502">
        <f>SUMIF(mma_train!B:B,Groupby_orderid!A37502,mma_train!K:K)</f>
        <v>0</v>
      </c>
      <c r="C37502">
        <f t="shared" si="1170"/>
        <v>0</v>
      </c>
      <c r="D37502">
        <f>COUNTIF(mma_train!B:B,Groupby_orderid!A37502)</f>
        <v>2</v>
      </c>
      <c r="E37502">
        <f t="shared" si="1171"/>
        <v>0</v>
      </c>
    </row>
    <row r="37503" spans="1:5" x14ac:dyDescent="0.2">
      <c r="A37503">
        <v>37502</v>
      </c>
      <c r="B37503">
        <f>SUMIF(mma_train!B:B,Groupby_orderid!A37503,mma_train!K:K)</f>
        <v>0</v>
      </c>
      <c r="C37503">
        <f t="shared" si="1170"/>
        <v>0</v>
      </c>
      <c r="D37503">
        <f>COUNTIF(mma_train!B:B,Groupby_orderid!A37503)</f>
        <v>9</v>
      </c>
      <c r="E37503">
        <f t="shared" si="1171"/>
        <v>0</v>
      </c>
    </row>
    <row r="37504" spans="1:5" x14ac:dyDescent="0.2">
      <c r="A37504">
        <v>37503</v>
      </c>
      <c r="B37504">
        <f>SUMIF(mma_train!B:B,Groupby_orderid!A37504,mma_train!K:K)</f>
        <v>0</v>
      </c>
      <c r="C37504">
        <f t="shared" si="1170"/>
        <v>0</v>
      </c>
      <c r="D37504">
        <f>COUNTIF(mma_train!B:B,Groupby_orderid!A37504)</f>
        <v>4</v>
      </c>
      <c r="E37504">
        <f t="shared" si="1171"/>
        <v>0</v>
      </c>
    </row>
    <row r="37505" spans="1:5" x14ac:dyDescent="0.2">
      <c r="A37505">
        <v>37504</v>
      </c>
      <c r="B37505">
        <f>SUMIF(mma_train!B:B,Groupby_orderid!A37505,mma_train!K:K)</f>
        <v>0</v>
      </c>
      <c r="C37505">
        <f t="shared" si="1170"/>
        <v>0</v>
      </c>
      <c r="D37505">
        <f>COUNTIF(mma_train!B:B,Groupby_orderid!A37505)</f>
        <v>16</v>
      </c>
      <c r="E37505">
        <f t="shared" si="1171"/>
        <v>0</v>
      </c>
    </row>
    <row r="37506" spans="1:5" x14ac:dyDescent="0.2">
      <c r="A37506">
        <v>37505</v>
      </c>
      <c r="B37506">
        <f>SUMIF(mma_train!B:B,Groupby_orderid!A37506,mma_train!K:K)</f>
        <v>0</v>
      </c>
      <c r="C37506">
        <f t="shared" si="1170"/>
        <v>0</v>
      </c>
      <c r="D37506">
        <f>COUNTIF(mma_train!B:B,Groupby_orderid!A37506)</f>
        <v>12</v>
      </c>
      <c r="E37506">
        <f t="shared" si="1171"/>
        <v>0</v>
      </c>
    </row>
    <row r="37507" spans="1:5" x14ac:dyDescent="0.2">
      <c r="A37507">
        <v>37506</v>
      </c>
      <c r="B37507">
        <f>SUMIF(mma_train!B:B,Groupby_orderid!A37507,mma_train!K:K)</f>
        <v>0</v>
      </c>
      <c r="C37507">
        <f t="shared" ref="C37507:C37570" si="1172">IF(B37507&gt;0,1,0)</f>
        <v>0</v>
      </c>
      <c r="D37507">
        <f>COUNTIF(mma_train!B:B,Groupby_orderid!A37507)</f>
        <v>8</v>
      </c>
      <c r="E37507">
        <f t="shared" ref="E37507:E37570" si="1173">B37507/D37507</f>
        <v>0</v>
      </c>
    </row>
    <row r="37508" spans="1:5" x14ac:dyDescent="0.2">
      <c r="A37508">
        <v>37507</v>
      </c>
      <c r="B37508">
        <f>SUMIF(mma_train!B:B,Groupby_orderid!A37508,mma_train!K:K)</f>
        <v>0</v>
      </c>
      <c r="C37508">
        <f t="shared" si="1172"/>
        <v>0</v>
      </c>
      <c r="D37508">
        <f>COUNTIF(mma_train!B:B,Groupby_orderid!A37508)</f>
        <v>10</v>
      </c>
      <c r="E37508">
        <f t="shared" si="1173"/>
        <v>0</v>
      </c>
    </row>
    <row r="37509" spans="1:5" x14ac:dyDescent="0.2">
      <c r="A37509">
        <v>37508</v>
      </c>
      <c r="B37509">
        <f>SUMIF(mma_train!B:B,Groupby_orderid!A37509,mma_train!K:K)</f>
        <v>0</v>
      </c>
      <c r="C37509">
        <f t="shared" si="1172"/>
        <v>0</v>
      </c>
      <c r="D37509">
        <f>COUNTIF(mma_train!B:B,Groupby_orderid!A37509)</f>
        <v>11</v>
      </c>
      <c r="E37509">
        <f t="shared" si="1173"/>
        <v>0</v>
      </c>
    </row>
    <row r="37510" spans="1:5" x14ac:dyDescent="0.2">
      <c r="A37510">
        <v>37509</v>
      </c>
      <c r="B37510">
        <f>SUMIF(mma_train!B:B,Groupby_orderid!A37510,mma_train!K:K)</f>
        <v>0</v>
      </c>
      <c r="C37510">
        <f t="shared" si="1172"/>
        <v>0</v>
      </c>
      <c r="D37510">
        <f>COUNTIF(mma_train!B:B,Groupby_orderid!A37510)</f>
        <v>8</v>
      </c>
      <c r="E37510">
        <f t="shared" si="1173"/>
        <v>0</v>
      </c>
    </row>
    <row r="37511" spans="1:5" x14ac:dyDescent="0.2">
      <c r="A37511">
        <v>37510</v>
      </c>
      <c r="B37511">
        <f>SUMIF(mma_train!B:B,Groupby_orderid!A37511,mma_train!K:K)</f>
        <v>0</v>
      </c>
      <c r="C37511">
        <f t="shared" si="1172"/>
        <v>0</v>
      </c>
      <c r="D37511">
        <f>COUNTIF(mma_train!B:B,Groupby_orderid!A37511)</f>
        <v>5</v>
      </c>
      <c r="E37511">
        <f t="shared" si="1173"/>
        <v>0</v>
      </c>
    </row>
    <row r="37512" spans="1:5" x14ac:dyDescent="0.2">
      <c r="A37512">
        <v>37511</v>
      </c>
      <c r="B37512">
        <f>SUMIF(mma_train!B:B,Groupby_orderid!A37512,mma_train!K:K)</f>
        <v>0</v>
      </c>
      <c r="C37512">
        <f t="shared" si="1172"/>
        <v>0</v>
      </c>
      <c r="D37512">
        <f>COUNTIF(mma_train!B:B,Groupby_orderid!A37512)</f>
        <v>4</v>
      </c>
      <c r="E37512">
        <f t="shared" si="1173"/>
        <v>0</v>
      </c>
    </row>
    <row r="37513" spans="1:5" x14ac:dyDescent="0.2">
      <c r="A37513">
        <v>37512</v>
      </c>
      <c r="B37513">
        <f>SUMIF(mma_train!B:B,Groupby_orderid!A37513,mma_train!K:K)</f>
        <v>0</v>
      </c>
      <c r="C37513">
        <f t="shared" si="1172"/>
        <v>0</v>
      </c>
      <c r="D37513">
        <f>COUNTIF(mma_train!B:B,Groupby_orderid!A37513)</f>
        <v>27</v>
      </c>
      <c r="E37513">
        <f t="shared" si="1173"/>
        <v>0</v>
      </c>
    </row>
    <row r="37514" spans="1:5" x14ac:dyDescent="0.2">
      <c r="A37514">
        <v>37513</v>
      </c>
      <c r="B37514">
        <f>SUMIF(mma_train!B:B,Groupby_orderid!A37514,mma_train!K:K)</f>
        <v>0</v>
      </c>
      <c r="C37514">
        <f t="shared" si="1172"/>
        <v>0</v>
      </c>
      <c r="D37514">
        <f>COUNTIF(mma_train!B:B,Groupby_orderid!A37514)</f>
        <v>14</v>
      </c>
      <c r="E37514">
        <f t="shared" si="1173"/>
        <v>0</v>
      </c>
    </row>
    <row r="37515" spans="1:5" x14ac:dyDescent="0.2">
      <c r="A37515">
        <v>37514</v>
      </c>
      <c r="B37515">
        <f>SUMIF(mma_train!B:B,Groupby_orderid!A37515,mma_train!K:K)</f>
        <v>0</v>
      </c>
      <c r="C37515">
        <f t="shared" si="1172"/>
        <v>0</v>
      </c>
      <c r="D37515">
        <f>COUNTIF(mma_train!B:B,Groupby_orderid!A37515)</f>
        <v>16</v>
      </c>
      <c r="E37515">
        <f t="shared" si="1173"/>
        <v>0</v>
      </c>
    </row>
    <row r="37516" spans="1:5" x14ac:dyDescent="0.2">
      <c r="A37516">
        <v>37515</v>
      </c>
      <c r="B37516">
        <f>SUMIF(mma_train!B:B,Groupby_orderid!A37516,mma_train!K:K)</f>
        <v>0</v>
      </c>
      <c r="C37516">
        <f t="shared" si="1172"/>
        <v>0</v>
      </c>
      <c r="D37516">
        <f>COUNTIF(mma_train!B:B,Groupby_orderid!A37516)</f>
        <v>11</v>
      </c>
      <c r="E37516">
        <f t="shared" si="1173"/>
        <v>0</v>
      </c>
    </row>
    <row r="37517" spans="1:5" x14ac:dyDescent="0.2">
      <c r="A37517">
        <v>37516</v>
      </c>
      <c r="B37517">
        <f>SUMIF(mma_train!B:B,Groupby_orderid!A37517,mma_train!K:K)</f>
        <v>0</v>
      </c>
      <c r="C37517">
        <f t="shared" si="1172"/>
        <v>0</v>
      </c>
      <c r="D37517">
        <f>COUNTIF(mma_train!B:B,Groupby_orderid!A37517)</f>
        <v>4</v>
      </c>
      <c r="E37517">
        <f t="shared" si="1173"/>
        <v>0</v>
      </c>
    </row>
    <row r="37518" spans="1:5" x14ac:dyDescent="0.2">
      <c r="A37518">
        <v>37517</v>
      </c>
      <c r="B37518">
        <f>SUMIF(mma_train!B:B,Groupby_orderid!A37518,mma_train!K:K)</f>
        <v>0</v>
      </c>
      <c r="C37518">
        <f t="shared" si="1172"/>
        <v>0</v>
      </c>
      <c r="D37518">
        <f>COUNTIF(mma_train!B:B,Groupby_orderid!A37518)</f>
        <v>11</v>
      </c>
      <c r="E37518">
        <f t="shared" si="1173"/>
        <v>0</v>
      </c>
    </row>
    <row r="37519" spans="1:5" x14ac:dyDescent="0.2">
      <c r="A37519">
        <v>37518</v>
      </c>
      <c r="B37519">
        <f>SUMIF(mma_train!B:B,Groupby_orderid!A37519,mma_train!K:K)</f>
        <v>0</v>
      </c>
      <c r="C37519">
        <f t="shared" si="1172"/>
        <v>0</v>
      </c>
      <c r="D37519">
        <f>COUNTIF(mma_train!B:B,Groupby_orderid!A37519)</f>
        <v>11</v>
      </c>
      <c r="E37519">
        <f t="shared" si="1173"/>
        <v>0</v>
      </c>
    </row>
    <row r="37520" spans="1:5" x14ac:dyDescent="0.2">
      <c r="A37520">
        <v>37519</v>
      </c>
      <c r="B37520">
        <f>SUMIF(mma_train!B:B,Groupby_orderid!A37520,mma_train!K:K)</f>
        <v>0</v>
      </c>
      <c r="C37520">
        <f t="shared" si="1172"/>
        <v>0</v>
      </c>
      <c r="D37520">
        <f>COUNTIF(mma_train!B:B,Groupby_orderid!A37520)</f>
        <v>10</v>
      </c>
      <c r="E37520">
        <f t="shared" si="1173"/>
        <v>0</v>
      </c>
    </row>
    <row r="37521" spans="1:5" x14ac:dyDescent="0.2">
      <c r="A37521">
        <v>37520</v>
      </c>
      <c r="B37521">
        <f>SUMIF(mma_train!B:B,Groupby_orderid!A37521,mma_train!K:K)</f>
        <v>0</v>
      </c>
      <c r="C37521">
        <f t="shared" si="1172"/>
        <v>0</v>
      </c>
      <c r="D37521">
        <f>COUNTIF(mma_train!B:B,Groupby_orderid!A37521)</f>
        <v>6</v>
      </c>
      <c r="E37521">
        <f t="shared" si="1173"/>
        <v>0</v>
      </c>
    </row>
    <row r="37522" spans="1:5" x14ac:dyDescent="0.2">
      <c r="A37522">
        <v>37521</v>
      </c>
      <c r="B37522">
        <f>SUMIF(mma_train!B:B,Groupby_orderid!A37522,mma_train!K:K)</f>
        <v>0</v>
      </c>
      <c r="C37522">
        <f t="shared" si="1172"/>
        <v>0</v>
      </c>
      <c r="D37522">
        <f>COUNTIF(mma_train!B:B,Groupby_orderid!A37522)</f>
        <v>13</v>
      </c>
      <c r="E37522">
        <f t="shared" si="1173"/>
        <v>0</v>
      </c>
    </row>
    <row r="37523" spans="1:5" x14ac:dyDescent="0.2">
      <c r="A37523">
        <v>37522</v>
      </c>
      <c r="B37523">
        <f>SUMIF(mma_train!B:B,Groupby_orderid!A37523,mma_train!K:K)</f>
        <v>0</v>
      </c>
      <c r="C37523">
        <f t="shared" si="1172"/>
        <v>0</v>
      </c>
      <c r="D37523">
        <f>COUNTIF(mma_train!B:B,Groupby_orderid!A37523)</f>
        <v>10</v>
      </c>
      <c r="E37523">
        <f t="shared" si="1173"/>
        <v>0</v>
      </c>
    </row>
    <row r="37524" spans="1:5" x14ac:dyDescent="0.2">
      <c r="A37524">
        <v>37523</v>
      </c>
      <c r="B37524">
        <f>SUMIF(mma_train!B:B,Groupby_orderid!A37524,mma_train!K:K)</f>
        <v>0</v>
      </c>
      <c r="C37524">
        <f t="shared" si="1172"/>
        <v>0</v>
      </c>
      <c r="D37524">
        <f>COUNTIF(mma_train!B:B,Groupby_orderid!A37524)</f>
        <v>24</v>
      </c>
      <c r="E37524">
        <f t="shared" si="1173"/>
        <v>0</v>
      </c>
    </row>
    <row r="37525" spans="1:5" x14ac:dyDescent="0.2">
      <c r="A37525">
        <v>37524</v>
      </c>
      <c r="B37525">
        <f>SUMIF(mma_train!B:B,Groupby_orderid!A37525,mma_train!K:K)</f>
        <v>0</v>
      </c>
      <c r="C37525">
        <f t="shared" si="1172"/>
        <v>0</v>
      </c>
      <c r="D37525">
        <f>COUNTIF(mma_train!B:B,Groupby_orderid!A37525)</f>
        <v>9</v>
      </c>
      <c r="E37525">
        <f t="shared" si="1173"/>
        <v>0</v>
      </c>
    </row>
    <row r="37526" spans="1:5" x14ac:dyDescent="0.2">
      <c r="A37526">
        <v>37525</v>
      </c>
      <c r="B37526">
        <f>SUMIF(mma_train!B:B,Groupby_orderid!A37526,mma_train!K:K)</f>
        <v>0</v>
      </c>
      <c r="C37526">
        <f t="shared" si="1172"/>
        <v>0</v>
      </c>
      <c r="D37526">
        <f>COUNTIF(mma_train!B:B,Groupby_orderid!A37526)</f>
        <v>19</v>
      </c>
      <c r="E37526">
        <f t="shared" si="1173"/>
        <v>0</v>
      </c>
    </row>
    <row r="37527" spans="1:5" x14ac:dyDescent="0.2">
      <c r="A37527">
        <v>37526</v>
      </c>
      <c r="B37527">
        <f>SUMIF(mma_train!B:B,Groupby_orderid!A37527,mma_train!K:K)</f>
        <v>0</v>
      </c>
      <c r="C37527">
        <f t="shared" si="1172"/>
        <v>0</v>
      </c>
      <c r="D37527">
        <f>COUNTIF(mma_train!B:B,Groupby_orderid!A37527)</f>
        <v>10</v>
      </c>
      <c r="E37527">
        <f t="shared" si="1173"/>
        <v>0</v>
      </c>
    </row>
    <row r="37528" spans="1:5" x14ac:dyDescent="0.2">
      <c r="A37528">
        <v>37527</v>
      </c>
      <c r="B37528">
        <f>SUMIF(mma_train!B:B,Groupby_orderid!A37528,mma_train!K:K)</f>
        <v>0</v>
      </c>
      <c r="C37528">
        <f t="shared" si="1172"/>
        <v>0</v>
      </c>
      <c r="D37528">
        <f>COUNTIF(mma_train!B:B,Groupby_orderid!A37528)</f>
        <v>8</v>
      </c>
      <c r="E37528">
        <f t="shared" si="1173"/>
        <v>0</v>
      </c>
    </row>
    <row r="37529" spans="1:5" x14ac:dyDescent="0.2">
      <c r="A37529">
        <v>37528</v>
      </c>
      <c r="B37529">
        <f>SUMIF(mma_train!B:B,Groupby_orderid!A37529,mma_train!K:K)</f>
        <v>0</v>
      </c>
      <c r="C37529">
        <f t="shared" si="1172"/>
        <v>0</v>
      </c>
      <c r="D37529">
        <f>COUNTIF(mma_train!B:B,Groupby_orderid!A37529)</f>
        <v>13</v>
      </c>
      <c r="E37529">
        <f t="shared" si="1173"/>
        <v>0</v>
      </c>
    </row>
    <row r="37530" spans="1:5" x14ac:dyDescent="0.2">
      <c r="A37530">
        <v>37529</v>
      </c>
      <c r="B37530">
        <f>SUMIF(mma_train!B:B,Groupby_orderid!A37530,mma_train!K:K)</f>
        <v>0</v>
      </c>
      <c r="C37530">
        <f t="shared" si="1172"/>
        <v>0</v>
      </c>
      <c r="D37530">
        <f>COUNTIF(mma_train!B:B,Groupby_orderid!A37530)</f>
        <v>5</v>
      </c>
      <c r="E37530">
        <f t="shared" si="1173"/>
        <v>0</v>
      </c>
    </row>
    <row r="37531" spans="1:5" x14ac:dyDescent="0.2">
      <c r="A37531">
        <v>37530</v>
      </c>
      <c r="B37531">
        <f>SUMIF(mma_train!B:B,Groupby_orderid!A37531,mma_train!K:K)</f>
        <v>0</v>
      </c>
      <c r="C37531">
        <f t="shared" si="1172"/>
        <v>0</v>
      </c>
      <c r="D37531">
        <f>COUNTIF(mma_train!B:B,Groupby_orderid!A37531)</f>
        <v>7</v>
      </c>
      <c r="E37531">
        <f t="shared" si="1173"/>
        <v>0</v>
      </c>
    </row>
    <row r="37532" spans="1:5" x14ac:dyDescent="0.2">
      <c r="A37532">
        <v>37531</v>
      </c>
      <c r="B37532">
        <f>SUMIF(mma_train!B:B,Groupby_orderid!A37532,mma_train!K:K)</f>
        <v>0</v>
      </c>
      <c r="C37532">
        <f t="shared" si="1172"/>
        <v>0</v>
      </c>
      <c r="D37532">
        <f>COUNTIF(mma_train!B:B,Groupby_orderid!A37532)</f>
        <v>6</v>
      </c>
      <c r="E37532">
        <f t="shared" si="1173"/>
        <v>0</v>
      </c>
    </row>
    <row r="37533" spans="1:5" x14ac:dyDescent="0.2">
      <c r="A37533">
        <v>37532</v>
      </c>
      <c r="B37533">
        <f>SUMIF(mma_train!B:B,Groupby_orderid!A37533,mma_train!K:K)</f>
        <v>0</v>
      </c>
      <c r="C37533">
        <f t="shared" si="1172"/>
        <v>0</v>
      </c>
      <c r="D37533">
        <f>COUNTIF(mma_train!B:B,Groupby_orderid!A37533)</f>
        <v>13</v>
      </c>
      <c r="E37533">
        <f t="shared" si="1173"/>
        <v>0</v>
      </c>
    </row>
    <row r="37534" spans="1:5" x14ac:dyDescent="0.2">
      <c r="A37534">
        <v>37533</v>
      </c>
      <c r="B37534">
        <f>SUMIF(mma_train!B:B,Groupby_orderid!A37534,mma_train!K:K)</f>
        <v>0</v>
      </c>
      <c r="C37534">
        <f t="shared" si="1172"/>
        <v>0</v>
      </c>
      <c r="D37534">
        <f>COUNTIF(mma_train!B:B,Groupby_orderid!A37534)</f>
        <v>20</v>
      </c>
      <c r="E37534">
        <f t="shared" si="1173"/>
        <v>0</v>
      </c>
    </row>
    <row r="37535" spans="1:5" x14ac:dyDescent="0.2">
      <c r="A37535">
        <v>37534</v>
      </c>
      <c r="B37535">
        <f>SUMIF(mma_train!B:B,Groupby_orderid!A37535,mma_train!K:K)</f>
        <v>0</v>
      </c>
      <c r="C37535">
        <f t="shared" si="1172"/>
        <v>0</v>
      </c>
      <c r="D37535">
        <f>COUNTIF(mma_train!B:B,Groupby_orderid!A37535)</f>
        <v>14</v>
      </c>
      <c r="E37535">
        <f t="shared" si="1173"/>
        <v>0</v>
      </c>
    </row>
    <row r="37536" spans="1:5" x14ac:dyDescent="0.2">
      <c r="A37536">
        <v>37535</v>
      </c>
      <c r="B37536">
        <f>SUMIF(mma_train!B:B,Groupby_orderid!A37536,mma_train!K:K)</f>
        <v>0</v>
      </c>
      <c r="C37536">
        <f t="shared" si="1172"/>
        <v>0</v>
      </c>
      <c r="D37536">
        <f>COUNTIF(mma_train!B:B,Groupby_orderid!A37536)</f>
        <v>19</v>
      </c>
      <c r="E37536">
        <f t="shared" si="1173"/>
        <v>0</v>
      </c>
    </row>
    <row r="37537" spans="1:5" x14ac:dyDescent="0.2">
      <c r="A37537">
        <v>37536</v>
      </c>
      <c r="B37537">
        <f>SUMIF(mma_train!B:B,Groupby_orderid!A37537,mma_train!K:K)</f>
        <v>0</v>
      </c>
      <c r="C37537">
        <f t="shared" si="1172"/>
        <v>0</v>
      </c>
      <c r="D37537">
        <f>COUNTIF(mma_train!B:B,Groupby_orderid!A37537)</f>
        <v>13</v>
      </c>
      <c r="E37537">
        <f t="shared" si="1173"/>
        <v>0</v>
      </c>
    </row>
    <row r="37538" spans="1:5" x14ac:dyDescent="0.2">
      <c r="A37538">
        <v>37537</v>
      </c>
      <c r="B37538">
        <f>SUMIF(mma_train!B:B,Groupby_orderid!A37538,mma_train!K:K)</f>
        <v>0</v>
      </c>
      <c r="C37538">
        <f t="shared" si="1172"/>
        <v>0</v>
      </c>
      <c r="D37538">
        <f>COUNTIF(mma_train!B:B,Groupby_orderid!A37538)</f>
        <v>2</v>
      </c>
      <c r="E37538">
        <f t="shared" si="1173"/>
        <v>0</v>
      </c>
    </row>
    <row r="37539" spans="1:5" x14ac:dyDescent="0.2">
      <c r="A37539">
        <v>37538</v>
      </c>
      <c r="B37539">
        <f>SUMIF(mma_train!B:B,Groupby_orderid!A37539,mma_train!K:K)</f>
        <v>0</v>
      </c>
      <c r="C37539">
        <f t="shared" si="1172"/>
        <v>0</v>
      </c>
      <c r="D37539">
        <f>COUNTIF(mma_train!B:B,Groupby_orderid!A37539)</f>
        <v>1</v>
      </c>
      <c r="E37539">
        <f t="shared" si="1173"/>
        <v>0</v>
      </c>
    </row>
    <row r="37540" spans="1:5" x14ac:dyDescent="0.2">
      <c r="A37540">
        <v>37539</v>
      </c>
      <c r="B37540">
        <f>SUMIF(mma_train!B:B,Groupby_orderid!A37540,mma_train!K:K)</f>
        <v>0</v>
      </c>
      <c r="C37540">
        <f t="shared" si="1172"/>
        <v>0</v>
      </c>
      <c r="D37540">
        <f>COUNTIF(mma_train!B:B,Groupby_orderid!A37540)</f>
        <v>45</v>
      </c>
      <c r="E37540">
        <f t="shared" si="1173"/>
        <v>0</v>
      </c>
    </row>
    <row r="37541" spans="1:5" x14ac:dyDescent="0.2">
      <c r="A37541">
        <v>37540</v>
      </c>
      <c r="B37541">
        <f>SUMIF(mma_train!B:B,Groupby_orderid!A37541,mma_train!K:K)</f>
        <v>0</v>
      </c>
      <c r="C37541">
        <f t="shared" si="1172"/>
        <v>0</v>
      </c>
      <c r="D37541">
        <f>COUNTIF(mma_train!B:B,Groupby_orderid!A37541)</f>
        <v>15</v>
      </c>
      <c r="E37541">
        <f t="shared" si="1173"/>
        <v>0</v>
      </c>
    </row>
    <row r="37542" spans="1:5" x14ac:dyDescent="0.2">
      <c r="A37542">
        <v>37541</v>
      </c>
      <c r="B37542">
        <f>SUMIF(mma_train!B:B,Groupby_orderid!A37542,mma_train!K:K)</f>
        <v>0</v>
      </c>
      <c r="C37542">
        <f t="shared" si="1172"/>
        <v>0</v>
      </c>
      <c r="D37542">
        <f>COUNTIF(mma_train!B:B,Groupby_orderid!A37542)</f>
        <v>3</v>
      </c>
      <c r="E37542">
        <f t="shared" si="1173"/>
        <v>0</v>
      </c>
    </row>
    <row r="37543" spans="1:5" x14ac:dyDescent="0.2">
      <c r="A37543">
        <v>37542</v>
      </c>
      <c r="B37543">
        <f>SUMIF(mma_train!B:B,Groupby_orderid!A37543,mma_train!K:K)</f>
        <v>0</v>
      </c>
      <c r="C37543">
        <f t="shared" si="1172"/>
        <v>0</v>
      </c>
      <c r="D37543">
        <f>COUNTIF(mma_train!B:B,Groupby_orderid!A37543)</f>
        <v>14</v>
      </c>
      <c r="E37543">
        <f t="shared" si="1173"/>
        <v>0</v>
      </c>
    </row>
    <row r="37544" spans="1:5" x14ac:dyDescent="0.2">
      <c r="A37544">
        <v>37543</v>
      </c>
      <c r="B37544">
        <f>SUMIF(mma_train!B:B,Groupby_orderid!A37544,mma_train!K:K)</f>
        <v>0</v>
      </c>
      <c r="C37544">
        <f t="shared" si="1172"/>
        <v>0</v>
      </c>
      <c r="D37544">
        <f>COUNTIF(mma_train!B:B,Groupby_orderid!A37544)</f>
        <v>29</v>
      </c>
      <c r="E37544">
        <f t="shared" si="1173"/>
        <v>0</v>
      </c>
    </row>
    <row r="37545" spans="1:5" x14ac:dyDescent="0.2">
      <c r="A37545">
        <v>37544</v>
      </c>
      <c r="B37545">
        <f>SUMIF(mma_train!B:B,Groupby_orderid!A37545,mma_train!K:K)</f>
        <v>0</v>
      </c>
      <c r="C37545">
        <f t="shared" si="1172"/>
        <v>0</v>
      </c>
      <c r="D37545">
        <f>COUNTIF(mma_train!B:B,Groupby_orderid!A37545)</f>
        <v>2</v>
      </c>
      <c r="E37545">
        <f t="shared" si="1173"/>
        <v>0</v>
      </c>
    </row>
    <row r="37546" spans="1:5" x14ac:dyDescent="0.2">
      <c r="A37546">
        <v>37545</v>
      </c>
      <c r="B37546">
        <f>SUMIF(mma_train!B:B,Groupby_orderid!A37546,mma_train!K:K)</f>
        <v>0</v>
      </c>
      <c r="C37546">
        <f t="shared" si="1172"/>
        <v>0</v>
      </c>
      <c r="D37546">
        <f>COUNTIF(mma_train!B:B,Groupby_orderid!A37546)</f>
        <v>7</v>
      </c>
      <c r="E37546">
        <f t="shared" si="1173"/>
        <v>0</v>
      </c>
    </row>
    <row r="37547" spans="1:5" x14ac:dyDescent="0.2">
      <c r="A37547">
        <v>37546</v>
      </c>
      <c r="B37547">
        <f>SUMIF(mma_train!B:B,Groupby_orderid!A37547,mma_train!K:K)</f>
        <v>0</v>
      </c>
      <c r="C37547">
        <f t="shared" si="1172"/>
        <v>0</v>
      </c>
      <c r="D37547">
        <f>COUNTIF(mma_train!B:B,Groupby_orderid!A37547)</f>
        <v>0</v>
      </c>
      <c r="E37547" t="e">
        <f t="shared" si="1173"/>
        <v>#DIV/0!</v>
      </c>
    </row>
    <row r="37548" spans="1:5" x14ac:dyDescent="0.2">
      <c r="A37548">
        <v>37547</v>
      </c>
      <c r="B37548">
        <f>SUMIF(mma_train!B:B,Groupby_orderid!A37548,mma_train!K:K)</f>
        <v>0</v>
      </c>
      <c r="C37548">
        <f t="shared" si="1172"/>
        <v>0</v>
      </c>
      <c r="D37548">
        <f>COUNTIF(mma_train!B:B,Groupby_orderid!A37548)</f>
        <v>15</v>
      </c>
      <c r="E37548">
        <f t="shared" si="1173"/>
        <v>0</v>
      </c>
    </row>
    <row r="37549" spans="1:5" x14ac:dyDescent="0.2">
      <c r="A37549">
        <v>37548</v>
      </c>
      <c r="B37549">
        <f>SUMIF(mma_train!B:B,Groupby_orderid!A37549,mma_train!K:K)</f>
        <v>0</v>
      </c>
      <c r="C37549">
        <f t="shared" si="1172"/>
        <v>0</v>
      </c>
      <c r="D37549">
        <f>COUNTIF(mma_train!B:B,Groupby_orderid!A37549)</f>
        <v>13</v>
      </c>
      <c r="E37549">
        <f t="shared" si="1173"/>
        <v>0</v>
      </c>
    </row>
    <row r="37550" spans="1:5" x14ac:dyDescent="0.2">
      <c r="A37550">
        <v>37549</v>
      </c>
      <c r="B37550">
        <f>SUMIF(mma_train!B:B,Groupby_orderid!A37550,mma_train!K:K)</f>
        <v>0</v>
      </c>
      <c r="C37550">
        <f t="shared" si="1172"/>
        <v>0</v>
      </c>
      <c r="D37550">
        <f>COUNTIF(mma_train!B:B,Groupby_orderid!A37550)</f>
        <v>1</v>
      </c>
      <c r="E37550">
        <f t="shared" si="1173"/>
        <v>0</v>
      </c>
    </row>
    <row r="37551" spans="1:5" x14ac:dyDescent="0.2">
      <c r="A37551">
        <v>37550</v>
      </c>
      <c r="B37551">
        <f>SUMIF(mma_train!B:B,Groupby_orderid!A37551,mma_train!K:K)</f>
        <v>0</v>
      </c>
      <c r="C37551">
        <f t="shared" si="1172"/>
        <v>0</v>
      </c>
      <c r="D37551">
        <f>COUNTIF(mma_train!B:B,Groupby_orderid!A37551)</f>
        <v>7</v>
      </c>
      <c r="E37551">
        <f t="shared" si="1173"/>
        <v>0</v>
      </c>
    </row>
    <row r="37552" spans="1:5" x14ac:dyDescent="0.2">
      <c r="A37552">
        <v>37551</v>
      </c>
      <c r="B37552">
        <f>SUMIF(mma_train!B:B,Groupby_orderid!A37552,mma_train!K:K)</f>
        <v>0</v>
      </c>
      <c r="C37552">
        <f t="shared" si="1172"/>
        <v>0</v>
      </c>
      <c r="D37552">
        <f>COUNTIF(mma_train!B:B,Groupby_orderid!A37552)</f>
        <v>8</v>
      </c>
      <c r="E37552">
        <f t="shared" si="1173"/>
        <v>0</v>
      </c>
    </row>
    <row r="37553" spans="1:5" x14ac:dyDescent="0.2">
      <c r="A37553">
        <v>37552</v>
      </c>
      <c r="B37553">
        <f>SUMIF(mma_train!B:B,Groupby_orderid!A37553,mma_train!K:K)</f>
        <v>0</v>
      </c>
      <c r="C37553">
        <f t="shared" si="1172"/>
        <v>0</v>
      </c>
      <c r="D37553">
        <f>COUNTIF(mma_train!B:B,Groupby_orderid!A37553)</f>
        <v>1</v>
      </c>
      <c r="E37553">
        <f t="shared" si="1173"/>
        <v>0</v>
      </c>
    </row>
    <row r="37554" spans="1:5" x14ac:dyDescent="0.2">
      <c r="A37554">
        <v>37553</v>
      </c>
      <c r="B37554">
        <f>SUMIF(mma_train!B:B,Groupby_orderid!A37554,mma_train!K:K)</f>
        <v>0</v>
      </c>
      <c r="C37554">
        <f t="shared" si="1172"/>
        <v>0</v>
      </c>
      <c r="D37554">
        <f>COUNTIF(mma_train!B:B,Groupby_orderid!A37554)</f>
        <v>0</v>
      </c>
      <c r="E37554" t="e">
        <f t="shared" si="1173"/>
        <v>#DIV/0!</v>
      </c>
    </row>
    <row r="37555" spans="1:5" x14ac:dyDescent="0.2">
      <c r="A37555">
        <v>37554</v>
      </c>
      <c r="B37555">
        <f>SUMIF(mma_train!B:B,Groupby_orderid!A37555,mma_train!K:K)</f>
        <v>0</v>
      </c>
      <c r="C37555">
        <f t="shared" si="1172"/>
        <v>0</v>
      </c>
      <c r="D37555">
        <f>COUNTIF(mma_train!B:B,Groupby_orderid!A37555)</f>
        <v>5</v>
      </c>
      <c r="E37555">
        <f t="shared" si="1173"/>
        <v>0</v>
      </c>
    </row>
    <row r="37556" spans="1:5" x14ac:dyDescent="0.2">
      <c r="A37556">
        <v>37555</v>
      </c>
      <c r="B37556">
        <f>SUMIF(mma_train!B:B,Groupby_orderid!A37556,mma_train!K:K)</f>
        <v>0</v>
      </c>
      <c r="C37556">
        <f t="shared" si="1172"/>
        <v>0</v>
      </c>
      <c r="D37556">
        <f>COUNTIF(mma_train!B:B,Groupby_orderid!A37556)</f>
        <v>14</v>
      </c>
      <c r="E37556">
        <f t="shared" si="1173"/>
        <v>0</v>
      </c>
    </row>
    <row r="37557" spans="1:5" x14ac:dyDescent="0.2">
      <c r="A37557">
        <v>37556</v>
      </c>
      <c r="B37557">
        <f>SUMIF(mma_train!B:B,Groupby_orderid!A37557,mma_train!K:K)</f>
        <v>0</v>
      </c>
      <c r="C37557">
        <f t="shared" si="1172"/>
        <v>0</v>
      </c>
      <c r="D37557">
        <f>COUNTIF(mma_train!B:B,Groupby_orderid!A37557)</f>
        <v>10</v>
      </c>
      <c r="E37557">
        <f t="shared" si="1173"/>
        <v>0</v>
      </c>
    </row>
    <row r="37558" spans="1:5" x14ac:dyDescent="0.2">
      <c r="A37558">
        <v>37557</v>
      </c>
      <c r="B37558">
        <f>SUMIF(mma_train!B:B,Groupby_orderid!A37558,mma_train!K:K)</f>
        <v>0</v>
      </c>
      <c r="C37558">
        <f t="shared" si="1172"/>
        <v>0</v>
      </c>
      <c r="D37558">
        <f>COUNTIF(mma_train!B:B,Groupby_orderid!A37558)</f>
        <v>3</v>
      </c>
      <c r="E37558">
        <f t="shared" si="1173"/>
        <v>0</v>
      </c>
    </row>
    <row r="37559" spans="1:5" x14ac:dyDescent="0.2">
      <c r="A37559">
        <v>37558</v>
      </c>
      <c r="B37559">
        <f>SUMIF(mma_train!B:B,Groupby_orderid!A37559,mma_train!K:K)</f>
        <v>0</v>
      </c>
      <c r="C37559">
        <f t="shared" si="1172"/>
        <v>0</v>
      </c>
      <c r="D37559">
        <f>COUNTIF(mma_train!B:B,Groupby_orderid!A37559)</f>
        <v>6</v>
      </c>
      <c r="E37559">
        <f t="shared" si="1173"/>
        <v>0</v>
      </c>
    </row>
    <row r="37560" spans="1:5" x14ac:dyDescent="0.2">
      <c r="A37560">
        <v>37559</v>
      </c>
      <c r="B37560">
        <f>SUMIF(mma_train!B:B,Groupby_orderid!A37560,mma_train!K:K)</f>
        <v>0</v>
      </c>
      <c r="C37560">
        <f t="shared" si="1172"/>
        <v>0</v>
      </c>
      <c r="D37560">
        <f>COUNTIF(mma_train!B:B,Groupby_orderid!A37560)</f>
        <v>12</v>
      </c>
      <c r="E37560">
        <f t="shared" si="1173"/>
        <v>0</v>
      </c>
    </row>
    <row r="37561" spans="1:5" x14ac:dyDescent="0.2">
      <c r="A37561">
        <v>37560</v>
      </c>
      <c r="B37561">
        <f>SUMIF(mma_train!B:B,Groupby_orderid!A37561,mma_train!K:K)</f>
        <v>0</v>
      </c>
      <c r="C37561">
        <f t="shared" si="1172"/>
        <v>0</v>
      </c>
      <c r="D37561">
        <f>COUNTIF(mma_train!B:B,Groupby_orderid!A37561)</f>
        <v>16</v>
      </c>
      <c r="E37561">
        <f t="shared" si="1173"/>
        <v>0</v>
      </c>
    </row>
    <row r="37562" spans="1:5" x14ac:dyDescent="0.2">
      <c r="A37562">
        <v>37561</v>
      </c>
      <c r="B37562">
        <f>SUMIF(mma_train!B:B,Groupby_orderid!A37562,mma_train!K:K)</f>
        <v>0</v>
      </c>
      <c r="C37562">
        <f t="shared" si="1172"/>
        <v>0</v>
      </c>
      <c r="D37562">
        <f>COUNTIF(mma_train!B:B,Groupby_orderid!A37562)</f>
        <v>9</v>
      </c>
      <c r="E37562">
        <f t="shared" si="1173"/>
        <v>0</v>
      </c>
    </row>
    <row r="37563" spans="1:5" x14ac:dyDescent="0.2">
      <c r="A37563">
        <v>37562</v>
      </c>
      <c r="B37563">
        <f>SUMIF(mma_train!B:B,Groupby_orderid!A37563,mma_train!K:K)</f>
        <v>0</v>
      </c>
      <c r="C37563">
        <f t="shared" si="1172"/>
        <v>0</v>
      </c>
      <c r="D37563">
        <f>COUNTIF(mma_train!B:B,Groupby_orderid!A37563)</f>
        <v>21</v>
      </c>
      <c r="E37563">
        <f t="shared" si="1173"/>
        <v>0</v>
      </c>
    </row>
    <row r="37564" spans="1:5" x14ac:dyDescent="0.2">
      <c r="A37564">
        <v>37563</v>
      </c>
      <c r="B37564">
        <f>SUMIF(mma_train!B:B,Groupby_orderid!A37564,mma_train!K:K)</f>
        <v>0</v>
      </c>
      <c r="C37564">
        <f t="shared" si="1172"/>
        <v>0</v>
      </c>
      <c r="D37564">
        <f>COUNTIF(mma_train!B:B,Groupby_orderid!A37564)</f>
        <v>8</v>
      </c>
      <c r="E37564">
        <f t="shared" si="1173"/>
        <v>0</v>
      </c>
    </row>
    <row r="37565" spans="1:5" x14ac:dyDescent="0.2">
      <c r="A37565">
        <v>37564</v>
      </c>
      <c r="B37565">
        <f>SUMIF(mma_train!B:B,Groupby_orderid!A37565,mma_train!K:K)</f>
        <v>0</v>
      </c>
      <c r="C37565">
        <f t="shared" si="1172"/>
        <v>0</v>
      </c>
      <c r="D37565">
        <f>COUNTIF(mma_train!B:B,Groupby_orderid!A37565)</f>
        <v>13</v>
      </c>
      <c r="E37565">
        <f t="shared" si="1173"/>
        <v>0</v>
      </c>
    </row>
    <row r="37566" spans="1:5" x14ac:dyDescent="0.2">
      <c r="A37566">
        <v>37565</v>
      </c>
      <c r="B37566">
        <f>SUMIF(mma_train!B:B,Groupby_orderid!A37566,mma_train!K:K)</f>
        <v>0</v>
      </c>
      <c r="C37566">
        <f t="shared" si="1172"/>
        <v>0</v>
      </c>
      <c r="D37566">
        <f>COUNTIF(mma_train!B:B,Groupby_orderid!A37566)</f>
        <v>7</v>
      </c>
      <c r="E37566">
        <f t="shared" si="1173"/>
        <v>0</v>
      </c>
    </row>
    <row r="37567" spans="1:5" x14ac:dyDescent="0.2">
      <c r="A37567">
        <v>37566</v>
      </c>
      <c r="B37567">
        <f>SUMIF(mma_train!B:B,Groupby_orderid!A37567,mma_train!K:K)</f>
        <v>0</v>
      </c>
      <c r="C37567">
        <f t="shared" si="1172"/>
        <v>0</v>
      </c>
      <c r="D37567">
        <f>COUNTIF(mma_train!B:B,Groupby_orderid!A37567)</f>
        <v>8</v>
      </c>
      <c r="E37567">
        <f t="shared" si="1173"/>
        <v>0</v>
      </c>
    </row>
    <row r="37568" spans="1:5" x14ac:dyDescent="0.2">
      <c r="A37568">
        <v>37567</v>
      </c>
      <c r="B37568">
        <f>SUMIF(mma_train!B:B,Groupby_orderid!A37568,mma_train!K:K)</f>
        <v>0</v>
      </c>
      <c r="C37568">
        <f t="shared" si="1172"/>
        <v>0</v>
      </c>
      <c r="D37568">
        <f>COUNTIF(mma_train!B:B,Groupby_orderid!A37568)</f>
        <v>4</v>
      </c>
      <c r="E37568">
        <f t="shared" si="1173"/>
        <v>0</v>
      </c>
    </row>
    <row r="37569" spans="1:5" x14ac:dyDescent="0.2">
      <c r="A37569">
        <v>37568</v>
      </c>
      <c r="B37569">
        <f>SUMIF(mma_train!B:B,Groupby_orderid!A37569,mma_train!K:K)</f>
        <v>0</v>
      </c>
      <c r="C37569">
        <f t="shared" si="1172"/>
        <v>0</v>
      </c>
      <c r="D37569">
        <f>COUNTIF(mma_train!B:B,Groupby_orderid!A37569)</f>
        <v>3</v>
      </c>
      <c r="E37569">
        <f t="shared" si="1173"/>
        <v>0</v>
      </c>
    </row>
    <row r="37570" spans="1:5" x14ac:dyDescent="0.2">
      <c r="A37570">
        <v>37569</v>
      </c>
      <c r="B37570">
        <f>SUMIF(mma_train!B:B,Groupby_orderid!A37570,mma_train!K:K)</f>
        <v>0</v>
      </c>
      <c r="C37570">
        <f t="shared" si="1172"/>
        <v>0</v>
      </c>
      <c r="D37570">
        <f>COUNTIF(mma_train!B:B,Groupby_orderid!A37570)</f>
        <v>5</v>
      </c>
      <c r="E37570">
        <f t="shared" si="1173"/>
        <v>0</v>
      </c>
    </row>
    <row r="37571" spans="1:5" x14ac:dyDescent="0.2">
      <c r="A37571">
        <v>37570</v>
      </c>
      <c r="B37571">
        <f>SUMIF(mma_train!B:B,Groupby_orderid!A37571,mma_train!K:K)</f>
        <v>0</v>
      </c>
      <c r="C37571">
        <f t="shared" ref="C37571:C37634" si="1174">IF(B37571&gt;0,1,0)</f>
        <v>0</v>
      </c>
      <c r="D37571">
        <f>COUNTIF(mma_train!B:B,Groupby_orderid!A37571)</f>
        <v>6</v>
      </c>
      <c r="E37571">
        <f t="shared" ref="E37571:E37634" si="1175">B37571/D37571</f>
        <v>0</v>
      </c>
    </row>
    <row r="37572" spans="1:5" x14ac:dyDescent="0.2">
      <c r="A37572">
        <v>37571</v>
      </c>
      <c r="B37572">
        <f>SUMIF(mma_train!B:B,Groupby_orderid!A37572,mma_train!K:K)</f>
        <v>0</v>
      </c>
      <c r="C37572">
        <f t="shared" si="1174"/>
        <v>0</v>
      </c>
      <c r="D37572">
        <f>COUNTIF(mma_train!B:B,Groupby_orderid!A37572)</f>
        <v>18</v>
      </c>
      <c r="E37572">
        <f t="shared" si="1175"/>
        <v>0</v>
      </c>
    </row>
    <row r="37573" spans="1:5" x14ac:dyDescent="0.2">
      <c r="A37573">
        <v>37572</v>
      </c>
      <c r="B37573">
        <f>SUMIF(mma_train!B:B,Groupby_orderid!A37573,mma_train!K:K)</f>
        <v>0</v>
      </c>
      <c r="C37573">
        <f t="shared" si="1174"/>
        <v>0</v>
      </c>
      <c r="D37573">
        <f>COUNTIF(mma_train!B:B,Groupby_orderid!A37573)</f>
        <v>8</v>
      </c>
      <c r="E37573">
        <f t="shared" si="1175"/>
        <v>0</v>
      </c>
    </row>
    <row r="37574" spans="1:5" x14ac:dyDescent="0.2">
      <c r="A37574">
        <v>37573</v>
      </c>
      <c r="B37574">
        <f>SUMIF(mma_train!B:B,Groupby_orderid!A37574,mma_train!K:K)</f>
        <v>0</v>
      </c>
      <c r="C37574">
        <f t="shared" si="1174"/>
        <v>0</v>
      </c>
      <c r="D37574">
        <f>COUNTIF(mma_train!B:B,Groupby_orderid!A37574)</f>
        <v>1</v>
      </c>
      <c r="E37574">
        <f t="shared" si="1175"/>
        <v>0</v>
      </c>
    </row>
    <row r="37575" spans="1:5" x14ac:dyDescent="0.2">
      <c r="A37575">
        <v>37574</v>
      </c>
      <c r="B37575">
        <f>SUMIF(mma_train!B:B,Groupby_orderid!A37575,mma_train!K:K)</f>
        <v>0</v>
      </c>
      <c r="C37575">
        <f t="shared" si="1174"/>
        <v>0</v>
      </c>
      <c r="D37575">
        <f>COUNTIF(mma_train!B:B,Groupby_orderid!A37575)</f>
        <v>30</v>
      </c>
      <c r="E37575">
        <f t="shared" si="1175"/>
        <v>0</v>
      </c>
    </row>
    <row r="37576" spans="1:5" x14ac:dyDescent="0.2">
      <c r="A37576">
        <v>37575</v>
      </c>
      <c r="B37576">
        <f>SUMIF(mma_train!B:B,Groupby_orderid!A37576,mma_train!K:K)</f>
        <v>0</v>
      </c>
      <c r="C37576">
        <f t="shared" si="1174"/>
        <v>0</v>
      </c>
      <c r="D37576">
        <f>COUNTIF(mma_train!B:B,Groupby_orderid!A37576)</f>
        <v>0</v>
      </c>
      <c r="E37576" t="e">
        <f t="shared" si="1175"/>
        <v>#DIV/0!</v>
      </c>
    </row>
    <row r="37577" spans="1:5" x14ac:dyDescent="0.2">
      <c r="A37577">
        <v>37576</v>
      </c>
      <c r="B37577">
        <f>SUMIF(mma_train!B:B,Groupby_orderid!A37577,mma_train!K:K)</f>
        <v>0</v>
      </c>
      <c r="C37577">
        <f t="shared" si="1174"/>
        <v>0</v>
      </c>
      <c r="D37577">
        <f>COUNTIF(mma_train!B:B,Groupby_orderid!A37577)</f>
        <v>12</v>
      </c>
      <c r="E37577">
        <f t="shared" si="1175"/>
        <v>0</v>
      </c>
    </row>
    <row r="37578" spans="1:5" x14ac:dyDescent="0.2">
      <c r="A37578">
        <v>37577</v>
      </c>
      <c r="B37578">
        <f>SUMIF(mma_train!B:B,Groupby_orderid!A37578,mma_train!K:K)</f>
        <v>0</v>
      </c>
      <c r="C37578">
        <f t="shared" si="1174"/>
        <v>0</v>
      </c>
      <c r="D37578">
        <f>COUNTIF(mma_train!B:B,Groupby_orderid!A37578)</f>
        <v>12</v>
      </c>
      <c r="E37578">
        <f t="shared" si="1175"/>
        <v>0</v>
      </c>
    </row>
    <row r="37579" spans="1:5" x14ac:dyDescent="0.2">
      <c r="A37579">
        <v>37578</v>
      </c>
      <c r="B37579">
        <f>SUMIF(mma_train!B:B,Groupby_orderid!A37579,mma_train!K:K)</f>
        <v>0</v>
      </c>
      <c r="C37579">
        <f t="shared" si="1174"/>
        <v>0</v>
      </c>
      <c r="D37579">
        <f>COUNTIF(mma_train!B:B,Groupby_orderid!A37579)</f>
        <v>10</v>
      </c>
      <c r="E37579">
        <f t="shared" si="1175"/>
        <v>0</v>
      </c>
    </row>
    <row r="37580" spans="1:5" x14ac:dyDescent="0.2">
      <c r="A37580">
        <v>37579</v>
      </c>
      <c r="B37580">
        <f>SUMIF(mma_train!B:B,Groupby_orderid!A37580,mma_train!K:K)</f>
        <v>0</v>
      </c>
      <c r="C37580">
        <f t="shared" si="1174"/>
        <v>0</v>
      </c>
      <c r="D37580">
        <f>COUNTIF(mma_train!B:B,Groupby_orderid!A37580)</f>
        <v>15</v>
      </c>
      <c r="E37580">
        <f t="shared" si="1175"/>
        <v>0</v>
      </c>
    </row>
    <row r="37581" spans="1:5" x14ac:dyDescent="0.2">
      <c r="A37581">
        <v>37580</v>
      </c>
      <c r="B37581">
        <f>SUMIF(mma_train!B:B,Groupby_orderid!A37581,mma_train!K:K)</f>
        <v>0</v>
      </c>
      <c r="C37581">
        <f t="shared" si="1174"/>
        <v>0</v>
      </c>
      <c r="D37581">
        <f>COUNTIF(mma_train!B:B,Groupby_orderid!A37581)</f>
        <v>0</v>
      </c>
      <c r="E37581" t="e">
        <f t="shared" si="1175"/>
        <v>#DIV/0!</v>
      </c>
    </row>
    <row r="37582" spans="1:5" x14ac:dyDescent="0.2">
      <c r="A37582">
        <v>37581</v>
      </c>
      <c r="B37582">
        <f>SUMIF(mma_train!B:B,Groupby_orderid!A37582,mma_train!K:K)</f>
        <v>0</v>
      </c>
      <c r="C37582">
        <f t="shared" si="1174"/>
        <v>0</v>
      </c>
      <c r="D37582">
        <f>COUNTIF(mma_train!B:B,Groupby_orderid!A37582)</f>
        <v>3</v>
      </c>
      <c r="E37582">
        <f t="shared" si="1175"/>
        <v>0</v>
      </c>
    </row>
    <row r="37583" spans="1:5" x14ac:dyDescent="0.2">
      <c r="A37583">
        <v>37582</v>
      </c>
      <c r="B37583">
        <f>SUMIF(mma_train!B:B,Groupby_orderid!A37583,mma_train!K:K)</f>
        <v>0</v>
      </c>
      <c r="C37583">
        <f t="shared" si="1174"/>
        <v>0</v>
      </c>
      <c r="D37583">
        <f>COUNTIF(mma_train!B:B,Groupby_orderid!A37583)</f>
        <v>10</v>
      </c>
      <c r="E37583">
        <f t="shared" si="1175"/>
        <v>0</v>
      </c>
    </row>
    <row r="37584" spans="1:5" x14ac:dyDescent="0.2">
      <c r="A37584">
        <v>37583</v>
      </c>
      <c r="B37584">
        <f>SUMIF(mma_train!B:B,Groupby_orderid!A37584,mma_train!K:K)</f>
        <v>0</v>
      </c>
      <c r="C37584">
        <f t="shared" si="1174"/>
        <v>0</v>
      </c>
      <c r="D37584">
        <f>COUNTIF(mma_train!B:B,Groupby_orderid!A37584)</f>
        <v>38</v>
      </c>
      <c r="E37584">
        <f t="shared" si="1175"/>
        <v>0</v>
      </c>
    </row>
    <row r="37585" spans="1:5" x14ac:dyDescent="0.2">
      <c r="A37585">
        <v>37584</v>
      </c>
      <c r="B37585">
        <f>SUMIF(mma_train!B:B,Groupby_orderid!A37585,mma_train!K:K)</f>
        <v>0</v>
      </c>
      <c r="C37585">
        <f t="shared" si="1174"/>
        <v>0</v>
      </c>
      <c r="D37585">
        <f>COUNTIF(mma_train!B:B,Groupby_orderid!A37585)</f>
        <v>11</v>
      </c>
      <c r="E37585">
        <f t="shared" si="1175"/>
        <v>0</v>
      </c>
    </row>
    <row r="37586" spans="1:5" x14ac:dyDescent="0.2">
      <c r="A37586">
        <v>37585</v>
      </c>
      <c r="B37586">
        <f>SUMIF(mma_train!B:B,Groupby_orderid!A37586,mma_train!K:K)</f>
        <v>0</v>
      </c>
      <c r="C37586">
        <f t="shared" si="1174"/>
        <v>0</v>
      </c>
      <c r="D37586">
        <f>COUNTIF(mma_train!B:B,Groupby_orderid!A37586)</f>
        <v>9</v>
      </c>
      <c r="E37586">
        <f t="shared" si="1175"/>
        <v>0</v>
      </c>
    </row>
    <row r="37587" spans="1:5" x14ac:dyDescent="0.2">
      <c r="A37587">
        <v>37586</v>
      </c>
      <c r="B37587">
        <f>SUMIF(mma_train!B:B,Groupby_orderid!A37587,mma_train!K:K)</f>
        <v>0</v>
      </c>
      <c r="C37587">
        <f t="shared" si="1174"/>
        <v>0</v>
      </c>
      <c r="D37587">
        <f>COUNTIF(mma_train!B:B,Groupby_orderid!A37587)</f>
        <v>0</v>
      </c>
      <c r="E37587" t="e">
        <f t="shared" si="1175"/>
        <v>#DIV/0!</v>
      </c>
    </row>
    <row r="37588" spans="1:5" x14ac:dyDescent="0.2">
      <c r="A37588">
        <v>37587</v>
      </c>
      <c r="B37588">
        <f>SUMIF(mma_train!B:B,Groupby_orderid!A37588,mma_train!K:K)</f>
        <v>0</v>
      </c>
      <c r="C37588">
        <f t="shared" si="1174"/>
        <v>0</v>
      </c>
      <c r="D37588">
        <f>COUNTIF(mma_train!B:B,Groupby_orderid!A37588)</f>
        <v>18</v>
      </c>
      <c r="E37588">
        <f t="shared" si="1175"/>
        <v>0</v>
      </c>
    </row>
    <row r="37589" spans="1:5" x14ac:dyDescent="0.2">
      <c r="A37589">
        <v>37588</v>
      </c>
      <c r="B37589">
        <f>SUMIF(mma_train!B:B,Groupby_orderid!A37589,mma_train!K:K)</f>
        <v>0</v>
      </c>
      <c r="C37589">
        <f t="shared" si="1174"/>
        <v>0</v>
      </c>
      <c r="D37589">
        <f>COUNTIF(mma_train!B:B,Groupby_orderid!A37589)</f>
        <v>4</v>
      </c>
      <c r="E37589">
        <f t="shared" si="1175"/>
        <v>0</v>
      </c>
    </row>
    <row r="37590" spans="1:5" x14ac:dyDescent="0.2">
      <c r="A37590">
        <v>37589</v>
      </c>
      <c r="B37590">
        <f>SUMIF(mma_train!B:B,Groupby_orderid!A37590,mma_train!K:K)</f>
        <v>0</v>
      </c>
      <c r="C37590">
        <f t="shared" si="1174"/>
        <v>0</v>
      </c>
      <c r="D37590">
        <f>COUNTIF(mma_train!B:B,Groupby_orderid!A37590)</f>
        <v>15</v>
      </c>
      <c r="E37590">
        <f t="shared" si="1175"/>
        <v>0</v>
      </c>
    </row>
    <row r="37591" spans="1:5" x14ac:dyDescent="0.2">
      <c r="A37591">
        <v>37590</v>
      </c>
      <c r="B37591">
        <f>SUMIF(mma_train!B:B,Groupby_orderid!A37591,mma_train!K:K)</f>
        <v>0</v>
      </c>
      <c r="C37591">
        <f t="shared" si="1174"/>
        <v>0</v>
      </c>
      <c r="D37591">
        <f>COUNTIF(mma_train!B:B,Groupby_orderid!A37591)</f>
        <v>8</v>
      </c>
      <c r="E37591">
        <f t="shared" si="1175"/>
        <v>0</v>
      </c>
    </row>
    <row r="37592" spans="1:5" x14ac:dyDescent="0.2">
      <c r="A37592">
        <v>37591</v>
      </c>
      <c r="B37592">
        <f>SUMIF(mma_train!B:B,Groupby_orderid!A37592,mma_train!K:K)</f>
        <v>0</v>
      </c>
      <c r="C37592">
        <f t="shared" si="1174"/>
        <v>0</v>
      </c>
      <c r="D37592">
        <f>COUNTIF(mma_train!B:B,Groupby_orderid!A37592)</f>
        <v>5</v>
      </c>
      <c r="E37592">
        <f t="shared" si="1175"/>
        <v>0</v>
      </c>
    </row>
    <row r="37593" spans="1:5" x14ac:dyDescent="0.2">
      <c r="A37593">
        <v>37592</v>
      </c>
      <c r="B37593">
        <f>SUMIF(mma_train!B:B,Groupby_orderid!A37593,mma_train!K:K)</f>
        <v>0</v>
      </c>
      <c r="C37593">
        <f t="shared" si="1174"/>
        <v>0</v>
      </c>
      <c r="D37593">
        <f>COUNTIF(mma_train!B:B,Groupby_orderid!A37593)</f>
        <v>21</v>
      </c>
      <c r="E37593">
        <f t="shared" si="1175"/>
        <v>0</v>
      </c>
    </row>
    <row r="37594" spans="1:5" x14ac:dyDescent="0.2">
      <c r="A37594">
        <v>37593</v>
      </c>
      <c r="B37594">
        <f>SUMIF(mma_train!B:B,Groupby_orderid!A37594,mma_train!K:K)</f>
        <v>0</v>
      </c>
      <c r="C37594">
        <f t="shared" si="1174"/>
        <v>0</v>
      </c>
      <c r="D37594">
        <f>COUNTIF(mma_train!B:B,Groupby_orderid!A37594)</f>
        <v>6</v>
      </c>
      <c r="E37594">
        <f t="shared" si="1175"/>
        <v>0</v>
      </c>
    </row>
    <row r="37595" spans="1:5" x14ac:dyDescent="0.2">
      <c r="A37595">
        <v>37594</v>
      </c>
      <c r="B37595">
        <f>SUMIF(mma_train!B:B,Groupby_orderid!A37595,mma_train!K:K)</f>
        <v>0</v>
      </c>
      <c r="C37595">
        <f t="shared" si="1174"/>
        <v>0</v>
      </c>
      <c r="D37595">
        <f>COUNTIF(mma_train!B:B,Groupby_orderid!A37595)</f>
        <v>9</v>
      </c>
      <c r="E37595">
        <f t="shared" si="1175"/>
        <v>0</v>
      </c>
    </row>
    <row r="37596" spans="1:5" x14ac:dyDescent="0.2">
      <c r="A37596">
        <v>37595</v>
      </c>
      <c r="B37596">
        <f>SUMIF(mma_train!B:B,Groupby_orderid!A37596,mma_train!K:K)</f>
        <v>0</v>
      </c>
      <c r="C37596">
        <f t="shared" si="1174"/>
        <v>0</v>
      </c>
      <c r="D37596">
        <f>COUNTIF(mma_train!B:B,Groupby_orderid!A37596)</f>
        <v>8</v>
      </c>
      <c r="E37596">
        <f t="shared" si="1175"/>
        <v>0</v>
      </c>
    </row>
    <row r="37597" spans="1:5" x14ac:dyDescent="0.2">
      <c r="A37597">
        <v>37596</v>
      </c>
      <c r="B37597">
        <f>SUMIF(mma_train!B:B,Groupby_orderid!A37597,mma_train!K:K)</f>
        <v>0</v>
      </c>
      <c r="C37597">
        <f t="shared" si="1174"/>
        <v>0</v>
      </c>
      <c r="D37597">
        <f>COUNTIF(mma_train!B:B,Groupby_orderid!A37597)</f>
        <v>4</v>
      </c>
      <c r="E37597">
        <f t="shared" si="1175"/>
        <v>0</v>
      </c>
    </row>
    <row r="37598" spans="1:5" x14ac:dyDescent="0.2">
      <c r="A37598">
        <v>37597</v>
      </c>
      <c r="B37598">
        <f>SUMIF(mma_train!B:B,Groupby_orderid!A37598,mma_train!K:K)</f>
        <v>0</v>
      </c>
      <c r="C37598">
        <f t="shared" si="1174"/>
        <v>0</v>
      </c>
      <c r="D37598">
        <f>COUNTIF(mma_train!B:B,Groupby_orderid!A37598)</f>
        <v>6</v>
      </c>
      <c r="E37598">
        <f t="shared" si="1175"/>
        <v>0</v>
      </c>
    </row>
    <row r="37599" spans="1:5" x14ac:dyDescent="0.2">
      <c r="A37599">
        <v>37598</v>
      </c>
      <c r="B37599">
        <f>SUMIF(mma_train!B:B,Groupby_orderid!A37599,mma_train!K:K)</f>
        <v>0</v>
      </c>
      <c r="C37599">
        <f t="shared" si="1174"/>
        <v>0</v>
      </c>
      <c r="D37599">
        <f>COUNTIF(mma_train!B:B,Groupby_orderid!A37599)</f>
        <v>3</v>
      </c>
      <c r="E37599">
        <f t="shared" si="1175"/>
        <v>0</v>
      </c>
    </row>
    <row r="37600" spans="1:5" x14ac:dyDescent="0.2">
      <c r="A37600">
        <v>37599</v>
      </c>
      <c r="B37600">
        <f>SUMIF(mma_train!B:B,Groupby_orderid!A37600,mma_train!K:K)</f>
        <v>0</v>
      </c>
      <c r="C37600">
        <f t="shared" si="1174"/>
        <v>0</v>
      </c>
      <c r="D37600">
        <f>COUNTIF(mma_train!B:B,Groupby_orderid!A37600)</f>
        <v>26</v>
      </c>
      <c r="E37600">
        <f t="shared" si="1175"/>
        <v>0</v>
      </c>
    </row>
    <row r="37601" spans="1:5" x14ac:dyDescent="0.2">
      <c r="A37601">
        <v>37600</v>
      </c>
      <c r="B37601">
        <f>SUMIF(mma_train!B:B,Groupby_orderid!A37601,mma_train!K:K)</f>
        <v>0</v>
      </c>
      <c r="C37601">
        <f t="shared" si="1174"/>
        <v>0</v>
      </c>
      <c r="D37601">
        <f>COUNTIF(mma_train!B:B,Groupby_orderid!A37601)</f>
        <v>10</v>
      </c>
      <c r="E37601">
        <f t="shared" si="1175"/>
        <v>0</v>
      </c>
    </row>
    <row r="37602" spans="1:5" x14ac:dyDescent="0.2">
      <c r="A37602">
        <v>37601</v>
      </c>
      <c r="B37602">
        <f>SUMIF(mma_train!B:B,Groupby_orderid!A37602,mma_train!K:K)</f>
        <v>0</v>
      </c>
      <c r="C37602">
        <f t="shared" si="1174"/>
        <v>0</v>
      </c>
      <c r="D37602">
        <f>COUNTIF(mma_train!B:B,Groupby_orderid!A37602)</f>
        <v>2</v>
      </c>
      <c r="E37602">
        <f t="shared" si="1175"/>
        <v>0</v>
      </c>
    </row>
    <row r="37603" spans="1:5" x14ac:dyDescent="0.2">
      <c r="A37603">
        <v>37602</v>
      </c>
      <c r="B37603">
        <f>SUMIF(mma_train!B:B,Groupby_orderid!A37603,mma_train!K:K)</f>
        <v>0</v>
      </c>
      <c r="C37603">
        <f t="shared" si="1174"/>
        <v>0</v>
      </c>
      <c r="D37603">
        <f>COUNTIF(mma_train!B:B,Groupby_orderid!A37603)</f>
        <v>7</v>
      </c>
      <c r="E37603">
        <f t="shared" si="1175"/>
        <v>0</v>
      </c>
    </row>
    <row r="37604" spans="1:5" x14ac:dyDescent="0.2">
      <c r="A37604">
        <v>37603</v>
      </c>
      <c r="B37604">
        <f>SUMIF(mma_train!B:B,Groupby_orderid!A37604,mma_train!K:K)</f>
        <v>0</v>
      </c>
      <c r="C37604">
        <f t="shared" si="1174"/>
        <v>0</v>
      </c>
      <c r="D37604">
        <f>COUNTIF(mma_train!B:B,Groupby_orderid!A37604)</f>
        <v>6</v>
      </c>
      <c r="E37604">
        <f t="shared" si="1175"/>
        <v>0</v>
      </c>
    </row>
    <row r="37605" spans="1:5" x14ac:dyDescent="0.2">
      <c r="A37605">
        <v>37604</v>
      </c>
      <c r="B37605">
        <f>SUMIF(mma_train!B:B,Groupby_orderid!A37605,mma_train!K:K)</f>
        <v>0</v>
      </c>
      <c r="C37605">
        <f t="shared" si="1174"/>
        <v>0</v>
      </c>
      <c r="D37605">
        <f>COUNTIF(mma_train!B:B,Groupby_orderid!A37605)</f>
        <v>3</v>
      </c>
      <c r="E37605">
        <f t="shared" si="1175"/>
        <v>0</v>
      </c>
    </row>
    <row r="37606" spans="1:5" x14ac:dyDescent="0.2">
      <c r="A37606">
        <v>37605</v>
      </c>
      <c r="B37606">
        <f>SUMIF(mma_train!B:B,Groupby_orderid!A37606,mma_train!K:K)</f>
        <v>0</v>
      </c>
      <c r="C37606">
        <f t="shared" si="1174"/>
        <v>0</v>
      </c>
      <c r="D37606">
        <f>COUNTIF(mma_train!B:B,Groupby_orderid!A37606)</f>
        <v>7</v>
      </c>
      <c r="E37606">
        <f t="shared" si="1175"/>
        <v>0</v>
      </c>
    </row>
    <row r="37607" spans="1:5" x14ac:dyDescent="0.2">
      <c r="A37607">
        <v>37606</v>
      </c>
      <c r="B37607">
        <f>SUMIF(mma_train!B:B,Groupby_orderid!A37607,mma_train!K:K)</f>
        <v>0</v>
      </c>
      <c r="C37607">
        <f t="shared" si="1174"/>
        <v>0</v>
      </c>
      <c r="D37607">
        <f>COUNTIF(mma_train!B:B,Groupby_orderid!A37607)</f>
        <v>15</v>
      </c>
      <c r="E37607">
        <f t="shared" si="1175"/>
        <v>0</v>
      </c>
    </row>
    <row r="37608" spans="1:5" x14ac:dyDescent="0.2">
      <c r="A37608">
        <v>37607</v>
      </c>
      <c r="B37608">
        <f>SUMIF(mma_train!B:B,Groupby_orderid!A37608,mma_train!K:K)</f>
        <v>0</v>
      </c>
      <c r="C37608">
        <f t="shared" si="1174"/>
        <v>0</v>
      </c>
      <c r="D37608">
        <f>COUNTIF(mma_train!B:B,Groupby_orderid!A37608)</f>
        <v>7</v>
      </c>
      <c r="E37608">
        <f t="shared" si="1175"/>
        <v>0</v>
      </c>
    </row>
    <row r="37609" spans="1:5" x14ac:dyDescent="0.2">
      <c r="A37609">
        <v>37608</v>
      </c>
      <c r="B37609">
        <f>SUMIF(mma_train!B:B,Groupby_orderid!A37609,mma_train!K:K)</f>
        <v>0</v>
      </c>
      <c r="C37609">
        <f t="shared" si="1174"/>
        <v>0</v>
      </c>
      <c r="D37609">
        <f>COUNTIF(mma_train!B:B,Groupby_orderid!A37609)</f>
        <v>15</v>
      </c>
      <c r="E37609">
        <f t="shared" si="1175"/>
        <v>0</v>
      </c>
    </row>
    <row r="37610" spans="1:5" x14ac:dyDescent="0.2">
      <c r="A37610">
        <v>37609</v>
      </c>
      <c r="B37610">
        <f>SUMIF(mma_train!B:B,Groupby_orderid!A37610,mma_train!K:K)</f>
        <v>0</v>
      </c>
      <c r="C37610">
        <f t="shared" si="1174"/>
        <v>0</v>
      </c>
      <c r="D37610">
        <f>COUNTIF(mma_train!B:B,Groupby_orderid!A37610)</f>
        <v>11</v>
      </c>
      <c r="E37610">
        <f t="shared" si="1175"/>
        <v>0</v>
      </c>
    </row>
    <row r="37611" spans="1:5" x14ac:dyDescent="0.2">
      <c r="A37611">
        <v>37610</v>
      </c>
      <c r="B37611">
        <f>SUMIF(mma_train!B:B,Groupby_orderid!A37611,mma_train!K:K)</f>
        <v>0</v>
      </c>
      <c r="C37611">
        <f t="shared" si="1174"/>
        <v>0</v>
      </c>
      <c r="D37611">
        <f>COUNTIF(mma_train!B:B,Groupby_orderid!A37611)</f>
        <v>3</v>
      </c>
      <c r="E37611">
        <f t="shared" si="1175"/>
        <v>0</v>
      </c>
    </row>
    <row r="37612" spans="1:5" x14ac:dyDescent="0.2">
      <c r="A37612">
        <v>37611</v>
      </c>
      <c r="B37612">
        <f>SUMIF(mma_train!B:B,Groupby_orderid!A37612,mma_train!K:K)</f>
        <v>0</v>
      </c>
      <c r="C37612">
        <f t="shared" si="1174"/>
        <v>0</v>
      </c>
      <c r="D37612">
        <f>COUNTIF(mma_train!B:B,Groupby_orderid!A37612)</f>
        <v>13</v>
      </c>
      <c r="E37612">
        <f t="shared" si="1175"/>
        <v>0</v>
      </c>
    </row>
    <row r="37613" spans="1:5" x14ac:dyDescent="0.2">
      <c r="A37613">
        <v>37612</v>
      </c>
      <c r="B37613">
        <f>SUMIF(mma_train!B:B,Groupby_orderid!A37613,mma_train!K:K)</f>
        <v>0</v>
      </c>
      <c r="C37613">
        <f t="shared" si="1174"/>
        <v>0</v>
      </c>
      <c r="D37613">
        <f>COUNTIF(mma_train!B:B,Groupby_orderid!A37613)</f>
        <v>7</v>
      </c>
      <c r="E37613">
        <f t="shared" si="1175"/>
        <v>0</v>
      </c>
    </row>
    <row r="37614" spans="1:5" x14ac:dyDescent="0.2">
      <c r="A37614">
        <v>37613</v>
      </c>
      <c r="B37614">
        <f>SUMIF(mma_train!B:B,Groupby_orderid!A37614,mma_train!K:K)</f>
        <v>0</v>
      </c>
      <c r="C37614">
        <f t="shared" si="1174"/>
        <v>0</v>
      </c>
      <c r="D37614">
        <f>COUNTIF(mma_train!B:B,Groupby_orderid!A37614)</f>
        <v>8</v>
      </c>
      <c r="E37614">
        <f t="shared" si="1175"/>
        <v>0</v>
      </c>
    </row>
    <row r="37615" spans="1:5" x14ac:dyDescent="0.2">
      <c r="A37615">
        <v>37614</v>
      </c>
      <c r="B37615">
        <f>SUMIF(mma_train!B:B,Groupby_orderid!A37615,mma_train!K:K)</f>
        <v>0</v>
      </c>
      <c r="C37615">
        <f t="shared" si="1174"/>
        <v>0</v>
      </c>
      <c r="D37615">
        <f>COUNTIF(mma_train!B:B,Groupby_orderid!A37615)</f>
        <v>0</v>
      </c>
      <c r="E37615" t="e">
        <f t="shared" si="1175"/>
        <v>#DIV/0!</v>
      </c>
    </row>
    <row r="37616" spans="1:5" x14ac:dyDescent="0.2">
      <c r="A37616">
        <v>37615</v>
      </c>
      <c r="B37616">
        <f>SUMIF(mma_train!B:B,Groupby_orderid!A37616,mma_train!K:K)</f>
        <v>0</v>
      </c>
      <c r="C37616">
        <f t="shared" si="1174"/>
        <v>0</v>
      </c>
      <c r="D37616">
        <f>COUNTIF(mma_train!B:B,Groupby_orderid!A37616)</f>
        <v>10</v>
      </c>
      <c r="E37616">
        <f t="shared" si="1175"/>
        <v>0</v>
      </c>
    </row>
    <row r="37617" spans="1:5" x14ac:dyDescent="0.2">
      <c r="A37617">
        <v>37616</v>
      </c>
      <c r="B37617">
        <f>SUMIF(mma_train!B:B,Groupby_orderid!A37617,mma_train!K:K)</f>
        <v>0</v>
      </c>
      <c r="C37617">
        <f t="shared" si="1174"/>
        <v>0</v>
      </c>
      <c r="D37617">
        <f>COUNTIF(mma_train!B:B,Groupby_orderid!A37617)</f>
        <v>2</v>
      </c>
      <c r="E37617">
        <f t="shared" si="1175"/>
        <v>0</v>
      </c>
    </row>
    <row r="37618" spans="1:5" x14ac:dyDescent="0.2">
      <c r="A37618">
        <v>37617</v>
      </c>
      <c r="B37618">
        <f>SUMIF(mma_train!B:B,Groupby_orderid!A37618,mma_train!K:K)</f>
        <v>0</v>
      </c>
      <c r="C37618">
        <f t="shared" si="1174"/>
        <v>0</v>
      </c>
      <c r="D37618">
        <f>COUNTIF(mma_train!B:B,Groupby_orderid!A37618)</f>
        <v>7</v>
      </c>
      <c r="E37618">
        <f t="shared" si="1175"/>
        <v>0</v>
      </c>
    </row>
    <row r="37619" spans="1:5" x14ac:dyDescent="0.2">
      <c r="A37619">
        <v>37618</v>
      </c>
      <c r="B37619">
        <f>SUMIF(mma_train!B:B,Groupby_orderid!A37619,mma_train!K:K)</f>
        <v>0</v>
      </c>
      <c r="C37619">
        <f t="shared" si="1174"/>
        <v>0</v>
      </c>
      <c r="D37619">
        <f>COUNTIF(mma_train!B:B,Groupby_orderid!A37619)</f>
        <v>18</v>
      </c>
      <c r="E37619">
        <f t="shared" si="1175"/>
        <v>0</v>
      </c>
    </row>
    <row r="37620" spans="1:5" x14ac:dyDescent="0.2">
      <c r="A37620">
        <v>37619</v>
      </c>
      <c r="B37620">
        <f>SUMIF(mma_train!B:B,Groupby_orderid!A37620,mma_train!K:K)</f>
        <v>0</v>
      </c>
      <c r="C37620">
        <f t="shared" si="1174"/>
        <v>0</v>
      </c>
      <c r="D37620">
        <f>COUNTIF(mma_train!B:B,Groupby_orderid!A37620)</f>
        <v>20</v>
      </c>
      <c r="E37620">
        <f t="shared" si="1175"/>
        <v>0</v>
      </c>
    </row>
    <row r="37621" spans="1:5" x14ac:dyDescent="0.2">
      <c r="A37621">
        <v>37620</v>
      </c>
      <c r="B37621">
        <f>SUMIF(mma_train!B:B,Groupby_orderid!A37621,mma_train!K:K)</f>
        <v>0</v>
      </c>
      <c r="C37621">
        <f t="shared" si="1174"/>
        <v>0</v>
      </c>
      <c r="D37621">
        <f>COUNTIF(mma_train!B:B,Groupby_orderid!A37621)</f>
        <v>6</v>
      </c>
      <c r="E37621">
        <f t="shared" si="1175"/>
        <v>0</v>
      </c>
    </row>
    <row r="37622" spans="1:5" x14ac:dyDescent="0.2">
      <c r="A37622">
        <v>37621</v>
      </c>
      <c r="B37622">
        <f>SUMIF(mma_train!B:B,Groupby_orderid!A37622,mma_train!K:K)</f>
        <v>0</v>
      </c>
      <c r="C37622">
        <f t="shared" si="1174"/>
        <v>0</v>
      </c>
      <c r="D37622">
        <f>COUNTIF(mma_train!B:B,Groupby_orderid!A37622)</f>
        <v>18</v>
      </c>
      <c r="E37622">
        <f t="shared" si="1175"/>
        <v>0</v>
      </c>
    </row>
    <row r="37623" spans="1:5" x14ac:dyDescent="0.2">
      <c r="A37623">
        <v>37622</v>
      </c>
      <c r="B37623">
        <f>SUMIF(mma_train!B:B,Groupby_orderid!A37623,mma_train!K:K)</f>
        <v>0</v>
      </c>
      <c r="C37623">
        <f t="shared" si="1174"/>
        <v>0</v>
      </c>
      <c r="D37623">
        <f>COUNTIF(mma_train!B:B,Groupby_orderid!A37623)</f>
        <v>17</v>
      </c>
      <c r="E37623">
        <f t="shared" si="1175"/>
        <v>0</v>
      </c>
    </row>
    <row r="37624" spans="1:5" x14ac:dyDescent="0.2">
      <c r="A37624">
        <v>37623</v>
      </c>
      <c r="B37624">
        <f>SUMIF(mma_train!B:B,Groupby_orderid!A37624,mma_train!K:K)</f>
        <v>0</v>
      </c>
      <c r="C37624">
        <f t="shared" si="1174"/>
        <v>0</v>
      </c>
      <c r="D37624">
        <f>COUNTIF(mma_train!B:B,Groupby_orderid!A37624)</f>
        <v>2</v>
      </c>
      <c r="E37624">
        <f t="shared" si="1175"/>
        <v>0</v>
      </c>
    </row>
    <row r="37625" spans="1:5" x14ac:dyDescent="0.2">
      <c r="A37625">
        <v>37624</v>
      </c>
      <c r="B37625">
        <f>SUMIF(mma_train!B:B,Groupby_orderid!A37625,mma_train!K:K)</f>
        <v>0</v>
      </c>
      <c r="C37625">
        <f t="shared" si="1174"/>
        <v>0</v>
      </c>
      <c r="D37625">
        <f>COUNTIF(mma_train!B:B,Groupby_orderid!A37625)</f>
        <v>5</v>
      </c>
      <c r="E37625">
        <f t="shared" si="1175"/>
        <v>0</v>
      </c>
    </row>
    <row r="37626" spans="1:5" x14ac:dyDescent="0.2">
      <c r="A37626">
        <v>37625</v>
      </c>
      <c r="B37626">
        <f>SUMIF(mma_train!B:B,Groupby_orderid!A37626,mma_train!K:K)</f>
        <v>0</v>
      </c>
      <c r="C37626">
        <f t="shared" si="1174"/>
        <v>0</v>
      </c>
      <c r="D37626">
        <f>COUNTIF(mma_train!B:B,Groupby_orderid!A37626)</f>
        <v>6</v>
      </c>
      <c r="E37626">
        <f t="shared" si="1175"/>
        <v>0</v>
      </c>
    </row>
    <row r="37627" spans="1:5" x14ac:dyDescent="0.2">
      <c r="A37627">
        <v>37626</v>
      </c>
      <c r="B37627">
        <f>SUMIF(mma_train!B:B,Groupby_orderid!A37627,mma_train!K:K)</f>
        <v>0</v>
      </c>
      <c r="C37627">
        <f t="shared" si="1174"/>
        <v>0</v>
      </c>
      <c r="D37627">
        <f>COUNTIF(mma_train!B:B,Groupby_orderid!A37627)</f>
        <v>9</v>
      </c>
      <c r="E37627">
        <f t="shared" si="1175"/>
        <v>0</v>
      </c>
    </row>
    <row r="37628" spans="1:5" x14ac:dyDescent="0.2">
      <c r="A37628">
        <v>37627</v>
      </c>
      <c r="B37628">
        <f>SUMIF(mma_train!B:B,Groupby_orderid!A37628,mma_train!K:K)</f>
        <v>0</v>
      </c>
      <c r="C37628">
        <f t="shared" si="1174"/>
        <v>0</v>
      </c>
      <c r="D37628">
        <f>COUNTIF(mma_train!B:B,Groupby_orderid!A37628)</f>
        <v>18</v>
      </c>
      <c r="E37628">
        <f t="shared" si="1175"/>
        <v>0</v>
      </c>
    </row>
    <row r="37629" spans="1:5" x14ac:dyDescent="0.2">
      <c r="A37629">
        <v>37628</v>
      </c>
      <c r="B37629">
        <f>SUMIF(mma_train!B:B,Groupby_orderid!A37629,mma_train!K:K)</f>
        <v>0</v>
      </c>
      <c r="C37629">
        <f t="shared" si="1174"/>
        <v>0</v>
      </c>
      <c r="D37629">
        <f>COUNTIF(mma_train!B:B,Groupby_orderid!A37629)</f>
        <v>7</v>
      </c>
      <c r="E37629">
        <f t="shared" si="1175"/>
        <v>0</v>
      </c>
    </row>
    <row r="37630" spans="1:5" x14ac:dyDescent="0.2">
      <c r="A37630">
        <v>37629</v>
      </c>
      <c r="B37630">
        <f>SUMIF(mma_train!B:B,Groupby_orderid!A37630,mma_train!K:K)</f>
        <v>0</v>
      </c>
      <c r="C37630">
        <f t="shared" si="1174"/>
        <v>0</v>
      </c>
      <c r="D37630">
        <f>COUNTIF(mma_train!B:B,Groupby_orderid!A37630)</f>
        <v>16</v>
      </c>
      <c r="E37630">
        <f t="shared" si="1175"/>
        <v>0</v>
      </c>
    </row>
    <row r="37631" spans="1:5" x14ac:dyDescent="0.2">
      <c r="A37631">
        <v>37630</v>
      </c>
      <c r="B37631">
        <f>SUMIF(mma_train!B:B,Groupby_orderid!A37631,mma_train!K:K)</f>
        <v>0</v>
      </c>
      <c r="C37631">
        <f t="shared" si="1174"/>
        <v>0</v>
      </c>
      <c r="D37631">
        <f>COUNTIF(mma_train!B:B,Groupby_orderid!A37631)</f>
        <v>13</v>
      </c>
      <c r="E37631">
        <f t="shared" si="1175"/>
        <v>0</v>
      </c>
    </row>
    <row r="37632" spans="1:5" x14ac:dyDescent="0.2">
      <c r="A37632">
        <v>37631</v>
      </c>
      <c r="B37632">
        <f>SUMIF(mma_train!B:B,Groupby_orderid!A37632,mma_train!K:K)</f>
        <v>0</v>
      </c>
      <c r="C37632">
        <f t="shared" si="1174"/>
        <v>0</v>
      </c>
      <c r="D37632">
        <f>COUNTIF(mma_train!B:B,Groupby_orderid!A37632)</f>
        <v>4</v>
      </c>
      <c r="E37632">
        <f t="shared" si="1175"/>
        <v>0</v>
      </c>
    </row>
    <row r="37633" spans="1:5" x14ac:dyDescent="0.2">
      <c r="A37633">
        <v>37632</v>
      </c>
      <c r="B37633">
        <f>SUMIF(mma_train!B:B,Groupby_orderid!A37633,mma_train!K:K)</f>
        <v>0</v>
      </c>
      <c r="C37633">
        <f t="shared" si="1174"/>
        <v>0</v>
      </c>
      <c r="D37633">
        <f>COUNTIF(mma_train!B:B,Groupby_orderid!A37633)</f>
        <v>14</v>
      </c>
      <c r="E37633">
        <f t="shared" si="1175"/>
        <v>0</v>
      </c>
    </row>
    <row r="37634" spans="1:5" x14ac:dyDescent="0.2">
      <c r="A37634">
        <v>37633</v>
      </c>
      <c r="B37634">
        <f>SUMIF(mma_train!B:B,Groupby_orderid!A37634,mma_train!K:K)</f>
        <v>0</v>
      </c>
      <c r="C37634">
        <f t="shared" si="1174"/>
        <v>0</v>
      </c>
      <c r="D37634">
        <f>COUNTIF(mma_train!B:B,Groupby_orderid!A37634)</f>
        <v>13</v>
      </c>
      <c r="E37634">
        <f t="shared" si="1175"/>
        <v>0</v>
      </c>
    </row>
    <row r="37635" spans="1:5" x14ac:dyDescent="0.2">
      <c r="A37635">
        <v>37634</v>
      </c>
      <c r="B37635">
        <f>SUMIF(mma_train!B:B,Groupby_orderid!A37635,mma_train!K:K)</f>
        <v>0</v>
      </c>
      <c r="C37635">
        <f t="shared" ref="C37635:C37698" si="1176">IF(B37635&gt;0,1,0)</f>
        <v>0</v>
      </c>
      <c r="D37635">
        <f>COUNTIF(mma_train!B:B,Groupby_orderid!A37635)</f>
        <v>12</v>
      </c>
      <c r="E37635">
        <f t="shared" ref="E37635:E37698" si="1177">B37635/D37635</f>
        <v>0</v>
      </c>
    </row>
    <row r="37636" spans="1:5" x14ac:dyDescent="0.2">
      <c r="A37636">
        <v>37635</v>
      </c>
      <c r="B37636">
        <f>SUMIF(mma_train!B:B,Groupby_orderid!A37636,mma_train!K:K)</f>
        <v>0</v>
      </c>
      <c r="C37636">
        <f t="shared" si="1176"/>
        <v>0</v>
      </c>
      <c r="D37636">
        <f>COUNTIF(mma_train!B:B,Groupby_orderid!A37636)</f>
        <v>15</v>
      </c>
      <c r="E37636">
        <f t="shared" si="1177"/>
        <v>0</v>
      </c>
    </row>
    <row r="37637" spans="1:5" x14ac:dyDescent="0.2">
      <c r="A37637">
        <v>37636</v>
      </c>
      <c r="B37637">
        <f>SUMIF(mma_train!B:B,Groupby_orderid!A37637,mma_train!K:K)</f>
        <v>0</v>
      </c>
      <c r="C37637">
        <f t="shared" si="1176"/>
        <v>0</v>
      </c>
      <c r="D37637">
        <f>COUNTIF(mma_train!B:B,Groupby_orderid!A37637)</f>
        <v>12</v>
      </c>
      <c r="E37637">
        <f t="shared" si="1177"/>
        <v>0</v>
      </c>
    </row>
    <row r="37638" spans="1:5" x14ac:dyDescent="0.2">
      <c r="A37638">
        <v>37637</v>
      </c>
      <c r="B37638">
        <f>SUMIF(mma_train!B:B,Groupby_orderid!A37638,mma_train!K:K)</f>
        <v>0</v>
      </c>
      <c r="C37638">
        <f t="shared" si="1176"/>
        <v>0</v>
      </c>
      <c r="D37638">
        <f>COUNTIF(mma_train!B:B,Groupby_orderid!A37638)</f>
        <v>16</v>
      </c>
      <c r="E37638">
        <f t="shared" si="1177"/>
        <v>0</v>
      </c>
    </row>
    <row r="37639" spans="1:5" x14ac:dyDescent="0.2">
      <c r="A37639">
        <v>37638</v>
      </c>
      <c r="B37639">
        <f>SUMIF(mma_train!B:B,Groupby_orderid!A37639,mma_train!K:K)</f>
        <v>0</v>
      </c>
      <c r="C37639">
        <f t="shared" si="1176"/>
        <v>0</v>
      </c>
      <c r="D37639">
        <f>COUNTIF(mma_train!B:B,Groupby_orderid!A37639)</f>
        <v>6</v>
      </c>
      <c r="E37639">
        <f t="shared" si="1177"/>
        <v>0</v>
      </c>
    </row>
    <row r="37640" spans="1:5" x14ac:dyDescent="0.2">
      <c r="A37640">
        <v>37639</v>
      </c>
      <c r="B37640">
        <f>SUMIF(mma_train!B:B,Groupby_orderid!A37640,mma_train!K:K)</f>
        <v>0</v>
      </c>
      <c r="C37640">
        <f t="shared" si="1176"/>
        <v>0</v>
      </c>
      <c r="D37640">
        <f>COUNTIF(mma_train!B:B,Groupby_orderid!A37640)</f>
        <v>7</v>
      </c>
      <c r="E37640">
        <f t="shared" si="1177"/>
        <v>0</v>
      </c>
    </row>
    <row r="37641" spans="1:5" x14ac:dyDescent="0.2">
      <c r="A37641">
        <v>37640</v>
      </c>
      <c r="B37641">
        <f>SUMIF(mma_train!B:B,Groupby_orderid!A37641,mma_train!K:K)</f>
        <v>0</v>
      </c>
      <c r="C37641">
        <f t="shared" si="1176"/>
        <v>0</v>
      </c>
      <c r="D37641">
        <f>COUNTIF(mma_train!B:B,Groupby_orderid!A37641)</f>
        <v>6</v>
      </c>
      <c r="E37641">
        <f t="shared" si="1177"/>
        <v>0</v>
      </c>
    </row>
    <row r="37642" spans="1:5" x14ac:dyDescent="0.2">
      <c r="A37642">
        <v>37641</v>
      </c>
      <c r="B37642">
        <f>SUMIF(mma_train!B:B,Groupby_orderid!A37642,mma_train!K:K)</f>
        <v>0</v>
      </c>
      <c r="C37642">
        <f t="shared" si="1176"/>
        <v>0</v>
      </c>
      <c r="D37642">
        <f>COUNTIF(mma_train!B:B,Groupby_orderid!A37642)</f>
        <v>6</v>
      </c>
      <c r="E37642">
        <f t="shared" si="1177"/>
        <v>0</v>
      </c>
    </row>
    <row r="37643" spans="1:5" x14ac:dyDescent="0.2">
      <c r="A37643">
        <v>37642</v>
      </c>
      <c r="B37643">
        <f>SUMIF(mma_train!B:B,Groupby_orderid!A37643,mma_train!K:K)</f>
        <v>0</v>
      </c>
      <c r="C37643">
        <f t="shared" si="1176"/>
        <v>0</v>
      </c>
      <c r="D37643">
        <f>COUNTIF(mma_train!B:B,Groupby_orderid!A37643)</f>
        <v>0</v>
      </c>
      <c r="E37643" t="e">
        <f t="shared" si="1177"/>
        <v>#DIV/0!</v>
      </c>
    </row>
    <row r="37644" spans="1:5" x14ac:dyDescent="0.2">
      <c r="A37644">
        <v>37643</v>
      </c>
      <c r="B37644">
        <f>SUMIF(mma_train!B:B,Groupby_orderid!A37644,mma_train!K:K)</f>
        <v>0</v>
      </c>
      <c r="C37644">
        <f t="shared" si="1176"/>
        <v>0</v>
      </c>
      <c r="D37644">
        <f>COUNTIF(mma_train!B:B,Groupby_orderid!A37644)</f>
        <v>7</v>
      </c>
      <c r="E37644">
        <f t="shared" si="1177"/>
        <v>0</v>
      </c>
    </row>
    <row r="37645" spans="1:5" x14ac:dyDescent="0.2">
      <c r="A37645">
        <v>37644</v>
      </c>
      <c r="B37645">
        <f>SUMIF(mma_train!B:B,Groupby_orderid!A37645,mma_train!K:K)</f>
        <v>0</v>
      </c>
      <c r="C37645">
        <f t="shared" si="1176"/>
        <v>0</v>
      </c>
      <c r="D37645">
        <f>COUNTIF(mma_train!B:B,Groupby_orderid!A37645)</f>
        <v>10</v>
      </c>
      <c r="E37645">
        <f t="shared" si="1177"/>
        <v>0</v>
      </c>
    </row>
    <row r="37646" spans="1:5" x14ac:dyDescent="0.2">
      <c r="A37646">
        <v>37645</v>
      </c>
      <c r="B37646">
        <f>SUMIF(mma_train!B:B,Groupby_orderid!A37646,mma_train!K:K)</f>
        <v>0</v>
      </c>
      <c r="C37646">
        <f t="shared" si="1176"/>
        <v>0</v>
      </c>
      <c r="D37646">
        <f>COUNTIF(mma_train!B:B,Groupby_orderid!A37646)</f>
        <v>5</v>
      </c>
      <c r="E37646">
        <f t="shared" si="1177"/>
        <v>0</v>
      </c>
    </row>
    <row r="37647" spans="1:5" x14ac:dyDescent="0.2">
      <c r="A37647">
        <v>37646</v>
      </c>
      <c r="B37647">
        <f>SUMIF(mma_train!B:B,Groupby_orderid!A37647,mma_train!K:K)</f>
        <v>0</v>
      </c>
      <c r="C37647">
        <f t="shared" si="1176"/>
        <v>0</v>
      </c>
      <c r="D37647">
        <f>COUNTIF(mma_train!B:B,Groupby_orderid!A37647)</f>
        <v>9</v>
      </c>
      <c r="E37647">
        <f t="shared" si="1177"/>
        <v>0</v>
      </c>
    </row>
    <row r="37648" spans="1:5" x14ac:dyDescent="0.2">
      <c r="A37648">
        <v>37647</v>
      </c>
      <c r="B37648">
        <f>SUMIF(mma_train!B:B,Groupby_orderid!A37648,mma_train!K:K)</f>
        <v>0</v>
      </c>
      <c r="C37648">
        <f t="shared" si="1176"/>
        <v>0</v>
      </c>
      <c r="D37648">
        <f>COUNTIF(mma_train!B:B,Groupby_orderid!A37648)</f>
        <v>16</v>
      </c>
      <c r="E37648">
        <f t="shared" si="1177"/>
        <v>0</v>
      </c>
    </row>
    <row r="37649" spans="1:5" x14ac:dyDescent="0.2">
      <c r="A37649">
        <v>37648</v>
      </c>
      <c r="B37649">
        <f>SUMIF(mma_train!B:B,Groupby_orderid!A37649,mma_train!K:K)</f>
        <v>0</v>
      </c>
      <c r="C37649">
        <f t="shared" si="1176"/>
        <v>0</v>
      </c>
      <c r="D37649">
        <f>COUNTIF(mma_train!B:B,Groupby_orderid!A37649)</f>
        <v>5</v>
      </c>
      <c r="E37649">
        <f t="shared" si="1177"/>
        <v>0</v>
      </c>
    </row>
    <row r="37650" spans="1:5" x14ac:dyDescent="0.2">
      <c r="A37650">
        <v>37649</v>
      </c>
      <c r="B37650">
        <f>SUMIF(mma_train!B:B,Groupby_orderid!A37650,mma_train!K:K)</f>
        <v>0</v>
      </c>
      <c r="C37650">
        <f t="shared" si="1176"/>
        <v>0</v>
      </c>
      <c r="D37650">
        <f>COUNTIF(mma_train!B:B,Groupby_orderid!A37650)</f>
        <v>9</v>
      </c>
      <c r="E37650">
        <f t="shared" si="1177"/>
        <v>0</v>
      </c>
    </row>
    <row r="37651" spans="1:5" x14ac:dyDescent="0.2">
      <c r="A37651">
        <v>37650</v>
      </c>
      <c r="B37651">
        <f>SUMIF(mma_train!B:B,Groupby_orderid!A37651,mma_train!K:K)</f>
        <v>0</v>
      </c>
      <c r="C37651">
        <f t="shared" si="1176"/>
        <v>0</v>
      </c>
      <c r="D37651">
        <f>COUNTIF(mma_train!B:B,Groupby_orderid!A37651)</f>
        <v>3</v>
      </c>
      <c r="E37651">
        <f t="shared" si="1177"/>
        <v>0</v>
      </c>
    </row>
    <row r="37652" spans="1:5" x14ac:dyDescent="0.2">
      <c r="A37652">
        <v>37651</v>
      </c>
      <c r="B37652">
        <f>SUMIF(mma_train!B:B,Groupby_orderid!A37652,mma_train!K:K)</f>
        <v>0</v>
      </c>
      <c r="C37652">
        <f t="shared" si="1176"/>
        <v>0</v>
      </c>
      <c r="D37652">
        <f>COUNTIF(mma_train!B:B,Groupby_orderid!A37652)</f>
        <v>14</v>
      </c>
      <c r="E37652">
        <f t="shared" si="1177"/>
        <v>0</v>
      </c>
    </row>
    <row r="37653" spans="1:5" x14ac:dyDescent="0.2">
      <c r="A37653">
        <v>37652</v>
      </c>
      <c r="B37653">
        <f>SUMIF(mma_train!B:B,Groupby_orderid!A37653,mma_train!K:K)</f>
        <v>0</v>
      </c>
      <c r="C37653">
        <f t="shared" si="1176"/>
        <v>0</v>
      </c>
      <c r="D37653">
        <f>COUNTIF(mma_train!B:B,Groupby_orderid!A37653)</f>
        <v>10</v>
      </c>
      <c r="E37653">
        <f t="shared" si="1177"/>
        <v>0</v>
      </c>
    </row>
    <row r="37654" spans="1:5" x14ac:dyDescent="0.2">
      <c r="A37654">
        <v>37653</v>
      </c>
      <c r="B37654">
        <f>SUMIF(mma_train!B:B,Groupby_orderid!A37654,mma_train!K:K)</f>
        <v>0</v>
      </c>
      <c r="C37654">
        <f t="shared" si="1176"/>
        <v>0</v>
      </c>
      <c r="D37654">
        <f>COUNTIF(mma_train!B:B,Groupby_orderid!A37654)</f>
        <v>3</v>
      </c>
      <c r="E37654">
        <f t="shared" si="1177"/>
        <v>0</v>
      </c>
    </row>
    <row r="37655" spans="1:5" x14ac:dyDescent="0.2">
      <c r="A37655">
        <v>37654</v>
      </c>
      <c r="B37655">
        <f>SUMIF(mma_train!B:B,Groupby_orderid!A37655,mma_train!K:K)</f>
        <v>0</v>
      </c>
      <c r="C37655">
        <f t="shared" si="1176"/>
        <v>0</v>
      </c>
      <c r="D37655">
        <f>COUNTIF(mma_train!B:B,Groupby_orderid!A37655)</f>
        <v>2</v>
      </c>
      <c r="E37655">
        <f t="shared" si="1177"/>
        <v>0</v>
      </c>
    </row>
    <row r="37656" spans="1:5" x14ac:dyDescent="0.2">
      <c r="A37656">
        <v>37655</v>
      </c>
      <c r="B37656">
        <f>SUMIF(mma_train!B:B,Groupby_orderid!A37656,mma_train!K:K)</f>
        <v>0</v>
      </c>
      <c r="C37656">
        <f t="shared" si="1176"/>
        <v>0</v>
      </c>
      <c r="D37656">
        <f>COUNTIF(mma_train!B:B,Groupby_orderid!A37656)</f>
        <v>11</v>
      </c>
      <c r="E37656">
        <f t="shared" si="1177"/>
        <v>0</v>
      </c>
    </row>
    <row r="37657" spans="1:5" x14ac:dyDescent="0.2">
      <c r="A37657">
        <v>37656</v>
      </c>
      <c r="B37657">
        <f>SUMIF(mma_train!B:B,Groupby_orderid!A37657,mma_train!K:K)</f>
        <v>0</v>
      </c>
      <c r="C37657">
        <f t="shared" si="1176"/>
        <v>0</v>
      </c>
      <c r="D37657">
        <f>COUNTIF(mma_train!B:B,Groupby_orderid!A37657)</f>
        <v>7</v>
      </c>
      <c r="E37657">
        <f t="shared" si="1177"/>
        <v>0</v>
      </c>
    </row>
    <row r="37658" spans="1:5" x14ac:dyDescent="0.2">
      <c r="A37658">
        <v>37657</v>
      </c>
      <c r="B37658">
        <f>SUMIF(mma_train!B:B,Groupby_orderid!A37658,mma_train!K:K)</f>
        <v>0</v>
      </c>
      <c r="C37658">
        <f t="shared" si="1176"/>
        <v>0</v>
      </c>
      <c r="D37658">
        <f>COUNTIF(mma_train!B:B,Groupby_orderid!A37658)</f>
        <v>9</v>
      </c>
      <c r="E37658">
        <f t="shared" si="1177"/>
        <v>0</v>
      </c>
    </row>
    <row r="37659" spans="1:5" x14ac:dyDescent="0.2">
      <c r="A37659">
        <v>37658</v>
      </c>
      <c r="B37659">
        <f>SUMIF(mma_train!B:B,Groupby_orderid!A37659,mma_train!K:K)</f>
        <v>0</v>
      </c>
      <c r="C37659">
        <f t="shared" si="1176"/>
        <v>0</v>
      </c>
      <c r="D37659">
        <f>COUNTIF(mma_train!B:B,Groupby_orderid!A37659)</f>
        <v>7</v>
      </c>
      <c r="E37659">
        <f t="shared" si="1177"/>
        <v>0</v>
      </c>
    </row>
    <row r="37660" spans="1:5" x14ac:dyDescent="0.2">
      <c r="A37660">
        <v>37659</v>
      </c>
      <c r="B37660">
        <f>SUMIF(mma_train!B:B,Groupby_orderid!A37660,mma_train!K:K)</f>
        <v>0</v>
      </c>
      <c r="C37660">
        <f t="shared" si="1176"/>
        <v>0</v>
      </c>
      <c r="D37660">
        <f>COUNTIF(mma_train!B:B,Groupby_orderid!A37660)</f>
        <v>6</v>
      </c>
      <c r="E37660">
        <f t="shared" si="1177"/>
        <v>0</v>
      </c>
    </row>
    <row r="37661" spans="1:5" x14ac:dyDescent="0.2">
      <c r="A37661">
        <v>37660</v>
      </c>
      <c r="B37661">
        <f>SUMIF(mma_train!B:B,Groupby_orderid!A37661,mma_train!K:K)</f>
        <v>0</v>
      </c>
      <c r="C37661">
        <f t="shared" si="1176"/>
        <v>0</v>
      </c>
      <c r="D37661">
        <f>COUNTIF(mma_train!B:B,Groupby_orderid!A37661)</f>
        <v>8</v>
      </c>
      <c r="E37661">
        <f t="shared" si="1177"/>
        <v>0</v>
      </c>
    </row>
    <row r="37662" spans="1:5" x14ac:dyDescent="0.2">
      <c r="A37662">
        <v>37661</v>
      </c>
      <c r="B37662">
        <f>SUMIF(mma_train!B:B,Groupby_orderid!A37662,mma_train!K:K)</f>
        <v>0</v>
      </c>
      <c r="C37662">
        <f t="shared" si="1176"/>
        <v>0</v>
      </c>
      <c r="D37662">
        <f>COUNTIF(mma_train!B:B,Groupby_orderid!A37662)</f>
        <v>3</v>
      </c>
      <c r="E37662">
        <f t="shared" si="1177"/>
        <v>0</v>
      </c>
    </row>
    <row r="37663" spans="1:5" x14ac:dyDescent="0.2">
      <c r="A37663">
        <v>37662</v>
      </c>
      <c r="B37663">
        <f>SUMIF(mma_train!B:B,Groupby_orderid!A37663,mma_train!K:K)</f>
        <v>0</v>
      </c>
      <c r="C37663">
        <f t="shared" si="1176"/>
        <v>0</v>
      </c>
      <c r="D37663">
        <f>COUNTIF(mma_train!B:B,Groupby_orderid!A37663)</f>
        <v>27</v>
      </c>
      <c r="E37663">
        <f t="shared" si="1177"/>
        <v>0</v>
      </c>
    </row>
    <row r="37664" spans="1:5" x14ac:dyDescent="0.2">
      <c r="A37664">
        <v>37663</v>
      </c>
      <c r="B37664">
        <f>SUMIF(mma_train!B:B,Groupby_orderid!A37664,mma_train!K:K)</f>
        <v>0</v>
      </c>
      <c r="C37664">
        <f t="shared" si="1176"/>
        <v>0</v>
      </c>
      <c r="D37664">
        <f>COUNTIF(mma_train!B:B,Groupby_orderid!A37664)</f>
        <v>12</v>
      </c>
      <c r="E37664">
        <f t="shared" si="1177"/>
        <v>0</v>
      </c>
    </row>
    <row r="37665" spans="1:5" x14ac:dyDescent="0.2">
      <c r="A37665">
        <v>37664</v>
      </c>
      <c r="B37665">
        <f>SUMIF(mma_train!B:B,Groupby_orderid!A37665,mma_train!K:K)</f>
        <v>0</v>
      </c>
      <c r="C37665">
        <f t="shared" si="1176"/>
        <v>0</v>
      </c>
      <c r="D37665">
        <f>COUNTIF(mma_train!B:B,Groupby_orderid!A37665)</f>
        <v>15</v>
      </c>
      <c r="E37665">
        <f t="shared" si="1177"/>
        <v>0</v>
      </c>
    </row>
    <row r="37666" spans="1:5" x14ac:dyDescent="0.2">
      <c r="A37666">
        <v>37665</v>
      </c>
      <c r="B37666">
        <f>SUMIF(mma_train!B:B,Groupby_orderid!A37666,mma_train!K:K)</f>
        <v>0</v>
      </c>
      <c r="C37666">
        <f t="shared" si="1176"/>
        <v>0</v>
      </c>
      <c r="D37666">
        <f>COUNTIF(mma_train!B:B,Groupby_orderid!A37666)</f>
        <v>5</v>
      </c>
      <c r="E37666">
        <f t="shared" si="1177"/>
        <v>0</v>
      </c>
    </row>
    <row r="37667" spans="1:5" x14ac:dyDescent="0.2">
      <c r="A37667">
        <v>37666</v>
      </c>
      <c r="B37667">
        <f>SUMIF(mma_train!B:B,Groupby_orderid!A37667,mma_train!K:K)</f>
        <v>0</v>
      </c>
      <c r="C37667">
        <f t="shared" si="1176"/>
        <v>0</v>
      </c>
      <c r="D37667">
        <f>COUNTIF(mma_train!B:B,Groupby_orderid!A37667)</f>
        <v>4</v>
      </c>
      <c r="E37667">
        <f t="shared" si="1177"/>
        <v>0</v>
      </c>
    </row>
    <row r="37668" spans="1:5" x14ac:dyDescent="0.2">
      <c r="A37668">
        <v>37667</v>
      </c>
      <c r="B37668">
        <f>SUMIF(mma_train!B:B,Groupby_orderid!A37668,mma_train!K:K)</f>
        <v>0</v>
      </c>
      <c r="C37668">
        <f t="shared" si="1176"/>
        <v>0</v>
      </c>
      <c r="D37668">
        <f>COUNTIF(mma_train!B:B,Groupby_orderid!A37668)</f>
        <v>15</v>
      </c>
      <c r="E37668">
        <f t="shared" si="1177"/>
        <v>0</v>
      </c>
    </row>
    <row r="37669" spans="1:5" x14ac:dyDescent="0.2">
      <c r="A37669">
        <v>37668</v>
      </c>
      <c r="B37669">
        <f>SUMIF(mma_train!B:B,Groupby_orderid!A37669,mma_train!K:K)</f>
        <v>0</v>
      </c>
      <c r="C37669">
        <f t="shared" si="1176"/>
        <v>0</v>
      </c>
      <c r="D37669">
        <f>COUNTIF(mma_train!B:B,Groupby_orderid!A37669)</f>
        <v>5</v>
      </c>
      <c r="E37669">
        <f t="shared" si="1177"/>
        <v>0</v>
      </c>
    </row>
    <row r="37670" spans="1:5" x14ac:dyDescent="0.2">
      <c r="A37670">
        <v>37669</v>
      </c>
      <c r="B37670">
        <f>SUMIF(mma_train!B:B,Groupby_orderid!A37670,mma_train!K:K)</f>
        <v>0</v>
      </c>
      <c r="C37670">
        <f t="shared" si="1176"/>
        <v>0</v>
      </c>
      <c r="D37670">
        <f>COUNTIF(mma_train!B:B,Groupby_orderid!A37670)</f>
        <v>18</v>
      </c>
      <c r="E37670">
        <f t="shared" si="1177"/>
        <v>0</v>
      </c>
    </row>
    <row r="37671" spans="1:5" x14ac:dyDescent="0.2">
      <c r="A37671">
        <v>37670</v>
      </c>
      <c r="B37671">
        <f>SUMIF(mma_train!B:B,Groupby_orderid!A37671,mma_train!K:K)</f>
        <v>0</v>
      </c>
      <c r="C37671">
        <f t="shared" si="1176"/>
        <v>0</v>
      </c>
      <c r="D37671">
        <f>COUNTIF(mma_train!B:B,Groupby_orderid!A37671)</f>
        <v>12</v>
      </c>
      <c r="E37671">
        <f t="shared" si="1177"/>
        <v>0</v>
      </c>
    </row>
    <row r="37672" spans="1:5" x14ac:dyDescent="0.2">
      <c r="A37672">
        <v>37671</v>
      </c>
      <c r="B37672">
        <f>SUMIF(mma_train!B:B,Groupby_orderid!A37672,mma_train!K:K)</f>
        <v>0</v>
      </c>
      <c r="C37672">
        <f t="shared" si="1176"/>
        <v>0</v>
      </c>
      <c r="D37672">
        <f>COUNTIF(mma_train!B:B,Groupby_orderid!A37672)</f>
        <v>8</v>
      </c>
      <c r="E37672">
        <f t="shared" si="1177"/>
        <v>0</v>
      </c>
    </row>
    <row r="37673" spans="1:5" x14ac:dyDescent="0.2">
      <c r="A37673">
        <v>37672</v>
      </c>
      <c r="B37673">
        <f>SUMIF(mma_train!B:B,Groupby_orderid!A37673,mma_train!K:K)</f>
        <v>0</v>
      </c>
      <c r="C37673">
        <f t="shared" si="1176"/>
        <v>0</v>
      </c>
      <c r="D37673">
        <f>COUNTIF(mma_train!B:B,Groupby_orderid!A37673)</f>
        <v>4</v>
      </c>
      <c r="E37673">
        <f t="shared" si="1177"/>
        <v>0</v>
      </c>
    </row>
    <row r="37674" spans="1:5" x14ac:dyDescent="0.2">
      <c r="A37674">
        <v>37673</v>
      </c>
      <c r="B37674">
        <f>SUMIF(mma_train!B:B,Groupby_orderid!A37674,mma_train!K:K)</f>
        <v>0</v>
      </c>
      <c r="C37674">
        <f t="shared" si="1176"/>
        <v>0</v>
      </c>
      <c r="D37674">
        <f>COUNTIF(mma_train!B:B,Groupby_orderid!A37674)</f>
        <v>1</v>
      </c>
      <c r="E37674">
        <f t="shared" si="1177"/>
        <v>0</v>
      </c>
    </row>
    <row r="37675" spans="1:5" x14ac:dyDescent="0.2">
      <c r="A37675">
        <v>37674</v>
      </c>
      <c r="B37675">
        <f>SUMIF(mma_train!B:B,Groupby_orderid!A37675,mma_train!K:K)</f>
        <v>0</v>
      </c>
      <c r="C37675">
        <f t="shared" si="1176"/>
        <v>0</v>
      </c>
      <c r="D37675">
        <f>COUNTIF(mma_train!B:B,Groupby_orderid!A37675)</f>
        <v>4</v>
      </c>
      <c r="E37675">
        <f t="shared" si="1177"/>
        <v>0</v>
      </c>
    </row>
    <row r="37676" spans="1:5" x14ac:dyDescent="0.2">
      <c r="A37676">
        <v>37675</v>
      </c>
      <c r="B37676">
        <f>SUMIF(mma_train!B:B,Groupby_orderid!A37676,mma_train!K:K)</f>
        <v>0</v>
      </c>
      <c r="C37676">
        <f t="shared" si="1176"/>
        <v>0</v>
      </c>
      <c r="D37676">
        <f>COUNTIF(mma_train!B:B,Groupby_orderid!A37676)</f>
        <v>3</v>
      </c>
      <c r="E37676">
        <f t="shared" si="1177"/>
        <v>0</v>
      </c>
    </row>
    <row r="37677" spans="1:5" x14ac:dyDescent="0.2">
      <c r="A37677">
        <v>37676</v>
      </c>
      <c r="B37677">
        <f>SUMIF(mma_train!B:B,Groupby_orderid!A37677,mma_train!K:K)</f>
        <v>0</v>
      </c>
      <c r="C37677">
        <f t="shared" si="1176"/>
        <v>0</v>
      </c>
      <c r="D37677">
        <f>COUNTIF(mma_train!B:B,Groupby_orderid!A37677)</f>
        <v>5</v>
      </c>
      <c r="E37677">
        <f t="shared" si="1177"/>
        <v>0</v>
      </c>
    </row>
    <row r="37678" spans="1:5" x14ac:dyDescent="0.2">
      <c r="A37678">
        <v>37677</v>
      </c>
      <c r="B37678">
        <f>SUMIF(mma_train!B:B,Groupby_orderid!A37678,mma_train!K:K)</f>
        <v>0</v>
      </c>
      <c r="C37678">
        <f t="shared" si="1176"/>
        <v>0</v>
      </c>
      <c r="D37678">
        <f>COUNTIF(mma_train!B:B,Groupby_orderid!A37678)</f>
        <v>13</v>
      </c>
      <c r="E37678">
        <f t="shared" si="1177"/>
        <v>0</v>
      </c>
    </row>
    <row r="37679" spans="1:5" x14ac:dyDescent="0.2">
      <c r="A37679">
        <v>37678</v>
      </c>
      <c r="B37679">
        <f>SUMIF(mma_train!B:B,Groupby_orderid!A37679,mma_train!K:K)</f>
        <v>0</v>
      </c>
      <c r="C37679">
        <f t="shared" si="1176"/>
        <v>0</v>
      </c>
      <c r="D37679">
        <f>COUNTIF(mma_train!B:B,Groupby_orderid!A37679)</f>
        <v>7</v>
      </c>
      <c r="E37679">
        <f t="shared" si="1177"/>
        <v>0</v>
      </c>
    </row>
    <row r="37680" spans="1:5" x14ac:dyDescent="0.2">
      <c r="A37680">
        <v>37679</v>
      </c>
      <c r="B37680">
        <f>SUMIF(mma_train!B:B,Groupby_orderid!A37680,mma_train!K:K)</f>
        <v>0</v>
      </c>
      <c r="C37680">
        <f t="shared" si="1176"/>
        <v>0</v>
      </c>
      <c r="D37680">
        <f>COUNTIF(mma_train!B:B,Groupby_orderid!A37680)</f>
        <v>37</v>
      </c>
      <c r="E37680">
        <f t="shared" si="1177"/>
        <v>0</v>
      </c>
    </row>
    <row r="37681" spans="1:5" x14ac:dyDescent="0.2">
      <c r="A37681">
        <v>37680</v>
      </c>
      <c r="B37681">
        <f>SUMIF(mma_train!B:B,Groupby_orderid!A37681,mma_train!K:K)</f>
        <v>0</v>
      </c>
      <c r="C37681">
        <f t="shared" si="1176"/>
        <v>0</v>
      </c>
      <c r="D37681">
        <f>COUNTIF(mma_train!B:B,Groupby_orderid!A37681)</f>
        <v>1</v>
      </c>
      <c r="E37681">
        <f t="shared" si="1177"/>
        <v>0</v>
      </c>
    </row>
    <row r="37682" spans="1:5" x14ac:dyDescent="0.2">
      <c r="A37682">
        <v>37681</v>
      </c>
      <c r="B37682">
        <f>SUMIF(mma_train!B:B,Groupby_orderid!A37682,mma_train!K:K)</f>
        <v>0</v>
      </c>
      <c r="C37682">
        <f t="shared" si="1176"/>
        <v>0</v>
      </c>
      <c r="D37682">
        <f>COUNTIF(mma_train!B:B,Groupby_orderid!A37682)</f>
        <v>15</v>
      </c>
      <c r="E37682">
        <f t="shared" si="1177"/>
        <v>0</v>
      </c>
    </row>
    <row r="37683" spans="1:5" x14ac:dyDescent="0.2">
      <c r="A37683">
        <v>37682</v>
      </c>
      <c r="B37683">
        <f>SUMIF(mma_train!B:B,Groupby_orderid!A37683,mma_train!K:K)</f>
        <v>0</v>
      </c>
      <c r="C37683">
        <f t="shared" si="1176"/>
        <v>0</v>
      </c>
      <c r="D37683">
        <f>COUNTIF(mma_train!B:B,Groupby_orderid!A37683)</f>
        <v>5</v>
      </c>
      <c r="E37683">
        <f t="shared" si="1177"/>
        <v>0</v>
      </c>
    </row>
    <row r="37684" spans="1:5" x14ac:dyDescent="0.2">
      <c r="A37684">
        <v>37683</v>
      </c>
      <c r="B37684">
        <f>SUMIF(mma_train!B:B,Groupby_orderid!A37684,mma_train!K:K)</f>
        <v>0</v>
      </c>
      <c r="C37684">
        <f t="shared" si="1176"/>
        <v>0</v>
      </c>
      <c r="D37684">
        <f>COUNTIF(mma_train!B:B,Groupby_orderid!A37684)</f>
        <v>18</v>
      </c>
      <c r="E37684">
        <f t="shared" si="1177"/>
        <v>0</v>
      </c>
    </row>
    <row r="37685" spans="1:5" x14ac:dyDescent="0.2">
      <c r="A37685">
        <v>37684</v>
      </c>
      <c r="B37685">
        <f>SUMIF(mma_train!B:B,Groupby_orderid!A37685,mma_train!K:K)</f>
        <v>0</v>
      </c>
      <c r="C37685">
        <f t="shared" si="1176"/>
        <v>0</v>
      </c>
      <c r="D37685">
        <f>COUNTIF(mma_train!B:B,Groupby_orderid!A37685)</f>
        <v>26</v>
      </c>
      <c r="E37685">
        <f t="shared" si="1177"/>
        <v>0</v>
      </c>
    </row>
    <row r="37686" spans="1:5" x14ac:dyDescent="0.2">
      <c r="A37686">
        <v>37685</v>
      </c>
      <c r="B37686">
        <f>SUMIF(mma_train!B:B,Groupby_orderid!A37686,mma_train!K:K)</f>
        <v>0</v>
      </c>
      <c r="C37686">
        <f t="shared" si="1176"/>
        <v>0</v>
      </c>
      <c r="D37686">
        <f>COUNTIF(mma_train!B:B,Groupby_orderid!A37686)</f>
        <v>16</v>
      </c>
      <c r="E37686">
        <f t="shared" si="1177"/>
        <v>0</v>
      </c>
    </row>
    <row r="37687" spans="1:5" x14ac:dyDescent="0.2">
      <c r="A37687">
        <v>37686</v>
      </c>
      <c r="B37687">
        <f>SUMIF(mma_train!B:B,Groupby_orderid!A37687,mma_train!K:K)</f>
        <v>0</v>
      </c>
      <c r="C37687">
        <f t="shared" si="1176"/>
        <v>0</v>
      </c>
      <c r="D37687">
        <f>COUNTIF(mma_train!B:B,Groupby_orderid!A37687)</f>
        <v>13</v>
      </c>
      <c r="E37687">
        <f t="shared" si="1177"/>
        <v>0</v>
      </c>
    </row>
    <row r="37688" spans="1:5" x14ac:dyDescent="0.2">
      <c r="A37688">
        <v>37687</v>
      </c>
      <c r="B37688">
        <f>SUMIF(mma_train!B:B,Groupby_orderid!A37688,mma_train!K:K)</f>
        <v>0</v>
      </c>
      <c r="C37688">
        <f t="shared" si="1176"/>
        <v>0</v>
      </c>
      <c r="D37688">
        <f>COUNTIF(mma_train!B:B,Groupby_orderid!A37688)</f>
        <v>13</v>
      </c>
      <c r="E37688">
        <f t="shared" si="1177"/>
        <v>0</v>
      </c>
    </row>
    <row r="37689" spans="1:5" x14ac:dyDescent="0.2">
      <c r="A37689">
        <v>37688</v>
      </c>
      <c r="B37689">
        <f>SUMIF(mma_train!B:B,Groupby_orderid!A37689,mma_train!K:K)</f>
        <v>0</v>
      </c>
      <c r="C37689">
        <f t="shared" si="1176"/>
        <v>0</v>
      </c>
      <c r="D37689">
        <f>COUNTIF(mma_train!B:B,Groupby_orderid!A37689)</f>
        <v>10</v>
      </c>
      <c r="E37689">
        <f t="shared" si="1177"/>
        <v>0</v>
      </c>
    </row>
    <row r="37690" spans="1:5" x14ac:dyDescent="0.2">
      <c r="A37690">
        <v>37689</v>
      </c>
      <c r="B37690">
        <f>SUMIF(mma_train!B:B,Groupby_orderid!A37690,mma_train!K:K)</f>
        <v>0</v>
      </c>
      <c r="C37690">
        <f t="shared" si="1176"/>
        <v>0</v>
      </c>
      <c r="D37690">
        <f>COUNTIF(mma_train!B:B,Groupby_orderid!A37690)</f>
        <v>13</v>
      </c>
      <c r="E37690">
        <f t="shared" si="1177"/>
        <v>0</v>
      </c>
    </row>
    <row r="37691" spans="1:5" x14ac:dyDescent="0.2">
      <c r="A37691">
        <v>37690</v>
      </c>
      <c r="B37691">
        <f>SUMIF(mma_train!B:B,Groupby_orderid!A37691,mma_train!K:K)</f>
        <v>0</v>
      </c>
      <c r="C37691">
        <f t="shared" si="1176"/>
        <v>0</v>
      </c>
      <c r="D37691">
        <f>COUNTIF(mma_train!B:B,Groupby_orderid!A37691)</f>
        <v>2</v>
      </c>
      <c r="E37691">
        <f t="shared" si="1177"/>
        <v>0</v>
      </c>
    </row>
    <row r="37692" spans="1:5" x14ac:dyDescent="0.2">
      <c r="A37692">
        <v>37691</v>
      </c>
      <c r="B37692">
        <f>SUMIF(mma_train!B:B,Groupby_orderid!A37692,mma_train!K:K)</f>
        <v>0</v>
      </c>
      <c r="C37692">
        <f t="shared" si="1176"/>
        <v>0</v>
      </c>
      <c r="D37692">
        <f>COUNTIF(mma_train!B:B,Groupby_orderid!A37692)</f>
        <v>6</v>
      </c>
      <c r="E37692">
        <f t="shared" si="1177"/>
        <v>0</v>
      </c>
    </row>
    <row r="37693" spans="1:5" x14ac:dyDescent="0.2">
      <c r="A37693">
        <v>37692</v>
      </c>
      <c r="B37693">
        <f>SUMIF(mma_train!B:B,Groupby_orderid!A37693,mma_train!K:K)</f>
        <v>0</v>
      </c>
      <c r="C37693">
        <f t="shared" si="1176"/>
        <v>0</v>
      </c>
      <c r="D37693">
        <f>COUNTIF(mma_train!B:B,Groupby_orderid!A37693)</f>
        <v>8</v>
      </c>
      <c r="E37693">
        <f t="shared" si="1177"/>
        <v>0</v>
      </c>
    </row>
    <row r="37694" spans="1:5" x14ac:dyDescent="0.2">
      <c r="A37694">
        <v>37693</v>
      </c>
      <c r="B37694">
        <f>SUMIF(mma_train!B:B,Groupby_orderid!A37694,mma_train!K:K)</f>
        <v>0</v>
      </c>
      <c r="C37694">
        <f t="shared" si="1176"/>
        <v>0</v>
      </c>
      <c r="D37694">
        <f>COUNTIF(mma_train!B:B,Groupby_orderid!A37694)</f>
        <v>17</v>
      </c>
      <c r="E37694">
        <f t="shared" si="1177"/>
        <v>0</v>
      </c>
    </row>
    <row r="37695" spans="1:5" x14ac:dyDescent="0.2">
      <c r="A37695">
        <v>37694</v>
      </c>
      <c r="B37695">
        <f>SUMIF(mma_train!B:B,Groupby_orderid!A37695,mma_train!K:K)</f>
        <v>0</v>
      </c>
      <c r="C37695">
        <f t="shared" si="1176"/>
        <v>0</v>
      </c>
      <c r="D37695">
        <f>COUNTIF(mma_train!B:B,Groupby_orderid!A37695)</f>
        <v>13</v>
      </c>
      <c r="E37695">
        <f t="shared" si="1177"/>
        <v>0</v>
      </c>
    </row>
    <row r="37696" spans="1:5" x14ac:dyDescent="0.2">
      <c r="A37696">
        <v>37695</v>
      </c>
      <c r="B37696">
        <f>SUMIF(mma_train!B:B,Groupby_orderid!A37696,mma_train!K:K)</f>
        <v>0</v>
      </c>
      <c r="C37696">
        <f t="shared" si="1176"/>
        <v>0</v>
      </c>
      <c r="D37696">
        <f>COUNTIF(mma_train!B:B,Groupby_orderid!A37696)</f>
        <v>7</v>
      </c>
      <c r="E37696">
        <f t="shared" si="1177"/>
        <v>0</v>
      </c>
    </row>
    <row r="37697" spans="1:5" x14ac:dyDescent="0.2">
      <c r="A37697">
        <v>37696</v>
      </c>
      <c r="B37697">
        <f>SUMIF(mma_train!B:B,Groupby_orderid!A37697,mma_train!K:K)</f>
        <v>0</v>
      </c>
      <c r="C37697">
        <f t="shared" si="1176"/>
        <v>0</v>
      </c>
      <c r="D37697">
        <f>COUNTIF(mma_train!B:B,Groupby_orderid!A37697)</f>
        <v>8</v>
      </c>
      <c r="E37697">
        <f t="shared" si="1177"/>
        <v>0</v>
      </c>
    </row>
    <row r="37698" spans="1:5" x14ac:dyDescent="0.2">
      <c r="A37698">
        <v>37697</v>
      </c>
      <c r="B37698">
        <f>SUMIF(mma_train!B:B,Groupby_orderid!A37698,mma_train!K:K)</f>
        <v>0</v>
      </c>
      <c r="C37698">
        <f t="shared" si="1176"/>
        <v>0</v>
      </c>
      <c r="D37698">
        <f>COUNTIF(mma_train!B:B,Groupby_orderid!A37698)</f>
        <v>10</v>
      </c>
      <c r="E37698">
        <f t="shared" si="1177"/>
        <v>0</v>
      </c>
    </row>
    <row r="37699" spans="1:5" x14ac:dyDescent="0.2">
      <c r="A37699">
        <v>37698</v>
      </c>
      <c r="B37699">
        <f>SUMIF(mma_train!B:B,Groupby_orderid!A37699,mma_train!K:K)</f>
        <v>0</v>
      </c>
      <c r="C37699">
        <f t="shared" ref="C37699:C37762" si="1178">IF(B37699&gt;0,1,0)</f>
        <v>0</v>
      </c>
      <c r="D37699">
        <f>COUNTIF(mma_train!B:B,Groupby_orderid!A37699)</f>
        <v>5</v>
      </c>
      <c r="E37699">
        <f t="shared" ref="E37699:E37762" si="1179">B37699/D37699</f>
        <v>0</v>
      </c>
    </row>
    <row r="37700" spans="1:5" x14ac:dyDescent="0.2">
      <c r="A37700">
        <v>37699</v>
      </c>
      <c r="B37700">
        <f>SUMIF(mma_train!B:B,Groupby_orderid!A37700,mma_train!K:K)</f>
        <v>0</v>
      </c>
      <c r="C37700">
        <f t="shared" si="1178"/>
        <v>0</v>
      </c>
      <c r="D37700">
        <f>COUNTIF(mma_train!B:B,Groupby_orderid!A37700)</f>
        <v>3</v>
      </c>
      <c r="E37700">
        <f t="shared" si="1179"/>
        <v>0</v>
      </c>
    </row>
    <row r="37701" spans="1:5" x14ac:dyDescent="0.2">
      <c r="A37701">
        <v>37700</v>
      </c>
      <c r="B37701">
        <f>SUMIF(mma_train!B:B,Groupby_orderid!A37701,mma_train!K:K)</f>
        <v>0</v>
      </c>
      <c r="C37701">
        <f t="shared" si="1178"/>
        <v>0</v>
      </c>
      <c r="D37701">
        <f>COUNTIF(mma_train!B:B,Groupby_orderid!A37701)</f>
        <v>27</v>
      </c>
      <c r="E37701">
        <f t="shared" si="1179"/>
        <v>0</v>
      </c>
    </row>
    <row r="37702" spans="1:5" x14ac:dyDescent="0.2">
      <c r="A37702">
        <v>37701</v>
      </c>
      <c r="B37702">
        <f>SUMIF(mma_train!B:B,Groupby_orderid!A37702,mma_train!K:K)</f>
        <v>0</v>
      </c>
      <c r="C37702">
        <f t="shared" si="1178"/>
        <v>0</v>
      </c>
      <c r="D37702">
        <f>COUNTIF(mma_train!B:B,Groupby_orderid!A37702)</f>
        <v>14</v>
      </c>
      <c r="E37702">
        <f t="shared" si="1179"/>
        <v>0</v>
      </c>
    </row>
    <row r="37703" spans="1:5" x14ac:dyDescent="0.2">
      <c r="A37703">
        <v>37702</v>
      </c>
      <c r="B37703">
        <f>SUMIF(mma_train!B:B,Groupby_orderid!A37703,mma_train!K:K)</f>
        <v>0</v>
      </c>
      <c r="C37703">
        <f t="shared" si="1178"/>
        <v>0</v>
      </c>
      <c r="D37703">
        <f>COUNTIF(mma_train!B:B,Groupby_orderid!A37703)</f>
        <v>3</v>
      </c>
      <c r="E37703">
        <f t="shared" si="1179"/>
        <v>0</v>
      </c>
    </row>
    <row r="37704" spans="1:5" x14ac:dyDescent="0.2">
      <c r="A37704">
        <v>37703</v>
      </c>
      <c r="B37704">
        <f>SUMIF(mma_train!B:B,Groupby_orderid!A37704,mma_train!K:K)</f>
        <v>0</v>
      </c>
      <c r="C37704">
        <f t="shared" si="1178"/>
        <v>0</v>
      </c>
      <c r="D37704">
        <f>COUNTIF(mma_train!B:B,Groupby_orderid!A37704)</f>
        <v>12</v>
      </c>
      <c r="E37704">
        <f t="shared" si="1179"/>
        <v>0</v>
      </c>
    </row>
    <row r="37705" spans="1:5" x14ac:dyDescent="0.2">
      <c r="A37705">
        <v>37704</v>
      </c>
      <c r="B37705">
        <f>SUMIF(mma_train!B:B,Groupby_orderid!A37705,mma_train!K:K)</f>
        <v>0</v>
      </c>
      <c r="C37705">
        <f t="shared" si="1178"/>
        <v>0</v>
      </c>
      <c r="D37705">
        <f>COUNTIF(mma_train!B:B,Groupby_orderid!A37705)</f>
        <v>4</v>
      </c>
      <c r="E37705">
        <f t="shared" si="1179"/>
        <v>0</v>
      </c>
    </row>
    <row r="37706" spans="1:5" x14ac:dyDescent="0.2">
      <c r="A37706">
        <v>37705</v>
      </c>
      <c r="B37706">
        <f>SUMIF(mma_train!B:B,Groupby_orderid!A37706,mma_train!K:K)</f>
        <v>0</v>
      </c>
      <c r="C37706">
        <f t="shared" si="1178"/>
        <v>0</v>
      </c>
      <c r="D37706">
        <f>COUNTIF(mma_train!B:B,Groupby_orderid!A37706)</f>
        <v>8</v>
      </c>
      <c r="E37706">
        <f t="shared" si="1179"/>
        <v>0</v>
      </c>
    </row>
    <row r="37707" spans="1:5" x14ac:dyDescent="0.2">
      <c r="A37707">
        <v>37706</v>
      </c>
      <c r="B37707">
        <f>SUMIF(mma_train!B:B,Groupby_orderid!A37707,mma_train!K:K)</f>
        <v>0</v>
      </c>
      <c r="C37707">
        <f t="shared" si="1178"/>
        <v>0</v>
      </c>
      <c r="D37707">
        <f>COUNTIF(mma_train!B:B,Groupby_orderid!A37707)</f>
        <v>20</v>
      </c>
      <c r="E37707">
        <f t="shared" si="1179"/>
        <v>0</v>
      </c>
    </row>
    <row r="37708" spans="1:5" x14ac:dyDescent="0.2">
      <c r="A37708">
        <v>37707</v>
      </c>
      <c r="B37708">
        <f>SUMIF(mma_train!B:B,Groupby_orderid!A37708,mma_train!K:K)</f>
        <v>0</v>
      </c>
      <c r="C37708">
        <f t="shared" si="1178"/>
        <v>0</v>
      </c>
      <c r="D37708">
        <f>COUNTIF(mma_train!B:B,Groupby_orderid!A37708)</f>
        <v>7</v>
      </c>
      <c r="E37708">
        <f t="shared" si="1179"/>
        <v>0</v>
      </c>
    </row>
    <row r="37709" spans="1:5" x14ac:dyDescent="0.2">
      <c r="A37709">
        <v>37708</v>
      </c>
      <c r="B37709">
        <f>SUMIF(mma_train!B:B,Groupby_orderid!A37709,mma_train!K:K)</f>
        <v>0</v>
      </c>
      <c r="C37709">
        <f t="shared" si="1178"/>
        <v>0</v>
      </c>
      <c r="D37709">
        <f>COUNTIF(mma_train!B:B,Groupby_orderid!A37709)</f>
        <v>7</v>
      </c>
      <c r="E37709">
        <f t="shared" si="1179"/>
        <v>0</v>
      </c>
    </row>
    <row r="37710" spans="1:5" x14ac:dyDescent="0.2">
      <c r="A37710">
        <v>37709</v>
      </c>
      <c r="B37710">
        <f>SUMIF(mma_train!B:B,Groupby_orderid!A37710,mma_train!K:K)</f>
        <v>0</v>
      </c>
      <c r="C37710">
        <f t="shared" si="1178"/>
        <v>0</v>
      </c>
      <c r="D37710">
        <f>COUNTIF(mma_train!B:B,Groupby_orderid!A37710)</f>
        <v>7</v>
      </c>
      <c r="E37710">
        <f t="shared" si="1179"/>
        <v>0</v>
      </c>
    </row>
    <row r="37711" spans="1:5" x14ac:dyDescent="0.2">
      <c r="A37711">
        <v>37710</v>
      </c>
      <c r="B37711">
        <f>SUMIF(mma_train!B:B,Groupby_orderid!A37711,mma_train!K:K)</f>
        <v>0</v>
      </c>
      <c r="C37711">
        <f t="shared" si="1178"/>
        <v>0</v>
      </c>
      <c r="D37711">
        <f>COUNTIF(mma_train!B:B,Groupby_orderid!A37711)</f>
        <v>8</v>
      </c>
      <c r="E37711">
        <f t="shared" si="1179"/>
        <v>0</v>
      </c>
    </row>
    <row r="37712" spans="1:5" x14ac:dyDescent="0.2">
      <c r="A37712">
        <v>37711</v>
      </c>
      <c r="B37712">
        <f>SUMIF(mma_train!B:B,Groupby_orderid!A37712,mma_train!K:K)</f>
        <v>0</v>
      </c>
      <c r="C37712">
        <f t="shared" si="1178"/>
        <v>0</v>
      </c>
      <c r="D37712">
        <f>COUNTIF(mma_train!B:B,Groupby_orderid!A37712)</f>
        <v>10</v>
      </c>
      <c r="E37712">
        <f t="shared" si="1179"/>
        <v>0</v>
      </c>
    </row>
    <row r="37713" spans="1:5" x14ac:dyDescent="0.2">
      <c r="A37713">
        <v>37712</v>
      </c>
      <c r="B37713">
        <f>SUMIF(mma_train!B:B,Groupby_orderid!A37713,mma_train!K:K)</f>
        <v>0</v>
      </c>
      <c r="C37713">
        <f t="shared" si="1178"/>
        <v>0</v>
      </c>
      <c r="D37713">
        <f>COUNTIF(mma_train!B:B,Groupby_orderid!A37713)</f>
        <v>1</v>
      </c>
      <c r="E37713">
        <f t="shared" si="1179"/>
        <v>0</v>
      </c>
    </row>
    <row r="37714" spans="1:5" x14ac:dyDescent="0.2">
      <c r="A37714">
        <v>37713</v>
      </c>
      <c r="B37714">
        <f>SUMIF(mma_train!B:B,Groupby_orderid!A37714,mma_train!K:K)</f>
        <v>0</v>
      </c>
      <c r="C37714">
        <f t="shared" si="1178"/>
        <v>0</v>
      </c>
      <c r="D37714">
        <f>COUNTIF(mma_train!B:B,Groupby_orderid!A37714)</f>
        <v>5</v>
      </c>
      <c r="E37714">
        <f t="shared" si="1179"/>
        <v>0</v>
      </c>
    </row>
    <row r="37715" spans="1:5" x14ac:dyDescent="0.2">
      <c r="A37715">
        <v>37714</v>
      </c>
      <c r="B37715">
        <f>SUMIF(mma_train!B:B,Groupby_orderid!A37715,mma_train!K:K)</f>
        <v>0</v>
      </c>
      <c r="C37715">
        <f t="shared" si="1178"/>
        <v>0</v>
      </c>
      <c r="D37715">
        <f>COUNTIF(mma_train!B:B,Groupby_orderid!A37715)</f>
        <v>21</v>
      </c>
      <c r="E37715">
        <f t="shared" si="1179"/>
        <v>0</v>
      </c>
    </row>
    <row r="37716" spans="1:5" x14ac:dyDescent="0.2">
      <c r="A37716">
        <v>37715</v>
      </c>
      <c r="B37716">
        <f>SUMIF(mma_train!B:B,Groupby_orderid!A37716,mma_train!K:K)</f>
        <v>0</v>
      </c>
      <c r="C37716">
        <f t="shared" si="1178"/>
        <v>0</v>
      </c>
      <c r="D37716">
        <f>COUNTIF(mma_train!B:B,Groupby_orderid!A37716)</f>
        <v>18</v>
      </c>
      <c r="E37716">
        <f t="shared" si="1179"/>
        <v>0</v>
      </c>
    </row>
    <row r="37717" spans="1:5" x14ac:dyDescent="0.2">
      <c r="A37717">
        <v>37716</v>
      </c>
      <c r="B37717">
        <f>SUMIF(mma_train!B:B,Groupby_orderid!A37717,mma_train!K:K)</f>
        <v>0</v>
      </c>
      <c r="C37717">
        <f t="shared" si="1178"/>
        <v>0</v>
      </c>
      <c r="D37717">
        <f>COUNTIF(mma_train!B:B,Groupby_orderid!A37717)</f>
        <v>17</v>
      </c>
      <c r="E37717">
        <f t="shared" si="1179"/>
        <v>0</v>
      </c>
    </row>
    <row r="37718" spans="1:5" x14ac:dyDescent="0.2">
      <c r="A37718">
        <v>37717</v>
      </c>
      <c r="B37718">
        <f>SUMIF(mma_train!B:B,Groupby_orderid!A37718,mma_train!K:K)</f>
        <v>0</v>
      </c>
      <c r="C37718">
        <f t="shared" si="1178"/>
        <v>0</v>
      </c>
      <c r="D37718">
        <f>COUNTIF(mma_train!B:B,Groupby_orderid!A37718)</f>
        <v>9</v>
      </c>
      <c r="E37718">
        <f t="shared" si="1179"/>
        <v>0</v>
      </c>
    </row>
    <row r="37719" spans="1:5" x14ac:dyDescent="0.2">
      <c r="A37719">
        <v>37718</v>
      </c>
      <c r="B37719">
        <f>SUMIF(mma_train!B:B,Groupby_orderid!A37719,mma_train!K:K)</f>
        <v>0</v>
      </c>
      <c r="C37719">
        <f t="shared" si="1178"/>
        <v>0</v>
      </c>
      <c r="D37719">
        <f>COUNTIF(mma_train!B:B,Groupby_orderid!A37719)</f>
        <v>12</v>
      </c>
      <c r="E37719">
        <f t="shared" si="1179"/>
        <v>0</v>
      </c>
    </row>
    <row r="37720" spans="1:5" x14ac:dyDescent="0.2">
      <c r="A37720">
        <v>37719</v>
      </c>
      <c r="B37720">
        <f>SUMIF(mma_train!B:B,Groupby_orderid!A37720,mma_train!K:K)</f>
        <v>0</v>
      </c>
      <c r="C37720">
        <f t="shared" si="1178"/>
        <v>0</v>
      </c>
      <c r="D37720">
        <f>COUNTIF(mma_train!B:B,Groupby_orderid!A37720)</f>
        <v>10</v>
      </c>
      <c r="E37720">
        <f t="shared" si="1179"/>
        <v>0</v>
      </c>
    </row>
    <row r="37721" spans="1:5" x14ac:dyDescent="0.2">
      <c r="A37721">
        <v>37720</v>
      </c>
      <c r="B37721">
        <f>SUMIF(mma_train!B:B,Groupby_orderid!A37721,mma_train!K:K)</f>
        <v>0</v>
      </c>
      <c r="C37721">
        <f t="shared" si="1178"/>
        <v>0</v>
      </c>
      <c r="D37721">
        <f>COUNTIF(mma_train!B:B,Groupby_orderid!A37721)</f>
        <v>5</v>
      </c>
      <c r="E37721">
        <f t="shared" si="1179"/>
        <v>0</v>
      </c>
    </row>
    <row r="37722" spans="1:5" x14ac:dyDescent="0.2">
      <c r="A37722">
        <v>37721</v>
      </c>
      <c r="B37722">
        <f>SUMIF(mma_train!B:B,Groupby_orderid!A37722,mma_train!K:K)</f>
        <v>0</v>
      </c>
      <c r="C37722">
        <f t="shared" si="1178"/>
        <v>0</v>
      </c>
      <c r="D37722">
        <f>COUNTIF(mma_train!B:B,Groupby_orderid!A37722)</f>
        <v>0</v>
      </c>
      <c r="E37722" t="e">
        <f t="shared" si="1179"/>
        <v>#DIV/0!</v>
      </c>
    </row>
    <row r="37723" spans="1:5" x14ac:dyDescent="0.2">
      <c r="A37723">
        <v>37722</v>
      </c>
      <c r="B37723">
        <f>SUMIF(mma_train!B:B,Groupby_orderid!A37723,mma_train!K:K)</f>
        <v>0</v>
      </c>
      <c r="C37723">
        <f t="shared" si="1178"/>
        <v>0</v>
      </c>
      <c r="D37723">
        <f>COUNTIF(mma_train!B:B,Groupby_orderid!A37723)</f>
        <v>25</v>
      </c>
      <c r="E37723">
        <f t="shared" si="1179"/>
        <v>0</v>
      </c>
    </row>
    <row r="37724" spans="1:5" x14ac:dyDescent="0.2">
      <c r="A37724">
        <v>37723</v>
      </c>
      <c r="B37724">
        <f>SUMIF(mma_train!B:B,Groupby_orderid!A37724,mma_train!K:K)</f>
        <v>0</v>
      </c>
      <c r="C37724">
        <f t="shared" si="1178"/>
        <v>0</v>
      </c>
      <c r="D37724">
        <f>COUNTIF(mma_train!B:B,Groupby_orderid!A37724)</f>
        <v>8</v>
      </c>
      <c r="E37724">
        <f t="shared" si="1179"/>
        <v>0</v>
      </c>
    </row>
    <row r="37725" spans="1:5" x14ac:dyDescent="0.2">
      <c r="A37725">
        <v>37724</v>
      </c>
      <c r="B37725">
        <f>SUMIF(mma_train!B:B,Groupby_orderid!A37725,mma_train!K:K)</f>
        <v>0</v>
      </c>
      <c r="C37725">
        <f t="shared" si="1178"/>
        <v>0</v>
      </c>
      <c r="D37725">
        <f>COUNTIF(mma_train!B:B,Groupby_orderid!A37725)</f>
        <v>1</v>
      </c>
      <c r="E37725">
        <f t="shared" si="1179"/>
        <v>0</v>
      </c>
    </row>
    <row r="37726" spans="1:5" x14ac:dyDescent="0.2">
      <c r="A37726">
        <v>37725</v>
      </c>
      <c r="B37726">
        <f>SUMIF(mma_train!B:B,Groupby_orderid!A37726,mma_train!K:K)</f>
        <v>0</v>
      </c>
      <c r="C37726">
        <f t="shared" si="1178"/>
        <v>0</v>
      </c>
      <c r="D37726">
        <f>COUNTIF(mma_train!B:B,Groupby_orderid!A37726)</f>
        <v>2</v>
      </c>
      <c r="E37726">
        <f t="shared" si="1179"/>
        <v>0</v>
      </c>
    </row>
    <row r="37727" spans="1:5" x14ac:dyDescent="0.2">
      <c r="A37727">
        <v>37726</v>
      </c>
      <c r="B37727">
        <f>SUMIF(mma_train!B:B,Groupby_orderid!A37727,mma_train!K:K)</f>
        <v>0</v>
      </c>
      <c r="C37727">
        <f t="shared" si="1178"/>
        <v>0</v>
      </c>
      <c r="D37727">
        <f>COUNTIF(mma_train!B:B,Groupby_orderid!A37727)</f>
        <v>7</v>
      </c>
      <c r="E37727">
        <f t="shared" si="1179"/>
        <v>0</v>
      </c>
    </row>
    <row r="37728" spans="1:5" x14ac:dyDescent="0.2">
      <c r="A37728">
        <v>37727</v>
      </c>
      <c r="B37728">
        <f>SUMIF(mma_train!B:B,Groupby_orderid!A37728,mma_train!K:K)</f>
        <v>0</v>
      </c>
      <c r="C37728">
        <f t="shared" si="1178"/>
        <v>0</v>
      </c>
      <c r="D37728">
        <f>COUNTIF(mma_train!B:B,Groupby_orderid!A37728)</f>
        <v>10</v>
      </c>
      <c r="E37728">
        <f t="shared" si="1179"/>
        <v>0</v>
      </c>
    </row>
    <row r="37729" spans="1:5" x14ac:dyDescent="0.2">
      <c r="A37729">
        <v>37728</v>
      </c>
      <c r="B37729">
        <f>SUMIF(mma_train!B:B,Groupby_orderid!A37729,mma_train!K:K)</f>
        <v>0</v>
      </c>
      <c r="C37729">
        <f t="shared" si="1178"/>
        <v>0</v>
      </c>
      <c r="D37729">
        <f>COUNTIF(mma_train!B:B,Groupby_orderid!A37729)</f>
        <v>2</v>
      </c>
      <c r="E37729">
        <f t="shared" si="1179"/>
        <v>0</v>
      </c>
    </row>
    <row r="37730" spans="1:5" x14ac:dyDescent="0.2">
      <c r="A37730">
        <v>37729</v>
      </c>
      <c r="B37730">
        <f>SUMIF(mma_train!B:B,Groupby_orderid!A37730,mma_train!K:K)</f>
        <v>0</v>
      </c>
      <c r="C37730">
        <f t="shared" si="1178"/>
        <v>0</v>
      </c>
      <c r="D37730">
        <f>COUNTIF(mma_train!B:B,Groupby_orderid!A37730)</f>
        <v>13</v>
      </c>
      <c r="E37730">
        <f t="shared" si="1179"/>
        <v>0</v>
      </c>
    </row>
    <row r="37731" spans="1:5" x14ac:dyDescent="0.2">
      <c r="A37731">
        <v>37730</v>
      </c>
      <c r="B37731">
        <f>SUMIF(mma_train!B:B,Groupby_orderid!A37731,mma_train!K:K)</f>
        <v>0</v>
      </c>
      <c r="C37731">
        <f t="shared" si="1178"/>
        <v>0</v>
      </c>
      <c r="D37731">
        <f>COUNTIF(mma_train!B:B,Groupby_orderid!A37731)</f>
        <v>8</v>
      </c>
      <c r="E37731">
        <f t="shared" si="1179"/>
        <v>0</v>
      </c>
    </row>
    <row r="37732" spans="1:5" x14ac:dyDescent="0.2">
      <c r="A37732">
        <v>37731</v>
      </c>
      <c r="B37732">
        <f>SUMIF(mma_train!B:B,Groupby_orderid!A37732,mma_train!K:K)</f>
        <v>0</v>
      </c>
      <c r="C37732">
        <f t="shared" si="1178"/>
        <v>0</v>
      </c>
      <c r="D37732">
        <f>COUNTIF(mma_train!B:B,Groupby_orderid!A37732)</f>
        <v>4</v>
      </c>
      <c r="E37732">
        <f t="shared" si="1179"/>
        <v>0</v>
      </c>
    </row>
    <row r="37733" spans="1:5" x14ac:dyDescent="0.2">
      <c r="A37733">
        <v>37732</v>
      </c>
      <c r="B37733">
        <f>SUMIF(mma_train!B:B,Groupby_orderid!A37733,mma_train!K:K)</f>
        <v>0</v>
      </c>
      <c r="C37733">
        <f t="shared" si="1178"/>
        <v>0</v>
      </c>
      <c r="D37733">
        <f>COUNTIF(mma_train!B:B,Groupby_orderid!A37733)</f>
        <v>23</v>
      </c>
      <c r="E37733">
        <f t="shared" si="1179"/>
        <v>0</v>
      </c>
    </row>
    <row r="37734" spans="1:5" x14ac:dyDescent="0.2">
      <c r="A37734">
        <v>37733</v>
      </c>
      <c r="B37734">
        <f>SUMIF(mma_train!B:B,Groupby_orderid!A37734,mma_train!K:K)</f>
        <v>0</v>
      </c>
      <c r="C37734">
        <f t="shared" si="1178"/>
        <v>0</v>
      </c>
      <c r="D37734">
        <f>COUNTIF(mma_train!B:B,Groupby_orderid!A37734)</f>
        <v>0</v>
      </c>
      <c r="E37734" t="e">
        <f t="shared" si="1179"/>
        <v>#DIV/0!</v>
      </c>
    </row>
    <row r="37735" spans="1:5" x14ac:dyDescent="0.2">
      <c r="A37735">
        <v>37734</v>
      </c>
      <c r="B37735">
        <f>SUMIF(mma_train!B:B,Groupby_orderid!A37735,mma_train!K:K)</f>
        <v>0</v>
      </c>
      <c r="C37735">
        <f t="shared" si="1178"/>
        <v>0</v>
      </c>
      <c r="D37735">
        <f>COUNTIF(mma_train!B:B,Groupby_orderid!A37735)</f>
        <v>12</v>
      </c>
      <c r="E37735">
        <f t="shared" si="1179"/>
        <v>0</v>
      </c>
    </row>
    <row r="37736" spans="1:5" x14ac:dyDescent="0.2">
      <c r="A37736">
        <v>37735</v>
      </c>
      <c r="B37736">
        <f>SUMIF(mma_train!B:B,Groupby_orderid!A37736,mma_train!K:K)</f>
        <v>0</v>
      </c>
      <c r="C37736">
        <f t="shared" si="1178"/>
        <v>0</v>
      </c>
      <c r="D37736">
        <f>COUNTIF(mma_train!B:B,Groupby_orderid!A37736)</f>
        <v>3</v>
      </c>
      <c r="E37736">
        <f t="shared" si="1179"/>
        <v>0</v>
      </c>
    </row>
    <row r="37737" spans="1:5" x14ac:dyDescent="0.2">
      <c r="A37737">
        <v>37736</v>
      </c>
      <c r="B37737">
        <f>SUMIF(mma_train!B:B,Groupby_orderid!A37737,mma_train!K:K)</f>
        <v>0</v>
      </c>
      <c r="C37737">
        <f t="shared" si="1178"/>
        <v>0</v>
      </c>
      <c r="D37737">
        <f>COUNTIF(mma_train!B:B,Groupby_orderid!A37737)</f>
        <v>14</v>
      </c>
      <c r="E37737">
        <f t="shared" si="1179"/>
        <v>0</v>
      </c>
    </row>
    <row r="37738" spans="1:5" x14ac:dyDescent="0.2">
      <c r="A37738">
        <v>37737</v>
      </c>
      <c r="B37738">
        <f>SUMIF(mma_train!B:B,Groupby_orderid!A37738,mma_train!K:K)</f>
        <v>0</v>
      </c>
      <c r="C37738">
        <f t="shared" si="1178"/>
        <v>0</v>
      </c>
      <c r="D37738">
        <f>COUNTIF(mma_train!B:B,Groupby_orderid!A37738)</f>
        <v>4</v>
      </c>
      <c r="E37738">
        <f t="shared" si="1179"/>
        <v>0</v>
      </c>
    </row>
    <row r="37739" spans="1:5" x14ac:dyDescent="0.2">
      <c r="A37739">
        <v>37738</v>
      </c>
      <c r="B37739">
        <f>SUMIF(mma_train!B:B,Groupby_orderid!A37739,mma_train!K:K)</f>
        <v>0</v>
      </c>
      <c r="C37739">
        <f t="shared" si="1178"/>
        <v>0</v>
      </c>
      <c r="D37739">
        <f>COUNTIF(mma_train!B:B,Groupby_orderid!A37739)</f>
        <v>7</v>
      </c>
      <c r="E37739">
        <f t="shared" si="1179"/>
        <v>0</v>
      </c>
    </row>
    <row r="37740" spans="1:5" x14ac:dyDescent="0.2">
      <c r="A37740">
        <v>37739</v>
      </c>
      <c r="B37740">
        <f>SUMIF(mma_train!B:B,Groupby_orderid!A37740,mma_train!K:K)</f>
        <v>0</v>
      </c>
      <c r="C37740">
        <f t="shared" si="1178"/>
        <v>0</v>
      </c>
      <c r="D37740">
        <f>COUNTIF(mma_train!B:B,Groupby_orderid!A37740)</f>
        <v>11</v>
      </c>
      <c r="E37740">
        <f t="shared" si="1179"/>
        <v>0</v>
      </c>
    </row>
    <row r="37741" spans="1:5" x14ac:dyDescent="0.2">
      <c r="A37741">
        <v>37740</v>
      </c>
      <c r="B37741">
        <f>SUMIF(mma_train!B:B,Groupby_orderid!A37741,mma_train!K:K)</f>
        <v>0</v>
      </c>
      <c r="C37741">
        <f t="shared" si="1178"/>
        <v>0</v>
      </c>
      <c r="D37741">
        <f>COUNTIF(mma_train!B:B,Groupby_orderid!A37741)</f>
        <v>22</v>
      </c>
      <c r="E37741">
        <f t="shared" si="1179"/>
        <v>0</v>
      </c>
    </row>
    <row r="37742" spans="1:5" x14ac:dyDescent="0.2">
      <c r="A37742">
        <v>37741</v>
      </c>
      <c r="B37742">
        <f>SUMIF(mma_train!B:B,Groupby_orderid!A37742,mma_train!K:K)</f>
        <v>0</v>
      </c>
      <c r="C37742">
        <f t="shared" si="1178"/>
        <v>0</v>
      </c>
      <c r="D37742">
        <f>COUNTIF(mma_train!B:B,Groupby_orderid!A37742)</f>
        <v>43</v>
      </c>
      <c r="E37742">
        <f t="shared" si="1179"/>
        <v>0</v>
      </c>
    </row>
    <row r="37743" spans="1:5" x14ac:dyDescent="0.2">
      <c r="A37743">
        <v>37742</v>
      </c>
      <c r="B37743">
        <f>SUMIF(mma_train!B:B,Groupby_orderid!A37743,mma_train!K:K)</f>
        <v>0</v>
      </c>
      <c r="C37743">
        <f t="shared" si="1178"/>
        <v>0</v>
      </c>
      <c r="D37743">
        <f>COUNTIF(mma_train!B:B,Groupby_orderid!A37743)</f>
        <v>8</v>
      </c>
      <c r="E37743">
        <f t="shared" si="1179"/>
        <v>0</v>
      </c>
    </row>
    <row r="37744" spans="1:5" x14ac:dyDescent="0.2">
      <c r="A37744">
        <v>37743</v>
      </c>
      <c r="B37744">
        <f>SUMIF(mma_train!B:B,Groupby_orderid!A37744,mma_train!K:K)</f>
        <v>0</v>
      </c>
      <c r="C37744">
        <f t="shared" si="1178"/>
        <v>0</v>
      </c>
      <c r="D37744">
        <f>COUNTIF(mma_train!B:B,Groupby_orderid!A37744)</f>
        <v>7</v>
      </c>
      <c r="E37744">
        <f t="shared" si="1179"/>
        <v>0</v>
      </c>
    </row>
    <row r="37745" spans="1:5" x14ac:dyDescent="0.2">
      <c r="A37745">
        <v>37744</v>
      </c>
      <c r="B37745">
        <f>SUMIF(mma_train!B:B,Groupby_orderid!A37745,mma_train!K:K)</f>
        <v>0</v>
      </c>
      <c r="C37745">
        <f t="shared" si="1178"/>
        <v>0</v>
      </c>
      <c r="D37745">
        <f>COUNTIF(mma_train!B:B,Groupby_orderid!A37745)</f>
        <v>10</v>
      </c>
      <c r="E37745">
        <f t="shared" si="1179"/>
        <v>0</v>
      </c>
    </row>
    <row r="37746" spans="1:5" x14ac:dyDescent="0.2">
      <c r="A37746">
        <v>37745</v>
      </c>
      <c r="B37746">
        <f>SUMIF(mma_train!B:B,Groupby_orderid!A37746,mma_train!K:K)</f>
        <v>0</v>
      </c>
      <c r="C37746">
        <f t="shared" si="1178"/>
        <v>0</v>
      </c>
      <c r="D37746">
        <f>COUNTIF(mma_train!B:B,Groupby_orderid!A37746)</f>
        <v>29</v>
      </c>
      <c r="E37746">
        <f t="shared" si="1179"/>
        <v>0</v>
      </c>
    </row>
    <row r="37747" spans="1:5" x14ac:dyDescent="0.2">
      <c r="A37747">
        <v>37746</v>
      </c>
      <c r="B37747">
        <f>SUMIF(mma_train!B:B,Groupby_orderid!A37747,mma_train!K:K)</f>
        <v>0</v>
      </c>
      <c r="C37747">
        <f t="shared" si="1178"/>
        <v>0</v>
      </c>
      <c r="D37747">
        <f>COUNTIF(mma_train!B:B,Groupby_orderid!A37747)</f>
        <v>0</v>
      </c>
      <c r="E37747" t="e">
        <f t="shared" si="1179"/>
        <v>#DIV/0!</v>
      </c>
    </row>
    <row r="37748" spans="1:5" x14ac:dyDescent="0.2">
      <c r="A37748">
        <v>37747</v>
      </c>
      <c r="B37748">
        <f>SUMIF(mma_train!B:B,Groupby_orderid!A37748,mma_train!K:K)</f>
        <v>0</v>
      </c>
      <c r="C37748">
        <f t="shared" si="1178"/>
        <v>0</v>
      </c>
      <c r="D37748">
        <f>COUNTIF(mma_train!B:B,Groupby_orderid!A37748)</f>
        <v>3</v>
      </c>
      <c r="E37748">
        <f t="shared" si="1179"/>
        <v>0</v>
      </c>
    </row>
    <row r="37749" spans="1:5" x14ac:dyDescent="0.2">
      <c r="A37749">
        <v>37748</v>
      </c>
      <c r="B37749">
        <f>SUMIF(mma_train!B:B,Groupby_orderid!A37749,mma_train!K:K)</f>
        <v>0</v>
      </c>
      <c r="C37749">
        <f t="shared" si="1178"/>
        <v>0</v>
      </c>
      <c r="D37749">
        <f>COUNTIF(mma_train!B:B,Groupby_orderid!A37749)</f>
        <v>13</v>
      </c>
      <c r="E37749">
        <f t="shared" si="1179"/>
        <v>0</v>
      </c>
    </row>
    <row r="37750" spans="1:5" x14ac:dyDescent="0.2">
      <c r="A37750">
        <v>37749</v>
      </c>
      <c r="B37750">
        <f>SUMIF(mma_train!B:B,Groupby_orderid!A37750,mma_train!K:K)</f>
        <v>0</v>
      </c>
      <c r="C37750">
        <f t="shared" si="1178"/>
        <v>0</v>
      </c>
      <c r="D37750">
        <f>COUNTIF(mma_train!B:B,Groupby_orderid!A37750)</f>
        <v>11</v>
      </c>
      <c r="E37750">
        <f t="shared" si="1179"/>
        <v>0</v>
      </c>
    </row>
    <row r="37751" spans="1:5" x14ac:dyDescent="0.2">
      <c r="A37751">
        <v>37750</v>
      </c>
      <c r="B37751">
        <f>SUMIF(mma_train!B:B,Groupby_orderid!A37751,mma_train!K:K)</f>
        <v>0</v>
      </c>
      <c r="C37751">
        <f t="shared" si="1178"/>
        <v>0</v>
      </c>
      <c r="D37751">
        <f>COUNTIF(mma_train!B:B,Groupby_orderid!A37751)</f>
        <v>6</v>
      </c>
      <c r="E37751">
        <f t="shared" si="1179"/>
        <v>0</v>
      </c>
    </row>
    <row r="37752" spans="1:5" x14ac:dyDescent="0.2">
      <c r="A37752">
        <v>37751</v>
      </c>
      <c r="B37752">
        <f>SUMIF(mma_train!B:B,Groupby_orderid!A37752,mma_train!K:K)</f>
        <v>0</v>
      </c>
      <c r="C37752">
        <f t="shared" si="1178"/>
        <v>0</v>
      </c>
      <c r="D37752">
        <f>COUNTIF(mma_train!B:B,Groupby_orderid!A37752)</f>
        <v>3</v>
      </c>
      <c r="E37752">
        <f t="shared" si="1179"/>
        <v>0</v>
      </c>
    </row>
    <row r="37753" spans="1:5" x14ac:dyDescent="0.2">
      <c r="A37753">
        <v>37752</v>
      </c>
      <c r="B37753">
        <f>SUMIF(mma_train!B:B,Groupby_orderid!A37753,mma_train!K:K)</f>
        <v>0</v>
      </c>
      <c r="C37753">
        <f t="shared" si="1178"/>
        <v>0</v>
      </c>
      <c r="D37753">
        <f>COUNTIF(mma_train!B:B,Groupby_orderid!A37753)</f>
        <v>4</v>
      </c>
      <c r="E37753">
        <f t="shared" si="1179"/>
        <v>0</v>
      </c>
    </row>
    <row r="37754" spans="1:5" x14ac:dyDescent="0.2">
      <c r="A37754">
        <v>37753</v>
      </c>
      <c r="B37754">
        <f>SUMIF(mma_train!B:B,Groupby_orderid!A37754,mma_train!K:K)</f>
        <v>0</v>
      </c>
      <c r="C37754">
        <f t="shared" si="1178"/>
        <v>0</v>
      </c>
      <c r="D37754">
        <f>COUNTIF(mma_train!B:B,Groupby_orderid!A37754)</f>
        <v>9</v>
      </c>
      <c r="E37754">
        <f t="shared" si="1179"/>
        <v>0</v>
      </c>
    </row>
    <row r="37755" spans="1:5" x14ac:dyDescent="0.2">
      <c r="A37755">
        <v>37754</v>
      </c>
      <c r="B37755">
        <f>SUMIF(mma_train!B:B,Groupby_orderid!A37755,mma_train!K:K)</f>
        <v>0</v>
      </c>
      <c r="C37755">
        <f t="shared" si="1178"/>
        <v>0</v>
      </c>
      <c r="D37755">
        <f>COUNTIF(mma_train!B:B,Groupby_orderid!A37755)</f>
        <v>31</v>
      </c>
      <c r="E37755">
        <f t="shared" si="1179"/>
        <v>0</v>
      </c>
    </row>
    <row r="37756" spans="1:5" x14ac:dyDescent="0.2">
      <c r="A37756">
        <v>37755</v>
      </c>
      <c r="B37756">
        <f>SUMIF(mma_train!B:B,Groupby_orderid!A37756,mma_train!K:K)</f>
        <v>0</v>
      </c>
      <c r="C37756">
        <f t="shared" si="1178"/>
        <v>0</v>
      </c>
      <c r="D37756">
        <f>COUNTIF(mma_train!B:B,Groupby_orderid!A37756)</f>
        <v>7</v>
      </c>
      <c r="E37756">
        <f t="shared" si="1179"/>
        <v>0</v>
      </c>
    </row>
    <row r="37757" spans="1:5" x14ac:dyDescent="0.2">
      <c r="A37757">
        <v>37756</v>
      </c>
      <c r="B37757">
        <f>SUMIF(mma_train!B:B,Groupby_orderid!A37757,mma_train!K:K)</f>
        <v>0</v>
      </c>
      <c r="C37757">
        <f t="shared" si="1178"/>
        <v>0</v>
      </c>
      <c r="D37757">
        <f>COUNTIF(mma_train!B:B,Groupby_orderid!A37757)</f>
        <v>6</v>
      </c>
      <c r="E37757">
        <f t="shared" si="1179"/>
        <v>0</v>
      </c>
    </row>
    <row r="37758" spans="1:5" x14ac:dyDescent="0.2">
      <c r="A37758">
        <v>37757</v>
      </c>
      <c r="B37758">
        <f>SUMIF(mma_train!B:B,Groupby_orderid!A37758,mma_train!K:K)</f>
        <v>0</v>
      </c>
      <c r="C37758">
        <f t="shared" si="1178"/>
        <v>0</v>
      </c>
      <c r="D37758">
        <f>COUNTIF(mma_train!B:B,Groupby_orderid!A37758)</f>
        <v>21</v>
      </c>
      <c r="E37758">
        <f t="shared" si="1179"/>
        <v>0</v>
      </c>
    </row>
    <row r="37759" spans="1:5" x14ac:dyDescent="0.2">
      <c r="A37759">
        <v>37758</v>
      </c>
      <c r="B37759">
        <f>SUMIF(mma_train!B:B,Groupby_orderid!A37759,mma_train!K:K)</f>
        <v>0</v>
      </c>
      <c r="C37759">
        <f t="shared" si="1178"/>
        <v>0</v>
      </c>
      <c r="D37759">
        <f>COUNTIF(mma_train!B:B,Groupby_orderid!A37759)</f>
        <v>7</v>
      </c>
      <c r="E37759">
        <f t="shared" si="1179"/>
        <v>0</v>
      </c>
    </row>
    <row r="37760" spans="1:5" x14ac:dyDescent="0.2">
      <c r="A37760">
        <v>37759</v>
      </c>
      <c r="B37760">
        <f>SUMIF(mma_train!B:B,Groupby_orderid!A37760,mma_train!K:K)</f>
        <v>0</v>
      </c>
      <c r="C37760">
        <f t="shared" si="1178"/>
        <v>0</v>
      </c>
      <c r="D37760">
        <f>COUNTIF(mma_train!B:B,Groupby_orderid!A37760)</f>
        <v>23</v>
      </c>
      <c r="E37760">
        <f t="shared" si="1179"/>
        <v>0</v>
      </c>
    </row>
    <row r="37761" spans="1:5" x14ac:dyDescent="0.2">
      <c r="A37761">
        <v>37760</v>
      </c>
      <c r="B37761">
        <f>SUMIF(mma_train!B:B,Groupby_orderid!A37761,mma_train!K:K)</f>
        <v>0</v>
      </c>
      <c r="C37761">
        <f t="shared" si="1178"/>
        <v>0</v>
      </c>
      <c r="D37761">
        <f>COUNTIF(mma_train!B:B,Groupby_orderid!A37761)</f>
        <v>2</v>
      </c>
      <c r="E37761">
        <f t="shared" si="1179"/>
        <v>0</v>
      </c>
    </row>
    <row r="37762" spans="1:5" x14ac:dyDescent="0.2">
      <c r="A37762">
        <v>37761</v>
      </c>
      <c r="B37762">
        <f>SUMIF(mma_train!B:B,Groupby_orderid!A37762,mma_train!K:K)</f>
        <v>0</v>
      </c>
      <c r="C37762">
        <f t="shared" si="1178"/>
        <v>0</v>
      </c>
      <c r="D37762">
        <f>COUNTIF(mma_train!B:B,Groupby_orderid!A37762)</f>
        <v>13</v>
      </c>
      <c r="E37762">
        <f t="shared" si="1179"/>
        <v>0</v>
      </c>
    </row>
    <row r="37763" spans="1:5" x14ac:dyDescent="0.2">
      <c r="A37763">
        <v>37762</v>
      </c>
      <c r="B37763">
        <f>SUMIF(mma_train!B:B,Groupby_orderid!A37763,mma_train!K:K)</f>
        <v>0</v>
      </c>
      <c r="C37763">
        <f t="shared" ref="C37763:C37826" si="1180">IF(B37763&gt;0,1,0)</f>
        <v>0</v>
      </c>
      <c r="D37763">
        <f>COUNTIF(mma_train!B:B,Groupby_orderid!A37763)</f>
        <v>6</v>
      </c>
      <c r="E37763">
        <f t="shared" ref="E37763:E37826" si="1181">B37763/D37763</f>
        <v>0</v>
      </c>
    </row>
    <row r="37764" spans="1:5" x14ac:dyDescent="0.2">
      <c r="A37764">
        <v>37763</v>
      </c>
      <c r="B37764">
        <f>SUMIF(mma_train!B:B,Groupby_orderid!A37764,mma_train!K:K)</f>
        <v>0</v>
      </c>
      <c r="C37764">
        <f t="shared" si="1180"/>
        <v>0</v>
      </c>
      <c r="D37764">
        <f>COUNTIF(mma_train!B:B,Groupby_orderid!A37764)</f>
        <v>38</v>
      </c>
      <c r="E37764">
        <f t="shared" si="1181"/>
        <v>0</v>
      </c>
    </row>
    <row r="37765" spans="1:5" x14ac:dyDescent="0.2">
      <c r="A37765">
        <v>37764</v>
      </c>
      <c r="B37765">
        <f>SUMIF(mma_train!B:B,Groupby_orderid!A37765,mma_train!K:K)</f>
        <v>0</v>
      </c>
      <c r="C37765">
        <f t="shared" si="1180"/>
        <v>0</v>
      </c>
      <c r="D37765">
        <f>COUNTIF(mma_train!B:B,Groupby_orderid!A37765)</f>
        <v>9</v>
      </c>
      <c r="E37765">
        <f t="shared" si="1181"/>
        <v>0</v>
      </c>
    </row>
    <row r="37766" spans="1:5" x14ac:dyDescent="0.2">
      <c r="A37766">
        <v>37765</v>
      </c>
      <c r="B37766">
        <f>SUMIF(mma_train!B:B,Groupby_orderid!A37766,mma_train!K:K)</f>
        <v>0</v>
      </c>
      <c r="C37766">
        <f t="shared" si="1180"/>
        <v>0</v>
      </c>
      <c r="D37766">
        <f>COUNTIF(mma_train!B:B,Groupby_orderid!A37766)</f>
        <v>18</v>
      </c>
      <c r="E37766">
        <f t="shared" si="1181"/>
        <v>0</v>
      </c>
    </row>
    <row r="37767" spans="1:5" x14ac:dyDescent="0.2">
      <c r="A37767">
        <v>37766</v>
      </c>
      <c r="B37767">
        <f>SUMIF(mma_train!B:B,Groupby_orderid!A37767,mma_train!K:K)</f>
        <v>0</v>
      </c>
      <c r="C37767">
        <f t="shared" si="1180"/>
        <v>0</v>
      </c>
      <c r="D37767">
        <f>COUNTIF(mma_train!B:B,Groupby_orderid!A37767)</f>
        <v>8</v>
      </c>
      <c r="E37767">
        <f t="shared" si="1181"/>
        <v>0</v>
      </c>
    </row>
    <row r="37768" spans="1:5" x14ac:dyDescent="0.2">
      <c r="A37768">
        <v>37767</v>
      </c>
      <c r="B37768">
        <f>SUMIF(mma_train!B:B,Groupby_orderid!A37768,mma_train!K:K)</f>
        <v>0</v>
      </c>
      <c r="C37768">
        <f t="shared" si="1180"/>
        <v>0</v>
      </c>
      <c r="D37768">
        <f>COUNTIF(mma_train!B:B,Groupby_orderid!A37768)</f>
        <v>12</v>
      </c>
      <c r="E37768">
        <f t="shared" si="1181"/>
        <v>0</v>
      </c>
    </row>
    <row r="37769" spans="1:5" x14ac:dyDescent="0.2">
      <c r="A37769">
        <v>37768</v>
      </c>
      <c r="B37769">
        <f>SUMIF(mma_train!B:B,Groupby_orderid!A37769,mma_train!K:K)</f>
        <v>0</v>
      </c>
      <c r="C37769">
        <f t="shared" si="1180"/>
        <v>0</v>
      </c>
      <c r="D37769">
        <f>COUNTIF(mma_train!B:B,Groupby_orderid!A37769)</f>
        <v>1</v>
      </c>
      <c r="E37769">
        <f t="shared" si="1181"/>
        <v>0</v>
      </c>
    </row>
    <row r="37770" spans="1:5" x14ac:dyDescent="0.2">
      <c r="A37770">
        <v>37769</v>
      </c>
      <c r="B37770">
        <f>SUMIF(mma_train!B:B,Groupby_orderid!A37770,mma_train!K:K)</f>
        <v>0</v>
      </c>
      <c r="C37770">
        <f t="shared" si="1180"/>
        <v>0</v>
      </c>
      <c r="D37770">
        <f>COUNTIF(mma_train!B:B,Groupby_orderid!A37770)</f>
        <v>29</v>
      </c>
      <c r="E37770">
        <f t="shared" si="1181"/>
        <v>0</v>
      </c>
    </row>
    <row r="37771" spans="1:5" x14ac:dyDescent="0.2">
      <c r="A37771">
        <v>37770</v>
      </c>
      <c r="B37771">
        <f>SUMIF(mma_train!B:B,Groupby_orderid!A37771,mma_train!K:K)</f>
        <v>0</v>
      </c>
      <c r="C37771">
        <f t="shared" si="1180"/>
        <v>0</v>
      </c>
      <c r="D37771">
        <f>COUNTIF(mma_train!B:B,Groupby_orderid!A37771)</f>
        <v>21</v>
      </c>
      <c r="E37771">
        <f t="shared" si="1181"/>
        <v>0</v>
      </c>
    </row>
    <row r="37772" spans="1:5" x14ac:dyDescent="0.2">
      <c r="A37772">
        <v>37771</v>
      </c>
      <c r="B37772">
        <f>SUMIF(mma_train!B:B,Groupby_orderid!A37772,mma_train!K:K)</f>
        <v>0</v>
      </c>
      <c r="C37772">
        <f t="shared" si="1180"/>
        <v>0</v>
      </c>
      <c r="D37772">
        <f>COUNTIF(mma_train!B:B,Groupby_orderid!A37772)</f>
        <v>3</v>
      </c>
      <c r="E37772">
        <f t="shared" si="1181"/>
        <v>0</v>
      </c>
    </row>
    <row r="37773" spans="1:5" x14ac:dyDescent="0.2">
      <c r="A37773">
        <v>37772</v>
      </c>
      <c r="B37773">
        <f>SUMIF(mma_train!B:B,Groupby_orderid!A37773,mma_train!K:K)</f>
        <v>0</v>
      </c>
      <c r="C37773">
        <f t="shared" si="1180"/>
        <v>0</v>
      </c>
      <c r="D37773">
        <f>COUNTIF(mma_train!B:B,Groupby_orderid!A37773)</f>
        <v>21</v>
      </c>
      <c r="E37773">
        <f t="shared" si="1181"/>
        <v>0</v>
      </c>
    </row>
    <row r="37774" spans="1:5" x14ac:dyDescent="0.2">
      <c r="A37774">
        <v>37773</v>
      </c>
      <c r="B37774">
        <f>SUMIF(mma_train!B:B,Groupby_orderid!A37774,mma_train!K:K)</f>
        <v>0</v>
      </c>
      <c r="C37774">
        <f t="shared" si="1180"/>
        <v>0</v>
      </c>
      <c r="D37774">
        <f>COUNTIF(mma_train!B:B,Groupby_orderid!A37774)</f>
        <v>1</v>
      </c>
      <c r="E37774">
        <f t="shared" si="1181"/>
        <v>0</v>
      </c>
    </row>
    <row r="37775" spans="1:5" x14ac:dyDescent="0.2">
      <c r="A37775">
        <v>37774</v>
      </c>
      <c r="B37775">
        <f>SUMIF(mma_train!B:B,Groupby_orderid!A37775,mma_train!K:K)</f>
        <v>0</v>
      </c>
      <c r="C37775">
        <f t="shared" si="1180"/>
        <v>0</v>
      </c>
      <c r="D37775">
        <f>COUNTIF(mma_train!B:B,Groupby_orderid!A37775)</f>
        <v>13</v>
      </c>
      <c r="E37775">
        <f t="shared" si="1181"/>
        <v>0</v>
      </c>
    </row>
    <row r="37776" spans="1:5" x14ac:dyDescent="0.2">
      <c r="A37776">
        <v>37775</v>
      </c>
      <c r="B37776">
        <f>SUMIF(mma_train!B:B,Groupby_orderid!A37776,mma_train!K:K)</f>
        <v>0</v>
      </c>
      <c r="C37776">
        <f t="shared" si="1180"/>
        <v>0</v>
      </c>
      <c r="D37776">
        <f>COUNTIF(mma_train!B:B,Groupby_orderid!A37776)</f>
        <v>4</v>
      </c>
      <c r="E37776">
        <f t="shared" si="1181"/>
        <v>0</v>
      </c>
    </row>
    <row r="37777" spans="1:5" x14ac:dyDescent="0.2">
      <c r="A37777">
        <v>37776</v>
      </c>
      <c r="B37777">
        <f>SUMIF(mma_train!B:B,Groupby_orderid!A37777,mma_train!K:K)</f>
        <v>0</v>
      </c>
      <c r="C37777">
        <f t="shared" si="1180"/>
        <v>0</v>
      </c>
      <c r="D37777">
        <f>COUNTIF(mma_train!B:B,Groupby_orderid!A37777)</f>
        <v>8</v>
      </c>
      <c r="E37777">
        <f t="shared" si="1181"/>
        <v>0</v>
      </c>
    </row>
    <row r="37778" spans="1:5" x14ac:dyDescent="0.2">
      <c r="A37778">
        <v>37777</v>
      </c>
      <c r="B37778">
        <f>SUMIF(mma_train!B:B,Groupby_orderid!A37778,mma_train!K:K)</f>
        <v>0</v>
      </c>
      <c r="C37778">
        <f t="shared" si="1180"/>
        <v>0</v>
      </c>
      <c r="D37778">
        <f>COUNTIF(mma_train!B:B,Groupby_orderid!A37778)</f>
        <v>6</v>
      </c>
      <c r="E37778">
        <f t="shared" si="1181"/>
        <v>0</v>
      </c>
    </row>
    <row r="37779" spans="1:5" x14ac:dyDescent="0.2">
      <c r="A37779">
        <v>37778</v>
      </c>
      <c r="B37779">
        <f>SUMIF(mma_train!B:B,Groupby_orderid!A37779,mma_train!K:K)</f>
        <v>0</v>
      </c>
      <c r="C37779">
        <f t="shared" si="1180"/>
        <v>0</v>
      </c>
      <c r="D37779">
        <f>COUNTIF(mma_train!B:B,Groupby_orderid!A37779)</f>
        <v>1</v>
      </c>
      <c r="E37779">
        <f t="shared" si="1181"/>
        <v>0</v>
      </c>
    </row>
    <row r="37780" spans="1:5" x14ac:dyDescent="0.2">
      <c r="A37780">
        <v>37779</v>
      </c>
      <c r="B37780">
        <f>SUMIF(mma_train!B:B,Groupby_orderid!A37780,mma_train!K:K)</f>
        <v>0</v>
      </c>
      <c r="C37780">
        <f t="shared" si="1180"/>
        <v>0</v>
      </c>
      <c r="D37780">
        <f>COUNTIF(mma_train!B:B,Groupby_orderid!A37780)</f>
        <v>8</v>
      </c>
      <c r="E37780">
        <f t="shared" si="1181"/>
        <v>0</v>
      </c>
    </row>
    <row r="37781" spans="1:5" x14ac:dyDescent="0.2">
      <c r="A37781">
        <v>37780</v>
      </c>
      <c r="B37781">
        <f>SUMIF(mma_train!B:B,Groupby_orderid!A37781,mma_train!K:K)</f>
        <v>0</v>
      </c>
      <c r="C37781">
        <f t="shared" si="1180"/>
        <v>0</v>
      </c>
      <c r="D37781">
        <f>COUNTIF(mma_train!B:B,Groupby_orderid!A37781)</f>
        <v>12</v>
      </c>
      <c r="E37781">
        <f t="shared" si="1181"/>
        <v>0</v>
      </c>
    </row>
    <row r="37782" spans="1:5" x14ac:dyDescent="0.2">
      <c r="A37782">
        <v>37781</v>
      </c>
      <c r="B37782">
        <f>SUMIF(mma_train!B:B,Groupby_orderid!A37782,mma_train!K:K)</f>
        <v>0</v>
      </c>
      <c r="C37782">
        <f t="shared" si="1180"/>
        <v>0</v>
      </c>
      <c r="D37782">
        <f>COUNTIF(mma_train!B:B,Groupby_orderid!A37782)</f>
        <v>5</v>
      </c>
      <c r="E37782">
        <f t="shared" si="1181"/>
        <v>0</v>
      </c>
    </row>
    <row r="37783" spans="1:5" x14ac:dyDescent="0.2">
      <c r="A37783">
        <v>37782</v>
      </c>
      <c r="B37783">
        <f>SUMIF(mma_train!B:B,Groupby_orderid!A37783,mma_train!K:K)</f>
        <v>0</v>
      </c>
      <c r="C37783">
        <f t="shared" si="1180"/>
        <v>0</v>
      </c>
      <c r="D37783">
        <f>COUNTIF(mma_train!B:B,Groupby_orderid!A37783)</f>
        <v>3</v>
      </c>
      <c r="E37783">
        <f t="shared" si="1181"/>
        <v>0</v>
      </c>
    </row>
    <row r="37784" spans="1:5" x14ac:dyDescent="0.2">
      <c r="A37784">
        <v>37783</v>
      </c>
      <c r="B37784">
        <f>SUMIF(mma_train!B:B,Groupby_orderid!A37784,mma_train!K:K)</f>
        <v>0</v>
      </c>
      <c r="C37784">
        <f t="shared" si="1180"/>
        <v>0</v>
      </c>
      <c r="D37784">
        <f>COUNTIF(mma_train!B:B,Groupby_orderid!A37784)</f>
        <v>8</v>
      </c>
      <c r="E37784">
        <f t="shared" si="1181"/>
        <v>0</v>
      </c>
    </row>
    <row r="37785" spans="1:5" x14ac:dyDescent="0.2">
      <c r="A37785">
        <v>37784</v>
      </c>
      <c r="B37785">
        <f>SUMIF(mma_train!B:B,Groupby_orderid!A37785,mma_train!K:K)</f>
        <v>0</v>
      </c>
      <c r="C37785">
        <f t="shared" si="1180"/>
        <v>0</v>
      </c>
      <c r="D37785">
        <f>COUNTIF(mma_train!B:B,Groupby_orderid!A37785)</f>
        <v>17</v>
      </c>
      <c r="E37785">
        <f t="shared" si="1181"/>
        <v>0</v>
      </c>
    </row>
    <row r="37786" spans="1:5" x14ac:dyDescent="0.2">
      <c r="A37786">
        <v>37785</v>
      </c>
      <c r="B37786">
        <f>SUMIF(mma_train!B:B,Groupby_orderid!A37786,mma_train!K:K)</f>
        <v>0</v>
      </c>
      <c r="C37786">
        <f t="shared" si="1180"/>
        <v>0</v>
      </c>
      <c r="D37786">
        <f>COUNTIF(mma_train!B:B,Groupby_orderid!A37786)</f>
        <v>8</v>
      </c>
      <c r="E37786">
        <f t="shared" si="1181"/>
        <v>0</v>
      </c>
    </row>
    <row r="37787" spans="1:5" x14ac:dyDescent="0.2">
      <c r="A37787">
        <v>37786</v>
      </c>
      <c r="B37787">
        <f>SUMIF(mma_train!B:B,Groupby_orderid!A37787,mma_train!K:K)</f>
        <v>0</v>
      </c>
      <c r="C37787">
        <f t="shared" si="1180"/>
        <v>0</v>
      </c>
      <c r="D37787">
        <f>COUNTIF(mma_train!B:B,Groupby_orderid!A37787)</f>
        <v>8</v>
      </c>
      <c r="E37787">
        <f t="shared" si="1181"/>
        <v>0</v>
      </c>
    </row>
    <row r="37788" spans="1:5" x14ac:dyDescent="0.2">
      <c r="A37788">
        <v>37787</v>
      </c>
      <c r="B37788">
        <f>SUMIF(mma_train!B:B,Groupby_orderid!A37788,mma_train!K:K)</f>
        <v>0</v>
      </c>
      <c r="C37788">
        <f t="shared" si="1180"/>
        <v>0</v>
      </c>
      <c r="D37788">
        <f>COUNTIF(mma_train!B:B,Groupby_orderid!A37788)</f>
        <v>10</v>
      </c>
      <c r="E37788">
        <f t="shared" si="1181"/>
        <v>0</v>
      </c>
    </row>
    <row r="37789" spans="1:5" x14ac:dyDescent="0.2">
      <c r="A37789">
        <v>37788</v>
      </c>
      <c r="B37789">
        <f>SUMIF(mma_train!B:B,Groupby_orderid!A37789,mma_train!K:K)</f>
        <v>0</v>
      </c>
      <c r="C37789">
        <f t="shared" si="1180"/>
        <v>0</v>
      </c>
      <c r="D37789">
        <f>COUNTIF(mma_train!B:B,Groupby_orderid!A37789)</f>
        <v>1</v>
      </c>
      <c r="E37789">
        <f t="shared" si="1181"/>
        <v>0</v>
      </c>
    </row>
    <row r="37790" spans="1:5" x14ac:dyDescent="0.2">
      <c r="A37790">
        <v>37789</v>
      </c>
      <c r="B37790">
        <f>SUMIF(mma_train!B:B,Groupby_orderid!A37790,mma_train!K:K)</f>
        <v>0</v>
      </c>
      <c r="C37790">
        <f t="shared" si="1180"/>
        <v>0</v>
      </c>
      <c r="D37790">
        <f>COUNTIF(mma_train!B:B,Groupby_orderid!A37790)</f>
        <v>11</v>
      </c>
      <c r="E37790">
        <f t="shared" si="1181"/>
        <v>0</v>
      </c>
    </row>
    <row r="37791" spans="1:5" x14ac:dyDescent="0.2">
      <c r="A37791">
        <v>37790</v>
      </c>
      <c r="B37791">
        <f>SUMIF(mma_train!B:B,Groupby_orderid!A37791,mma_train!K:K)</f>
        <v>0</v>
      </c>
      <c r="C37791">
        <f t="shared" si="1180"/>
        <v>0</v>
      </c>
      <c r="D37791">
        <f>COUNTIF(mma_train!B:B,Groupby_orderid!A37791)</f>
        <v>3</v>
      </c>
      <c r="E37791">
        <f t="shared" si="1181"/>
        <v>0</v>
      </c>
    </row>
    <row r="37792" spans="1:5" x14ac:dyDescent="0.2">
      <c r="A37792">
        <v>37791</v>
      </c>
      <c r="B37792">
        <f>SUMIF(mma_train!B:B,Groupby_orderid!A37792,mma_train!K:K)</f>
        <v>0</v>
      </c>
      <c r="C37792">
        <f t="shared" si="1180"/>
        <v>0</v>
      </c>
      <c r="D37792">
        <f>COUNTIF(mma_train!B:B,Groupby_orderid!A37792)</f>
        <v>7</v>
      </c>
      <c r="E37792">
        <f t="shared" si="1181"/>
        <v>0</v>
      </c>
    </row>
    <row r="37793" spans="1:5" x14ac:dyDescent="0.2">
      <c r="A37793">
        <v>37792</v>
      </c>
      <c r="B37793">
        <f>SUMIF(mma_train!B:B,Groupby_orderid!A37793,mma_train!K:K)</f>
        <v>0</v>
      </c>
      <c r="C37793">
        <f t="shared" si="1180"/>
        <v>0</v>
      </c>
      <c r="D37793">
        <f>COUNTIF(mma_train!B:B,Groupby_orderid!A37793)</f>
        <v>3</v>
      </c>
      <c r="E37793">
        <f t="shared" si="1181"/>
        <v>0</v>
      </c>
    </row>
    <row r="37794" spans="1:5" x14ac:dyDescent="0.2">
      <c r="A37794">
        <v>37793</v>
      </c>
      <c r="B37794">
        <f>SUMIF(mma_train!B:B,Groupby_orderid!A37794,mma_train!K:K)</f>
        <v>0</v>
      </c>
      <c r="C37794">
        <f t="shared" si="1180"/>
        <v>0</v>
      </c>
      <c r="D37794">
        <f>COUNTIF(mma_train!B:B,Groupby_orderid!A37794)</f>
        <v>9</v>
      </c>
      <c r="E37794">
        <f t="shared" si="1181"/>
        <v>0</v>
      </c>
    </row>
    <row r="37795" spans="1:5" x14ac:dyDescent="0.2">
      <c r="A37795">
        <v>37794</v>
      </c>
      <c r="B37795">
        <f>SUMIF(mma_train!B:B,Groupby_orderid!A37795,mma_train!K:K)</f>
        <v>0</v>
      </c>
      <c r="C37795">
        <f t="shared" si="1180"/>
        <v>0</v>
      </c>
      <c r="D37795">
        <f>COUNTIF(mma_train!B:B,Groupby_orderid!A37795)</f>
        <v>8</v>
      </c>
      <c r="E37795">
        <f t="shared" si="1181"/>
        <v>0</v>
      </c>
    </row>
    <row r="37796" spans="1:5" x14ac:dyDescent="0.2">
      <c r="A37796">
        <v>37795</v>
      </c>
      <c r="B37796">
        <f>SUMIF(mma_train!B:B,Groupby_orderid!A37796,mma_train!K:K)</f>
        <v>0</v>
      </c>
      <c r="C37796">
        <f t="shared" si="1180"/>
        <v>0</v>
      </c>
      <c r="D37796">
        <f>COUNTIF(mma_train!B:B,Groupby_orderid!A37796)</f>
        <v>4</v>
      </c>
      <c r="E37796">
        <f t="shared" si="1181"/>
        <v>0</v>
      </c>
    </row>
    <row r="37797" spans="1:5" x14ac:dyDescent="0.2">
      <c r="A37797">
        <v>37796</v>
      </c>
      <c r="B37797">
        <f>SUMIF(mma_train!B:B,Groupby_orderid!A37797,mma_train!K:K)</f>
        <v>0</v>
      </c>
      <c r="C37797">
        <f t="shared" si="1180"/>
        <v>0</v>
      </c>
      <c r="D37797">
        <f>COUNTIF(mma_train!B:B,Groupby_orderid!A37797)</f>
        <v>45</v>
      </c>
      <c r="E37797">
        <f t="shared" si="1181"/>
        <v>0</v>
      </c>
    </row>
    <row r="37798" spans="1:5" x14ac:dyDescent="0.2">
      <c r="A37798">
        <v>37797</v>
      </c>
      <c r="B37798">
        <f>SUMIF(mma_train!B:B,Groupby_orderid!A37798,mma_train!K:K)</f>
        <v>0</v>
      </c>
      <c r="C37798">
        <f t="shared" si="1180"/>
        <v>0</v>
      </c>
      <c r="D37798">
        <f>COUNTIF(mma_train!B:B,Groupby_orderid!A37798)</f>
        <v>6</v>
      </c>
      <c r="E37798">
        <f t="shared" si="1181"/>
        <v>0</v>
      </c>
    </row>
    <row r="37799" spans="1:5" x14ac:dyDescent="0.2">
      <c r="A37799">
        <v>37798</v>
      </c>
      <c r="B37799">
        <f>SUMIF(mma_train!B:B,Groupby_orderid!A37799,mma_train!K:K)</f>
        <v>0</v>
      </c>
      <c r="C37799">
        <f t="shared" si="1180"/>
        <v>0</v>
      </c>
      <c r="D37799">
        <f>COUNTIF(mma_train!B:B,Groupby_orderid!A37799)</f>
        <v>2</v>
      </c>
      <c r="E37799">
        <f t="shared" si="1181"/>
        <v>0</v>
      </c>
    </row>
    <row r="37800" spans="1:5" x14ac:dyDescent="0.2">
      <c r="A37800">
        <v>37799</v>
      </c>
      <c r="B37800">
        <f>SUMIF(mma_train!B:B,Groupby_orderid!A37800,mma_train!K:K)</f>
        <v>0</v>
      </c>
      <c r="C37800">
        <f t="shared" si="1180"/>
        <v>0</v>
      </c>
      <c r="D37800">
        <f>COUNTIF(mma_train!B:B,Groupby_orderid!A37800)</f>
        <v>2</v>
      </c>
      <c r="E37800">
        <f t="shared" si="1181"/>
        <v>0</v>
      </c>
    </row>
    <row r="37801" spans="1:5" x14ac:dyDescent="0.2">
      <c r="A37801">
        <v>37800</v>
      </c>
      <c r="B37801">
        <f>SUMIF(mma_train!B:B,Groupby_orderid!A37801,mma_train!K:K)</f>
        <v>0</v>
      </c>
      <c r="C37801">
        <f t="shared" si="1180"/>
        <v>0</v>
      </c>
      <c r="D37801">
        <f>COUNTIF(mma_train!B:B,Groupby_orderid!A37801)</f>
        <v>3</v>
      </c>
      <c r="E37801">
        <f t="shared" si="1181"/>
        <v>0</v>
      </c>
    </row>
    <row r="37802" spans="1:5" x14ac:dyDescent="0.2">
      <c r="A37802">
        <v>37801</v>
      </c>
      <c r="B37802">
        <f>SUMIF(mma_train!B:B,Groupby_orderid!A37802,mma_train!K:K)</f>
        <v>0</v>
      </c>
      <c r="C37802">
        <f t="shared" si="1180"/>
        <v>0</v>
      </c>
      <c r="D37802">
        <f>COUNTIF(mma_train!B:B,Groupby_orderid!A37802)</f>
        <v>3</v>
      </c>
      <c r="E37802">
        <f t="shared" si="1181"/>
        <v>0</v>
      </c>
    </row>
    <row r="37803" spans="1:5" x14ac:dyDescent="0.2">
      <c r="A37803">
        <v>37802</v>
      </c>
      <c r="B37803">
        <f>SUMIF(mma_train!B:B,Groupby_orderid!A37803,mma_train!K:K)</f>
        <v>0</v>
      </c>
      <c r="C37803">
        <f t="shared" si="1180"/>
        <v>0</v>
      </c>
      <c r="D37803">
        <f>COUNTIF(mma_train!B:B,Groupby_orderid!A37803)</f>
        <v>2</v>
      </c>
      <c r="E37803">
        <f t="shared" si="1181"/>
        <v>0</v>
      </c>
    </row>
    <row r="37804" spans="1:5" x14ac:dyDescent="0.2">
      <c r="A37804">
        <v>37803</v>
      </c>
      <c r="B37804">
        <f>SUMIF(mma_train!B:B,Groupby_orderid!A37804,mma_train!K:K)</f>
        <v>0</v>
      </c>
      <c r="C37804">
        <f t="shared" si="1180"/>
        <v>0</v>
      </c>
      <c r="D37804">
        <f>COUNTIF(mma_train!B:B,Groupby_orderid!A37804)</f>
        <v>12</v>
      </c>
      <c r="E37804">
        <f t="shared" si="1181"/>
        <v>0</v>
      </c>
    </row>
    <row r="37805" spans="1:5" x14ac:dyDescent="0.2">
      <c r="A37805">
        <v>37804</v>
      </c>
      <c r="B37805">
        <f>SUMIF(mma_train!B:B,Groupby_orderid!A37805,mma_train!K:K)</f>
        <v>0</v>
      </c>
      <c r="C37805">
        <f t="shared" si="1180"/>
        <v>0</v>
      </c>
      <c r="D37805">
        <f>COUNTIF(mma_train!B:B,Groupby_orderid!A37805)</f>
        <v>12</v>
      </c>
      <c r="E37805">
        <f t="shared" si="1181"/>
        <v>0</v>
      </c>
    </row>
    <row r="37806" spans="1:5" x14ac:dyDescent="0.2">
      <c r="A37806">
        <v>37805</v>
      </c>
      <c r="B37806">
        <f>SUMIF(mma_train!B:B,Groupby_orderid!A37806,mma_train!K:K)</f>
        <v>0</v>
      </c>
      <c r="C37806">
        <f t="shared" si="1180"/>
        <v>0</v>
      </c>
      <c r="D37806">
        <f>COUNTIF(mma_train!B:B,Groupby_orderid!A37806)</f>
        <v>29</v>
      </c>
      <c r="E37806">
        <f t="shared" si="1181"/>
        <v>0</v>
      </c>
    </row>
    <row r="37807" spans="1:5" x14ac:dyDescent="0.2">
      <c r="A37807">
        <v>37806</v>
      </c>
      <c r="B37807">
        <f>SUMIF(mma_train!B:B,Groupby_orderid!A37807,mma_train!K:K)</f>
        <v>0</v>
      </c>
      <c r="C37807">
        <f t="shared" si="1180"/>
        <v>0</v>
      </c>
      <c r="D37807">
        <f>COUNTIF(mma_train!B:B,Groupby_orderid!A37807)</f>
        <v>12</v>
      </c>
      <c r="E37807">
        <f t="shared" si="1181"/>
        <v>0</v>
      </c>
    </row>
    <row r="37808" spans="1:5" x14ac:dyDescent="0.2">
      <c r="A37808">
        <v>37807</v>
      </c>
      <c r="B37808">
        <f>SUMIF(mma_train!B:B,Groupby_orderid!A37808,mma_train!K:K)</f>
        <v>0</v>
      </c>
      <c r="C37808">
        <f t="shared" si="1180"/>
        <v>0</v>
      </c>
      <c r="D37808">
        <f>COUNTIF(mma_train!B:B,Groupby_orderid!A37808)</f>
        <v>3</v>
      </c>
      <c r="E37808">
        <f t="shared" si="1181"/>
        <v>0</v>
      </c>
    </row>
    <row r="37809" spans="1:5" x14ac:dyDescent="0.2">
      <c r="A37809">
        <v>37808</v>
      </c>
      <c r="B37809">
        <f>SUMIF(mma_train!B:B,Groupby_orderid!A37809,mma_train!K:K)</f>
        <v>0</v>
      </c>
      <c r="C37809">
        <f t="shared" si="1180"/>
        <v>0</v>
      </c>
      <c r="D37809">
        <f>COUNTIF(mma_train!B:B,Groupby_orderid!A37809)</f>
        <v>4</v>
      </c>
      <c r="E37809">
        <f t="shared" si="1181"/>
        <v>0</v>
      </c>
    </row>
    <row r="37810" spans="1:5" x14ac:dyDescent="0.2">
      <c r="A37810">
        <v>37809</v>
      </c>
      <c r="B37810">
        <f>SUMIF(mma_train!B:B,Groupby_orderid!A37810,mma_train!K:K)</f>
        <v>0</v>
      </c>
      <c r="C37810">
        <f t="shared" si="1180"/>
        <v>0</v>
      </c>
      <c r="D37810">
        <f>COUNTIF(mma_train!B:B,Groupby_orderid!A37810)</f>
        <v>4</v>
      </c>
      <c r="E37810">
        <f t="shared" si="1181"/>
        <v>0</v>
      </c>
    </row>
    <row r="37811" spans="1:5" x14ac:dyDescent="0.2">
      <c r="A37811">
        <v>37810</v>
      </c>
      <c r="B37811">
        <f>SUMIF(mma_train!B:B,Groupby_orderid!A37811,mma_train!K:K)</f>
        <v>0</v>
      </c>
      <c r="C37811">
        <f t="shared" si="1180"/>
        <v>0</v>
      </c>
      <c r="D37811">
        <f>COUNTIF(mma_train!B:B,Groupby_orderid!A37811)</f>
        <v>34</v>
      </c>
      <c r="E37811">
        <f t="shared" si="1181"/>
        <v>0</v>
      </c>
    </row>
    <row r="37812" spans="1:5" x14ac:dyDescent="0.2">
      <c r="A37812">
        <v>37811</v>
      </c>
      <c r="B37812">
        <f>SUMIF(mma_train!B:B,Groupby_orderid!A37812,mma_train!K:K)</f>
        <v>0</v>
      </c>
      <c r="C37812">
        <f t="shared" si="1180"/>
        <v>0</v>
      </c>
      <c r="D37812">
        <f>COUNTIF(mma_train!B:B,Groupby_orderid!A37812)</f>
        <v>18</v>
      </c>
      <c r="E37812">
        <f t="shared" si="1181"/>
        <v>0</v>
      </c>
    </row>
    <row r="37813" spans="1:5" x14ac:dyDescent="0.2">
      <c r="A37813">
        <v>37812</v>
      </c>
      <c r="B37813">
        <f>SUMIF(mma_train!B:B,Groupby_orderid!A37813,mma_train!K:K)</f>
        <v>0</v>
      </c>
      <c r="C37813">
        <f t="shared" si="1180"/>
        <v>0</v>
      </c>
      <c r="D37813">
        <f>COUNTIF(mma_train!B:B,Groupby_orderid!A37813)</f>
        <v>17</v>
      </c>
      <c r="E37813">
        <f t="shared" si="1181"/>
        <v>0</v>
      </c>
    </row>
    <row r="37814" spans="1:5" x14ac:dyDescent="0.2">
      <c r="A37814">
        <v>37813</v>
      </c>
      <c r="B37814">
        <f>SUMIF(mma_train!B:B,Groupby_orderid!A37814,mma_train!K:K)</f>
        <v>0</v>
      </c>
      <c r="C37814">
        <f t="shared" si="1180"/>
        <v>0</v>
      </c>
      <c r="D37814">
        <f>COUNTIF(mma_train!B:B,Groupby_orderid!A37814)</f>
        <v>8</v>
      </c>
      <c r="E37814">
        <f t="shared" si="1181"/>
        <v>0</v>
      </c>
    </row>
    <row r="37815" spans="1:5" x14ac:dyDescent="0.2">
      <c r="A37815">
        <v>37814</v>
      </c>
      <c r="B37815">
        <f>SUMIF(mma_train!B:B,Groupby_orderid!A37815,mma_train!K:K)</f>
        <v>0</v>
      </c>
      <c r="C37815">
        <f t="shared" si="1180"/>
        <v>0</v>
      </c>
      <c r="D37815">
        <f>COUNTIF(mma_train!B:B,Groupby_orderid!A37815)</f>
        <v>14</v>
      </c>
      <c r="E37815">
        <f t="shared" si="1181"/>
        <v>0</v>
      </c>
    </row>
    <row r="37816" spans="1:5" x14ac:dyDescent="0.2">
      <c r="A37816">
        <v>37815</v>
      </c>
      <c r="B37816">
        <f>SUMIF(mma_train!B:B,Groupby_orderid!A37816,mma_train!K:K)</f>
        <v>0</v>
      </c>
      <c r="C37816">
        <f t="shared" si="1180"/>
        <v>0</v>
      </c>
      <c r="D37816">
        <f>COUNTIF(mma_train!B:B,Groupby_orderid!A37816)</f>
        <v>3</v>
      </c>
      <c r="E37816">
        <f t="shared" si="1181"/>
        <v>0</v>
      </c>
    </row>
    <row r="37817" spans="1:5" x14ac:dyDescent="0.2">
      <c r="A37817">
        <v>37816</v>
      </c>
      <c r="B37817">
        <f>SUMIF(mma_train!B:B,Groupby_orderid!A37817,mma_train!K:K)</f>
        <v>0</v>
      </c>
      <c r="C37817">
        <f t="shared" si="1180"/>
        <v>0</v>
      </c>
      <c r="D37817">
        <f>COUNTIF(mma_train!B:B,Groupby_orderid!A37817)</f>
        <v>10</v>
      </c>
      <c r="E37817">
        <f t="shared" si="1181"/>
        <v>0</v>
      </c>
    </row>
    <row r="37818" spans="1:5" x14ac:dyDescent="0.2">
      <c r="A37818">
        <v>37817</v>
      </c>
      <c r="B37818">
        <f>SUMIF(mma_train!B:B,Groupby_orderid!A37818,mma_train!K:K)</f>
        <v>0</v>
      </c>
      <c r="C37818">
        <f t="shared" si="1180"/>
        <v>0</v>
      </c>
      <c r="D37818">
        <f>COUNTIF(mma_train!B:B,Groupby_orderid!A37818)</f>
        <v>1</v>
      </c>
      <c r="E37818">
        <f t="shared" si="1181"/>
        <v>0</v>
      </c>
    </row>
    <row r="37819" spans="1:5" x14ac:dyDescent="0.2">
      <c r="A37819">
        <v>37818</v>
      </c>
      <c r="B37819">
        <f>SUMIF(mma_train!B:B,Groupby_orderid!A37819,mma_train!K:K)</f>
        <v>0</v>
      </c>
      <c r="C37819">
        <f t="shared" si="1180"/>
        <v>0</v>
      </c>
      <c r="D37819">
        <f>COUNTIF(mma_train!B:B,Groupby_orderid!A37819)</f>
        <v>9</v>
      </c>
      <c r="E37819">
        <f t="shared" si="1181"/>
        <v>0</v>
      </c>
    </row>
    <row r="37820" spans="1:5" x14ac:dyDescent="0.2">
      <c r="A37820">
        <v>37819</v>
      </c>
      <c r="B37820">
        <f>SUMIF(mma_train!B:B,Groupby_orderid!A37820,mma_train!K:K)</f>
        <v>0</v>
      </c>
      <c r="C37820">
        <f t="shared" si="1180"/>
        <v>0</v>
      </c>
      <c r="D37820">
        <f>COUNTIF(mma_train!B:B,Groupby_orderid!A37820)</f>
        <v>10</v>
      </c>
      <c r="E37820">
        <f t="shared" si="1181"/>
        <v>0</v>
      </c>
    </row>
    <row r="37821" spans="1:5" x14ac:dyDescent="0.2">
      <c r="A37821">
        <v>37820</v>
      </c>
      <c r="B37821">
        <f>SUMIF(mma_train!B:B,Groupby_orderid!A37821,mma_train!K:K)</f>
        <v>0</v>
      </c>
      <c r="C37821">
        <f t="shared" si="1180"/>
        <v>0</v>
      </c>
      <c r="D37821">
        <f>COUNTIF(mma_train!B:B,Groupby_orderid!A37821)</f>
        <v>6</v>
      </c>
      <c r="E37821">
        <f t="shared" si="1181"/>
        <v>0</v>
      </c>
    </row>
    <row r="37822" spans="1:5" x14ac:dyDescent="0.2">
      <c r="A37822">
        <v>37821</v>
      </c>
      <c r="B37822">
        <f>SUMIF(mma_train!B:B,Groupby_orderid!A37822,mma_train!K:K)</f>
        <v>0</v>
      </c>
      <c r="C37822">
        <f t="shared" si="1180"/>
        <v>0</v>
      </c>
      <c r="D37822">
        <f>COUNTIF(mma_train!B:B,Groupby_orderid!A37822)</f>
        <v>6</v>
      </c>
      <c r="E37822">
        <f t="shared" si="1181"/>
        <v>0</v>
      </c>
    </row>
    <row r="37823" spans="1:5" x14ac:dyDescent="0.2">
      <c r="A37823">
        <v>37822</v>
      </c>
      <c r="B37823">
        <f>SUMIF(mma_train!B:B,Groupby_orderid!A37823,mma_train!K:K)</f>
        <v>0</v>
      </c>
      <c r="C37823">
        <f t="shared" si="1180"/>
        <v>0</v>
      </c>
      <c r="D37823">
        <f>COUNTIF(mma_train!B:B,Groupby_orderid!A37823)</f>
        <v>6</v>
      </c>
      <c r="E37823">
        <f t="shared" si="1181"/>
        <v>0</v>
      </c>
    </row>
    <row r="37824" spans="1:5" x14ac:dyDescent="0.2">
      <c r="A37824">
        <v>37823</v>
      </c>
      <c r="B37824">
        <f>SUMIF(mma_train!B:B,Groupby_orderid!A37824,mma_train!K:K)</f>
        <v>0</v>
      </c>
      <c r="C37824">
        <f t="shared" si="1180"/>
        <v>0</v>
      </c>
      <c r="D37824">
        <f>COUNTIF(mma_train!B:B,Groupby_orderid!A37824)</f>
        <v>9</v>
      </c>
      <c r="E37824">
        <f t="shared" si="1181"/>
        <v>0</v>
      </c>
    </row>
    <row r="37825" spans="1:5" x14ac:dyDescent="0.2">
      <c r="A37825">
        <v>37824</v>
      </c>
      <c r="B37825">
        <f>SUMIF(mma_train!B:B,Groupby_orderid!A37825,mma_train!K:K)</f>
        <v>0</v>
      </c>
      <c r="C37825">
        <f t="shared" si="1180"/>
        <v>0</v>
      </c>
      <c r="D37825">
        <f>COUNTIF(mma_train!B:B,Groupby_orderid!A37825)</f>
        <v>28</v>
      </c>
      <c r="E37825">
        <f t="shared" si="1181"/>
        <v>0</v>
      </c>
    </row>
    <row r="37826" spans="1:5" x14ac:dyDescent="0.2">
      <c r="A37826">
        <v>37825</v>
      </c>
      <c r="B37826">
        <f>SUMIF(mma_train!B:B,Groupby_orderid!A37826,mma_train!K:K)</f>
        <v>0</v>
      </c>
      <c r="C37826">
        <f t="shared" si="1180"/>
        <v>0</v>
      </c>
      <c r="D37826">
        <f>COUNTIF(mma_train!B:B,Groupby_orderid!A37826)</f>
        <v>20</v>
      </c>
      <c r="E37826">
        <f t="shared" si="1181"/>
        <v>0</v>
      </c>
    </row>
    <row r="37827" spans="1:5" x14ac:dyDescent="0.2">
      <c r="A37827">
        <v>37826</v>
      </c>
      <c r="B37827">
        <f>SUMIF(mma_train!B:B,Groupby_orderid!A37827,mma_train!K:K)</f>
        <v>0</v>
      </c>
      <c r="C37827">
        <f t="shared" ref="C37827:C37890" si="1182">IF(B37827&gt;0,1,0)</f>
        <v>0</v>
      </c>
      <c r="D37827">
        <f>COUNTIF(mma_train!B:B,Groupby_orderid!A37827)</f>
        <v>1</v>
      </c>
      <c r="E37827">
        <f t="shared" ref="E37827:E37890" si="1183">B37827/D37827</f>
        <v>0</v>
      </c>
    </row>
    <row r="37828" spans="1:5" x14ac:dyDescent="0.2">
      <c r="A37828">
        <v>37827</v>
      </c>
      <c r="B37828">
        <f>SUMIF(mma_train!B:B,Groupby_orderid!A37828,mma_train!K:K)</f>
        <v>0</v>
      </c>
      <c r="C37828">
        <f t="shared" si="1182"/>
        <v>0</v>
      </c>
      <c r="D37828">
        <f>COUNTIF(mma_train!B:B,Groupby_orderid!A37828)</f>
        <v>15</v>
      </c>
      <c r="E37828">
        <f t="shared" si="1183"/>
        <v>0</v>
      </c>
    </row>
    <row r="37829" spans="1:5" x14ac:dyDescent="0.2">
      <c r="A37829">
        <v>37828</v>
      </c>
      <c r="B37829">
        <f>SUMIF(mma_train!B:B,Groupby_orderid!A37829,mma_train!K:K)</f>
        <v>0</v>
      </c>
      <c r="C37829">
        <f t="shared" si="1182"/>
        <v>0</v>
      </c>
      <c r="D37829">
        <f>COUNTIF(mma_train!B:B,Groupby_orderid!A37829)</f>
        <v>14</v>
      </c>
      <c r="E37829">
        <f t="shared" si="1183"/>
        <v>0</v>
      </c>
    </row>
    <row r="37830" spans="1:5" x14ac:dyDescent="0.2">
      <c r="A37830">
        <v>37829</v>
      </c>
      <c r="B37830">
        <f>SUMIF(mma_train!B:B,Groupby_orderid!A37830,mma_train!K:K)</f>
        <v>0</v>
      </c>
      <c r="C37830">
        <f t="shared" si="1182"/>
        <v>0</v>
      </c>
      <c r="D37830">
        <f>COUNTIF(mma_train!B:B,Groupby_orderid!A37830)</f>
        <v>4</v>
      </c>
      <c r="E37830">
        <f t="shared" si="1183"/>
        <v>0</v>
      </c>
    </row>
    <row r="37831" spans="1:5" x14ac:dyDescent="0.2">
      <c r="A37831">
        <v>37830</v>
      </c>
      <c r="B37831">
        <f>SUMIF(mma_train!B:B,Groupby_orderid!A37831,mma_train!K:K)</f>
        <v>0</v>
      </c>
      <c r="C37831">
        <f t="shared" si="1182"/>
        <v>0</v>
      </c>
      <c r="D37831">
        <f>COUNTIF(mma_train!B:B,Groupby_orderid!A37831)</f>
        <v>4</v>
      </c>
      <c r="E37831">
        <f t="shared" si="1183"/>
        <v>0</v>
      </c>
    </row>
    <row r="37832" spans="1:5" x14ac:dyDescent="0.2">
      <c r="A37832">
        <v>37831</v>
      </c>
      <c r="B37832">
        <f>SUMIF(mma_train!B:B,Groupby_orderid!A37832,mma_train!K:K)</f>
        <v>0</v>
      </c>
      <c r="C37832">
        <f t="shared" si="1182"/>
        <v>0</v>
      </c>
      <c r="D37832">
        <f>COUNTIF(mma_train!B:B,Groupby_orderid!A37832)</f>
        <v>13</v>
      </c>
      <c r="E37832">
        <f t="shared" si="1183"/>
        <v>0</v>
      </c>
    </row>
    <row r="37833" spans="1:5" x14ac:dyDescent="0.2">
      <c r="A37833">
        <v>37832</v>
      </c>
      <c r="B37833">
        <f>SUMIF(mma_train!B:B,Groupby_orderid!A37833,mma_train!K:K)</f>
        <v>0</v>
      </c>
      <c r="C37833">
        <f t="shared" si="1182"/>
        <v>0</v>
      </c>
      <c r="D37833">
        <f>COUNTIF(mma_train!B:B,Groupby_orderid!A37833)</f>
        <v>13</v>
      </c>
      <c r="E37833">
        <f t="shared" si="1183"/>
        <v>0</v>
      </c>
    </row>
    <row r="37834" spans="1:5" x14ac:dyDescent="0.2">
      <c r="A37834">
        <v>37833</v>
      </c>
      <c r="B37834">
        <f>SUMIF(mma_train!B:B,Groupby_orderid!A37834,mma_train!K:K)</f>
        <v>0</v>
      </c>
      <c r="C37834">
        <f t="shared" si="1182"/>
        <v>0</v>
      </c>
      <c r="D37834">
        <f>COUNTIF(mma_train!B:B,Groupby_orderid!A37834)</f>
        <v>4</v>
      </c>
      <c r="E37834">
        <f t="shared" si="1183"/>
        <v>0</v>
      </c>
    </row>
    <row r="37835" spans="1:5" x14ac:dyDescent="0.2">
      <c r="A37835">
        <v>37834</v>
      </c>
      <c r="B37835">
        <f>SUMIF(mma_train!B:B,Groupby_orderid!A37835,mma_train!K:K)</f>
        <v>0</v>
      </c>
      <c r="C37835">
        <f t="shared" si="1182"/>
        <v>0</v>
      </c>
      <c r="D37835">
        <f>COUNTIF(mma_train!B:B,Groupby_orderid!A37835)</f>
        <v>3</v>
      </c>
      <c r="E37835">
        <f t="shared" si="1183"/>
        <v>0</v>
      </c>
    </row>
    <row r="37836" spans="1:5" x14ac:dyDescent="0.2">
      <c r="A37836">
        <v>37835</v>
      </c>
      <c r="B37836">
        <f>SUMIF(mma_train!B:B,Groupby_orderid!A37836,mma_train!K:K)</f>
        <v>0</v>
      </c>
      <c r="C37836">
        <f t="shared" si="1182"/>
        <v>0</v>
      </c>
      <c r="D37836">
        <f>COUNTIF(mma_train!B:B,Groupby_orderid!A37836)</f>
        <v>22</v>
      </c>
      <c r="E37836">
        <f t="shared" si="1183"/>
        <v>0</v>
      </c>
    </row>
    <row r="37837" spans="1:5" x14ac:dyDescent="0.2">
      <c r="A37837">
        <v>37836</v>
      </c>
      <c r="B37837">
        <f>SUMIF(mma_train!B:B,Groupby_orderid!A37837,mma_train!K:K)</f>
        <v>0</v>
      </c>
      <c r="C37837">
        <f t="shared" si="1182"/>
        <v>0</v>
      </c>
      <c r="D37837">
        <f>COUNTIF(mma_train!B:B,Groupby_orderid!A37837)</f>
        <v>39</v>
      </c>
      <c r="E37837">
        <f t="shared" si="1183"/>
        <v>0</v>
      </c>
    </row>
    <row r="37838" spans="1:5" x14ac:dyDescent="0.2">
      <c r="A37838">
        <v>37837</v>
      </c>
      <c r="B37838">
        <f>SUMIF(mma_train!B:B,Groupby_orderid!A37838,mma_train!K:K)</f>
        <v>0</v>
      </c>
      <c r="C37838">
        <f t="shared" si="1182"/>
        <v>0</v>
      </c>
      <c r="D37838">
        <f>COUNTIF(mma_train!B:B,Groupby_orderid!A37838)</f>
        <v>7</v>
      </c>
      <c r="E37838">
        <f t="shared" si="1183"/>
        <v>0</v>
      </c>
    </row>
    <row r="37839" spans="1:5" x14ac:dyDescent="0.2">
      <c r="A37839">
        <v>37838</v>
      </c>
      <c r="B37839">
        <f>SUMIF(mma_train!B:B,Groupby_orderid!A37839,mma_train!K:K)</f>
        <v>0</v>
      </c>
      <c r="C37839">
        <f t="shared" si="1182"/>
        <v>0</v>
      </c>
      <c r="D37839">
        <f>COUNTIF(mma_train!B:B,Groupby_orderid!A37839)</f>
        <v>17</v>
      </c>
      <c r="E37839">
        <f t="shared" si="1183"/>
        <v>0</v>
      </c>
    </row>
    <row r="37840" spans="1:5" x14ac:dyDescent="0.2">
      <c r="A37840">
        <v>37839</v>
      </c>
      <c r="B37840">
        <f>SUMIF(mma_train!B:B,Groupby_orderid!A37840,mma_train!K:K)</f>
        <v>0</v>
      </c>
      <c r="C37840">
        <f t="shared" si="1182"/>
        <v>0</v>
      </c>
      <c r="D37840">
        <f>COUNTIF(mma_train!B:B,Groupby_orderid!A37840)</f>
        <v>7</v>
      </c>
      <c r="E37840">
        <f t="shared" si="1183"/>
        <v>0</v>
      </c>
    </row>
    <row r="37841" spans="1:5" x14ac:dyDescent="0.2">
      <c r="A37841">
        <v>37840</v>
      </c>
      <c r="B37841">
        <f>SUMIF(mma_train!B:B,Groupby_orderid!A37841,mma_train!K:K)</f>
        <v>0</v>
      </c>
      <c r="C37841">
        <f t="shared" si="1182"/>
        <v>0</v>
      </c>
      <c r="D37841">
        <f>COUNTIF(mma_train!B:B,Groupby_orderid!A37841)</f>
        <v>1</v>
      </c>
      <c r="E37841">
        <f t="shared" si="1183"/>
        <v>0</v>
      </c>
    </row>
    <row r="37842" spans="1:5" x14ac:dyDescent="0.2">
      <c r="A37842">
        <v>37841</v>
      </c>
      <c r="B37842">
        <f>SUMIF(mma_train!B:B,Groupby_orderid!A37842,mma_train!K:K)</f>
        <v>0</v>
      </c>
      <c r="C37842">
        <f t="shared" si="1182"/>
        <v>0</v>
      </c>
      <c r="D37842">
        <f>COUNTIF(mma_train!B:B,Groupby_orderid!A37842)</f>
        <v>11</v>
      </c>
      <c r="E37842">
        <f t="shared" si="1183"/>
        <v>0</v>
      </c>
    </row>
    <row r="37843" spans="1:5" x14ac:dyDescent="0.2">
      <c r="A37843">
        <v>37842</v>
      </c>
      <c r="B37843">
        <f>SUMIF(mma_train!B:B,Groupby_orderid!A37843,mma_train!K:K)</f>
        <v>0</v>
      </c>
      <c r="C37843">
        <f t="shared" si="1182"/>
        <v>0</v>
      </c>
      <c r="D37843">
        <f>COUNTIF(mma_train!B:B,Groupby_orderid!A37843)</f>
        <v>10</v>
      </c>
      <c r="E37843">
        <f t="shared" si="1183"/>
        <v>0</v>
      </c>
    </row>
    <row r="37844" spans="1:5" x14ac:dyDescent="0.2">
      <c r="A37844">
        <v>37843</v>
      </c>
      <c r="B37844">
        <f>SUMIF(mma_train!B:B,Groupby_orderid!A37844,mma_train!K:K)</f>
        <v>0</v>
      </c>
      <c r="C37844">
        <f t="shared" si="1182"/>
        <v>0</v>
      </c>
      <c r="D37844">
        <f>COUNTIF(mma_train!B:B,Groupby_orderid!A37844)</f>
        <v>25</v>
      </c>
      <c r="E37844">
        <f t="shared" si="1183"/>
        <v>0</v>
      </c>
    </row>
    <row r="37845" spans="1:5" x14ac:dyDescent="0.2">
      <c r="A37845">
        <v>37844</v>
      </c>
      <c r="B37845">
        <f>SUMIF(mma_train!B:B,Groupby_orderid!A37845,mma_train!K:K)</f>
        <v>0</v>
      </c>
      <c r="C37845">
        <f t="shared" si="1182"/>
        <v>0</v>
      </c>
      <c r="D37845">
        <f>COUNTIF(mma_train!B:B,Groupby_orderid!A37845)</f>
        <v>18</v>
      </c>
      <c r="E37845">
        <f t="shared" si="1183"/>
        <v>0</v>
      </c>
    </row>
    <row r="37846" spans="1:5" x14ac:dyDescent="0.2">
      <c r="A37846">
        <v>37845</v>
      </c>
      <c r="B37846">
        <f>SUMIF(mma_train!B:B,Groupby_orderid!A37846,mma_train!K:K)</f>
        <v>0</v>
      </c>
      <c r="C37846">
        <f t="shared" si="1182"/>
        <v>0</v>
      </c>
      <c r="D37846">
        <f>COUNTIF(mma_train!B:B,Groupby_orderid!A37846)</f>
        <v>3</v>
      </c>
      <c r="E37846">
        <f t="shared" si="1183"/>
        <v>0</v>
      </c>
    </row>
    <row r="37847" spans="1:5" x14ac:dyDescent="0.2">
      <c r="A37847">
        <v>37846</v>
      </c>
      <c r="B37847">
        <f>SUMIF(mma_train!B:B,Groupby_orderid!A37847,mma_train!K:K)</f>
        <v>0</v>
      </c>
      <c r="C37847">
        <f t="shared" si="1182"/>
        <v>0</v>
      </c>
      <c r="D37847">
        <f>COUNTIF(mma_train!B:B,Groupby_orderid!A37847)</f>
        <v>12</v>
      </c>
      <c r="E37847">
        <f t="shared" si="1183"/>
        <v>0</v>
      </c>
    </row>
    <row r="37848" spans="1:5" x14ac:dyDescent="0.2">
      <c r="A37848">
        <v>37847</v>
      </c>
      <c r="B37848">
        <f>SUMIF(mma_train!B:B,Groupby_orderid!A37848,mma_train!K:K)</f>
        <v>0</v>
      </c>
      <c r="C37848">
        <f t="shared" si="1182"/>
        <v>0</v>
      </c>
      <c r="D37848">
        <f>COUNTIF(mma_train!B:B,Groupby_orderid!A37848)</f>
        <v>25</v>
      </c>
      <c r="E37848">
        <f t="shared" si="1183"/>
        <v>0</v>
      </c>
    </row>
    <row r="37849" spans="1:5" x14ac:dyDescent="0.2">
      <c r="A37849">
        <v>37848</v>
      </c>
      <c r="B37849">
        <f>SUMIF(mma_train!B:B,Groupby_orderid!A37849,mma_train!K:K)</f>
        <v>0</v>
      </c>
      <c r="C37849">
        <f t="shared" si="1182"/>
        <v>0</v>
      </c>
      <c r="D37849">
        <f>COUNTIF(mma_train!B:B,Groupby_orderid!A37849)</f>
        <v>4</v>
      </c>
      <c r="E37849">
        <f t="shared" si="1183"/>
        <v>0</v>
      </c>
    </row>
    <row r="37850" spans="1:5" x14ac:dyDescent="0.2">
      <c r="A37850">
        <v>37849</v>
      </c>
      <c r="B37850">
        <f>SUMIF(mma_train!B:B,Groupby_orderid!A37850,mma_train!K:K)</f>
        <v>0</v>
      </c>
      <c r="C37850">
        <f t="shared" si="1182"/>
        <v>0</v>
      </c>
      <c r="D37850">
        <f>COUNTIF(mma_train!B:B,Groupby_orderid!A37850)</f>
        <v>4</v>
      </c>
      <c r="E37850">
        <f t="shared" si="1183"/>
        <v>0</v>
      </c>
    </row>
    <row r="37851" spans="1:5" x14ac:dyDescent="0.2">
      <c r="A37851">
        <v>37850</v>
      </c>
      <c r="B37851">
        <f>SUMIF(mma_train!B:B,Groupby_orderid!A37851,mma_train!K:K)</f>
        <v>0</v>
      </c>
      <c r="C37851">
        <f t="shared" si="1182"/>
        <v>0</v>
      </c>
      <c r="D37851">
        <f>COUNTIF(mma_train!B:B,Groupby_orderid!A37851)</f>
        <v>8</v>
      </c>
      <c r="E37851">
        <f t="shared" si="1183"/>
        <v>0</v>
      </c>
    </row>
    <row r="37852" spans="1:5" x14ac:dyDescent="0.2">
      <c r="A37852">
        <v>37851</v>
      </c>
      <c r="B37852">
        <f>SUMIF(mma_train!B:B,Groupby_orderid!A37852,mma_train!K:K)</f>
        <v>0</v>
      </c>
      <c r="C37852">
        <f t="shared" si="1182"/>
        <v>0</v>
      </c>
      <c r="D37852">
        <f>COUNTIF(mma_train!B:B,Groupby_orderid!A37852)</f>
        <v>12</v>
      </c>
      <c r="E37852">
        <f t="shared" si="1183"/>
        <v>0</v>
      </c>
    </row>
    <row r="37853" spans="1:5" x14ac:dyDescent="0.2">
      <c r="A37853">
        <v>37852</v>
      </c>
      <c r="B37853">
        <f>SUMIF(mma_train!B:B,Groupby_orderid!A37853,mma_train!K:K)</f>
        <v>0</v>
      </c>
      <c r="C37853">
        <f t="shared" si="1182"/>
        <v>0</v>
      </c>
      <c r="D37853">
        <f>COUNTIF(mma_train!B:B,Groupby_orderid!A37853)</f>
        <v>8</v>
      </c>
      <c r="E37853">
        <f t="shared" si="1183"/>
        <v>0</v>
      </c>
    </row>
    <row r="37854" spans="1:5" x14ac:dyDescent="0.2">
      <c r="A37854">
        <v>37853</v>
      </c>
      <c r="B37854">
        <f>SUMIF(mma_train!B:B,Groupby_orderid!A37854,mma_train!K:K)</f>
        <v>0</v>
      </c>
      <c r="C37854">
        <f t="shared" si="1182"/>
        <v>0</v>
      </c>
      <c r="D37854">
        <f>COUNTIF(mma_train!B:B,Groupby_orderid!A37854)</f>
        <v>9</v>
      </c>
      <c r="E37854">
        <f t="shared" si="1183"/>
        <v>0</v>
      </c>
    </row>
    <row r="37855" spans="1:5" x14ac:dyDescent="0.2">
      <c r="A37855">
        <v>37854</v>
      </c>
      <c r="B37855">
        <f>SUMIF(mma_train!B:B,Groupby_orderid!A37855,mma_train!K:K)</f>
        <v>0</v>
      </c>
      <c r="C37855">
        <f t="shared" si="1182"/>
        <v>0</v>
      </c>
      <c r="D37855">
        <f>COUNTIF(mma_train!B:B,Groupby_orderid!A37855)</f>
        <v>3</v>
      </c>
      <c r="E37855">
        <f t="shared" si="1183"/>
        <v>0</v>
      </c>
    </row>
    <row r="37856" spans="1:5" x14ac:dyDescent="0.2">
      <c r="A37856">
        <v>37855</v>
      </c>
      <c r="B37856">
        <f>SUMIF(mma_train!B:B,Groupby_orderid!A37856,mma_train!K:K)</f>
        <v>0</v>
      </c>
      <c r="C37856">
        <f t="shared" si="1182"/>
        <v>0</v>
      </c>
      <c r="D37856">
        <f>COUNTIF(mma_train!B:B,Groupby_orderid!A37856)</f>
        <v>6</v>
      </c>
      <c r="E37856">
        <f t="shared" si="1183"/>
        <v>0</v>
      </c>
    </row>
    <row r="37857" spans="1:5" x14ac:dyDescent="0.2">
      <c r="A37857">
        <v>37856</v>
      </c>
      <c r="B37857">
        <f>SUMIF(mma_train!B:B,Groupby_orderid!A37857,mma_train!K:K)</f>
        <v>0</v>
      </c>
      <c r="C37857">
        <f t="shared" si="1182"/>
        <v>0</v>
      </c>
      <c r="D37857">
        <f>COUNTIF(mma_train!B:B,Groupby_orderid!A37857)</f>
        <v>24</v>
      </c>
      <c r="E37857">
        <f t="shared" si="1183"/>
        <v>0</v>
      </c>
    </row>
    <row r="37858" spans="1:5" x14ac:dyDescent="0.2">
      <c r="A37858">
        <v>37857</v>
      </c>
      <c r="B37858">
        <f>SUMIF(mma_train!B:B,Groupby_orderid!A37858,mma_train!K:K)</f>
        <v>0</v>
      </c>
      <c r="C37858">
        <f t="shared" si="1182"/>
        <v>0</v>
      </c>
      <c r="D37858">
        <f>COUNTIF(mma_train!B:B,Groupby_orderid!A37858)</f>
        <v>6</v>
      </c>
      <c r="E37858">
        <f t="shared" si="1183"/>
        <v>0</v>
      </c>
    </row>
    <row r="37859" spans="1:5" x14ac:dyDescent="0.2">
      <c r="A37859">
        <v>37858</v>
      </c>
      <c r="B37859">
        <f>SUMIF(mma_train!B:B,Groupby_orderid!A37859,mma_train!K:K)</f>
        <v>0</v>
      </c>
      <c r="C37859">
        <f t="shared" si="1182"/>
        <v>0</v>
      </c>
      <c r="D37859">
        <f>COUNTIF(mma_train!B:B,Groupby_orderid!A37859)</f>
        <v>4</v>
      </c>
      <c r="E37859">
        <f t="shared" si="1183"/>
        <v>0</v>
      </c>
    </row>
    <row r="37860" spans="1:5" x14ac:dyDescent="0.2">
      <c r="A37860">
        <v>37859</v>
      </c>
      <c r="B37860">
        <f>SUMIF(mma_train!B:B,Groupby_orderid!A37860,mma_train!K:K)</f>
        <v>0</v>
      </c>
      <c r="C37860">
        <f t="shared" si="1182"/>
        <v>0</v>
      </c>
      <c r="D37860">
        <f>COUNTIF(mma_train!B:B,Groupby_orderid!A37860)</f>
        <v>1</v>
      </c>
      <c r="E37860">
        <f t="shared" si="1183"/>
        <v>0</v>
      </c>
    </row>
    <row r="37861" spans="1:5" x14ac:dyDescent="0.2">
      <c r="A37861">
        <v>37860</v>
      </c>
      <c r="B37861">
        <f>SUMIF(mma_train!B:B,Groupby_orderid!A37861,mma_train!K:K)</f>
        <v>0</v>
      </c>
      <c r="C37861">
        <f t="shared" si="1182"/>
        <v>0</v>
      </c>
      <c r="D37861">
        <f>COUNTIF(mma_train!B:B,Groupby_orderid!A37861)</f>
        <v>5</v>
      </c>
      <c r="E37861">
        <f t="shared" si="1183"/>
        <v>0</v>
      </c>
    </row>
    <row r="37862" spans="1:5" x14ac:dyDescent="0.2">
      <c r="A37862">
        <v>37861</v>
      </c>
      <c r="B37862">
        <f>SUMIF(mma_train!B:B,Groupby_orderid!A37862,mma_train!K:K)</f>
        <v>0</v>
      </c>
      <c r="C37862">
        <f t="shared" si="1182"/>
        <v>0</v>
      </c>
      <c r="D37862">
        <f>COUNTIF(mma_train!B:B,Groupby_orderid!A37862)</f>
        <v>10</v>
      </c>
      <c r="E37862">
        <f t="shared" si="1183"/>
        <v>0</v>
      </c>
    </row>
    <row r="37863" spans="1:5" x14ac:dyDescent="0.2">
      <c r="A37863">
        <v>37862</v>
      </c>
      <c r="B37863">
        <f>SUMIF(mma_train!B:B,Groupby_orderid!A37863,mma_train!K:K)</f>
        <v>0</v>
      </c>
      <c r="C37863">
        <f t="shared" si="1182"/>
        <v>0</v>
      </c>
      <c r="D37863">
        <f>COUNTIF(mma_train!B:B,Groupby_orderid!A37863)</f>
        <v>17</v>
      </c>
      <c r="E37863">
        <f t="shared" si="1183"/>
        <v>0</v>
      </c>
    </row>
    <row r="37864" spans="1:5" x14ac:dyDescent="0.2">
      <c r="A37864">
        <v>37863</v>
      </c>
      <c r="B37864">
        <f>SUMIF(mma_train!B:B,Groupby_orderid!A37864,mma_train!K:K)</f>
        <v>0</v>
      </c>
      <c r="C37864">
        <f t="shared" si="1182"/>
        <v>0</v>
      </c>
      <c r="D37864">
        <f>COUNTIF(mma_train!B:B,Groupby_orderid!A37864)</f>
        <v>0</v>
      </c>
      <c r="E37864" t="e">
        <f t="shared" si="1183"/>
        <v>#DIV/0!</v>
      </c>
    </row>
    <row r="37865" spans="1:5" x14ac:dyDescent="0.2">
      <c r="A37865">
        <v>37864</v>
      </c>
      <c r="B37865">
        <f>SUMIF(mma_train!B:B,Groupby_orderid!A37865,mma_train!K:K)</f>
        <v>0</v>
      </c>
      <c r="C37865">
        <f t="shared" si="1182"/>
        <v>0</v>
      </c>
      <c r="D37865">
        <f>COUNTIF(mma_train!B:B,Groupby_orderid!A37865)</f>
        <v>9</v>
      </c>
      <c r="E37865">
        <f t="shared" si="1183"/>
        <v>0</v>
      </c>
    </row>
    <row r="37866" spans="1:5" x14ac:dyDescent="0.2">
      <c r="A37866">
        <v>37865</v>
      </c>
      <c r="B37866">
        <f>SUMIF(mma_train!B:B,Groupby_orderid!A37866,mma_train!K:K)</f>
        <v>0</v>
      </c>
      <c r="C37866">
        <f t="shared" si="1182"/>
        <v>0</v>
      </c>
      <c r="D37866">
        <f>COUNTIF(mma_train!B:B,Groupby_orderid!A37866)</f>
        <v>32</v>
      </c>
      <c r="E37866">
        <f t="shared" si="1183"/>
        <v>0</v>
      </c>
    </row>
    <row r="37867" spans="1:5" x14ac:dyDescent="0.2">
      <c r="A37867">
        <v>37866</v>
      </c>
      <c r="B37867">
        <f>SUMIF(mma_train!B:B,Groupby_orderid!A37867,mma_train!K:K)</f>
        <v>0</v>
      </c>
      <c r="C37867">
        <f t="shared" si="1182"/>
        <v>0</v>
      </c>
      <c r="D37867">
        <f>COUNTIF(mma_train!B:B,Groupby_orderid!A37867)</f>
        <v>3</v>
      </c>
      <c r="E37867">
        <f t="shared" si="1183"/>
        <v>0</v>
      </c>
    </row>
    <row r="37868" spans="1:5" x14ac:dyDescent="0.2">
      <c r="A37868">
        <v>37867</v>
      </c>
      <c r="B37868">
        <f>SUMIF(mma_train!B:B,Groupby_orderid!A37868,mma_train!K:K)</f>
        <v>0</v>
      </c>
      <c r="C37868">
        <f t="shared" si="1182"/>
        <v>0</v>
      </c>
      <c r="D37868">
        <f>COUNTIF(mma_train!B:B,Groupby_orderid!A37868)</f>
        <v>11</v>
      </c>
      <c r="E37868">
        <f t="shared" si="1183"/>
        <v>0</v>
      </c>
    </row>
    <row r="37869" spans="1:5" x14ac:dyDescent="0.2">
      <c r="A37869">
        <v>37868</v>
      </c>
      <c r="B37869">
        <f>SUMIF(mma_train!B:B,Groupby_orderid!A37869,mma_train!K:K)</f>
        <v>0</v>
      </c>
      <c r="C37869">
        <f t="shared" si="1182"/>
        <v>0</v>
      </c>
      <c r="D37869">
        <f>COUNTIF(mma_train!B:B,Groupby_orderid!A37869)</f>
        <v>13</v>
      </c>
      <c r="E37869">
        <f t="shared" si="1183"/>
        <v>0</v>
      </c>
    </row>
    <row r="37870" spans="1:5" x14ac:dyDescent="0.2">
      <c r="A37870">
        <v>37869</v>
      </c>
      <c r="B37870">
        <f>SUMIF(mma_train!B:B,Groupby_orderid!A37870,mma_train!K:K)</f>
        <v>0</v>
      </c>
      <c r="C37870">
        <f t="shared" si="1182"/>
        <v>0</v>
      </c>
      <c r="D37870">
        <f>COUNTIF(mma_train!B:B,Groupby_orderid!A37870)</f>
        <v>35</v>
      </c>
      <c r="E37870">
        <f t="shared" si="1183"/>
        <v>0</v>
      </c>
    </row>
    <row r="37871" spans="1:5" x14ac:dyDescent="0.2">
      <c r="A37871">
        <v>37870</v>
      </c>
      <c r="B37871">
        <f>SUMIF(mma_train!B:B,Groupby_orderid!A37871,mma_train!K:K)</f>
        <v>0</v>
      </c>
      <c r="C37871">
        <f t="shared" si="1182"/>
        <v>0</v>
      </c>
      <c r="D37871">
        <f>COUNTIF(mma_train!B:B,Groupby_orderid!A37871)</f>
        <v>10</v>
      </c>
      <c r="E37871">
        <f t="shared" si="1183"/>
        <v>0</v>
      </c>
    </row>
    <row r="37872" spans="1:5" x14ac:dyDescent="0.2">
      <c r="A37872">
        <v>37871</v>
      </c>
      <c r="B37872">
        <f>SUMIF(mma_train!B:B,Groupby_orderid!A37872,mma_train!K:K)</f>
        <v>0</v>
      </c>
      <c r="C37872">
        <f t="shared" si="1182"/>
        <v>0</v>
      </c>
      <c r="D37872">
        <f>COUNTIF(mma_train!B:B,Groupby_orderid!A37872)</f>
        <v>17</v>
      </c>
      <c r="E37872">
        <f t="shared" si="1183"/>
        <v>0</v>
      </c>
    </row>
    <row r="37873" spans="1:5" x14ac:dyDescent="0.2">
      <c r="A37873">
        <v>37872</v>
      </c>
      <c r="B37873">
        <f>SUMIF(mma_train!B:B,Groupby_orderid!A37873,mma_train!K:K)</f>
        <v>0</v>
      </c>
      <c r="C37873">
        <f t="shared" si="1182"/>
        <v>0</v>
      </c>
      <c r="D37873">
        <f>COUNTIF(mma_train!B:B,Groupby_orderid!A37873)</f>
        <v>9</v>
      </c>
      <c r="E37873">
        <f t="shared" si="1183"/>
        <v>0</v>
      </c>
    </row>
    <row r="37874" spans="1:5" x14ac:dyDescent="0.2">
      <c r="A37874">
        <v>37873</v>
      </c>
      <c r="B37874">
        <f>SUMIF(mma_train!B:B,Groupby_orderid!A37874,mma_train!K:K)</f>
        <v>0</v>
      </c>
      <c r="C37874">
        <f t="shared" si="1182"/>
        <v>0</v>
      </c>
      <c r="D37874">
        <f>COUNTIF(mma_train!B:B,Groupby_orderid!A37874)</f>
        <v>2</v>
      </c>
      <c r="E37874">
        <f t="shared" si="1183"/>
        <v>0</v>
      </c>
    </row>
    <row r="37875" spans="1:5" x14ac:dyDescent="0.2">
      <c r="A37875">
        <v>37874</v>
      </c>
      <c r="B37875">
        <f>SUMIF(mma_train!B:B,Groupby_orderid!A37875,mma_train!K:K)</f>
        <v>0</v>
      </c>
      <c r="C37875">
        <f t="shared" si="1182"/>
        <v>0</v>
      </c>
      <c r="D37875">
        <f>COUNTIF(mma_train!B:B,Groupby_orderid!A37875)</f>
        <v>5</v>
      </c>
      <c r="E37875">
        <f t="shared" si="1183"/>
        <v>0</v>
      </c>
    </row>
    <row r="37876" spans="1:5" x14ac:dyDescent="0.2">
      <c r="A37876">
        <v>37875</v>
      </c>
      <c r="B37876">
        <f>SUMIF(mma_train!B:B,Groupby_orderid!A37876,mma_train!K:K)</f>
        <v>0</v>
      </c>
      <c r="C37876">
        <f t="shared" si="1182"/>
        <v>0</v>
      </c>
      <c r="D37876">
        <f>COUNTIF(mma_train!B:B,Groupby_orderid!A37876)</f>
        <v>13</v>
      </c>
      <c r="E37876">
        <f t="shared" si="1183"/>
        <v>0</v>
      </c>
    </row>
    <row r="37877" spans="1:5" x14ac:dyDescent="0.2">
      <c r="A37877">
        <v>37876</v>
      </c>
      <c r="B37877">
        <f>SUMIF(mma_train!B:B,Groupby_orderid!A37877,mma_train!K:K)</f>
        <v>0</v>
      </c>
      <c r="C37877">
        <f t="shared" si="1182"/>
        <v>0</v>
      </c>
      <c r="D37877">
        <f>COUNTIF(mma_train!B:B,Groupby_orderid!A37877)</f>
        <v>21</v>
      </c>
      <c r="E37877">
        <f t="shared" si="1183"/>
        <v>0</v>
      </c>
    </row>
    <row r="37878" spans="1:5" x14ac:dyDescent="0.2">
      <c r="A37878">
        <v>37877</v>
      </c>
      <c r="B37878">
        <f>SUMIF(mma_train!B:B,Groupby_orderid!A37878,mma_train!K:K)</f>
        <v>0</v>
      </c>
      <c r="C37878">
        <f t="shared" si="1182"/>
        <v>0</v>
      </c>
      <c r="D37878">
        <f>COUNTIF(mma_train!B:B,Groupby_orderid!A37878)</f>
        <v>4</v>
      </c>
      <c r="E37878">
        <f t="shared" si="1183"/>
        <v>0</v>
      </c>
    </row>
    <row r="37879" spans="1:5" x14ac:dyDescent="0.2">
      <c r="A37879">
        <v>37878</v>
      </c>
      <c r="B37879">
        <f>SUMIF(mma_train!B:B,Groupby_orderid!A37879,mma_train!K:K)</f>
        <v>0</v>
      </c>
      <c r="C37879">
        <f t="shared" si="1182"/>
        <v>0</v>
      </c>
      <c r="D37879">
        <f>COUNTIF(mma_train!B:B,Groupby_orderid!A37879)</f>
        <v>7</v>
      </c>
      <c r="E37879">
        <f t="shared" si="1183"/>
        <v>0</v>
      </c>
    </row>
    <row r="37880" spans="1:5" x14ac:dyDescent="0.2">
      <c r="A37880">
        <v>37879</v>
      </c>
      <c r="B37880">
        <f>SUMIF(mma_train!B:B,Groupby_orderid!A37880,mma_train!K:K)</f>
        <v>0</v>
      </c>
      <c r="C37880">
        <f t="shared" si="1182"/>
        <v>0</v>
      </c>
      <c r="D37880">
        <f>COUNTIF(mma_train!B:B,Groupby_orderid!A37880)</f>
        <v>23</v>
      </c>
      <c r="E37880">
        <f t="shared" si="1183"/>
        <v>0</v>
      </c>
    </row>
    <row r="37881" spans="1:5" x14ac:dyDescent="0.2">
      <c r="A37881">
        <v>37880</v>
      </c>
      <c r="B37881">
        <f>SUMIF(mma_train!B:B,Groupby_orderid!A37881,mma_train!K:K)</f>
        <v>0</v>
      </c>
      <c r="C37881">
        <f t="shared" si="1182"/>
        <v>0</v>
      </c>
      <c r="D37881">
        <f>COUNTIF(mma_train!B:B,Groupby_orderid!A37881)</f>
        <v>19</v>
      </c>
      <c r="E37881">
        <f t="shared" si="1183"/>
        <v>0</v>
      </c>
    </row>
    <row r="37882" spans="1:5" x14ac:dyDescent="0.2">
      <c r="A37882">
        <v>37881</v>
      </c>
      <c r="B37882">
        <f>SUMIF(mma_train!B:B,Groupby_orderid!A37882,mma_train!K:K)</f>
        <v>0</v>
      </c>
      <c r="C37882">
        <f t="shared" si="1182"/>
        <v>0</v>
      </c>
      <c r="D37882">
        <f>COUNTIF(mma_train!B:B,Groupby_orderid!A37882)</f>
        <v>2</v>
      </c>
      <c r="E37882">
        <f t="shared" si="1183"/>
        <v>0</v>
      </c>
    </row>
    <row r="37883" spans="1:5" x14ac:dyDescent="0.2">
      <c r="A37883">
        <v>37882</v>
      </c>
      <c r="B37883">
        <f>SUMIF(mma_train!B:B,Groupby_orderid!A37883,mma_train!K:K)</f>
        <v>0</v>
      </c>
      <c r="C37883">
        <f t="shared" si="1182"/>
        <v>0</v>
      </c>
      <c r="D37883">
        <f>COUNTIF(mma_train!B:B,Groupby_orderid!A37883)</f>
        <v>7</v>
      </c>
      <c r="E37883">
        <f t="shared" si="1183"/>
        <v>0</v>
      </c>
    </row>
    <row r="37884" spans="1:5" x14ac:dyDescent="0.2">
      <c r="A37884">
        <v>37883</v>
      </c>
      <c r="B37884">
        <f>SUMIF(mma_train!B:B,Groupby_orderid!A37884,mma_train!K:K)</f>
        <v>0</v>
      </c>
      <c r="C37884">
        <f t="shared" si="1182"/>
        <v>0</v>
      </c>
      <c r="D37884">
        <f>COUNTIF(mma_train!B:B,Groupby_orderid!A37884)</f>
        <v>13</v>
      </c>
      <c r="E37884">
        <f t="shared" si="1183"/>
        <v>0</v>
      </c>
    </row>
    <row r="37885" spans="1:5" x14ac:dyDescent="0.2">
      <c r="A37885">
        <v>37884</v>
      </c>
      <c r="B37885">
        <f>SUMIF(mma_train!B:B,Groupby_orderid!A37885,mma_train!K:K)</f>
        <v>0</v>
      </c>
      <c r="C37885">
        <f t="shared" si="1182"/>
        <v>0</v>
      </c>
      <c r="D37885">
        <f>COUNTIF(mma_train!B:B,Groupby_orderid!A37885)</f>
        <v>22</v>
      </c>
      <c r="E37885">
        <f t="shared" si="1183"/>
        <v>0</v>
      </c>
    </row>
    <row r="37886" spans="1:5" x14ac:dyDescent="0.2">
      <c r="A37886">
        <v>37885</v>
      </c>
      <c r="B37886">
        <f>SUMIF(mma_train!B:B,Groupby_orderid!A37886,mma_train!K:K)</f>
        <v>0</v>
      </c>
      <c r="C37886">
        <f t="shared" si="1182"/>
        <v>0</v>
      </c>
      <c r="D37886">
        <f>COUNTIF(mma_train!B:B,Groupby_orderid!A37886)</f>
        <v>10</v>
      </c>
      <c r="E37886">
        <f t="shared" si="1183"/>
        <v>0</v>
      </c>
    </row>
    <row r="37887" spans="1:5" x14ac:dyDescent="0.2">
      <c r="A37887">
        <v>37886</v>
      </c>
      <c r="B37887">
        <f>SUMIF(mma_train!B:B,Groupby_orderid!A37887,mma_train!K:K)</f>
        <v>0</v>
      </c>
      <c r="C37887">
        <f t="shared" si="1182"/>
        <v>0</v>
      </c>
      <c r="D37887">
        <f>COUNTIF(mma_train!B:B,Groupby_orderid!A37887)</f>
        <v>19</v>
      </c>
      <c r="E37887">
        <f t="shared" si="1183"/>
        <v>0</v>
      </c>
    </row>
    <row r="37888" spans="1:5" x14ac:dyDescent="0.2">
      <c r="A37888">
        <v>37887</v>
      </c>
      <c r="B37888">
        <f>SUMIF(mma_train!B:B,Groupby_orderid!A37888,mma_train!K:K)</f>
        <v>0</v>
      </c>
      <c r="C37888">
        <f t="shared" si="1182"/>
        <v>0</v>
      </c>
      <c r="D37888">
        <f>COUNTIF(mma_train!B:B,Groupby_orderid!A37888)</f>
        <v>2</v>
      </c>
      <c r="E37888">
        <f t="shared" si="1183"/>
        <v>0</v>
      </c>
    </row>
    <row r="37889" spans="1:5" x14ac:dyDescent="0.2">
      <c r="A37889">
        <v>37888</v>
      </c>
      <c r="B37889">
        <f>SUMIF(mma_train!B:B,Groupby_orderid!A37889,mma_train!K:K)</f>
        <v>0</v>
      </c>
      <c r="C37889">
        <f t="shared" si="1182"/>
        <v>0</v>
      </c>
      <c r="D37889">
        <f>COUNTIF(mma_train!B:B,Groupby_orderid!A37889)</f>
        <v>0</v>
      </c>
      <c r="E37889" t="e">
        <f t="shared" si="1183"/>
        <v>#DIV/0!</v>
      </c>
    </row>
    <row r="37890" spans="1:5" x14ac:dyDescent="0.2">
      <c r="A37890">
        <v>37889</v>
      </c>
      <c r="B37890">
        <f>SUMIF(mma_train!B:B,Groupby_orderid!A37890,mma_train!K:K)</f>
        <v>0</v>
      </c>
      <c r="C37890">
        <f t="shared" si="1182"/>
        <v>0</v>
      </c>
      <c r="D37890">
        <f>COUNTIF(mma_train!B:B,Groupby_orderid!A37890)</f>
        <v>2</v>
      </c>
      <c r="E37890">
        <f t="shared" si="1183"/>
        <v>0</v>
      </c>
    </row>
    <row r="37891" spans="1:5" x14ac:dyDescent="0.2">
      <c r="A37891">
        <v>37890</v>
      </c>
      <c r="B37891">
        <f>SUMIF(mma_train!B:B,Groupby_orderid!A37891,mma_train!K:K)</f>
        <v>0</v>
      </c>
      <c r="C37891">
        <f t="shared" ref="C37891:C37954" si="1184">IF(B37891&gt;0,1,0)</f>
        <v>0</v>
      </c>
      <c r="D37891">
        <f>COUNTIF(mma_train!B:B,Groupby_orderid!A37891)</f>
        <v>0</v>
      </c>
      <c r="E37891" t="e">
        <f t="shared" ref="E37891:E37954" si="1185">B37891/D37891</f>
        <v>#DIV/0!</v>
      </c>
    </row>
    <row r="37892" spans="1:5" x14ac:dyDescent="0.2">
      <c r="A37892">
        <v>37891</v>
      </c>
      <c r="B37892">
        <f>SUMIF(mma_train!B:B,Groupby_orderid!A37892,mma_train!K:K)</f>
        <v>0</v>
      </c>
      <c r="C37892">
        <f t="shared" si="1184"/>
        <v>0</v>
      </c>
      <c r="D37892">
        <f>COUNTIF(mma_train!B:B,Groupby_orderid!A37892)</f>
        <v>3</v>
      </c>
      <c r="E37892">
        <f t="shared" si="1185"/>
        <v>0</v>
      </c>
    </row>
    <row r="37893" spans="1:5" x14ac:dyDescent="0.2">
      <c r="A37893">
        <v>37892</v>
      </c>
      <c r="B37893">
        <f>SUMIF(mma_train!B:B,Groupby_orderid!A37893,mma_train!K:K)</f>
        <v>0</v>
      </c>
      <c r="C37893">
        <f t="shared" si="1184"/>
        <v>0</v>
      </c>
      <c r="D37893">
        <f>COUNTIF(mma_train!B:B,Groupby_orderid!A37893)</f>
        <v>0</v>
      </c>
      <c r="E37893" t="e">
        <f t="shared" si="1185"/>
        <v>#DIV/0!</v>
      </c>
    </row>
    <row r="37894" spans="1:5" x14ac:dyDescent="0.2">
      <c r="A37894">
        <v>37893</v>
      </c>
      <c r="B37894">
        <f>SUMIF(mma_train!B:B,Groupby_orderid!A37894,mma_train!K:K)</f>
        <v>0</v>
      </c>
      <c r="C37894">
        <f t="shared" si="1184"/>
        <v>0</v>
      </c>
      <c r="D37894">
        <f>COUNTIF(mma_train!B:B,Groupby_orderid!A37894)</f>
        <v>5</v>
      </c>
      <c r="E37894">
        <f t="shared" si="1185"/>
        <v>0</v>
      </c>
    </row>
    <row r="37895" spans="1:5" x14ac:dyDescent="0.2">
      <c r="A37895">
        <v>37894</v>
      </c>
      <c r="B37895">
        <f>SUMIF(mma_train!B:B,Groupby_orderid!A37895,mma_train!K:K)</f>
        <v>0</v>
      </c>
      <c r="C37895">
        <f t="shared" si="1184"/>
        <v>0</v>
      </c>
      <c r="D37895">
        <f>COUNTIF(mma_train!B:B,Groupby_orderid!A37895)</f>
        <v>5</v>
      </c>
      <c r="E37895">
        <f t="shared" si="1185"/>
        <v>0</v>
      </c>
    </row>
    <row r="37896" spans="1:5" x14ac:dyDescent="0.2">
      <c r="A37896">
        <v>37895</v>
      </c>
      <c r="B37896">
        <f>SUMIF(mma_train!B:B,Groupby_orderid!A37896,mma_train!K:K)</f>
        <v>0</v>
      </c>
      <c r="C37896">
        <f t="shared" si="1184"/>
        <v>0</v>
      </c>
      <c r="D37896">
        <f>COUNTIF(mma_train!B:B,Groupby_orderid!A37896)</f>
        <v>13</v>
      </c>
      <c r="E37896">
        <f t="shared" si="1185"/>
        <v>0</v>
      </c>
    </row>
    <row r="37897" spans="1:5" x14ac:dyDescent="0.2">
      <c r="A37897">
        <v>37896</v>
      </c>
      <c r="B37897">
        <f>SUMIF(mma_train!B:B,Groupby_orderid!A37897,mma_train!K:K)</f>
        <v>0</v>
      </c>
      <c r="C37897">
        <f t="shared" si="1184"/>
        <v>0</v>
      </c>
      <c r="D37897">
        <f>COUNTIF(mma_train!B:B,Groupby_orderid!A37897)</f>
        <v>15</v>
      </c>
      <c r="E37897">
        <f t="shared" si="1185"/>
        <v>0</v>
      </c>
    </row>
    <row r="37898" spans="1:5" x14ac:dyDescent="0.2">
      <c r="A37898">
        <v>37897</v>
      </c>
      <c r="B37898">
        <f>SUMIF(mma_train!B:B,Groupby_orderid!A37898,mma_train!K:K)</f>
        <v>0</v>
      </c>
      <c r="C37898">
        <f t="shared" si="1184"/>
        <v>0</v>
      </c>
      <c r="D37898">
        <f>COUNTIF(mma_train!B:B,Groupby_orderid!A37898)</f>
        <v>17</v>
      </c>
      <c r="E37898">
        <f t="shared" si="1185"/>
        <v>0</v>
      </c>
    </row>
    <row r="37899" spans="1:5" x14ac:dyDescent="0.2">
      <c r="A37899">
        <v>37898</v>
      </c>
      <c r="B37899">
        <f>SUMIF(mma_train!B:B,Groupby_orderid!A37899,mma_train!K:K)</f>
        <v>0</v>
      </c>
      <c r="C37899">
        <f t="shared" si="1184"/>
        <v>0</v>
      </c>
      <c r="D37899">
        <f>COUNTIF(mma_train!B:B,Groupby_orderid!A37899)</f>
        <v>13</v>
      </c>
      <c r="E37899">
        <f t="shared" si="1185"/>
        <v>0</v>
      </c>
    </row>
    <row r="37900" spans="1:5" x14ac:dyDescent="0.2">
      <c r="A37900">
        <v>37899</v>
      </c>
      <c r="B37900">
        <f>SUMIF(mma_train!B:B,Groupby_orderid!A37900,mma_train!K:K)</f>
        <v>0</v>
      </c>
      <c r="C37900">
        <f t="shared" si="1184"/>
        <v>0</v>
      </c>
      <c r="D37900">
        <f>COUNTIF(mma_train!B:B,Groupby_orderid!A37900)</f>
        <v>27</v>
      </c>
      <c r="E37900">
        <f t="shared" si="1185"/>
        <v>0</v>
      </c>
    </row>
    <row r="37901" spans="1:5" x14ac:dyDescent="0.2">
      <c r="A37901">
        <v>37900</v>
      </c>
      <c r="B37901">
        <f>SUMIF(mma_train!B:B,Groupby_orderid!A37901,mma_train!K:K)</f>
        <v>0</v>
      </c>
      <c r="C37901">
        <f t="shared" si="1184"/>
        <v>0</v>
      </c>
      <c r="D37901">
        <f>COUNTIF(mma_train!B:B,Groupby_orderid!A37901)</f>
        <v>5</v>
      </c>
      <c r="E37901">
        <f t="shared" si="1185"/>
        <v>0</v>
      </c>
    </row>
    <row r="37902" spans="1:5" x14ac:dyDescent="0.2">
      <c r="A37902">
        <v>37901</v>
      </c>
      <c r="B37902">
        <f>SUMIF(mma_train!B:B,Groupby_orderid!A37902,mma_train!K:K)</f>
        <v>0</v>
      </c>
      <c r="C37902">
        <f t="shared" si="1184"/>
        <v>0</v>
      </c>
      <c r="D37902">
        <f>COUNTIF(mma_train!B:B,Groupby_orderid!A37902)</f>
        <v>14</v>
      </c>
      <c r="E37902">
        <f t="shared" si="1185"/>
        <v>0</v>
      </c>
    </row>
    <row r="37903" spans="1:5" x14ac:dyDescent="0.2">
      <c r="A37903">
        <v>37902</v>
      </c>
      <c r="B37903">
        <f>SUMIF(mma_train!B:B,Groupby_orderid!A37903,mma_train!K:K)</f>
        <v>0</v>
      </c>
      <c r="C37903">
        <f t="shared" si="1184"/>
        <v>0</v>
      </c>
      <c r="D37903">
        <f>COUNTIF(mma_train!B:B,Groupby_orderid!A37903)</f>
        <v>35</v>
      </c>
      <c r="E37903">
        <f t="shared" si="1185"/>
        <v>0</v>
      </c>
    </row>
    <row r="37904" spans="1:5" x14ac:dyDescent="0.2">
      <c r="A37904">
        <v>37903</v>
      </c>
      <c r="B37904">
        <f>SUMIF(mma_train!B:B,Groupby_orderid!A37904,mma_train!K:K)</f>
        <v>0</v>
      </c>
      <c r="C37904">
        <f t="shared" si="1184"/>
        <v>0</v>
      </c>
      <c r="D37904">
        <f>COUNTIF(mma_train!B:B,Groupby_orderid!A37904)</f>
        <v>8</v>
      </c>
      <c r="E37904">
        <f t="shared" si="1185"/>
        <v>0</v>
      </c>
    </row>
    <row r="37905" spans="1:5" x14ac:dyDescent="0.2">
      <c r="A37905">
        <v>37904</v>
      </c>
      <c r="B37905">
        <f>SUMIF(mma_train!B:B,Groupby_orderid!A37905,mma_train!K:K)</f>
        <v>0</v>
      </c>
      <c r="C37905">
        <f t="shared" si="1184"/>
        <v>0</v>
      </c>
      <c r="D37905">
        <f>COUNTIF(mma_train!B:B,Groupby_orderid!A37905)</f>
        <v>12</v>
      </c>
      <c r="E37905">
        <f t="shared" si="1185"/>
        <v>0</v>
      </c>
    </row>
    <row r="37906" spans="1:5" x14ac:dyDescent="0.2">
      <c r="A37906">
        <v>37905</v>
      </c>
      <c r="B37906">
        <f>SUMIF(mma_train!B:B,Groupby_orderid!A37906,mma_train!K:K)</f>
        <v>0</v>
      </c>
      <c r="C37906">
        <f t="shared" si="1184"/>
        <v>0</v>
      </c>
      <c r="D37906">
        <f>COUNTIF(mma_train!B:B,Groupby_orderid!A37906)</f>
        <v>3</v>
      </c>
      <c r="E37906">
        <f t="shared" si="1185"/>
        <v>0</v>
      </c>
    </row>
    <row r="37907" spans="1:5" x14ac:dyDescent="0.2">
      <c r="A37907">
        <v>37906</v>
      </c>
      <c r="B37907">
        <f>SUMIF(mma_train!B:B,Groupby_orderid!A37907,mma_train!K:K)</f>
        <v>0</v>
      </c>
      <c r="C37907">
        <f t="shared" si="1184"/>
        <v>0</v>
      </c>
      <c r="D37907">
        <f>COUNTIF(mma_train!B:B,Groupby_orderid!A37907)</f>
        <v>4</v>
      </c>
      <c r="E37907">
        <f t="shared" si="1185"/>
        <v>0</v>
      </c>
    </row>
    <row r="37908" spans="1:5" x14ac:dyDescent="0.2">
      <c r="A37908">
        <v>37907</v>
      </c>
      <c r="B37908">
        <f>SUMIF(mma_train!B:B,Groupby_orderid!A37908,mma_train!K:K)</f>
        <v>0</v>
      </c>
      <c r="C37908">
        <f t="shared" si="1184"/>
        <v>0</v>
      </c>
      <c r="D37908">
        <f>COUNTIF(mma_train!B:B,Groupby_orderid!A37908)</f>
        <v>7</v>
      </c>
      <c r="E37908">
        <f t="shared" si="1185"/>
        <v>0</v>
      </c>
    </row>
    <row r="37909" spans="1:5" x14ac:dyDescent="0.2">
      <c r="A37909">
        <v>37908</v>
      </c>
      <c r="B37909">
        <f>SUMIF(mma_train!B:B,Groupby_orderid!A37909,mma_train!K:K)</f>
        <v>0</v>
      </c>
      <c r="C37909">
        <f t="shared" si="1184"/>
        <v>0</v>
      </c>
      <c r="D37909">
        <f>COUNTIF(mma_train!B:B,Groupby_orderid!A37909)</f>
        <v>5</v>
      </c>
      <c r="E37909">
        <f t="shared" si="1185"/>
        <v>0</v>
      </c>
    </row>
    <row r="37910" spans="1:5" x14ac:dyDescent="0.2">
      <c r="A37910">
        <v>37909</v>
      </c>
      <c r="B37910">
        <f>SUMIF(mma_train!B:B,Groupby_orderid!A37910,mma_train!K:K)</f>
        <v>0</v>
      </c>
      <c r="C37910">
        <f t="shared" si="1184"/>
        <v>0</v>
      </c>
      <c r="D37910">
        <f>COUNTIF(mma_train!B:B,Groupby_orderid!A37910)</f>
        <v>1</v>
      </c>
      <c r="E37910">
        <f t="shared" si="1185"/>
        <v>0</v>
      </c>
    </row>
    <row r="37911" spans="1:5" x14ac:dyDescent="0.2">
      <c r="A37911">
        <v>37910</v>
      </c>
      <c r="B37911">
        <f>SUMIF(mma_train!B:B,Groupby_orderid!A37911,mma_train!K:K)</f>
        <v>0</v>
      </c>
      <c r="C37911">
        <f t="shared" si="1184"/>
        <v>0</v>
      </c>
      <c r="D37911">
        <f>COUNTIF(mma_train!B:B,Groupby_orderid!A37911)</f>
        <v>6</v>
      </c>
      <c r="E37911">
        <f t="shared" si="1185"/>
        <v>0</v>
      </c>
    </row>
    <row r="37912" spans="1:5" x14ac:dyDescent="0.2">
      <c r="A37912">
        <v>37911</v>
      </c>
      <c r="B37912">
        <f>SUMIF(mma_train!B:B,Groupby_orderid!A37912,mma_train!K:K)</f>
        <v>0</v>
      </c>
      <c r="C37912">
        <f t="shared" si="1184"/>
        <v>0</v>
      </c>
      <c r="D37912">
        <f>COUNTIF(mma_train!B:B,Groupby_orderid!A37912)</f>
        <v>15</v>
      </c>
      <c r="E37912">
        <f t="shared" si="1185"/>
        <v>0</v>
      </c>
    </row>
    <row r="37913" spans="1:5" x14ac:dyDescent="0.2">
      <c r="A37913">
        <v>37912</v>
      </c>
      <c r="B37913">
        <f>SUMIF(mma_train!B:B,Groupby_orderid!A37913,mma_train!K:K)</f>
        <v>0</v>
      </c>
      <c r="C37913">
        <f t="shared" si="1184"/>
        <v>0</v>
      </c>
      <c r="D37913">
        <f>COUNTIF(mma_train!B:B,Groupby_orderid!A37913)</f>
        <v>11</v>
      </c>
      <c r="E37913">
        <f t="shared" si="1185"/>
        <v>0</v>
      </c>
    </row>
    <row r="37914" spans="1:5" x14ac:dyDescent="0.2">
      <c r="A37914">
        <v>37913</v>
      </c>
      <c r="B37914">
        <f>SUMIF(mma_train!B:B,Groupby_orderid!A37914,mma_train!K:K)</f>
        <v>0</v>
      </c>
      <c r="C37914">
        <f t="shared" si="1184"/>
        <v>0</v>
      </c>
      <c r="D37914">
        <f>COUNTIF(mma_train!B:B,Groupby_orderid!A37914)</f>
        <v>16</v>
      </c>
      <c r="E37914">
        <f t="shared" si="1185"/>
        <v>0</v>
      </c>
    </row>
    <row r="37915" spans="1:5" x14ac:dyDescent="0.2">
      <c r="A37915">
        <v>37914</v>
      </c>
      <c r="B37915">
        <f>SUMIF(mma_train!B:B,Groupby_orderid!A37915,mma_train!K:K)</f>
        <v>0</v>
      </c>
      <c r="C37915">
        <f t="shared" si="1184"/>
        <v>0</v>
      </c>
      <c r="D37915">
        <f>COUNTIF(mma_train!B:B,Groupby_orderid!A37915)</f>
        <v>2</v>
      </c>
      <c r="E37915">
        <f t="shared" si="1185"/>
        <v>0</v>
      </c>
    </row>
    <row r="37916" spans="1:5" x14ac:dyDescent="0.2">
      <c r="A37916">
        <v>37915</v>
      </c>
      <c r="B37916">
        <f>SUMIF(mma_train!B:B,Groupby_orderid!A37916,mma_train!K:K)</f>
        <v>0</v>
      </c>
      <c r="C37916">
        <f t="shared" si="1184"/>
        <v>0</v>
      </c>
      <c r="D37916">
        <f>COUNTIF(mma_train!B:B,Groupby_orderid!A37916)</f>
        <v>2</v>
      </c>
      <c r="E37916">
        <f t="shared" si="1185"/>
        <v>0</v>
      </c>
    </row>
    <row r="37917" spans="1:5" x14ac:dyDescent="0.2">
      <c r="A37917">
        <v>37916</v>
      </c>
      <c r="B37917">
        <f>SUMIF(mma_train!B:B,Groupby_orderid!A37917,mma_train!K:K)</f>
        <v>0</v>
      </c>
      <c r="C37917">
        <f t="shared" si="1184"/>
        <v>0</v>
      </c>
      <c r="D37917">
        <f>COUNTIF(mma_train!B:B,Groupby_orderid!A37917)</f>
        <v>10</v>
      </c>
      <c r="E37917">
        <f t="shared" si="1185"/>
        <v>0</v>
      </c>
    </row>
    <row r="37918" spans="1:5" x14ac:dyDescent="0.2">
      <c r="A37918">
        <v>37917</v>
      </c>
      <c r="B37918">
        <f>SUMIF(mma_train!B:B,Groupby_orderid!A37918,mma_train!K:K)</f>
        <v>0</v>
      </c>
      <c r="C37918">
        <f t="shared" si="1184"/>
        <v>0</v>
      </c>
      <c r="D37918">
        <f>COUNTIF(mma_train!B:B,Groupby_orderid!A37918)</f>
        <v>1</v>
      </c>
      <c r="E37918">
        <f t="shared" si="1185"/>
        <v>0</v>
      </c>
    </row>
    <row r="37919" spans="1:5" x14ac:dyDescent="0.2">
      <c r="A37919">
        <v>37918</v>
      </c>
      <c r="B37919">
        <f>SUMIF(mma_train!B:B,Groupby_orderid!A37919,mma_train!K:K)</f>
        <v>0</v>
      </c>
      <c r="C37919">
        <f t="shared" si="1184"/>
        <v>0</v>
      </c>
      <c r="D37919">
        <f>COUNTIF(mma_train!B:B,Groupby_orderid!A37919)</f>
        <v>13</v>
      </c>
      <c r="E37919">
        <f t="shared" si="1185"/>
        <v>0</v>
      </c>
    </row>
    <row r="37920" spans="1:5" x14ac:dyDescent="0.2">
      <c r="A37920">
        <v>37919</v>
      </c>
      <c r="B37920">
        <f>SUMIF(mma_train!B:B,Groupby_orderid!A37920,mma_train!K:K)</f>
        <v>0</v>
      </c>
      <c r="C37920">
        <f t="shared" si="1184"/>
        <v>0</v>
      </c>
      <c r="D37920">
        <f>COUNTIF(mma_train!B:B,Groupby_orderid!A37920)</f>
        <v>24</v>
      </c>
      <c r="E37920">
        <f t="shared" si="1185"/>
        <v>0</v>
      </c>
    </row>
    <row r="37921" spans="1:5" x14ac:dyDescent="0.2">
      <c r="A37921">
        <v>37920</v>
      </c>
      <c r="B37921">
        <f>SUMIF(mma_train!B:B,Groupby_orderid!A37921,mma_train!K:K)</f>
        <v>0</v>
      </c>
      <c r="C37921">
        <f t="shared" si="1184"/>
        <v>0</v>
      </c>
      <c r="D37921">
        <f>COUNTIF(mma_train!B:B,Groupby_orderid!A37921)</f>
        <v>15</v>
      </c>
      <c r="E37921">
        <f t="shared" si="1185"/>
        <v>0</v>
      </c>
    </row>
    <row r="37922" spans="1:5" x14ac:dyDescent="0.2">
      <c r="A37922">
        <v>37921</v>
      </c>
      <c r="B37922">
        <f>SUMIF(mma_train!B:B,Groupby_orderid!A37922,mma_train!K:K)</f>
        <v>0</v>
      </c>
      <c r="C37922">
        <f t="shared" si="1184"/>
        <v>0</v>
      </c>
      <c r="D37922">
        <f>COUNTIF(mma_train!B:B,Groupby_orderid!A37922)</f>
        <v>7</v>
      </c>
      <c r="E37922">
        <f t="shared" si="1185"/>
        <v>0</v>
      </c>
    </row>
    <row r="37923" spans="1:5" x14ac:dyDescent="0.2">
      <c r="A37923">
        <v>37922</v>
      </c>
      <c r="B37923">
        <f>SUMIF(mma_train!B:B,Groupby_orderid!A37923,mma_train!K:K)</f>
        <v>0</v>
      </c>
      <c r="C37923">
        <f t="shared" si="1184"/>
        <v>0</v>
      </c>
      <c r="D37923">
        <f>COUNTIF(mma_train!B:B,Groupby_orderid!A37923)</f>
        <v>4</v>
      </c>
      <c r="E37923">
        <f t="shared" si="1185"/>
        <v>0</v>
      </c>
    </row>
    <row r="37924" spans="1:5" x14ac:dyDescent="0.2">
      <c r="A37924">
        <v>37923</v>
      </c>
      <c r="B37924">
        <f>SUMIF(mma_train!B:B,Groupby_orderid!A37924,mma_train!K:K)</f>
        <v>0</v>
      </c>
      <c r="C37924">
        <f t="shared" si="1184"/>
        <v>0</v>
      </c>
      <c r="D37924">
        <f>COUNTIF(mma_train!B:B,Groupby_orderid!A37924)</f>
        <v>5</v>
      </c>
      <c r="E37924">
        <f t="shared" si="1185"/>
        <v>0</v>
      </c>
    </row>
    <row r="37925" spans="1:5" x14ac:dyDescent="0.2">
      <c r="A37925">
        <v>37924</v>
      </c>
      <c r="B37925">
        <f>SUMIF(mma_train!B:B,Groupby_orderid!A37925,mma_train!K:K)</f>
        <v>0</v>
      </c>
      <c r="C37925">
        <f t="shared" si="1184"/>
        <v>0</v>
      </c>
      <c r="D37925">
        <f>COUNTIF(mma_train!B:B,Groupby_orderid!A37925)</f>
        <v>2</v>
      </c>
      <c r="E37925">
        <f t="shared" si="1185"/>
        <v>0</v>
      </c>
    </row>
    <row r="37926" spans="1:5" x14ac:dyDescent="0.2">
      <c r="A37926">
        <v>37925</v>
      </c>
      <c r="B37926">
        <f>SUMIF(mma_train!B:B,Groupby_orderid!A37926,mma_train!K:K)</f>
        <v>0</v>
      </c>
      <c r="C37926">
        <f t="shared" si="1184"/>
        <v>0</v>
      </c>
      <c r="D37926">
        <f>COUNTIF(mma_train!B:B,Groupby_orderid!A37926)</f>
        <v>26</v>
      </c>
      <c r="E37926">
        <f t="shared" si="1185"/>
        <v>0</v>
      </c>
    </row>
    <row r="37927" spans="1:5" x14ac:dyDescent="0.2">
      <c r="A37927">
        <v>37926</v>
      </c>
      <c r="B37927">
        <f>SUMIF(mma_train!B:B,Groupby_orderid!A37927,mma_train!K:K)</f>
        <v>0</v>
      </c>
      <c r="C37927">
        <f t="shared" si="1184"/>
        <v>0</v>
      </c>
      <c r="D37927">
        <f>COUNTIF(mma_train!B:B,Groupby_orderid!A37927)</f>
        <v>6</v>
      </c>
      <c r="E37927">
        <f t="shared" si="1185"/>
        <v>0</v>
      </c>
    </row>
    <row r="37928" spans="1:5" x14ac:dyDescent="0.2">
      <c r="A37928">
        <v>37927</v>
      </c>
      <c r="B37928">
        <f>SUMIF(mma_train!B:B,Groupby_orderid!A37928,mma_train!K:K)</f>
        <v>0</v>
      </c>
      <c r="C37928">
        <f t="shared" si="1184"/>
        <v>0</v>
      </c>
      <c r="D37928">
        <f>COUNTIF(mma_train!B:B,Groupby_orderid!A37928)</f>
        <v>15</v>
      </c>
      <c r="E37928">
        <f t="shared" si="1185"/>
        <v>0</v>
      </c>
    </row>
    <row r="37929" spans="1:5" x14ac:dyDescent="0.2">
      <c r="A37929">
        <v>37928</v>
      </c>
      <c r="B37929">
        <f>SUMIF(mma_train!B:B,Groupby_orderid!A37929,mma_train!K:K)</f>
        <v>0</v>
      </c>
      <c r="C37929">
        <f t="shared" si="1184"/>
        <v>0</v>
      </c>
      <c r="D37929">
        <f>COUNTIF(mma_train!B:B,Groupby_orderid!A37929)</f>
        <v>15</v>
      </c>
      <c r="E37929">
        <f t="shared" si="1185"/>
        <v>0</v>
      </c>
    </row>
    <row r="37930" spans="1:5" x14ac:dyDescent="0.2">
      <c r="A37930">
        <v>37929</v>
      </c>
      <c r="B37930">
        <f>SUMIF(mma_train!B:B,Groupby_orderid!A37930,mma_train!K:K)</f>
        <v>0</v>
      </c>
      <c r="C37930">
        <f t="shared" si="1184"/>
        <v>0</v>
      </c>
      <c r="D37930">
        <f>COUNTIF(mma_train!B:B,Groupby_orderid!A37930)</f>
        <v>16</v>
      </c>
      <c r="E37930">
        <f t="shared" si="1185"/>
        <v>0</v>
      </c>
    </row>
    <row r="37931" spans="1:5" x14ac:dyDescent="0.2">
      <c r="A37931">
        <v>37930</v>
      </c>
      <c r="B37931">
        <f>SUMIF(mma_train!B:B,Groupby_orderid!A37931,mma_train!K:K)</f>
        <v>0</v>
      </c>
      <c r="C37931">
        <f t="shared" si="1184"/>
        <v>0</v>
      </c>
      <c r="D37931">
        <f>COUNTIF(mma_train!B:B,Groupby_orderid!A37931)</f>
        <v>4</v>
      </c>
      <c r="E37931">
        <f t="shared" si="1185"/>
        <v>0</v>
      </c>
    </row>
    <row r="37932" spans="1:5" x14ac:dyDescent="0.2">
      <c r="A37932">
        <v>37931</v>
      </c>
      <c r="B37932">
        <f>SUMIF(mma_train!B:B,Groupby_orderid!A37932,mma_train!K:K)</f>
        <v>0</v>
      </c>
      <c r="C37932">
        <f t="shared" si="1184"/>
        <v>0</v>
      </c>
      <c r="D37932">
        <f>COUNTIF(mma_train!B:B,Groupby_orderid!A37932)</f>
        <v>15</v>
      </c>
      <c r="E37932">
        <f t="shared" si="1185"/>
        <v>0</v>
      </c>
    </row>
    <row r="37933" spans="1:5" x14ac:dyDescent="0.2">
      <c r="A37933">
        <v>37932</v>
      </c>
      <c r="B37933">
        <f>SUMIF(mma_train!B:B,Groupby_orderid!A37933,mma_train!K:K)</f>
        <v>0</v>
      </c>
      <c r="C37933">
        <f t="shared" si="1184"/>
        <v>0</v>
      </c>
      <c r="D37933">
        <f>COUNTIF(mma_train!B:B,Groupby_orderid!A37933)</f>
        <v>3</v>
      </c>
      <c r="E37933">
        <f t="shared" si="1185"/>
        <v>0</v>
      </c>
    </row>
    <row r="37934" spans="1:5" x14ac:dyDescent="0.2">
      <c r="A37934">
        <v>37933</v>
      </c>
      <c r="B37934">
        <f>SUMIF(mma_train!B:B,Groupby_orderid!A37934,mma_train!K:K)</f>
        <v>0</v>
      </c>
      <c r="C37934">
        <f t="shared" si="1184"/>
        <v>0</v>
      </c>
      <c r="D37934">
        <f>COUNTIF(mma_train!B:B,Groupby_orderid!A37934)</f>
        <v>1</v>
      </c>
      <c r="E37934">
        <f t="shared" si="1185"/>
        <v>0</v>
      </c>
    </row>
    <row r="37935" spans="1:5" x14ac:dyDescent="0.2">
      <c r="A37935">
        <v>37934</v>
      </c>
      <c r="B37935">
        <f>SUMIF(mma_train!B:B,Groupby_orderid!A37935,mma_train!K:K)</f>
        <v>0</v>
      </c>
      <c r="C37935">
        <f t="shared" si="1184"/>
        <v>0</v>
      </c>
      <c r="D37935">
        <f>COUNTIF(mma_train!B:B,Groupby_orderid!A37935)</f>
        <v>11</v>
      </c>
      <c r="E37935">
        <f t="shared" si="1185"/>
        <v>0</v>
      </c>
    </row>
    <row r="37936" spans="1:5" x14ac:dyDescent="0.2">
      <c r="A37936">
        <v>37935</v>
      </c>
      <c r="B37936">
        <f>SUMIF(mma_train!B:B,Groupby_orderid!A37936,mma_train!K:K)</f>
        <v>0</v>
      </c>
      <c r="C37936">
        <f t="shared" si="1184"/>
        <v>0</v>
      </c>
      <c r="D37936">
        <f>COUNTIF(mma_train!B:B,Groupby_orderid!A37936)</f>
        <v>5</v>
      </c>
      <c r="E37936">
        <f t="shared" si="1185"/>
        <v>0</v>
      </c>
    </row>
    <row r="37937" spans="1:5" x14ac:dyDescent="0.2">
      <c r="A37937">
        <v>37936</v>
      </c>
      <c r="B37937">
        <f>SUMIF(mma_train!B:B,Groupby_orderid!A37937,mma_train!K:K)</f>
        <v>0</v>
      </c>
      <c r="C37937">
        <f t="shared" si="1184"/>
        <v>0</v>
      </c>
      <c r="D37937">
        <f>COUNTIF(mma_train!B:B,Groupby_orderid!A37937)</f>
        <v>10</v>
      </c>
      <c r="E37937">
        <f t="shared" si="1185"/>
        <v>0</v>
      </c>
    </row>
    <row r="37938" spans="1:5" x14ac:dyDescent="0.2">
      <c r="A37938">
        <v>37937</v>
      </c>
      <c r="B37938">
        <f>SUMIF(mma_train!B:B,Groupby_orderid!A37938,mma_train!K:K)</f>
        <v>0</v>
      </c>
      <c r="C37938">
        <f t="shared" si="1184"/>
        <v>0</v>
      </c>
      <c r="D37938">
        <f>COUNTIF(mma_train!B:B,Groupby_orderid!A37938)</f>
        <v>12</v>
      </c>
      <c r="E37938">
        <f t="shared" si="1185"/>
        <v>0</v>
      </c>
    </row>
    <row r="37939" spans="1:5" x14ac:dyDescent="0.2">
      <c r="A37939">
        <v>37938</v>
      </c>
      <c r="B37939">
        <f>SUMIF(mma_train!B:B,Groupby_orderid!A37939,mma_train!K:K)</f>
        <v>0</v>
      </c>
      <c r="C37939">
        <f t="shared" si="1184"/>
        <v>0</v>
      </c>
      <c r="D37939">
        <f>COUNTIF(mma_train!B:B,Groupby_orderid!A37939)</f>
        <v>26</v>
      </c>
      <c r="E37939">
        <f t="shared" si="1185"/>
        <v>0</v>
      </c>
    </row>
    <row r="37940" spans="1:5" x14ac:dyDescent="0.2">
      <c r="A37940">
        <v>37939</v>
      </c>
      <c r="B37940">
        <f>SUMIF(mma_train!B:B,Groupby_orderid!A37940,mma_train!K:K)</f>
        <v>0</v>
      </c>
      <c r="C37940">
        <f t="shared" si="1184"/>
        <v>0</v>
      </c>
      <c r="D37940">
        <f>COUNTIF(mma_train!B:B,Groupby_orderid!A37940)</f>
        <v>4</v>
      </c>
      <c r="E37940">
        <f t="shared" si="1185"/>
        <v>0</v>
      </c>
    </row>
    <row r="37941" spans="1:5" x14ac:dyDescent="0.2">
      <c r="A37941">
        <v>37940</v>
      </c>
      <c r="B37941">
        <f>SUMIF(mma_train!B:B,Groupby_orderid!A37941,mma_train!K:K)</f>
        <v>0</v>
      </c>
      <c r="C37941">
        <f t="shared" si="1184"/>
        <v>0</v>
      </c>
      <c r="D37941">
        <f>COUNTIF(mma_train!B:B,Groupby_orderid!A37941)</f>
        <v>5</v>
      </c>
      <c r="E37941">
        <f t="shared" si="1185"/>
        <v>0</v>
      </c>
    </row>
    <row r="37942" spans="1:5" x14ac:dyDescent="0.2">
      <c r="A37942">
        <v>37941</v>
      </c>
      <c r="B37942">
        <f>SUMIF(mma_train!B:B,Groupby_orderid!A37942,mma_train!K:K)</f>
        <v>0</v>
      </c>
      <c r="C37942">
        <f t="shared" si="1184"/>
        <v>0</v>
      </c>
      <c r="D37942">
        <f>COUNTIF(mma_train!B:B,Groupby_orderid!A37942)</f>
        <v>7</v>
      </c>
      <c r="E37942">
        <f t="shared" si="1185"/>
        <v>0</v>
      </c>
    </row>
    <row r="37943" spans="1:5" x14ac:dyDescent="0.2">
      <c r="A37943">
        <v>37942</v>
      </c>
      <c r="B37943">
        <f>SUMIF(mma_train!B:B,Groupby_orderid!A37943,mma_train!K:K)</f>
        <v>0</v>
      </c>
      <c r="C37943">
        <f t="shared" si="1184"/>
        <v>0</v>
      </c>
      <c r="D37943">
        <f>COUNTIF(mma_train!B:B,Groupby_orderid!A37943)</f>
        <v>7</v>
      </c>
      <c r="E37943">
        <f t="shared" si="1185"/>
        <v>0</v>
      </c>
    </row>
    <row r="37944" spans="1:5" x14ac:dyDescent="0.2">
      <c r="A37944">
        <v>37943</v>
      </c>
      <c r="B37944">
        <f>SUMIF(mma_train!B:B,Groupby_orderid!A37944,mma_train!K:K)</f>
        <v>0</v>
      </c>
      <c r="C37944">
        <f t="shared" si="1184"/>
        <v>0</v>
      </c>
      <c r="D37944">
        <f>COUNTIF(mma_train!B:B,Groupby_orderid!A37944)</f>
        <v>3</v>
      </c>
      <c r="E37944">
        <f t="shared" si="1185"/>
        <v>0</v>
      </c>
    </row>
    <row r="37945" spans="1:5" x14ac:dyDescent="0.2">
      <c r="A37945">
        <v>37944</v>
      </c>
      <c r="B37945">
        <f>SUMIF(mma_train!B:B,Groupby_orderid!A37945,mma_train!K:K)</f>
        <v>0</v>
      </c>
      <c r="C37945">
        <f t="shared" si="1184"/>
        <v>0</v>
      </c>
      <c r="D37945">
        <f>COUNTIF(mma_train!B:B,Groupby_orderid!A37945)</f>
        <v>7</v>
      </c>
      <c r="E37945">
        <f t="shared" si="1185"/>
        <v>0</v>
      </c>
    </row>
    <row r="37946" spans="1:5" x14ac:dyDescent="0.2">
      <c r="A37946">
        <v>37945</v>
      </c>
      <c r="B37946">
        <f>SUMIF(mma_train!B:B,Groupby_orderid!A37946,mma_train!K:K)</f>
        <v>0</v>
      </c>
      <c r="C37946">
        <f t="shared" si="1184"/>
        <v>0</v>
      </c>
      <c r="D37946">
        <f>COUNTIF(mma_train!B:B,Groupby_orderid!A37946)</f>
        <v>16</v>
      </c>
      <c r="E37946">
        <f t="shared" si="1185"/>
        <v>0</v>
      </c>
    </row>
    <row r="37947" spans="1:5" x14ac:dyDescent="0.2">
      <c r="A37947">
        <v>37946</v>
      </c>
      <c r="B37947">
        <f>SUMIF(mma_train!B:B,Groupby_orderid!A37947,mma_train!K:K)</f>
        <v>0</v>
      </c>
      <c r="C37947">
        <f t="shared" si="1184"/>
        <v>0</v>
      </c>
      <c r="D37947">
        <f>COUNTIF(mma_train!B:B,Groupby_orderid!A37947)</f>
        <v>7</v>
      </c>
      <c r="E37947">
        <f t="shared" si="1185"/>
        <v>0</v>
      </c>
    </row>
    <row r="37948" spans="1:5" x14ac:dyDescent="0.2">
      <c r="A37948">
        <v>37947</v>
      </c>
      <c r="B37948">
        <f>SUMIF(mma_train!B:B,Groupby_orderid!A37948,mma_train!K:K)</f>
        <v>0</v>
      </c>
      <c r="C37948">
        <f t="shared" si="1184"/>
        <v>0</v>
      </c>
      <c r="D37948">
        <f>COUNTIF(mma_train!B:B,Groupby_orderid!A37948)</f>
        <v>18</v>
      </c>
      <c r="E37948">
        <f t="shared" si="1185"/>
        <v>0</v>
      </c>
    </row>
    <row r="37949" spans="1:5" x14ac:dyDescent="0.2">
      <c r="A37949">
        <v>37948</v>
      </c>
      <c r="B37949">
        <f>SUMIF(mma_train!B:B,Groupby_orderid!A37949,mma_train!K:K)</f>
        <v>0</v>
      </c>
      <c r="C37949">
        <f t="shared" si="1184"/>
        <v>0</v>
      </c>
      <c r="D37949">
        <f>COUNTIF(mma_train!B:B,Groupby_orderid!A37949)</f>
        <v>5</v>
      </c>
      <c r="E37949">
        <f t="shared" si="1185"/>
        <v>0</v>
      </c>
    </row>
    <row r="37950" spans="1:5" x14ac:dyDescent="0.2">
      <c r="A37950">
        <v>37949</v>
      </c>
      <c r="B37950">
        <f>SUMIF(mma_train!B:B,Groupby_orderid!A37950,mma_train!K:K)</f>
        <v>0</v>
      </c>
      <c r="C37950">
        <f t="shared" si="1184"/>
        <v>0</v>
      </c>
      <c r="D37950">
        <f>COUNTIF(mma_train!B:B,Groupby_orderid!A37950)</f>
        <v>2</v>
      </c>
      <c r="E37950">
        <f t="shared" si="1185"/>
        <v>0</v>
      </c>
    </row>
    <row r="37951" spans="1:5" x14ac:dyDescent="0.2">
      <c r="A37951">
        <v>37950</v>
      </c>
      <c r="B37951">
        <f>SUMIF(mma_train!B:B,Groupby_orderid!A37951,mma_train!K:K)</f>
        <v>0</v>
      </c>
      <c r="C37951">
        <f t="shared" si="1184"/>
        <v>0</v>
      </c>
      <c r="D37951">
        <f>COUNTIF(mma_train!B:B,Groupby_orderid!A37951)</f>
        <v>13</v>
      </c>
      <c r="E37951">
        <f t="shared" si="1185"/>
        <v>0</v>
      </c>
    </row>
    <row r="37952" spans="1:5" x14ac:dyDescent="0.2">
      <c r="A37952">
        <v>37951</v>
      </c>
      <c r="B37952">
        <f>SUMIF(mma_train!B:B,Groupby_orderid!A37952,mma_train!K:K)</f>
        <v>0</v>
      </c>
      <c r="C37952">
        <f t="shared" si="1184"/>
        <v>0</v>
      </c>
      <c r="D37952">
        <f>COUNTIF(mma_train!B:B,Groupby_orderid!A37952)</f>
        <v>9</v>
      </c>
      <c r="E37952">
        <f t="shared" si="1185"/>
        <v>0</v>
      </c>
    </row>
    <row r="37953" spans="1:5" x14ac:dyDescent="0.2">
      <c r="A37953">
        <v>37952</v>
      </c>
      <c r="B37953">
        <f>SUMIF(mma_train!B:B,Groupby_orderid!A37953,mma_train!K:K)</f>
        <v>0</v>
      </c>
      <c r="C37953">
        <f t="shared" si="1184"/>
        <v>0</v>
      </c>
      <c r="D37953">
        <f>COUNTIF(mma_train!B:B,Groupby_orderid!A37953)</f>
        <v>11</v>
      </c>
      <c r="E37953">
        <f t="shared" si="1185"/>
        <v>0</v>
      </c>
    </row>
    <row r="37954" spans="1:5" x14ac:dyDescent="0.2">
      <c r="A37954">
        <v>37953</v>
      </c>
      <c r="B37954">
        <f>SUMIF(mma_train!B:B,Groupby_orderid!A37954,mma_train!K:K)</f>
        <v>0</v>
      </c>
      <c r="C37954">
        <f t="shared" si="1184"/>
        <v>0</v>
      </c>
      <c r="D37954">
        <f>COUNTIF(mma_train!B:B,Groupby_orderid!A37954)</f>
        <v>2</v>
      </c>
      <c r="E37954">
        <f t="shared" si="1185"/>
        <v>0</v>
      </c>
    </row>
    <row r="37955" spans="1:5" x14ac:dyDescent="0.2">
      <c r="A37955">
        <v>37954</v>
      </c>
      <c r="B37955">
        <f>SUMIF(mma_train!B:B,Groupby_orderid!A37955,mma_train!K:K)</f>
        <v>0</v>
      </c>
      <c r="C37955">
        <f t="shared" ref="C37955:C38018" si="1186">IF(B37955&gt;0,1,0)</f>
        <v>0</v>
      </c>
      <c r="D37955">
        <f>COUNTIF(mma_train!B:B,Groupby_orderid!A37955)</f>
        <v>0</v>
      </c>
      <c r="E37955" t="e">
        <f t="shared" ref="E37955:E38018" si="1187">B37955/D37955</f>
        <v>#DIV/0!</v>
      </c>
    </row>
    <row r="37956" spans="1:5" x14ac:dyDescent="0.2">
      <c r="A37956">
        <v>37955</v>
      </c>
      <c r="B37956">
        <f>SUMIF(mma_train!B:B,Groupby_orderid!A37956,mma_train!K:K)</f>
        <v>0</v>
      </c>
      <c r="C37956">
        <f t="shared" si="1186"/>
        <v>0</v>
      </c>
      <c r="D37956">
        <f>COUNTIF(mma_train!B:B,Groupby_orderid!A37956)</f>
        <v>6</v>
      </c>
      <c r="E37956">
        <f t="shared" si="1187"/>
        <v>0</v>
      </c>
    </row>
    <row r="37957" spans="1:5" x14ac:dyDescent="0.2">
      <c r="A37957">
        <v>37956</v>
      </c>
      <c r="B37957">
        <f>SUMIF(mma_train!B:B,Groupby_orderid!A37957,mma_train!K:K)</f>
        <v>0</v>
      </c>
      <c r="C37957">
        <f t="shared" si="1186"/>
        <v>0</v>
      </c>
      <c r="D37957">
        <f>COUNTIF(mma_train!B:B,Groupby_orderid!A37957)</f>
        <v>5</v>
      </c>
      <c r="E37957">
        <f t="shared" si="1187"/>
        <v>0</v>
      </c>
    </row>
    <row r="37958" spans="1:5" x14ac:dyDescent="0.2">
      <c r="A37958">
        <v>37957</v>
      </c>
      <c r="B37958">
        <f>SUMIF(mma_train!B:B,Groupby_orderid!A37958,mma_train!K:K)</f>
        <v>0</v>
      </c>
      <c r="C37958">
        <f t="shared" si="1186"/>
        <v>0</v>
      </c>
      <c r="D37958">
        <f>COUNTIF(mma_train!B:B,Groupby_orderid!A37958)</f>
        <v>8</v>
      </c>
      <c r="E37958">
        <f t="shared" si="1187"/>
        <v>0</v>
      </c>
    </row>
    <row r="37959" spans="1:5" x14ac:dyDescent="0.2">
      <c r="A37959">
        <v>37958</v>
      </c>
      <c r="B37959">
        <f>SUMIF(mma_train!B:B,Groupby_orderid!A37959,mma_train!K:K)</f>
        <v>0</v>
      </c>
      <c r="C37959">
        <f t="shared" si="1186"/>
        <v>0</v>
      </c>
      <c r="D37959">
        <f>COUNTIF(mma_train!B:B,Groupby_orderid!A37959)</f>
        <v>5</v>
      </c>
      <c r="E37959">
        <f t="shared" si="1187"/>
        <v>0</v>
      </c>
    </row>
    <row r="37960" spans="1:5" x14ac:dyDescent="0.2">
      <c r="A37960">
        <v>37959</v>
      </c>
      <c r="B37960">
        <f>SUMIF(mma_train!B:B,Groupby_orderid!A37960,mma_train!K:K)</f>
        <v>0</v>
      </c>
      <c r="C37960">
        <f t="shared" si="1186"/>
        <v>0</v>
      </c>
      <c r="D37960">
        <f>COUNTIF(mma_train!B:B,Groupby_orderid!A37960)</f>
        <v>4</v>
      </c>
      <c r="E37960">
        <f t="shared" si="1187"/>
        <v>0</v>
      </c>
    </row>
    <row r="37961" spans="1:5" x14ac:dyDescent="0.2">
      <c r="A37961">
        <v>37960</v>
      </c>
      <c r="B37961">
        <f>SUMIF(mma_train!B:B,Groupby_orderid!A37961,mma_train!K:K)</f>
        <v>0</v>
      </c>
      <c r="C37961">
        <f t="shared" si="1186"/>
        <v>0</v>
      </c>
      <c r="D37961">
        <f>COUNTIF(mma_train!B:B,Groupby_orderid!A37961)</f>
        <v>7</v>
      </c>
      <c r="E37961">
        <f t="shared" si="1187"/>
        <v>0</v>
      </c>
    </row>
    <row r="37962" spans="1:5" x14ac:dyDescent="0.2">
      <c r="A37962">
        <v>37961</v>
      </c>
      <c r="B37962">
        <f>SUMIF(mma_train!B:B,Groupby_orderid!A37962,mma_train!K:K)</f>
        <v>0</v>
      </c>
      <c r="C37962">
        <f t="shared" si="1186"/>
        <v>0</v>
      </c>
      <c r="D37962">
        <f>COUNTIF(mma_train!B:B,Groupby_orderid!A37962)</f>
        <v>4</v>
      </c>
      <c r="E37962">
        <f t="shared" si="1187"/>
        <v>0</v>
      </c>
    </row>
    <row r="37963" spans="1:5" x14ac:dyDescent="0.2">
      <c r="A37963">
        <v>37962</v>
      </c>
      <c r="B37963">
        <f>SUMIF(mma_train!B:B,Groupby_orderid!A37963,mma_train!K:K)</f>
        <v>0</v>
      </c>
      <c r="C37963">
        <f t="shared" si="1186"/>
        <v>0</v>
      </c>
      <c r="D37963">
        <f>COUNTIF(mma_train!B:B,Groupby_orderid!A37963)</f>
        <v>18</v>
      </c>
      <c r="E37963">
        <f t="shared" si="1187"/>
        <v>0</v>
      </c>
    </row>
    <row r="37964" spans="1:5" x14ac:dyDescent="0.2">
      <c r="A37964">
        <v>37963</v>
      </c>
      <c r="B37964">
        <f>SUMIF(mma_train!B:B,Groupby_orderid!A37964,mma_train!K:K)</f>
        <v>0</v>
      </c>
      <c r="C37964">
        <f t="shared" si="1186"/>
        <v>0</v>
      </c>
      <c r="D37964">
        <f>COUNTIF(mma_train!B:B,Groupby_orderid!A37964)</f>
        <v>14</v>
      </c>
      <c r="E37964">
        <f t="shared" si="1187"/>
        <v>0</v>
      </c>
    </row>
    <row r="37965" spans="1:5" x14ac:dyDescent="0.2">
      <c r="A37965">
        <v>37964</v>
      </c>
      <c r="B37965">
        <f>SUMIF(mma_train!B:B,Groupby_orderid!A37965,mma_train!K:K)</f>
        <v>0</v>
      </c>
      <c r="C37965">
        <f t="shared" si="1186"/>
        <v>0</v>
      </c>
      <c r="D37965">
        <f>COUNTIF(mma_train!B:B,Groupby_orderid!A37965)</f>
        <v>1</v>
      </c>
      <c r="E37965">
        <f t="shared" si="1187"/>
        <v>0</v>
      </c>
    </row>
    <row r="37966" spans="1:5" x14ac:dyDescent="0.2">
      <c r="A37966">
        <v>37965</v>
      </c>
      <c r="B37966">
        <f>SUMIF(mma_train!B:B,Groupby_orderid!A37966,mma_train!K:K)</f>
        <v>0</v>
      </c>
      <c r="C37966">
        <f t="shared" si="1186"/>
        <v>0</v>
      </c>
      <c r="D37966">
        <f>COUNTIF(mma_train!B:B,Groupby_orderid!A37966)</f>
        <v>4</v>
      </c>
      <c r="E37966">
        <f t="shared" si="1187"/>
        <v>0</v>
      </c>
    </row>
    <row r="37967" spans="1:5" x14ac:dyDescent="0.2">
      <c r="A37967">
        <v>37966</v>
      </c>
      <c r="B37967">
        <f>SUMIF(mma_train!B:B,Groupby_orderid!A37967,mma_train!K:K)</f>
        <v>0</v>
      </c>
      <c r="C37967">
        <f t="shared" si="1186"/>
        <v>0</v>
      </c>
      <c r="D37967">
        <f>COUNTIF(mma_train!B:B,Groupby_orderid!A37967)</f>
        <v>36</v>
      </c>
      <c r="E37967">
        <f t="shared" si="1187"/>
        <v>0</v>
      </c>
    </row>
    <row r="37968" spans="1:5" x14ac:dyDescent="0.2">
      <c r="A37968">
        <v>37967</v>
      </c>
      <c r="B37968">
        <f>SUMIF(mma_train!B:B,Groupby_orderid!A37968,mma_train!K:K)</f>
        <v>0</v>
      </c>
      <c r="C37968">
        <f t="shared" si="1186"/>
        <v>0</v>
      </c>
      <c r="D37968">
        <f>COUNTIF(mma_train!B:B,Groupby_orderid!A37968)</f>
        <v>3</v>
      </c>
      <c r="E37968">
        <f t="shared" si="1187"/>
        <v>0</v>
      </c>
    </row>
    <row r="37969" spans="1:5" x14ac:dyDescent="0.2">
      <c r="A37969">
        <v>37968</v>
      </c>
      <c r="B37969">
        <f>SUMIF(mma_train!B:B,Groupby_orderid!A37969,mma_train!K:K)</f>
        <v>0</v>
      </c>
      <c r="C37969">
        <f t="shared" si="1186"/>
        <v>0</v>
      </c>
      <c r="D37969">
        <f>COUNTIF(mma_train!B:B,Groupby_orderid!A37969)</f>
        <v>15</v>
      </c>
      <c r="E37969">
        <f t="shared" si="1187"/>
        <v>0</v>
      </c>
    </row>
    <row r="37970" spans="1:5" x14ac:dyDescent="0.2">
      <c r="A37970">
        <v>37969</v>
      </c>
      <c r="B37970">
        <f>SUMIF(mma_train!B:B,Groupby_orderid!A37970,mma_train!K:K)</f>
        <v>0</v>
      </c>
      <c r="C37970">
        <f t="shared" si="1186"/>
        <v>0</v>
      </c>
      <c r="D37970">
        <f>COUNTIF(mma_train!B:B,Groupby_orderid!A37970)</f>
        <v>3</v>
      </c>
      <c r="E37970">
        <f t="shared" si="1187"/>
        <v>0</v>
      </c>
    </row>
    <row r="37971" spans="1:5" x14ac:dyDescent="0.2">
      <c r="A37971">
        <v>37970</v>
      </c>
      <c r="B37971">
        <f>SUMIF(mma_train!B:B,Groupby_orderid!A37971,mma_train!K:K)</f>
        <v>0</v>
      </c>
      <c r="C37971">
        <f t="shared" si="1186"/>
        <v>0</v>
      </c>
      <c r="D37971">
        <f>COUNTIF(mma_train!B:B,Groupby_orderid!A37971)</f>
        <v>4</v>
      </c>
      <c r="E37971">
        <f t="shared" si="1187"/>
        <v>0</v>
      </c>
    </row>
    <row r="37972" spans="1:5" x14ac:dyDescent="0.2">
      <c r="A37972">
        <v>37971</v>
      </c>
      <c r="B37972">
        <f>SUMIF(mma_train!B:B,Groupby_orderid!A37972,mma_train!K:K)</f>
        <v>0</v>
      </c>
      <c r="C37972">
        <f t="shared" si="1186"/>
        <v>0</v>
      </c>
      <c r="D37972">
        <f>COUNTIF(mma_train!B:B,Groupby_orderid!A37972)</f>
        <v>11</v>
      </c>
      <c r="E37972">
        <f t="shared" si="1187"/>
        <v>0</v>
      </c>
    </row>
    <row r="37973" spans="1:5" x14ac:dyDescent="0.2">
      <c r="A37973">
        <v>37972</v>
      </c>
      <c r="B37973">
        <f>SUMIF(mma_train!B:B,Groupby_orderid!A37973,mma_train!K:K)</f>
        <v>0</v>
      </c>
      <c r="C37973">
        <f t="shared" si="1186"/>
        <v>0</v>
      </c>
      <c r="D37973">
        <f>COUNTIF(mma_train!B:B,Groupby_orderid!A37973)</f>
        <v>1</v>
      </c>
      <c r="E37973">
        <f t="shared" si="1187"/>
        <v>0</v>
      </c>
    </row>
    <row r="37974" spans="1:5" x14ac:dyDescent="0.2">
      <c r="A37974">
        <v>37973</v>
      </c>
      <c r="B37974">
        <f>SUMIF(mma_train!B:B,Groupby_orderid!A37974,mma_train!K:K)</f>
        <v>0</v>
      </c>
      <c r="C37974">
        <f t="shared" si="1186"/>
        <v>0</v>
      </c>
      <c r="D37974">
        <f>COUNTIF(mma_train!B:B,Groupby_orderid!A37974)</f>
        <v>9</v>
      </c>
      <c r="E37974">
        <f t="shared" si="1187"/>
        <v>0</v>
      </c>
    </row>
    <row r="37975" spans="1:5" x14ac:dyDescent="0.2">
      <c r="A37975">
        <v>37974</v>
      </c>
      <c r="B37975">
        <f>SUMIF(mma_train!B:B,Groupby_orderid!A37975,mma_train!K:K)</f>
        <v>0</v>
      </c>
      <c r="C37975">
        <f t="shared" si="1186"/>
        <v>0</v>
      </c>
      <c r="D37975">
        <f>COUNTIF(mma_train!B:B,Groupby_orderid!A37975)</f>
        <v>9</v>
      </c>
      <c r="E37975">
        <f t="shared" si="1187"/>
        <v>0</v>
      </c>
    </row>
    <row r="37976" spans="1:5" x14ac:dyDescent="0.2">
      <c r="A37976">
        <v>37975</v>
      </c>
      <c r="B37976">
        <f>SUMIF(mma_train!B:B,Groupby_orderid!A37976,mma_train!K:K)</f>
        <v>0</v>
      </c>
      <c r="C37976">
        <f t="shared" si="1186"/>
        <v>0</v>
      </c>
      <c r="D37976">
        <f>COUNTIF(mma_train!B:B,Groupby_orderid!A37976)</f>
        <v>55</v>
      </c>
      <c r="E37976">
        <f t="shared" si="1187"/>
        <v>0</v>
      </c>
    </row>
    <row r="37977" spans="1:5" x14ac:dyDescent="0.2">
      <c r="A37977">
        <v>37976</v>
      </c>
      <c r="B37977">
        <f>SUMIF(mma_train!B:B,Groupby_orderid!A37977,mma_train!K:K)</f>
        <v>0</v>
      </c>
      <c r="C37977">
        <f t="shared" si="1186"/>
        <v>0</v>
      </c>
      <c r="D37977">
        <f>COUNTIF(mma_train!B:B,Groupby_orderid!A37977)</f>
        <v>10</v>
      </c>
      <c r="E37977">
        <f t="shared" si="1187"/>
        <v>0</v>
      </c>
    </row>
    <row r="37978" spans="1:5" x14ac:dyDescent="0.2">
      <c r="A37978">
        <v>37977</v>
      </c>
      <c r="B37978">
        <f>SUMIF(mma_train!B:B,Groupby_orderid!A37978,mma_train!K:K)</f>
        <v>0</v>
      </c>
      <c r="C37978">
        <f t="shared" si="1186"/>
        <v>0</v>
      </c>
      <c r="D37978">
        <f>COUNTIF(mma_train!B:B,Groupby_orderid!A37978)</f>
        <v>7</v>
      </c>
      <c r="E37978">
        <f t="shared" si="1187"/>
        <v>0</v>
      </c>
    </row>
    <row r="37979" spans="1:5" x14ac:dyDescent="0.2">
      <c r="A37979">
        <v>37978</v>
      </c>
      <c r="B37979">
        <f>SUMIF(mma_train!B:B,Groupby_orderid!A37979,mma_train!K:K)</f>
        <v>0</v>
      </c>
      <c r="C37979">
        <f t="shared" si="1186"/>
        <v>0</v>
      </c>
      <c r="D37979">
        <f>COUNTIF(mma_train!B:B,Groupby_orderid!A37979)</f>
        <v>17</v>
      </c>
      <c r="E37979">
        <f t="shared" si="1187"/>
        <v>0</v>
      </c>
    </row>
    <row r="37980" spans="1:5" x14ac:dyDescent="0.2">
      <c r="A37980">
        <v>37979</v>
      </c>
      <c r="B37980">
        <f>SUMIF(mma_train!B:B,Groupby_orderid!A37980,mma_train!K:K)</f>
        <v>0</v>
      </c>
      <c r="C37980">
        <f t="shared" si="1186"/>
        <v>0</v>
      </c>
      <c r="D37980">
        <f>COUNTIF(mma_train!B:B,Groupby_orderid!A37980)</f>
        <v>6</v>
      </c>
      <c r="E37980">
        <f t="shared" si="1187"/>
        <v>0</v>
      </c>
    </row>
    <row r="37981" spans="1:5" x14ac:dyDescent="0.2">
      <c r="A37981">
        <v>37980</v>
      </c>
      <c r="B37981">
        <f>SUMIF(mma_train!B:B,Groupby_orderid!A37981,mma_train!K:K)</f>
        <v>0</v>
      </c>
      <c r="C37981">
        <f t="shared" si="1186"/>
        <v>0</v>
      </c>
      <c r="D37981">
        <f>COUNTIF(mma_train!B:B,Groupby_orderid!A37981)</f>
        <v>5</v>
      </c>
      <c r="E37981">
        <f t="shared" si="1187"/>
        <v>0</v>
      </c>
    </row>
    <row r="37982" spans="1:5" x14ac:dyDescent="0.2">
      <c r="A37982">
        <v>37981</v>
      </c>
      <c r="B37982">
        <f>SUMIF(mma_train!B:B,Groupby_orderid!A37982,mma_train!K:K)</f>
        <v>0</v>
      </c>
      <c r="C37982">
        <f t="shared" si="1186"/>
        <v>0</v>
      </c>
      <c r="D37982">
        <f>COUNTIF(mma_train!B:B,Groupby_orderid!A37982)</f>
        <v>12</v>
      </c>
      <c r="E37982">
        <f t="shared" si="1187"/>
        <v>0</v>
      </c>
    </row>
    <row r="37983" spans="1:5" x14ac:dyDescent="0.2">
      <c r="A37983">
        <v>37982</v>
      </c>
      <c r="B37983">
        <f>SUMIF(mma_train!B:B,Groupby_orderid!A37983,mma_train!K:K)</f>
        <v>0</v>
      </c>
      <c r="C37983">
        <f t="shared" si="1186"/>
        <v>0</v>
      </c>
      <c r="D37983">
        <f>COUNTIF(mma_train!B:B,Groupby_orderid!A37983)</f>
        <v>16</v>
      </c>
      <c r="E37983">
        <f t="shared" si="1187"/>
        <v>0</v>
      </c>
    </row>
    <row r="37984" spans="1:5" x14ac:dyDescent="0.2">
      <c r="A37984">
        <v>37983</v>
      </c>
      <c r="B37984">
        <f>SUMIF(mma_train!B:B,Groupby_orderid!A37984,mma_train!K:K)</f>
        <v>0</v>
      </c>
      <c r="C37984">
        <f t="shared" si="1186"/>
        <v>0</v>
      </c>
      <c r="D37984">
        <f>COUNTIF(mma_train!B:B,Groupby_orderid!A37984)</f>
        <v>8</v>
      </c>
      <c r="E37984">
        <f t="shared" si="1187"/>
        <v>0</v>
      </c>
    </row>
    <row r="37985" spans="1:5" x14ac:dyDescent="0.2">
      <c r="A37985">
        <v>37984</v>
      </c>
      <c r="B37985">
        <f>SUMIF(mma_train!B:B,Groupby_orderid!A37985,mma_train!K:K)</f>
        <v>0</v>
      </c>
      <c r="C37985">
        <f t="shared" si="1186"/>
        <v>0</v>
      </c>
      <c r="D37985">
        <f>COUNTIF(mma_train!B:B,Groupby_orderid!A37985)</f>
        <v>6</v>
      </c>
      <c r="E37985">
        <f t="shared" si="1187"/>
        <v>0</v>
      </c>
    </row>
    <row r="37986" spans="1:5" x14ac:dyDescent="0.2">
      <c r="A37986">
        <v>37985</v>
      </c>
      <c r="B37986">
        <f>SUMIF(mma_train!B:B,Groupby_orderid!A37986,mma_train!K:K)</f>
        <v>0</v>
      </c>
      <c r="C37986">
        <f t="shared" si="1186"/>
        <v>0</v>
      </c>
      <c r="D37986">
        <f>COUNTIF(mma_train!B:B,Groupby_orderid!A37986)</f>
        <v>8</v>
      </c>
      <c r="E37986">
        <f t="shared" si="1187"/>
        <v>0</v>
      </c>
    </row>
    <row r="37987" spans="1:5" x14ac:dyDescent="0.2">
      <c r="A37987">
        <v>37986</v>
      </c>
      <c r="B37987">
        <f>SUMIF(mma_train!B:B,Groupby_orderid!A37987,mma_train!K:K)</f>
        <v>0</v>
      </c>
      <c r="C37987">
        <f t="shared" si="1186"/>
        <v>0</v>
      </c>
      <c r="D37987">
        <f>COUNTIF(mma_train!B:B,Groupby_orderid!A37987)</f>
        <v>11</v>
      </c>
      <c r="E37987">
        <f t="shared" si="1187"/>
        <v>0</v>
      </c>
    </row>
    <row r="37988" spans="1:5" x14ac:dyDescent="0.2">
      <c r="A37988">
        <v>37987</v>
      </c>
      <c r="B37988">
        <f>SUMIF(mma_train!B:B,Groupby_orderid!A37988,mma_train!K:K)</f>
        <v>0</v>
      </c>
      <c r="C37988">
        <f t="shared" si="1186"/>
        <v>0</v>
      </c>
      <c r="D37988">
        <f>COUNTIF(mma_train!B:B,Groupby_orderid!A37988)</f>
        <v>2</v>
      </c>
      <c r="E37988">
        <f t="shared" si="1187"/>
        <v>0</v>
      </c>
    </row>
    <row r="37989" spans="1:5" x14ac:dyDescent="0.2">
      <c r="A37989">
        <v>37988</v>
      </c>
      <c r="B37989">
        <f>SUMIF(mma_train!B:B,Groupby_orderid!A37989,mma_train!K:K)</f>
        <v>0</v>
      </c>
      <c r="C37989">
        <f t="shared" si="1186"/>
        <v>0</v>
      </c>
      <c r="D37989">
        <f>COUNTIF(mma_train!B:B,Groupby_orderid!A37989)</f>
        <v>9</v>
      </c>
      <c r="E37989">
        <f t="shared" si="1187"/>
        <v>0</v>
      </c>
    </row>
    <row r="37990" spans="1:5" x14ac:dyDescent="0.2">
      <c r="A37990">
        <v>37989</v>
      </c>
      <c r="B37990">
        <f>SUMIF(mma_train!B:B,Groupby_orderid!A37990,mma_train!K:K)</f>
        <v>0</v>
      </c>
      <c r="C37990">
        <f t="shared" si="1186"/>
        <v>0</v>
      </c>
      <c r="D37990">
        <f>COUNTIF(mma_train!B:B,Groupby_orderid!A37990)</f>
        <v>12</v>
      </c>
      <c r="E37990">
        <f t="shared" si="1187"/>
        <v>0</v>
      </c>
    </row>
    <row r="37991" spans="1:5" x14ac:dyDescent="0.2">
      <c r="A37991">
        <v>37990</v>
      </c>
      <c r="B37991">
        <f>SUMIF(mma_train!B:B,Groupby_orderid!A37991,mma_train!K:K)</f>
        <v>0</v>
      </c>
      <c r="C37991">
        <f t="shared" si="1186"/>
        <v>0</v>
      </c>
      <c r="D37991">
        <f>COUNTIF(mma_train!B:B,Groupby_orderid!A37991)</f>
        <v>19</v>
      </c>
      <c r="E37991">
        <f t="shared" si="1187"/>
        <v>0</v>
      </c>
    </row>
    <row r="37992" spans="1:5" x14ac:dyDescent="0.2">
      <c r="A37992">
        <v>37991</v>
      </c>
      <c r="B37992">
        <f>SUMIF(mma_train!B:B,Groupby_orderid!A37992,mma_train!K:K)</f>
        <v>0</v>
      </c>
      <c r="C37992">
        <f t="shared" si="1186"/>
        <v>0</v>
      </c>
      <c r="D37992">
        <f>COUNTIF(mma_train!B:B,Groupby_orderid!A37992)</f>
        <v>32</v>
      </c>
      <c r="E37992">
        <f t="shared" si="1187"/>
        <v>0</v>
      </c>
    </row>
    <row r="37993" spans="1:5" x14ac:dyDescent="0.2">
      <c r="A37993">
        <v>37992</v>
      </c>
      <c r="B37993">
        <f>SUMIF(mma_train!B:B,Groupby_orderid!A37993,mma_train!K:K)</f>
        <v>0</v>
      </c>
      <c r="C37993">
        <f t="shared" si="1186"/>
        <v>0</v>
      </c>
      <c r="D37993">
        <f>COUNTIF(mma_train!B:B,Groupby_orderid!A37993)</f>
        <v>4</v>
      </c>
      <c r="E37993">
        <f t="shared" si="1187"/>
        <v>0</v>
      </c>
    </row>
    <row r="37994" spans="1:5" x14ac:dyDescent="0.2">
      <c r="A37994">
        <v>37993</v>
      </c>
      <c r="B37994">
        <f>SUMIF(mma_train!B:B,Groupby_orderid!A37994,mma_train!K:K)</f>
        <v>0</v>
      </c>
      <c r="C37994">
        <f t="shared" si="1186"/>
        <v>0</v>
      </c>
      <c r="D37994">
        <f>COUNTIF(mma_train!B:B,Groupby_orderid!A37994)</f>
        <v>9</v>
      </c>
      <c r="E37994">
        <f t="shared" si="1187"/>
        <v>0</v>
      </c>
    </row>
    <row r="37995" spans="1:5" x14ac:dyDescent="0.2">
      <c r="A37995">
        <v>37994</v>
      </c>
      <c r="B37995">
        <f>SUMIF(mma_train!B:B,Groupby_orderid!A37995,mma_train!K:K)</f>
        <v>0</v>
      </c>
      <c r="C37995">
        <f t="shared" si="1186"/>
        <v>0</v>
      </c>
      <c r="D37995">
        <f>COUNTIF(mma_train!B:B,Groupby_orderid!A37995)</f>
        <v>4</v>
      </c>
      <c r="E37995">
        <f t="shared" si="1187"/>
        <v>0</v>
      </c>
    </row>
    <row r="37996" spans="1:5" x14ac:dyDescent="0.2">
      <c r="A37996">
        <v>37995</v>
      </c>
      <c r="B37996">
        <f>SUMIF(mma_train!B:B,Groupby_orderid!A37996,mma_train!K:K)</f>
        <v>0</v>
      </c>
      <c r="C37996">
        <f t="shared" si="1186"/>
        <v>0</v>
      </c>
      <c r="D37996">
        <f>COUNTIF(mma_train!B:B,Groupby_orderid!A37996)</f>
        <v>13</v>
      </c>
      <c r="E37996">
        <f t="shared" si="1187"/>
        <v>0</v>
      </c>
    </row>
    <row r="37997" spans="1:5" x14ac:dyDescent="0.2">
      <c r="A37997">
        <v>37996</v>
      </c>
      <c r="B37997">
        <f>SUMIF(mma_train!B:B,Groupby_orderid!A37997,mma_train!K:K)</f>
        <v>0</v>
      </c>
      <c r="C37997">
        <f t="shared" si="1186"/>
        <v>0</v>
      </c>
      <c r="D37997">
        <f>COUNTIF(mma_train!B:B,Groupby_orderid!A37997)</f>
        <v>13</v>
      </c>
      <c r="E37997">
        <f t="shared" si="1187"/>
        <v>0</v>
      </c>
    </row>
    <row r="37998" spans="1:5" x14ac:dyDescent="0.2">
      <c r="A37998">
        <v>37997</v>
      </c>
      <c r="B37998">
        <f>SUMIF(mma_train!B:B,Groupby_orderid!A37998,mma_train!K:K)</f>
        <v>0</v>
      </c>
      <c r="C37998">
        <f t="shared" si="1186"/>
        <v>0</v>
      </c>
      <c r="D37998">
        <f>COUNTIF(mma_train!B:B,Groupby_orderid!A37998)</f>
        <v>5</v>
      </c>
      <c r="E37998">
        <f t="shared" si="1187"/>
        <v>0</v>
      </c>
    </row>
    <row r="37999" spans="1:5" x14ac:dyDescent="0.2">
      <c r="A37999">
        <v>37998</v>
      </c>
      <c r="B37999">
        <f>SUMIF(mma_train!B:B,Groupby_orderid!A37999,mma_train!K:K)</f>
        <v>0</v>
      </c>
      <c r="C37999">
        <f t="shared" si="1186"/>
        <v>0</v>
      </c>
      <c r="D37999">
        <f>COUNTIF(mma_train!B:B,Groupby_orderid!A37999)</f>
        <v>3</v>
      </c>
      <c r="E37999">
        <f t="shared" si="1187"/>
        <v>0</v>
      </c>
    </row>
    <row r="38000" spans="1:5" x14ac:dyDescent="0.2">
      <c r="A38000">
        <v>37999</v>
      </c>
      <c r="B38000">
        <f>SUMIF(mma_train!B:B,Groupby_orderid!A38000,mma_train!K:K)</f>
        <v>0</v>
      </c>
      <c r="C38000">
        <f t="shared" si="1186"/>
        <v>0</v>
      </c>
      <c r="D38000">
        <f>COUNTIF(mma_train!B:B,Groupby_orderid!A38000)</f>
        <v>14</v>
      </c>
      <c r="E38000">
        <f t="shared" si="1187"/>
        <v>0</v>
      </c>
    </row>
    <row r="38001" spans="1:5" x14ac:dyDescent="0.2">
      <c r="A38001">
        <v>38000</v>
      </c>
      <c r="B38001">
        <f>SUMIF(mma_train!B:B,Groupby_orderid!A38001,mma_train!K:K)</f>
        <v>0</v>
      </c>
      <c r="C38001">
        <f t="shared" si="1186"/>
        <v>0</v>
      </c>
      <c r="D38001">
        <f>COUNTIF(mma_train!B:B,Groupby_orderid!A38001)</f>
        <v>12</v>
      </c>
      <c r="E38001">
        <f t="shared" si="1187"/>
        <v>0</v>
      </c>
    </row>
    <row r="38002" spans="1:5" x14ac:dyDescent="0.2">
      <c r="A38002">
        <v>38001</v>
      </c>
      <c r="B38002">
        <f>SUMIF(mma_train!B:B,Groupby_orderid!A38002,mma_train!K:K)</f>
        <v>0</v>
      </c>
      <c r="C38002">
        <f t="shared" si="1186"/>
        <v>0</v>
      </c>
      <c r="D38002">
        <f>COUNTIF(mma_train!B:B,Groupby_orderid!A38002)</f>
        <v>23</v>
      </c>
      <c r="E38002">
        <f t="shared" si="1187"/>
        <v>0</v>
      </c>
    </row>
    <row r="38003" spans="1:5" x14ac:dyDescent="0.2">
      <c r="A38003">
        <v>38002</v>
      </c>
      <c r="B38003">
        <f>SUMIF(mma_train!B:B,Groupby_orderid!A38003,mma_train!K:K)</f>
        <v>0</v>
      </c>
      <c r="C38003">
        <f t="shared" si="1186"/>
        <v>0</v>
      </c>
      <c r="D38003">
        <f>COUNTIF(mma_train!B:B,Groupby_orderid!A38003)</f>
        <v>9</v>
      </c>
      <c r="E38003">
        <f t="shared" si="1187"/>
        <v>0</v>
      </c>
    </row>
    <row r="38004" spans="1:5" x14ac:dyDescent="0.2">
      <c r="A38004">
        <v>38003</v>
      </c>
      <c r="B38004">
        <f>SUMIF(mma_train!B:B,Groupby_orderid!A38004,mma_train!K:K)</f>
        <v>0</v>
      </c>
      <c r="C38004">
        <f t="shared" si="1186"/>
        <v>0</v>
      </c>
      <c r="D38004">
        <f>COUNTIF(mma_train!B:B,Groupby_orderid!A38004)</f>
        <v>4</v>
      </c>
      <c r="E38004">
        <f t="shared" si="1187"/>
        <v>0</v>
      </c>
    </row>
    <row r="38005" spans="1:5" x14ac:dyDescent="0.2">
      <c r="A38005">
        <v>38004</v>
      </c>
      <c r="B38005">
        <f>SUMIF(mma_train!B:B,Groupby_orderid!A38005,mma_train!K:K)</f>
        <v>0</v>
      </c>
      <c r="C38005">
        <f t="shared" si="1186"/>
        <v>0</v>
      </c>
      <c r="D38005">
        <f>COUNTIF(mma_train!B:B,Groupby_orderid!A38005)</f>
        <v>5</v>
      </c>
      <c r="E38005">
        <f t="shared" si="1187"/>
        <v>0</v>
      </c>
    </row>
    <row r="38006" spans="1:5" x14ac:dyDescent="0.2">
      <c r="A38006">
        <v>38005</v>
      </c>
      <c r="B38006">
        <f>SUMIF(mma_train!B:B,Groupby_orderid!A38006,mma_train!K:K)</f>
        <v>0</v>
      </c>
      <c r="C38006">
        <f t="shared" si="1186"/>
        <v>0</v>
      </c>
      <c r="D38006">
        <f>COUNTIF(mma_train!B:B,Groupby_orderid!A38006)</f>
        <v>19</v>
      </c>
      <c r="E38006">
        <f t="shared" si="1187"/>
        <v>0</v>
      </c>
    </row>
    <row r="38007" spans="1:5" x14ac:dyDescent="0.2">
      <c r="A38007">
        <v>38006</v>
      </c>
      <c r="B38007">
        <f>SUMIF(mma_train!B:B,Groupby_orderid!A38007,mma_train!K:K)</f>
        <v>0</v>
      </c>
      <c r="C38007">
        <f t="shared" si="1186"/>
        <v>0</v>
      </c>
      <c r="D38007">
        <f>COUNTIF(mma_train!B:B,Groupby_orderid!A38007)</f>
        <v>13</v>
      </c>
      <c r="E38007">
        <f t="shared" si="1187"/>
        <v>0</v>
      </c>
    </row>
    <row r="38008" spans="1:5" x14ac:dyDescent="0.2">
      <c r="A38008">
        <v>38007</v>
      </c>
      <c r="B38008">
        <f>SUMIF(mma_train!B:B,Groupby_orderid!A38008,mma_train!K:K)</f>
        <v>0</v>
      </c>
      <c r="C38008">
        <f t="shared" si="1186"/>
        <v>0</v>
      </c>
      <c r="D38008">
        <f>COUNTIF(mma_train!B:B,Groupby_orderid!A38008)</f>
        <v>5</v>
      </c>
      <c r="E38008">
        <f t="shared" si="1187"/>
        <v>0</v>
      </c>
    </row>
    <row r="38009" spans="1:5" x14ac:dyDescent="0.2">
      <c r="A38009">
        <v>38008</v>
      </c>
      <c r="B38009">
        <f>SUMIF(mma_train!B:B,Groupby_orderid!A38009,mma_train!K:K)</f>
        <v>0</v>
      </c>
      <c r="C38009">
        <f t="shared" si="1186"/>
        <v>0</v>
      </c>
      <c r="D38009">
        <f>COUNTIF(mma_train!B:B,Groupby_orderid!A38009)</f>
        <v>6</v>
      </c>
      <c r="E38009">
        <f t="shared" si="1187"/>
        <v>0</v>
      </c>
    </row>
    <row r="38010" spans="1:5" x14ac:dyDescent="0.2">
      <c r="A38010">
        <v>38009</v>
      </c>
      <c r="B38010">
        <f>SUMIF(mma_train!B:B,Groupby_orderid!A38010,mma_train!K:K)</f>
        <v>0</v>
      </c>
      <c r="C38010">
        <f t="shared" si="1186"/>
        <v>0</v>
      </c>
      <c r="D38010">
        <f>COUNTIF(mma_train!B:B,Groupby_orderid!A38010)</f>
        <v>16</v>
      </c>
      <c r="E38010">
        <f t="shared" si="1187"/>
        <v>0</v>
      </c>
    </row>
    <row r="38011" spans="1:5" x14ac:dyDescent="0.2">
      <c r="A38011">
        <v>38010</v>
      </c>
      <c r="B38011">
        <f>SUMIF(mma_train!B:B,Groupby_orderid!A38011,mma_train!K:K)</f>
        <v>0</v>
      </c>
      <c r="C38011">
        <f t="shared" si="1186"/>
        <v>0</v>
      </c>
      <c r="D38011">
        <f>COUNTIF(mma_train!B:B,Groupby_orderid!A38011)</f>
        <v>3</v>
      </c>
      <c r="E38011">
        <f t="shared" si="1187"/>
        <v>0</v>
      </c>
    </row>
    <row r="38012" spans="1:5" x14ac:dyDescent="0.2">
      <c r="A38012">
        <v>38011</v>
      </c>
      <c r="B38012">
        <f>SUMIF(mma_train!B:B,Groupby_orderid!A38012,mma_train!K:K)</f>
        <v>0</v>
      </c>
      <c r="C38012">
        <f t="shared" si="1186"/>
        <v>0</v>
      </c>
      <c r="D38012">
        <f>COUNTIF(mma_train!B:B,Groupby_orderid!A38012)</f>
        <v>4</v>
      </c>
      <c r="E38012">
        <f t="shared" si="1187"/>
        <v>0</v>
      </c>
    </row>
    <row r="38013" spans="1:5" x14ac:dyDescent="0.2">
      <c r="A38013">
        <v>38012</v>
      </c>
      <c r="B38013">
        <f>SUMIF(mma_train!B:B,Groupby_orderid!A38013,mma_train!K:K)</f>
        <v>0</v>
      </c>
      <c r="C38013">
        <f t="shared" si="1186"/>
        <v>0</v>
      </c>
      <c r="D38013">
        <f>COUNTIF(mma_train!B:B,Groupby_orderid!A38013)</f>
        <v>6</v>
      </c>
      <c r="E38013">
        <f t="shared" si="1187"/>
        <v>0</v>
      </c>
    </row>
    <row r="38014" spans="1:5" x14ac:dyDescent="0.2">
      <c r="A38014">
        <v>38013</v>
      </c>
      <c r="B38014">
        <f>SUMIF(mma_train!B:B,Groupby_orderid!A38014,mma_train!K:K)</f>
        <v>0</v>
      </c>
      <c r="C38014">
        <f t="shared" si="1186"/>
        <v>0</v>
      </c>
      <c r="D38014">
        <f>COUNTIF(mma_train!B:B,Groupby_orderid!A38014)</f>
        <v>13</v>
      </c>
      <c r="E38014">
        <f t="shared" si="1187"/>
        <v>0</v>
      </c>
    </row>
    <row r="38015" spans="1:5" x14ac:dyDescent="0.2">
      <c r="A38015">
        <v>38014</v>
      </c>
      <c r="B38015">
        <f>SUMIF(mma_train!B:B,Groupby_orderid!A38015,mma_train!K:K)</f>
        <v>0</v>
      </c>
      <c r="C38015">
        <f t="shared" si="1186"/>
        <v>0</v>
      </c>
      <c r="D38015">
        <f>COUNTIF(mma_train!B:B,Groupby_orderid!A38015)</f>
        <v>11</v>
      </c>
      <c r="E38015">
        <f t="shared" si="1187"/>
        <v>0</v>
      </c>
    </row>
    <row r="38016" spans="1:5" x14ac:dyDescent="0.2">
      <c r="A38016">
        <v>38015</v>
      </c>
      <c r="B38016">
        <f>SUMIF(mma_train!B:B,Groupby_orderid!A38016,mma_train!K:K)</f>
        <v>0</v>
      </c>
      <c r="C38016">
        <f t="shared" si="1186"/>
        <v>0</v>
      </c>
      <c r="D38016">
        <f>COUNTIF(mma_train!B:B,Groupby_orderid!A38016)</f>
        <v>21</v>
      </c>
      <c r="E38016">
        <f t="shared" si="1187"/>
        <v>0</v>
      </c>
    </row>
    <row r="38017" spans="1:5" x14ac:dyDescent="0.2">
      <c r="A38017">
        <v>38016</v>
      </c>
      <c r="B38017">
        <f>SUMIF(mma_train!B:B,Groupby_orderid!A38017,mma_train!K:K)</f>
        <v>0</v>
      </c>
      <c r="C38017">
        <f t="shared" si="1186"/>
        <v>0</v>
      </c>
      <c r="D38017">
        <f>COUNTIF(mma_train!B:B,Groupby_orderid!A38017)</f>
        <v>0</v>
      </c>
      <c r="E38017" t="e">
        <f t="shared" si="1187"/>
        <v>#DIV/0!</v>
      </c>
    </row>
    <row r="38018" spans="1:5" x14ac:dyDescent="0.2">
      <c r="A38018">
        <v>38017</v>
      </c>
      <c r="B38018">
        <f>SUMIF(mma_train!B:B,Groupby_orderid!A38018,mma_train!K:K)</f>
        <v>0</v>
      </c>
      <c r="C38018">
        <f t="shared" si="1186"/>
        <v>0</v>
      </c>
      <c r="D38018">
        <f>COUNTIF(mma_train!B:B,Groupby_orderid!A38018)</f>
        <v>13</v>
      </c>
      <c r="E38018">
        <f t="shared" si="1187"/>
        <v>0</v>
      </c>
    </row>
    <row r="38019" spans="1:5" x14ac:dyDescent="0.2">
      <c r="A38019">
        <v>38018</v>
      </c>
      <c r="B38019">
        <f>SUMIF(mma_train!B:B,Groupby_orderid!A38019,mma_train!K:K)</f>
        <v>0</v>
      </c>
      <c r="C38019">
        <f t="shared" ref="C38019:C38082" si="1188">IF(B38019&gt;0,1,0)</f>
        <v>0</v>
      </c>
      <c r="D38019">
        <f>COUNTIF(mma_train!B:B,Groupby_orderid!A38019)</f>
        <v>5</v>
      </c>
      <c r="E38019">
        <f t="shared" ref="E38019:E38082" si="1189">B38019/D38019</f>
        <v>0</v>
      </c>
    </row>
    <row r="38020" spans="1:5" x14ac:dyDescent="0.2">
      <c r="A38020">
        <v>38019</v>
      </c>
      <c r="B38020">
        <f>SUMIF(mma_train!B:B,Groupby_orderid!A38020,mma_train!K:K)</f>
        <v>0</v>
      </c>
      <c r="C38020">
        <f t="shared" si="1188"/>
        <v>0</v>
      </c>
      <c r="D38020">
        <f>COUNTIF(mma_train!B:B,Groupby_orderid!A38020)</f>
        <v>12</v>
      </c>
      <c r="E38020">
        <f t="shared" si="1189"/>
        <v>0</v>
      </c>
    </row>
    <row r="38021" spans="1:5" x14ac:dyDescent="0.2">
      <c r="A38021">
        <v>38020</v>
      </c>
      <c r="B38021">
        <f>SUMIF(mma_train!B:B,Groupby_orderid!A38021,mma_train!K:K)</f>
        <v>0</v>
      </c>
      <c r="C38021">
        <f t="shared" si="1188"/>
        <v>0</v>
      </c>
      <c r="D38021">
        <f>COUNTIF(mma_train!B:B,Groupby_orderid!A38021)</f>
        <v>13</v>
      </c>
      <c r="E38021">
        <f t="shared" si="1189"/>
        <v>0</v>
      </c>
    </row>
    <row r="38022" spans="1:5" x14ac:dyDescent="0.2">
      <c r="A38022">
        <v>38021</v>
      </c>
      <c r="B38022">
        <f>SUMIF(mma_train!B:B,Groupby_orderid!A38022,mma_train!K:K)</f>
        <v>0</v>
      </c>
      <c r="C38022">
        <f t="shared" si="1188"/>
        <v>0</v>
      </c>
      <c r="D38022">
        <f>COUNTIF(mma_train!B:B,Groupby_orderid!A38022)</f>
        <v>15</v>
      </c>
      <c r="E38022">
        <f t="shared" si="1189"/>
        <v>0</v>
      </c>
    </row>
    <row r="38023" spans="1:5" x14ac:dyDescent="0.2">
      <c r="A38023">
        <v>38022</v>
      </c>
      <c r="B38023">
        <f>SUMIF(mma_train!B:B,Groupby_orderid!A38023,mma_train!K:K)</f>
        <v>0</v>
      </c>
      <c r="C38023">
        <f t="shared" si="1188"/>
        <v>0</v>
      </c>
      <c r="D38023">
        <f>COUNTIF(mma_train!B:B,Groupby_orderid!A38023)</f>
        <v>6</v>
      </c>
      <c r="E38023">
        <f t="shared" si="1189"/>
        <v>0</v>
      </c>
    </row>
    <row r="38024" spans="1:5" x14ac:dyDescent="0.2">
      <c r="A38024">
        <v>38023</v>
      </c>
      <c r="B38024">
        <f>SUMIF(mma_train!B:B,Groupby_orderid!A38024,mma_train!K:K)</f>
        <v>0</v>
      </c>
      <c r="C38024">
        <f t="shared" si="1188"/>
        <v>0</v>
      </c>
      <c r="D38024">
        <f>COUNTIF(mma_train!B:B,Groupby_orderid!A38024)</f>
        <v>9</v>
      </c>
      <c r="E38024">
        <f t="shared" si="1189"/>
        <v>0</v>
      </c>
    </row>
    <row r="38025" spans="1:5" x14ac:dyDescent="0.2">
      <c r="A38025">
        <v>38024</v>
      </c>
      <c r="B38025">
        <f>SUMIF(mma_train!B:B,Groupby_orderid!A38025,mma_train!K:K)</f>
        <v>0</v>
      </c>
      <c r="C38025">
        <f t="shared" si="1188"/>
        <v>0</v>
      </c>
      <c r="D38025">
        <f>COUNTIF(mma_train!B:B,Groupby_orderid!A38025)</f>
        <v>4</v>
      </c>
      <c r="E38025">
        <f t="shared" si="1189"/>
        <v>0</v>
      </c>
    </row>
    <row r="38026" spans="1:5" x14ac:dyDescent="0.2">
      <c r="A38026">
        <v>38025</v>
      </c>
      <c r="B38026">
        <f>SUMIF(mma_train!B:B,Groupby_orderid!A38026,mma_train!K:K)</f>
        <v>0</v>
      </c>
      <c r="C38026">
        <f t="shared" si="1188"/>
        <v>0</v>
      </c>
      <c r="D38026">
        <f>COUNTIF(mma_train!B:B,Groupby_orderid!A38026)</f>
        <v>12</v>
      </c>
      <c r="E38026">
        <f t="shared" si="1189"/>
        <v>0</v>
      </c>
    </row>
    <row r="38027" spans="1:5" x14ac:dyDescent="0.2">
      <c r="A38027">
        <v>38026</v>
      </c>
      <c r="B38027">
        <f>SUMIF(mma_train!B:B,Groupby_orderid!A38027,mma_train!K:K)</f>
        <v>0</v>
      </c>
      <c r="C38027">
        <f t="shared" si="1188"/>
        <v>0</v>
      </c>
      <c r="D38027">
        <f>COUNTIF(mma_train!B:B,Groupby_orderid!A38027)</f>
        <v>13</v>
      </c>
      <c r="E38027">
        <f t="shared" si="1189"/>
        <v>0</v>
      </c>
    </row>
    <row r="38028" spans="1:5" x14ac:dyDescent="0.2">
      <c r="A38028">
        <v>38027</v>
      </c>
      <c r="B38028">
        <f>SUMIF(mma_train!B:B,Groupby_orderid!A38028,mma_train!K:K)</f>
        <v>0</v>
      </c>
      <c r="C38028">
        <f t="shared" si="1188"/>
        <v>0</v>
      </c>
      <c r="D38028">
        <f>COUNTIF(mma_train!B:B,Groupby_orderid!A38028)</f>
        <v>9</v>
      </c>
      <c r="E38028">
        <f t="shared" si="1189"/>
        <v>0</v>
      </c>
    </row>
    <row r="38029" spans="1:5" x14ac:dyDescent="0.2">
      <c r="A38029">
        <v>38028</v>
      </c>
      <c r="B38029">
        <f>SUMIF(mma_train!B:B,Groupby_orderid!A38029,mma_train!K:K)</f>
        <v>0</v>
      </c>
      <c r="C38029">
        <f t="shared" si="1188"/>
        <v>0</v>
      </c>
      <c r="D38029">
        <f>COUNTIF(mma_train!B:B,Groupby_orderid!A38029)</f>
        <v>9</v>
      </c>
      <c r="E38029">
        <f t="shared" si="1189"/>
        <v>0</v>
      </c>
    </row>
    <row r="38030" spans="1:5" x14ac:dyDescent="0.2">
      <c r="A38030">
        <v>38029</v>
      </c>
      <c r="B38030">
        <f>SUMIF(mma_train!B:B,Groupby_orderid!A38030,mma_train!K:K)</f>
        <v>0</v>
      </c>
      <c r="C38030">
        <f t="shared" si="1188"/>
        <v>0</v>
      </c>
      <c r="D38030">
        <f>COUNTIF(mma_train!B:B,Groupby_orderid!A38030)</f>
        <v>1</v>
      </c>
      <c r="E38030">
        <f t="shared" si="1189"/>
        <v>0</v>
      </c>
    </row>
    <row r="38031" spans="1:5" x14ac:dyDescent="0.2">
      <c r="A38031">
        <v>38030</v>
      </c>
      <c r="B38031">
        <f>SUMIF(mma_train!B:B,Groupby_orderid!A38031,mma_train!K:K)</f>
        <v>0</v>
      </c>
      <c r="C38031">
        <f t="shared" si="1188"/>
        <v>0</v>
      </c>
      <c r="D38031">
        <f>COUNTIF(mma_train!B:B,Groupby_orderid!A38031)</f>
        <v>7</v>
      </c>
      <c r="E38031">
        <f t="shared" si="1189"/>
        <v>0</v>
      </c>
    </row>
    <row r="38032" spans="1:5" x14ac:dyDescent="0.2">
      <c r="A38032">
        <v>38031</v>
      </c>
      <c r="B38032">
        <f>SUMIF(mma_train!B:B,Groupby_orderid!A38032,mma_train!K:K)</f>
        <v>0</v>
      </c>
      <c r="C38032">
        <f t="shared" si="1188"/>
        <v>0</v>
      </c>
      <c r="D38032">
        <f>COUNTIF(mma_train!B:B,Groupby_orderid!A38032)</f>
        <v>19</v>
      </c>
      <c r="E38032">
        <f t="shared" si="1189"/>
        <v>0</v>
      </c>
    </row>
    <row r="38033" spans="1:5" x14ac:dyDescent="0.2">
      <c r="A38033">
        <v>38032</v>
      </c>
      <c r="B38033">
        <f>SUMIF(mma_train!B:B,Groupby_orderid!A38033,mma_train!K:K)</f>
        <v>0</v>
      </c>
      <c r="C38033">
        <f t="shared" si="1188"/>
        <v>0</v>
      </c>
      <c r="D38033">
        <f>COUNTIF(mma_train!B:B,Groupby_orderid!A38033)</f>
        <v>3</v>
      </c>
      <c r="E38033">
        <f t="shared" si="1189"/>
        <v>0</v>
      </c>
    </row>
    <row r="38034" spans="1:5" x14ac:dyDescent="0.2">
      <c r="A38034">
        <v>38033</v>
      </c>
      <c r="B38034">
        <f>SUMIF(mma_train!B:B,Groupby_orderid!A38034,mma_train!K:K)</f>
        <v>0</v>
      </c>
      <c r="C38034">
        <f t="shared" si="1188"/>
        <v>0</v>
      </c>
      <c r="D38034">
        <f>COUNTIF(mma_train!B:B,Groupby_orderid!A38034)</f>
        <v>10</v>
      </c>
      <c r="E38034">
        <f t="shared" si="1189"/>
        <v>0</v>
      </c>
    </row>
    <row r="38035" spans="1:5" x14ac:dyDescent="0.2">
      <c r="A38035">
        <v>38034</v>
      </c>
      <c r="B38035">
        <f>SUMIF(mma_train!B:B,Groupby_orderid!A38035,mma_train!K:K)</f>
        <v>0</v>
      </c>
      <c r="C38035">
        <f t="shared" si="1188"/>
        <v>0</v>
      </c>
      <c r="D38035">
        <f>COUNTIF(mma_train!B:B,Groupby_orderid!A38035)</f>
        <v>14</v>
      </c>
      <c r="E38035">
        <f t="shared" si="1189"/>
        <v>0</v>
      </c>
    </row>
    <row r="38036" spans="1:5" x14ac:dyDescent="0.2">
      <c r="A38036">
        <v>38035</v>
      </c>
      <c r="B38036">
        <f>SUMIF(mma_train!B:B,Groupby_orderid!A38036,mma_train!K:K)</f>
        <v>0</v>
      </c>
      <c r="C38036">
        <f t="shared" si="1188"/>
        <v>0</v>
      </c>
      <c r="D38036">
        <f>COUNTIF(mma_train!B:B,Groupby_orderid!A38036)</f>
        <v>7</v>
      </c>
      <c r="E38036">
        <f t="shared" si="1189"/>
        <v>0</v>
      </c>
    </row>
    <row r="38037" spans="1:5" x14ac:dyDescent="0.2">
      <c r="A38037">
        <v>38036</v>
      </c>
      <c r="B38037">
        <f>SUMIF(mma_train!B:B,Groupby_orderid!A38037,mma_train!K:K)</f>
        <v>0</v>
      </c>
      <c r="C38037">
        <f t="shared" si="1188"/>
        <v>0</v>
      </c>
      <c r="D38037">
        <f>COUNTIF(mma_train!B:B,Groupby_orderid!A38037)</f>
        <v>12</v>
      </c>
      <c r="E38037">
        <f t="shared" si="1189"/>
        <v>0</v>
      </c>
    </row>
    <row r="38038" spans="1:5" x14ac:dyDescent="0.2">
      <c r="A38038">
        <v>38037</v>
      </c>
      <c r="B38038">
        <f>SUMIF(mma_train!B:B,Groupby_orderid!A38038,mma_train!K:K)</f>
        <v>0</v>
      </c>
      <c r="C38038">
        <f t="shared" si="1188"/>
        <v>0</v>
      </c>
      <c r="D38038">
        <f>COUNTIF(mma_train!B:B,Groupby_orderid!A38038)</f>
        <v>14</v>
      </c>
      <c r="E38038">
        <f t="shared" si="1189"/>
        <v>0</v>
      </c>
    </row>
    <row r="38039" spans="1:5" x14ac:dyDescent="0.2">
      <c r="A38039">
        <v>38038</v>
      </c>
      <c r="B38039">
        <f>SUMIF(mma_train!B:B,Groupby_orderid!A38039,mma_train!K:K)</f>
        <v>0</v>
      </c>
      <c r="C38039">
        <f t="shared" si="1188"/>
        <v>0</v>
      </c>
      <c r="D38039">
        <f>COUNTIF(mma_train!B:B,Groupby_orderid!A38039)</f>
        <v>20</v>
      </c>
      <c r="E38039">
        <f t="shared" si="1189"/>
        <v>0</v>
      </c>
    </row>
    <row r="38040" spans="1:5" x14ac:dyDescent="0.2">
      <c r="A38040">
        <v>38039</v>
      </c>
      <c r="B38040">
        <f>SUMIF(mma_train!B:B,Groupby_orderid!A38040,mma_train!K:K)</f>
        <v>0</v>
      </c>
      <c r="C38040">
        <f t="shared" si="1188"/>
        <v>0</v>
      </c>
      <c r="D38040">
        <f>COUNTIF(mma_train!B:B,Groupby_orderid!A38040)</f>
        <v>11</v>
      </c>
      <c r="E38040">
        <f t="shared" si="1189"/>
        <v>0</v>
      </c>
    </row>
    <row r="38041" spans="1:5" x14ac:dyDescent="0.2">
      <c r="A38041">
        <v>38040</v>
      </c>
      <c r="B38041">
        <f>SUMIF(mma_train!B:B,Groupby_orderid!A38041,mma_train!K:K)</f>
        <v>0</v>
      </c>
      <c r="C38041">
        <f t="shared" si="1188"/>
        <v>0</v>
      </c>
      <c r="D38041">
        <f>COUNTIF(mma_train!B:B,Groupby_orderid!A38041)</f>
        <v>6</v>
      </c>
      <c r="E38041">
        <f t="shared" si="1189"/>
        <v>0</v>
      </c>
    </row>
    <row r="38042" spans="1:5" x14ac:dyDescent="0.2">
      <c r="A38042">
        <v>38041</v>
      </c>
      <c r="B38042">
        <f>SUMIF(mma_train!B:B,Groupby_orderid!A38042,mma_train!K:K)</f>
        <v>0</v>
      </c>
      <c r="C38042">
        <f t="shared" si="1188"/>
        <v>0</v>
      </c>
      <c r="D38042">
        <f>COUNTIF(mma_train!B:B,Groupby_orderid!A38042)</f>
        <v>34</v>
      </c>
      <c r="E38042">
        <f t="shared" si="1189"/>
        <v>0</v>
      </c>
    </row>
    <row r="38043" spans="1:5" x14ac:dyDescent="0.2">
      <c r="A38043">
        <v>38042</v>
      </c>
      <c r="B38043">
        <f>SUMIF(mma_train!B:B,Groupby_orderid!A38043,mma_train!K:K)</f>
        <v>0</v>
      </c>
      <c r="C38043">
        <f t="shared" si="1188"/>
        <v>0</v>
      </c>
      <c r="D38043">
        <f>COUNTIF(mma_train!B:B,Groupby_orderid!A38043)</f>
        <v>5</v>
      </c>
      <c r="E38043">
        <f t="shared" si="1189"/>
        <v>0</v>
      </c>
    </row>
    <row r="38044" spans="1:5" x14ac:dyDescent="0.2">
      <c r="A38044">
        <v>38043</v>
      </c>
      <c r="B38044">
        <f>SUMIF(mma_train!B:B,Groupby_orderid!A38044,mma_train!K:K)</f>
        <v>0</v>
      </c>
      <c r="C38044">
        <f t="shared" si="1188"/>
        <v>0</v>
      </c>
      <c r="D38044">
        <f>COUNTIF(mma_train!B:B,Groupby_orderid!A38044)</f>
        <v>26</v>
      </c>
      <c r="E38044">
        <f t="shared" si="1189"/>
        <v>0</v>
      </c>
    </row>
    <row r="38045" spans="1:5" x14ac:dyDescent="0.2">
      <c r="A38045">
        <v>38044</v>
      </c>
      <c r="B38045">
        <f>SUMIF(mma_train!B:B,Groupby_orderid!A38045,mma_train!K:K)</f>
        <v>0</v>
      </c>
      <c r="C38045">
        <f t="shared" si="1188"/>
        <v>0</v>
      </c>
      <c r="D38045">
        <f>COUNTIF(mma_train!B:B,Groupby_orderid!A38045)</f>
        <v>3</v>
      </c>
      <c r="E38045">
        <f t="shared" si="1189"/>
        <v>0</v>
      </c>
    </row>
    <row r="38046" spans="1:5" x14ac:dyDescent="0.2">
      <c r="A38046">
        <v>38045</v>
      </c>
      <c r="B38046">
        <f>SUMIF(mma_train!B:B,Groupby_orderid!A38046,mma_train!K:K)</f>
        <v>0</v>
      </c>
      <c r="C38046">
        <f t="shared" si="1188"/>
        <v>0</v>
      </c>
      <c r="D38046">
        <f>COUNTIF(mma_train!B:B,Groupby_orderid!A38046)</f>
        <v>8</v>
      </c>
      <c r="E38046">
        <f t="shared" si="1189"/>
        <v>0</v>
      </c>
    </row>
    <row r="38047" spans="1:5" x14ac:dyDescent="0.2">
      <c r="A38047">
        <v>38046</v>
      </c>
      <c r="B38047">
        <f>SUMIF(mma_train!B:B,Groupby_orderid!A38047,mma_train!K:K)</f>
        <v>0</v>
      </c>
      <c r="C38047">
        <f t="shared" si="1188"/>
        <v>0</v>
      </c>
      <c r="D38047">
        <f>COUNTIF(mma_train!B:B,Groupby_orderid!A38047)</f>
        <v>6</v>
      </c>
      <c r="E38047">
        <f t="shared" si="1189"/>
        <v>0</v>
      </c>
    </row>
    <row r="38048" spans="1:5" x14ac:dyDescent="0.2">
      <c r="A38048">
        <v>38047</v>
      </c>
      <c r="B38048">
        <f>SUMIF(mma_train!B:B,Groupby_orderid!A38048,mma_train!K:K)</f>
        <v>0</v>
      </c>
      <c r="C38048">
        <f t="shared" si="1188"/>
        <v>0</v>
      </c>
      <c r="D38048">
        <f>COUNTIF(mma_train!B:B,Groupby_orderid!A38048)</f>
        <v>5</v>
      </c>
      <c r="E38048">
        <f t="shared" si="1189"/>
        <v>0</v>
      </c>
    </row>
    <row r="38049" spans="1:5" x14ac:dyDescent="0.2">
      <c r="A38049">
        <v>38048</v>
      </c>
      <c r="B38049">
        <f>SUMIF(mma_train!B:B,Groupby_orderid!A38049,mma_train!K:K)</f>
        <v>0</v>
      </c>
      <c r="C38049">
        <f t="shared" si="1188"/>
        <v>0</v>
      </c>
      <c r="D38049">
        <f>COUNTIF(mma_train!B:B,Groupby_orderid!A38049)</f>
        <v>2</v>
      </c>
      <c r="E38049">
        <f t="shared" si="1189"/>
        <v>0</v>
      </c>
    </row>
    <row r="38050" spans="1:5" x14ac:dyDescent="0.2">
      <c r="A38050">
        <v>38049</v>
      </c>
      <c r="B38050">
        <f>SUMIF(mma_train!B:B,Groupby_orderid!A38050,mma_train!K:K)</f>
        <v>0</v>
      </c>
      <c r="C38050">
        <f t="shared" si="1188"/>
        <v>0</v>
      </c>
      <c r="D38050">
        <f>COUNTIF(mma_train!B:B,Groupby_orderid!A38050)</f>
        <v>7</v>
      </c>
      <c r="E38050">
        <f t="shared" si="1189"/>
        <v>0</v>
      </c>
    </row>
    <row r="38051" spans="1:5" x14ac:dyDescent="0.2">
      <c r="A38051">
        <v>38050</v>
      </c>
      <c r="B38051">
        <f>SUMIF(mma_train!B:B,Groupby_orderid!A38051,mma_train!K:K)</f>
        <v>0</v>
      </c>
      <c r="C38051">
        <f t="shared" si="1188"/>
        <v>0</v>
      </c>
      <c r="D38051">
        <f>COUNTIF(mma_train!B:B,Groupby_orderid!A38051)</f>
        <v>18</v>
      </c>
      <c r="E38051">
        <f t="shared" si="1189"/>
        <v>0</v>
      </c>
    </row>
    <row r="38052" spans="1:5" x14ac:dyDescent="0.2">
      <c r="A38052">
        <v>38051</v>
      </c>
      <c r="B38052">
        <f>SUMIF(mma_train!B:B,Groupby_orderid!A38052,mma_train!K:K)</f>
        <v>0</v>
      </c>
      <c r="C38052">
        <f t="shared" si="1188"/>
        <v>0</v>
      </c>
      <c r="D38052">
        <f>COUNTIF(mma_train!B:B,Groupby_orderid!A38052)</f>
        <v>18</v>
      </c>
      <c r="E38052">
        <f t="shared" si="1189"/>
        <v>0</v>
      </c>
    </row>
    <row r="38053" spans="1:5" x14ac:dyDescent="0.2">
      <c r="A38053">
        <v>38052</v>
      </c>
      <c r="B38053">
        <f>SUMIF(mma_train!B:B,Groupby_orderid!A38053,mma_train!K:K)</f>
        <v>0</v>
      </c>
      <c r="C38053">
        <f t="shared" si="1188"/>
        <v>0</v>
      </c>
      <c r="D38053">
        <f>COUNTIF(mma_train!B:B,Groupby_orderid!A38053)</f>
        <v>21</v>
      </c>
      <c r="E38053">
        <f t="shared" si="1189"/>
        <v>0</v>
      </c>
    </row>
    <row r="38054" spans="1:5" x14ac:dyDescent="0.2">
      <c r="A38054">
        <v>38053</v>
      </c>
      <c r="B38054">
        <f>SUMIF(mma_train!B:B,Groupby_orderid!A38054,mma_train!K:K)</f>
        <v>0</v>
      </c>
      <c r="C38054">
        <f t="shared" si="1188"/>
        <v>0</v>
      </c>
      <c r="D38054">
        <f>COUNTIF(mma_train!B:B,Groupby_orderid!A38054)</f>
        <v>13</v>
      </c>
      <c r="E38054">
        <f t="shared" si="1189"/>
        <v>0</v>
      </c>
    </row>
    <row r="38055" spans="1:5" x14ac:dyDescent="0.2">
      <c r="A38055">
        <v>38054</v>
      </c>
      <c r="B38055">
        <f>SUMIF(mma_train!B:B,Groupby_orderid!A38055,mma_train!K:K)</f>
        <v>0</v>
      </c>
      <c r="C38055">
        <f t="shared" si="1188"/>
        <v>0</v>
      </c>
      <c r="D38055">
        <f>COUNTIF(mma_train!B:B,Groupby_orderid!A38055)</f>
        <v>14</v>
      </c>
      <c r="E38055">
        <f t="shared" si="1189"/>
        <v>0</v>
      </c>
    </row>
    <row r="38056" spans="1:5" x14ac:dyDescent="0.2">
      <c r="A38056">
        <v>38055</v>
      </c>
      <c r="B38056">
        <f>SUMIF(mma_train!B:B,Groupby_orderid!A38056,mma_train!K:K)</f>
        <v>0</v>
      </c>
      <c r="C38056">
        <f t="shared" si="1188"/>
        <v>0</v>
      </c>
      <c r="D38056">
        <f>COUNTIF(mma_train!B:B,Groupby_orderid!A38056)</f>
        <v>5</v>
      </c>
      <c r="E38056">
        <f t="shared" si="1189"/>
        <v>0</v>
      </c>
    </row>
    <row r="38057" spans="1:5" x14ac:dyDescent="0.2">
      <c r="A38057">
        <v>38056</v>
      </c>
      <c r="B38057">
        <f>SUMIF(mma_train!B:B,Groupby_orderid!A38057,mma_train!K:K)</f>
        <v>0</v>
      </c>
      <c r="C38057">
        <f t="shared" si="1188"/>
        <v>0</v>
      </c>
      <c r="D38057">
        <f>COUNTIF(mma_train!B:B,Groupby_orderid!A38057)</f>
        <v>7</v>
      </c>
      <c r="E38057">
        <f t="shared" si="1189"/>
        <v>0</v>
      </c>
    </row>
    <row r="38058" spans="1:5" x14ac:dyDescent="0.2">
      <c r="A38058">
        <v>38057</v>
      </c>
      <c r="B38058">
        <f>SUMIF(mma_train!B:B,Groupby_orderid!A38058,mma_train!K:K)</f>
        <v>0</v>
      </c>
      <c r="C38058">
        <f t="shared" si="1188"/>
        <v>0</v>
      </c>
      <c r="D38058">
        <f>COUNTIF(mma_train!B:B,Groupby_orderid!A38058)</f>
        <v>11</v>
      </c>
      <c r="E38058">
        <f t="shared" si="1189"/>
        <v>0</v>
      </c>
    </row>
    <row r="38059" spans="1:5" x14ac:dyDescent="0.2">
      <c r="A38059">
        <v>38058</v>
      </c>
      <c r="B38059">
        <f>SUMIF(mma_train!B:B,Groupby_orderid!A38059,mma_train!K:K)</f>
        <v>0</v>
      </c>
      <c r="C38059">
        <f t="shared" si="1188"/>
        <v>0</v>
      </c>
      <c r="D38059">
        <f>COUNTIF(mma_train!B:B,Groupby_orderid!A38059)</f>
        <v>22</v>
      </c>
      <c r="E38059">
        <f t="shared" si="1189"/>
        <v>0</v>
      </c>
    </row>
    <row r="38060" spans="1:5" x14ac:dyDescent="0.2">
      <c r="A38060">
        <v>38059</v>
      </c>
      <c r="B38060">
        <f>SUMIF(mma_train!B:B,Groupby_orderid!A38060,mma_train!K:K)</f>
        <v>0</v>
      </c>
      <c r="C38060">
        <f t="shared" si="1188"/>
        <v>0</v>
      </c>
      <c r="D38060">
        <f>COUNTIF(mma_train!B:B,Groupby_orderid!A38060)</f>
        <v>12</v>
      </c>
      <c r="E38060">
        <f t="shared" si="1189"/>
        <v>0</v>
      </c>
    </row>
    <row r="38061" spans="1:5" x14ac:dyDescent="0.2">
      <c r="A38061">
        <v>38060</v>
      </c>
      <c r="B38061">
        <f>SUMIF(mma_train!B:B,Groupby_orderid!A38061,mma_train!K:K)</f>
        <v>0</v>
      </c>
      <c r="C38061">
        <f t="shared" si="1188"/>
        <v>0</v>
      </c>
      <c r="D38061">
        <f>COUNTIF(mma_train!B:B,Groupby_orderid!A38061)</f>
        <v>3</v>
      </c>
      <c r="E38061">
        <f t="shared" si="1189"/>
        <v>0</v>
      </c>
    </row>
    <row r="38062" spans="1:5" x14ac:dyDescent="0.2">
      <c r="A38062">
        <v>38061</v>
      </c>
      <c r="B38062">
        <f>SUMIF(mma_train!B:B,Groupby_orderid!A38062,mma_train!K:K)</f>
        <v>0</v>
      </c>
      <c r="C38062">
        <f t="shared" si="1188"/>
        <v>0</v>
      </c>
      <c r="D38062">
        <f>COUNTIF(mma_train!B:B,Groupby_orderid!A38062)</f>
        <v>7</v>
      </c>
      <c r="E38062">
        <f t="shared" si="1189"/>
        <v>0</v>
      </c>
    </row>
    <row r="38063" spans="1:5" x14ac:dyDescent="0.2">
      <c r="A38063">
        <v>38062</v>
      </c>
      <c r="B38063">
        <f>SUMIF(mma_train!B:B,Groupby_orderid!A38063,mma_train!K:K)</f>
        <v>0</v>
      </c>
      <c r="C38063">
        <f t="shared" si="1188"/>
        <v>0</v>
      </c>
      <c r="D38063">
        <f>COUNTIF(mma_train!B:B,Groupby_orderid!A38063)</f>
        <v>15</v>
      </c>
      <c r="E38063">
        <f t="shared" si="1189"/>
        <v>0</v>
      </c>
    </row>
    <row r="38064" spans="1:5" x14ac:dyDescent="0.2">
      <c r="A38064">
        <v>38063</v>
      </c>
      <c r="B38064">
        <f>SUMIF(mma_train!B:B,Groupby_orderid!A38064,mma_train!K:K)</f>
        <v>0</v>
      </c>
      <c r="C38064">
        <f t="shared" si="1188"/>
        <v>0</v>
      </c>
      <c r="D38064">
        <f>COUNTIF(mma_train!B:B,Groupby_orderid!A38064)</f>
        <v>1</v>
      </c>
      <c r="E38064">
        <f t="shared" si="1189"/>
        <v>0</v>
      </c>
    </row>
    <row r="38065" spans="1:5" x14ac:dyDescent="0.2">
      <c r="A38065">
        <v>38064</v>
      </c>
      <c r="B38065">
        <f>SUMIF(mma_train!B:B,Groupby_orderid!A38065,mma_train!K:K)</f>
        <v>0</v>
      </c>
      <c r="C38065">
        <f t="shared" si="1188"/>
        <v>0</v>
      </c>
      <c r="D38065">
        <f>COUNTIF(mma_train!B:B,Groupby_orderid!A38065)</f>
        <v>7</v>
      </c>
      <c r="E38065">
        <f t="shared" si="1189"/>
        <v>0</v>
      </c>
    </row>
    <row r="38066" spans="1:5" x14ac:dyDescent="0.2">
      <c r="A38066">
        <v>38065</v>
      </c>
      <c r="B38066">
        <f>SUMIF(mma_train!B:B,Groupby_orderid!A38066,mma_train!K:K)</f>
        <v>0</v>
      </c>
      <c r="C38066">
        <f t="shared" si="1188"/>
        <v>0</v>
      </c>
      <c r="D38066">
        <f>COUNTIF(mma_train!B:B,Groupby_orderid!A38066)</f>
        <v>15</v>
      </c>
      <c r="E38066">
        <f t="shared" si="1189"/>
        <v>0</v>
      </c>
    </row>
    <row r="38067" spans="1:5" x14ac:dyDescent="0.2">
      <c r="A38067">
        <v>38066</v>
      </c>
      <c r="B38067">
        <f>SUMIF(mma_train!B:B,Groupby_orderid!A38067,mma_train!K:K)</f>
        <v>0</v>
      </c>
      <c r="C38067">
        <f t="shared" si="1188"/>
        <v>0</v>
      </c>
      <c r="D38067">
        <f>COUNTIF(mma_train!B:B,Groupby_orderid!A38067)</f>
        <v>10</v>
      </c>
      <c r="E38067">
        <f t="shared" si="1189"/>
        <v>0</v>
      </c>
    </row>
    <row r="38068" spans="1:5" x14ac:dyDescent="0.2">
      <c r="A38068">
        <v>38067</v>
      </c>
      <c r="B38068">
        <f>SUMIF(mma_train!B:B,Groupby_orderid!A38068,mma_train!K:K)</f>
        <v>0</v>
      </c>
      <c r="C38068">
        <f t="shared" si="1188"/>
        <v>0</v>
      </c>
      <c r="D38068">
        <f>COUNTIF(mma_train!B:B,Groupby_orderid!A38068)</f>
        <v>16</v>
      </c>
      <c r="E38068">
        <f t="shared" si="1189"/>
        <v>0</v>
      </c>
    </row>
    <row r="38069" spans="1:5" x14ac:dyDescent="0.2">
      <c r="A38069">
        <v>38068</v>
      </c>
      <c r="B38069">
        <f>SUMIF(mma_train!B:B,Groupby_orderid!A38069,mma_train!K:K)</f>
        <v>0</v>
      </c>
      <c r="C38069">
        <f t="shared" si="1188"/>
        <v>0</v>
      </c>
      <c r="D38069">
        <f>COUNTIF(mma_train!B:B,Groupby_orderid!A38069)</f>
        <v>16</v>
      </c>
      <c r="E38069">
        <f t="shared" si="1189"/>
        <v>0</v>
      </c>
    </row>
    <row r="38070" spans="1:5" x14ac:dyDescent="0.2">
      <c r="A38070">
        <v>38069</v>
      </c>
      <c r="B38070">
        <f>SUMIF(mma_train!B:B,Groupby_orderid!A38070,mma_train!K:K)</f>
        <v>0</v>
      </c>
      <c r="C38070">
        <f t="shared" si="1188"/>
        <v>0</v>
      </c>
      <c r="D38070">
        <f>COUNTIF(mma_train!B:B,Groupby_orderid!A38070)</f>
        <v>12</v>
      </c>
      <c r="E38070">
        <f t="shared" si="1189"/>
        <v>0</v>
      </c>
    </row>
    <row r="38071" spans="1:5" x14ac:dyDescent="0.2">
      <c r="A38071">
        <v>38070</v>
      </c>
      <c r="B38071">
        <f>SUMIF(mma_train!B:B,Groupby_orderid!A38071,mma_train!K:K)</f>
        <v>0</v>
      </c>
      <c r="C38071">
        <f t="shared" si="1188"/>
        <v>0</v>
      </c>
      <c r="D38071">
        <f>COUNTIF(mma_train!B:B,Groupby_orderid!A38071)</f>
        <v>8</v>
      </c>
      <c r="E38071">
        <f t="shared" si="1189"/>
        <v>0</v>
      </c>
    </row>
    <row r="38072" spans="1:5" x14ac:dyDescent="0.2">
      <c r="A38072">
        <v>38071</v>
      </c>
      <c r="B38072">
        <f>SUMIF(mma_train!B:B,Groupby_orderid!A38072,mma_train!K:K)</f>
        <v>0</v>
      </c>
      <c r="C38072">
        <f t="shared" si="1188"/>
        <v>0</v>
      </c>
      <c r="D38072">
        <f>COUNTIF(mma_train!B:B,Groupby_orderid!A38072)</f>
        <v>6</v>
      </c>
      <c r="E38072">
        <f t="shared" si="1189"/>
        <v>0</v>
      </c>
    </row>
    <row r="38073" spans="1:5" x14ac:dyDescent="0.2">
      <c r="A38073">
        <v>38072</v>
      </c>
      <c r="B38073">
        <f>SUMIF(mma_train!B:B,Groupby_orderid!A38073,mma_train!K:K)</f>
        <v>0</v>
      </c>
      <c r="C38073">
        <f t="shared" si="1188"/>
        <v>0</v>
      </c>
      <c r="D38073">
        <f>COUNTIF(mma_train!B:B,Groupby_orderid!A38073)</f>
        <v>7</v>
      </c>
      <c r="E38073">
        <f t="shared" si="1189"/>
        <v>0</v>
      </c>
    </row>
    <row r="38074" spans="1:5" x14ac:dyDescent="0.2">
      <c r="A38074">
        <v>38073</v>
      </c>
      <c r="B38074">
        <f>SUMIF(mma_train!B:B,Groupby_orderid!A38074,mma_train!K:K)</f>
        <v>0</v>
      </c>
      <c r="C38074">
        <f t="shared" si="1188"/>
        <v>0</v>
      </c>
      <c r="D38074">
        <f>COUNTIF(mma_train!B:B,Groupby_orderid!A38074)</f>
        <v>29</v>
      </c>
      <c r="E38074">
        <f t="shared" si="1189"/>
        <v>0</v>
      </c>
    </row>
    <row r="38075" spans="1:5" x14ac:dyDescent="0.2">
      <c r="A38075">
        <v>38074</v>
      </c>
      <c r="B38075">
        <f>SUMIF(mma_train!B:B,Groupby_orderid!A38075,mma_train!K:K)</f>
        <v>0</v>
      </c>
      <c r="C38075">
        <f t="shared" si="1188"/>
        <v>0</v>
      </c>
      <c r="D38075">
        <f>COUNTIF(mma_train!B:B,Groupby_orderid!A38075)</f>
        <v>23</v>
      </c>
      <c r="E38075">
        <f t="shared" si="1189"/>
        <v>0</v>
      </c>
    </row>
    <row r="38076" spans="1:5" x14ac:dyDescent="0.2">
      <c r="A38076">
        <v>38075</v>
      </c>
      <c r="B38076">
        <f>SUMIF(mma_train!B:B,Groupby_orderid!A38076,mma_train!K:K)</f>
        <v>0</v>
      </c>
      <c r="C38076">
        <f t="shared" si="1188"/>
        <v>0</v>
      </c>
      <c r="D38076">
        <f>COUNTIF(mma_train!B:B,Groupby_orderid!A38076)</f>
        <v>3</v>
      </c>
      <c r="E38076">
        <f t="shared" si="1189"/>
        <v>0</v>
      </c>
    </row>
    <row r="38077" spans="1:5" x14ac:dyDescent="0.2">
      <c r="A38077">
        <v>38076</v>
      </c>
      <c r="B38077">
        <f>SUMIF(mma_train!B:B,Groupby_orderid!A38077,mma_train!K:K)</f>
        <v>0</v>
      </c>
      <c r="C38077">
        <f t="shared" si="1188"/>
        <v>0</v>
      </c>
      <c r="D38077">
        <f>COUNTIF(mma_train!B:B,Groupby_orderid!A38077)</f>
        <v>3</v>
      </c>
      <c r="E38077">
        <f t="shared" si="1189"/>
        <v>0</v>
      </c>
    </row>
    <row r="38078" spans="1:5" x14ac:dyDescent="0.2">
      <c r="A38078">
        <v>38077</v>
      </c>
      <c r="B38078">
        <f>SUMIF(mma_train!B:B,Groupby_orderid!A38078,mma_train!K:K)</f>
        <v>0</v>
      </c>
      <c r="C38078">
        <f t="shared" si="1188"/>
        <v>0</v>
      </c>
      <c r="D38078">
        <f>COUNTIF(mma_train!B:B,Groupby_orderid!A38078)</f>
        <v>7</v>
      </c>
      <c r="E38078">
        <f t="shared" si="1189"/>
        <v>0</v>
      </c>
    </row>
    <row r="38079" spans="1:5" x14ac:dyDescent="0.2">
      <c r="A38079">
        <v>38078</v>
      </c>
      <c r="B38079">
        <f>SUMIF(mma_train!B:B,Groupby_orderid!A38079,mma_train!K:K)</f>
        <v>0</v>
      </c>
      <c r="C38079">
        <f t="shared" si="1188"/>
        <v>0</v>
      </c>
      <c r="D38079">
        <f>COUNTIF(mma_train!B:B,Groupby_orderid!A38079)</f>
        <v>11</v>
      </c>
      <c r="E38079">
        <f t="shared" si="1189"/>
        <v>0</v>
      </c>
    </row>
    <row r="38080" spans="1:5" x14ac:dyDescent="0.2">
      <c r="A38080">
        <v>38079</v>
      </c>
      <c r="B38080">
        <f>SUMIF(mma_train!B:B,Groupby_orderid!A38080,mma_train!K:K)</f>
        <v>0</v>
      </c>
      <c r="C38080">
        <f t="shared" si="1188"/>
        <v>0</v>
      </c>
      <c r="D38080">
        <f>COUNTIF(mma_train!B:B,Groupby_orderid!A38080)</f>
        <v>8</v>
      </c>
      <c r="E38080">
        <f t="shared" si="1189"/>
        <v>0</v>
      </c>
    </row>
    <row r="38081" spans="1:5" x14ac:dyDescent="0.2">
      <c r="A38081">
        <v>38080</v>
      </c>
      <c r="B38081">
        <f>SUMIF(mma_train!B:B,Groupby_orderid!A38081,mma_train!K:K)</f>
        <v>0</v>
      </c>
      <c r="C38081">
        <f t="shared" si="1188"/>
        <v>0</v>
      </c>
      <c r="D38081">
        <f>COUNTIF(mma_train!B:B,Groupby_orderid!A38081)</f>
        <v>20</v>
      </c>
      <c r="E38081">
        <f t="shared" si="1189"/>
        <v>0</v>
      </c>
    </row>
    <row r="38082" spans="1:5" x14ac:dyDescent="0.2">
      <c r="A38082">
        <v>38081</v>
      </c>
      <c r="B38082">
        <f>SUMIF(mma_train!B:B,Groupby_orderid!A38082,mma_train!K:K)</f>
        <v>0</v>
      </c>
      <c r="C38082">
        <f t="shared" si="1188"/>
        <v>0</v>
      </c>
      <c r="D38082">
        <f>COUNTIF(mma_train!B:B,Groupby_orderid!A38082)</f>
        <v>12</v>
      </c>
      <c r="E38082">
        <f t="shared" si="1189"/>
        <v>0</v>
      </c>
    </row>
    <row r="38083" spans="1:5" x14ac:dyDescent="0.2">
      <c r="A38083">
        <v>38082</v>
      </c>
      <c r="B38083">
        <f>SUMIF(mma_train!B:B,Groupby_orderid!A38083,mma_train!K:K)</f>
        <v>0</v>
      </c>
      <c r="C38083">
        <f t="shared" ref="C38083:C38146" si="1190">IF(B38083&gt;0,1,0)</f>
        <v>0</v>
      </c>
      <c r="D38083">
        <f>COUNTIF(mma_train!B:B,Groupby_orderid!A38083)</f>
        <v>4</v>
      </c>
      <c r="E38083">
        <f t="shared" ref="E38083:E38146" si="1191">B38083/D38083</f>
        <v>0</v>
      </c>
    </row>
    <row r="38084" spans="1:5" x14ac:dyDescent="0.2">
      <c r="A38084">
        <v>38083</v>
      </c>
      <c r="B38084">
        <f>SUMIF(mma_train!B:B,Groupby_orderid!A38084,mma_train!K:K)</f>
        <v>0</v>
      </c>
      <c r="C38084">
        <f t="shared" si="1190"/>
        <v>0</v>
      </c>
      <c r="D38084">
        <f>COUNTIF(mma_train!B:B,Groupby_orderid!A38084)</f>
        <v>2</v>
      </c>
      <c r="E38084">
        <f t="shared" si="1191"/>
        <v>0</v>
      </c>
    </row>
    <row r="38085" spans="1:5" x14ac:dyDescent="0.2">
      <c r="A38085">
        <v>38084</v>
      </c>
      <c r="B38085">
        <f>SUMIF(mma_train!B:B,Groupby_orderid!A38085,mma_train!K:K)</f>
        <v>0</v>
      </c>
      <c r="C38085">
        <f t="shared" si="1190"/>
        <v>0</v>
      </c>
      <c r="D38085">
        <f>COUNTIF(mma_train!B:B,Groupby_orderid!A38085)</f>
        <v>26</v>
      </c>
      <c r="E38085">
        <f t="shared" si="1191"/>
        <v>0</v>
      </c>
    </row>
    <row r="38086" spans="1:5" x14ac:dyDescent="0.2">
      <c r="A38086">
        <v>38085</v>
      </c>
      <c r="B38086">
        <f>SUMIF(mma_train!B:B,Groupby_orderid!A38086,mma_train!K:K)</f>
        <v>0</v>
      </c>
      <c r="C38086">
        <f t="shared" si="1190"/>
        <v>0</v>
      </c>
      <c r="D38086">
        <f>COUNTIF(mma_train!B:B,Groupby_orderid!A38086)</f>
        <v>16</v>
      </c>
      <c r="E38086">
        <f t="shared" si="1191"/>
        <v>0</v>
      </c>
    </row>
    <row r="38087" spans="1:5" x14ac:dyDescent="0.2">
      <c r="A38087">
        <v>38086</v>
      </c>
      <c r="B38087">
        <f>SUMIF(mma_train!B:B,Groupby_orderid!A38087,mma_train!K:K)</f>
        <v>0</v>
      </c>
      <c r="C38087">
        <f t="shared" si="1190"/>
        <v>0</v>
      </c>
      <c r="D38087">
        <f>COUNTIF(mma_train!B:B,Groupby_orderid!A38087)</f>
        <v>3</v>
      </c>
      <c r="E38087">
        <f t="shared" si="1191"/>
        <v>0</v>
      </c>
    </row>
    <row r="38088" spans="1:5" x14ac:dyDescent="0.2">
      <c r="A38088">
        <v>38087</v>
      </c>
      <c r="B38088">
        <f>SUMIF(mma_train!B:B,Groupby_orderid!A38088,mma_train!K:K)</f>
        <v>0</v>
      </c>
      <c r="C38088">
        <f t="shared" si="1190"/>
        <v>0</v>
      </c>
      <c r="D38088">
        <f>COUNTIF(mma_train!B:B,Groupby_orderid!A38088)</f>
        <v>7</v>
      </c>
      <c r="E38088">
        <f t="shared" si="1191"/>
        <v>0</v>
      </c>
    </row>
    <row r="38089" spans="1:5" x14ac:dyDescent="0.2">
      <c r="A38089">
        <v>38088</v>
      </c>
      <c r="B38089">
        <f>SUMIF(mma_train!B:B,Groupby_orderid!A38089,mma_train!K:K)</f>
        <v>0</v>
      </c>
      <c r="C38089">
        <f t="shared" si="1190"/>
        <v>0</v>
      </c>
      <c r="D38089">
        <f>COUNTIF(mma_train!B:B,Groupby_orderid!A38089)</f>
        <v>10</v>
      </c>
      <c r="E38089">
        <f t="shared" si="1191"/>
        <v>0</v>
      </c>
    </row>
    <row r="38090" spans="1:5" x14ac:dyDescent="0.2">
      <c r="A38090">
        <v>38089</v>
      </c>
      <c r="B38090">
        <f>SUMIF(mma_train!B:B,Groupby_orderid!A38090,mma_train!K:K)</f>
        <v>0</v>
      </c>
      <c r="C38090">
        <f t="shared" si="1190"/>
        <v>0</v>
      </c>
      <c r="D38090">
        <f>COUNTIF(mma_train!B:B,Groupby_orderid!A38090)</f>
        <v>13</v>
      </c>
      <c r="E38090">
        <f t="shared" si="1191"/>
        <v>0</v>
      </c>
    </row>
    <row r="38091" spans="1:5" x14ac:dyDescent="0.2">
      <c r="A38091">
        <v>38090</v>
      </c>
      <c r="B38091">
        <f>SUMIF(mma_train!B:B,Groupby_orderid!A38091,mma_train!K:K)</f>
        <v>0</v>
      </c>
      <c r="C38091">
        <f t="shared" si="1190"/>
        <v>0</v>
      </c>
      <c r="D38091">
        <f>COUNTIF(mma_train!B:B,Groupby_orderid!A38091)</f>
        <v>17</v>
      </c>
      <c r="E38091">
        <f t="shared" si="1191"/>
        <v>0</v>
      </c>
    </row>
    <row r="38092" spans="1:5" x14ac:dyDescent="0.2">
      <c r="A38092">
        <v>38091</v>
      </c>
      <c r="B38092">
        <f>SUMIF(mma_train!B:B,Groupby_orderid!A38092,mma_train!K:K)</f>
        <v>0</v>
      </c>
      <c r="C38092">
        <f t="shared" si="1190"/>
        <v>0</v>
      </c>
      <c r="D38092">
        <f>COUNTIF(mma_train!B:B,Groupby_orderid!A38092)</f>
        <v>2</v>
      </c>
      <c r="E38092">
        <f t="shared" si="1191"/>
        <v>0</v>
      </c>
    </row>
    <row r="38093" spans="1:5" x14ac:dyDescent="0.2">
      <c r="A38093">
        <v>38092</v>
      </c>
      <c r="B38093">
        <f>SUMIF(mma_train!B:B,Groupby_orderid!A38093,mma_train!K:K)</f>
        <v>0</v>
      </c>
      <c r="C38093">
        <f t="shared" si="1190"/>
        <v>0</v>
      </c>
      <c r="D38093">
        <f>COUNTIF(mma_train!B:B,Groupby_orderid!A38093)</f>
        <v>4</v>
      </c>
      <c r="E38093">
        <f t="shared" si="1191"/>
        <v>0</v>
      </c>
    </row>
    <row r="38094" spans="1:5" x14ac:dyDescent="0.2">
      <c r="A38094">
        <v>38093</v>
      </c>
      <c r="B38094">
        <f>SUMIF(mma_train!B:B,Groupby_orderid!A38094,mma_train!K:K)</f>
        <v>0</v>
      </c>
      <c r="C38094">
        <f t="shared" si="1190"/>
        <v>0</v>
      </c>
      <c r="D38094">
        <f>COUNTIF(mma_train!B:B,Groupby_orderid!A38094)</f>
        <v>8</v>
      </c>
      <c r="E38094">
        <f t="shared" si="1191"/>
        <v>0</v>
      </c>
    </row>
    <row r="38095" spans="1:5" x14ac:dyDescent="0.2">
      <c r="A38095">
        <v>38094</v>
      </c>
      <c r="B38095">
        <f>SUMIF(mma_train!B:B,Groupby_orderid!A38095,mma_train!K:K)</f>
        <v>0</v>
      </c>
      <c r="C38095">
        <f t="shared" si="1190"/>
        <v>0</v>
      </c>
      <c r="D38095">
        <f>COUNTIF(mma_train!B:B,Groupby_orderid!A38095)</f>
        <v>5</v>
      </c>
      <c r="E38095">
        <f t="shared" si="1191"/>
        <v>0</v>
      </c>
    </row>
    <row r="38096" spans="1:5" x14ac:dyDescent="0.2">
      <c r="A38096">
        <v>38095</v>
      </c>
      <c r="B38096">
        <f>SUMIF(mma_train!B:B,Groupby_orderid!A38096,mma_train!K:K)</f>
        <v>0</v>
      </c>
      <c r="C38096">
        <f t="shared" si="1190"/>
        <v>0</v>
      </c>
      <c r="D38096">
        <f>COUNTIF(mma_train!B:B,Groupby_orderid!A38096)</f>
        <v>6</v>
      </c>
      <c r="E38096">
        <f t="shared" si="1191"/>
        <v>0</v>
      </c>
    </row>
    <row r="38097" spans="1:5" x14ac:dyDescent="0.2">
      <c r="A38097">
        <v>38096</v>
      </c>
      <c r="B38097">
        <f>SUMIF(mma_train!B:B,Groupby_orderid!A38097,mma_train!K:K)</f>
        <v>0</v>
      </c>
      <c r="C38097">
        <f t="shared" si="1190"/>
        <v>0</v>
      </c>
      <c r="D38097">
        <f>COUNTIF(mma_train!B:B,Groupby_orderid!A38097)</f>
        <v>19</v>
      </c>
      <c r="E38097">
        <f t="shared" si="1191"/>
        <v>0</v>
      </c>
    </row>
    <row r="38098" spans="1:5" x14ac:dyDescent="0.2">
      <c r="A38098">
        <v>38097</v>
      </c>
      <c r="B38098">
        <f>SUMIF(mma_train!B:B,Groupby_orderid!A38098,mma_train!K:K)</f>
        <v>0</v>
      </c>
      <c r="C38098">
        <f t="shared" si="1190"/>
        <v>0</v>
      </c>
      <c r="D38098">
        <f>COUNTIF(mma_train!B:B,Groupby_orderid!A38098)</f>
        <v>13</v>
      </c>
      <c r="E38098">
        <f t="shared" si="1191"/>
        <v>0</v>
      </c>
    </row>
    <row r="38099" spans="1:5" x14ac:dyDescent="0.2">
      <c r="A38099">
        <v>38098</v>
      </c>
      <c r="B38099">
        <f>SUMIF(mma_train!B:B,Groupby_orderid!A38099,mma_train!K:K)</f>
        <v>0</v>
      </c>
      <c r="C38099">
        <f t="shared" si="1190"/>
        <v>0</v>
      </c>
      <c r="D38099">
        <f>COUNTIF(mma_train!B:B,Groupby_orderid!A38099)</f>
        <v>9</v>
      </c>
      <c r="E38099">
        <f t="shared" si="1191"/>
        <v>0</v>
      </c>
    </row>
    <row r="38100" spans="1:5" x14ac:dyDescent="0.2">
      <c r="A38100">
        <v>38099</v>
      </c>
      <c r="B38100">
        <f>SUMIF(mma_train!B:B,Groupby_orderid!A38100,mma_train!K:K)</f>
        <v>0</v>
      </c>
      <c r="C38100">
        <f t="shared" si="1190"/>
        <v>0</v>
      </c>
      <c r="D38100">
        <f>COUNTIF(mma_train!B:B,Groupby_orderid!A38100)</f>
        <v>3</v>
      </c>
      <c r="E38100">
        <f t="shared" si="1191"/>
        <v>0</v>
      </c>
    </row>
    <row r="38101" spans="1:5" x14ac:dyDescent="0.2">
      <c r="A38101">
        <v>38100</v>
      </c>
      <c r="B38101">
        <f>SUMIF(mma_train!B:B,Groupby_orderid!A38101,mma_train!K:K)</f>
        <v>0</v>
      </c>
      <c r="C38101">
        <f t="shared" si="1190"/>
        <v>0</v>
      </c>
      <c r="D38101">
        <f>COUNTIF(mma_train!B:B,Groupby_orderid!A38101)</f>
        <v>24</v>
      </c>
      <c r="E38101">
        <f t="shared" si="1191"/>
        <v>0</v>
      </c>
    </row>
    <row r="38102" spans="1:5" x14ac:dyDescent="0.2">
      <c r="A38102">
        <v>38101</v>
      </c>
      <c r="B38102">
        <f>SUMIF(mma_train!B:B,Groupby_orderid!A38102,mma_train!K:K)</f>
        <v>0</v>
      </c>
      <c r="C38102">
        <f t="shared" si="1190"/>
        <v>0</v>
      </c>
      <c r="D38102">
        <f>COUNTIF(mma_train!B:B,Groupby_orderid!A38102)</f>
        <v>3</v>
      </c>
      <c r="E38102">
        <f t="shared" si="1191"/>
        <v>0</v>
      </c>
    </row>
    <row r="38103" spans="1:5" x14ac:dyDescent="0.2">
      <c r="A38103">
        <v>38102</v>
      </c>
      <c r="B38103">
        <f>SUMIF(mma_train!B:B,Groupby_orderid!A38103,mma_train!K:K)</f>
        <v>0</v>
      </c>
      <c r="C38103">
        <f t="shared" si="1190"/>
        <v>0</v>
      </c>
      <c r="D38103">
        <f>COUNTIF(mma_train!B:B,Groupby_orderid!A38103)</f>
        <v>12</v>
      </c>
      <c r="E38103">
        <f t="shared" si="1191"/>
        <v>0</v>
      </c>
    </row>
    <row r="38104" spans="1:5" x14ac:dyDescent="0.2">
      <c r="A38104">
        <v>38103</v>
      </c>
      <c r="B38104">
        <f>SUMIF(mma_train!B:B,Groupby_orderid!A38104,mma_train!K:K)</f>
        <v>0</v>
      </c>
      <c r="C38104">
        <f t="shared" si="1190"/>
        <v>0</v>
      </c>
      <c r="D38104">
        <f>COUNTIF(mma_train!B:B,Groupby_orderid!A38104)</f>
        <v>15</v>
      </c>
      <c r="E38104">
        <f t="shared" si="1191"/>
        <v>0</v>
      </c>
    </row>
    <row r="38105" spans="1:5" x14ac:dyDescent="0.2">
      <c r="A38105">
        <v>38104</v>
      </c>
      <c r="B38105">
        <f>SUMIF(mma_train!B:B,Groupby_orderid!A38105,mma_train!K:K)</f>
        <v>0</v>
      </c>
      <c r="C38105">
        <f t="shared" si="1190"/>
        <v>0</v>
      </c>
      <c r="D38105">
        <f>COUNTIF(mma_train!B:B,Groupby_orderid!A38105)</f>
        <v>10</v>
      </c>
      <c r="E38105">
        <f t="shared" si="1191"/>
        <v>0</v>
      </c>
    </row>
    <row r="38106" spans="1:5" x14ac:dyDescent="0.2">
      <c r="A38106">
        <v>38105</v>
      </c>
      <c r="B38106">
        <f>SUMIF(mma_train!B:B,Groupby_orderid!A38106,mma_train!K:K)</f>
        <v>0</v>
      </c>
      <c r="C38106">
        <f t="shared" si="1190"/>
        <v>0</v>
      </c>
      <c r="D38106">
        <f>COUNTIF(mma_train!B:B,Groupby_orderid!A38106)</f>
        <v>7</v>
      </c>
      <c r="E38106">
        <f t="shared" si="1191"/>
        <v>0</v>
      </c>
    </row>
    <row r="38107" spans="1:5" x14ac:dyDescent="0.2">
      <c r="A38107">
        <v>38106</v>
      </c>
      <c r="B38107">
        <f>SUMIF(mma_train!B:B,Groupby_orderid!A38107,mma_train!K:K)</f>
        <v>0</v>
      </c>
      <c r="C38107">
        <f t="shared" si="1190"/>
        <v>0</v>
      </c>
      <c r="D38107">
        <f>COUNTIF(mma_train!B:B,Groupby_orderid!A38107)</f>
        <v>20</v>
      </c>
      <c r="E38107">
        <f t="shared" si="1191"/>
        <v>0</v>
      </c>
    </row>
    <row r="38108" spans="1:5" x14ac:dyDescent="0.2">
      <c r="A38108">
        <v>38107</v>
      </c>
      <c r="B38108">
        <f>SUMIF(mma_train!B:B,Groupby_orderid!A38108,mma_train!K:K)</f>
        <v>0</v>
      </c>
      <c r="C38108">
        <f t="shared" si="1190"/>
        <v>0</v>
      </c>
      <c r="D38108">
        <f>COUNTIF(mma_train!B:B,Groupby_orderid!A38108)</f>
        <v>3</v>
      </c>
      <c r="E38108">
        <f t="shared" si="1191"/>
        <v>0</v>
      </c>
    </row>
    <row r="38109" spans="1:5" x14ac:dyDescent="0.2">
      <c r="A38109">
        <v>38108</v>
      </c>
      <c r="B38109">
        <f>SUMIF(mma_train!B:B,Groupby_orderid!A38109,mma_train!K:K)</f>
        <v>0</v>
      </c>
      <c r="C38109">
        <f t="shared" si="1190"/>
        <v>0</v>
      </c>
      <c r="D38109">
        <f>COUNTIF(mma_train!B:B,Groupby_orderid!A38109)</f>
        <v>11</v>
      </c>
      <c r="E38109">
        <f t="shared" si="1191"/>
        <v>0</v>
      </c>
    </row>
    <row r="38110" spans="1:5" x14ac:dyDescent="0.2">
      <c r="A38110">
        <v>38109</v>
      </c>
      <c r="B38110">
        <f>SUMIF(mma_train!B:B,Groupby_orderid!A38110,mma_train!K:K)</f>
        <v>0</v>
      </c>
      <c r="C38110">
        <f t="shared" si="1190"/>
        <v>0</v>
      </c>
      <c r="D38110">
        <f>COUNTIF(mma_train!B:B,Groupby_orderid!A38110)</f>
        <v>3</v>
      </c>
      <c r="E38110">
        <f t="shared" si="1191"/>
        <v>0</v>
      </c>
    </row>
    <row r="38111" spans="1:5" x14ac:dyDescent="0.2">
      <c r="A38111">
        <v>38110</v>
      </c>
      <c r="B38111">
        <f>SUMIF(mma_train!B:B,Groupby_orderid!A38111,mma_train!K:K)</f>
        <v>0</v>
      </c>
      <c r="C38111">
        <f t="shared" si="1190"/>
        <v>0</v>
      </c>
      <c r="D38111">
        <f>COUNTIF(mma_train!B:B,Groupby_orderid!A38111)</f>
        <v>14</v>
      </c>
      <c r="E38111">
        <f t="shared" si="1191"/>
        <v>0</v>
      </c>
    </row>
    <row r="38112" spans="1:5" x14ac:dyDescent="0.2">
      <c r="A38112">
        <v>38111</v>
      </c>
      <c r="B38112">
        <f>SUMIF(mma_train!B:B,Groupby_orderid!A38112,mma_train!K:K)</f>
        <v>0</v>
      </c>
      <c r="C38112">
        <f t="shared" si="1190"/>
        <v>0</v>
      </c>
      <c r="D38112">
        <f>COUNTIF(mma_train!B:B,Groupby_orderid!A38112)</f>
        <v>14</v>
      </c>
      <c r="E38112">
        <f t="shared" si="1191"/>
        <v>0</v>
      </c>
    </row>
    <row r="38113" spans="1:5" x14ac:dyDescent="0.2">
      <c r="A38113">
        <v>38112</v>
      </c>
      <c r="B38113">
        <f>SUMIF(mma_train!B:B,Groupby_orderid!A38113,mma_train!K:K)</f>
        <v>0</v>
      </c>
      <c r="C38113">
        <f t="shared" si="1190"/>
        <v>0</v>
      </c>
      <c r="D38113">
        <f>COUNTIF(mma_train!B:B,Groupby_orderid!A38113)</f>
        <v>19</v>
      </c>
      <c r="E38113">
        <f t="shared" si="1191"/>
        <v>0</v>
      </c>
    </row>
    <row r="38114" spans="1:5" x14ac:dyDescent="0.2">
      <c r="A38114">
        <v>38113</v>
      </c>
      <c r="B38114">
        <f>SUMIF(mma_train!B:B,Groupby_orderid!A38114,mma_train!K:K)</f>
        <v>0</v>
      </c>
      <c r="C38114">
        <f t="shared" si="1190"/>
        <v>0</v>
      </c>
      <c r="D38114">
        <f>COUNTIF(mma_train!B:B,Groupby_orderid!A38114)</f>
        <v>17</v>
      </c>
      <c r="E38114">
        <f t="shared" si="1191"/>
        <v>0</v>
      </c>
    </row>
    <row r="38115" spans="1:5" x14ac:dyDescent="0.2">
      <c r="A38115">
        <v>38114</v>
      </c>
      <c r="B38115">
        <f>SUMIF(mma_train!B:B,Groupby_orderid!A38115,mma_train!K:K)</f>
        <v>0</v>
      </c>
      <c r="C38115">
        <f t="shared" si="1190"/>
        <v>0</v>
      </c>
      <c r="D38115">
        <f>COUNTIF(mma_train!B:B,Groupby_orderid!A38115)</f>
        <v>2</v>
      </c>
      <c r="E38115">
        <f t="shared" si="1191"/>
        <v>0</v>
      </c>
    </row>
    <row r="38116" spans="1:5" x14ac:dyDescent="0.2">
      <c r="A38116">
        <v>38115</v>
      </c>
      <c r="B38116">
        <f>SUMIF(mma_train!B:B,Groupby_orderid!A38116,mma_train!K:K)</f>
        <v>0</v>
      </c>
      <c r="C38116">
        <f t="shared" si="1190"/>
        <v>0</v>
      </c>
      <c r="D38116">
        <f>COUNTIF(mma_train!B:B,Groupby_orderid!A38116)</f>
        <v>2</v>
      </c>
      <c r="E38116">
        <f t="shared" si="1191"/>
        <v>0</v>
      </c>
    </row>
    <row r="38117" spans="1:5" x14ac:dyDescent="0.2">
      <c r="A38117">
        <v>38116</v>
      </c>
      <c r="B38117">
        <f>SUMIF(mma_train!B:B,Groupby_orderid!A38117,mma_train!K:K)</f>
        <v>0</v>
      </c>
      <c r="C38117">
        <f t="shared" si="1190"/>
        <v>0</v>
      </c>
      <c r="D38117">
        <f>COUNTIF(mma_train!B:B,Groupby_orderid!A38117)</f>
        <v>17</v>
      </c>
      <c r="E38117">
        <f t="shared" si="1191"/>
        <v>0</v>
      </c>
    </row>
    <row r="38118" spans="1:5" x14ac:dyDescent="0.2">
      <c r="A38118">
        <v>38117</v>
      </c>
      <c r="B38118">
        <f>SUMIF(mma_train!B:B,Groupby_orderid!A38118,mma_train!K:K)</f>
        <v>0</v>
      </c>
      <c r="C38118">
        <f t="shared" si="1190"/>
        <v>0</v>
      </c>
      <c r="D38118">
        <f>COUNTIF(mma_train!B:B,Groupby_orderid!A38118)</f>
        <v>2</v>
      </c>
      <c r="E38118">
        <f t="shared" si="1191"/>
        <v>0</v>
      </c>
    </row>
    <row r="38119" spans="1:5" x14ac:dyDescent="0.2">
      <c r="A38119">
        <v>38118</v>
      </c>
      <c r="B38119">
        <f>SUMIF(mma_train!B:B,Groupby_orderid!A38119,mma_train!K:K)</f>
        <v>0</v>
      </c>
      <c r="C38119">
        <f t="shared" si="1190"/>
        <v>0</v>
      </c>
      <c r="D38119">
        <f>COUNTIF(mma_train!B:B,Groupby_orderid!A38119)</f>
        <v>2</v>
      </c>
      <c r="E38119">
        <f t="shared" si="1191"/>
        <v>0</v>
      </c>
    </row>
    <row r="38120" spans="1:5" x14ac:dyDescent="0.2">
      <c r="A38120">
        <v>38119</v>
      </c>
      <c r="B38120">
        <f>SUMIF(mma_train!B:B,Groupby_orderid!A38120,mma_train!K:K)</f>
        <v>0</v>
      </c>
      <c r="C38120">
        <f t="shared" si="1190"/>
        <v>0</v>
      </c>
      <c r="D38120">
        <f>COUNTIF(mma_train!B:B,Groupby_orderid!A38120)</f>
        <v>4</v>
      </c>
      <c r="E38120">
        <f t="shared" si="1191"/>
        <v>0</v>
      </c>
    </row>
    <row r="38121" spans="1:5" x14ac:dyDescent="0.2">
      <c r="A38121">
        <v>38120</v>
      </c>
      <c r="B38121">
        <f>SUMIF(mma_train!B:B,Groupby_orderid!A38121,mma_train!K:K)</f>
        <v>0</v>
      </c>
      <c r="C38121">
        <f t="shared" si="1190"/>
        <v>0</v>
      </c>
      <c r="D38121">
        <f>COUNTIF(mma_train!B:B,Groupby_orderid!A38121)</f>
        <v>4</v>
      </c>
      <c r="E38121">
        <f t="shared" si="1191"/>
        <v>0</v>
      </c>
    </row>
    <row r="38122" spans="1:5" x14ac:dyDescent="0.2">
      <c r="A38122">
        <v>38121</v>
      </c>
      <c r="B38122">
        <f>SUMIF(mma_train!B:B,Groupby_orderid!A38122,mma_train!K:K)</f>
        <v>0</v>
      </c>
      <c r="C38122">
        <f t="shared" si="1190"/>
        <v>0</v>
      </c>
      <c r="D38122">
        <f>COUNTIF(mma_train!B:B,Groupby_orderid!A38122)</f>
        <v>32</v>
      </c>
      <c r="E38122">
        <f t="shared" si="1191"/>
        <v>0</v>
      </c>
    </row>
    <row r="38123" spans="1:5" x14ac:dyDescent="0.2">
      <c r="A38123">
        <v>38122</v>
      </c>
      <c r="B38123">
        <f>SUMIF(mma_train!B:B,Groupby_orderid!A38123,mma_train!K:K)</f>
        <v>0</v>
      </c>
      <c r="C38123">
        <f t="shared" si="1190"/>
        <v>0</v>
      </c>
      <c r="D38123">
        <f>COUNTIF(mma_train!B:B,Groupby_orderid!A38123)</f>
        <v>0</v>
      </c>
      <c r="E38123" t="e">
        <f t="shared" si="1191"/>
        <v>#DIV/0!</v>
      </c>
    </row>
    <row r="38124" spans="1:5" x14ac:dyDescent="0.2">
      <c r="A38124">
        <v>38123</v>
      </c>
      <c r="B38124">
        <f>SUMIF(mma_train!B:B,Groupby_orderid!A38124,mma_train!K:K)</f>
        <v>0</v>
      </c>
      <c r="C38124">
        <f t="shared" si="1190"/>
        <v>0</v>
      </c>
      <c r="D38124">
        <f>COUNTIF(mma_train!B:B,Groupby_orderid!A38124)</f>
        <v>12</v>
      </c>
      <c r="E38124">
        <f t="shared" si="1191"/>
        <v>0</v>
      </c>
    </row>
    <row r="38125" spans="1:5" x14ac:dyDescent="0.2">
      <c r="A38125">
        <v>38124</v>
      </c>
      <c r="B38125">
        <f>SUMIF(mma_train!B:B,Groupby_orderid!A38125,mma_train!K:K)</f>
        <v>0</v>
      </c>
      <c r="C38125">
        <f t="shared" si="1190"/>
        <v>0</v>
      </c>
      <c r="D38125">
        <f>COUNTIF(mma_train!B:B,Groupby_orderid!A38125)</f>
        <v>11</v>
      </c>
      <c r="E38125">
        <f t="shared" si="1191"/>
        <v>0</v>
      </c>
    </row>
    <row r="38126" spans="1:5" x14ac:dyDescent="0.2">
      <c r="A38126">
        <v>38125</v>
      </c>
      <c r="B38126">
        <f>SUMIF(mma_train!B:B,Groupby_orderid!A38126,mma_train!K:K)</f>
        <v>0</v>
      </c>
      <c r="C38126">
        <f t="shared" si="1190"/>
        <v>0</v>
      </c>
      <c r="D38126">
        <f>COUNTIF(mma_train!B:B,Groupby_orderid!A38126)</f>
        <v>21</v>
      </c>
      <c r="E38126">
        <f t="shared" si="1191"/>
        <v>0</v>
      </c>
    </row>
    <row r="38127" spans="1:5" x14ac:dyDescent="0.2">
      <c r="A38127">
        <v>38126</v>
      </c>
      <c r="B38127">
        <f>SUMIF(mma_train!B:B,Groupby_orderid!A38127,mma_train!K:K)</f>
        <v>0</v>
      </c>
      <c r="C38127">
        <f t="shared" si="1190"/>
        <v>0</v>
      </c>
      <c r="D38127">
        <f>COUNTIF(mma_train!B:B,Groupby_orderid!A38127)</f>
        <v>21</v>
      </c>
      <c r="E38127">
        <f t="shared" si="1191"/>
        <v>0</v>
      </c>
    </row>
    <row r="38128" spans="1:5" x14ac:dyDescent="0.2">
      <c r="A38128">
        <v>38127</v>
      </c>
      <c r="B38128">
        <f>SUMIF(mma_train!B:B,Groupby_orderid!A38128,mma_train!K:K)</f>
        <v>0</v>
      </c>
      <c r="C38128">
        <f t="shared" si="1190"/>
        <v>0</v>
      </c>
      <c r="D38128">
        <f>COUNTIF(mma_train!B:B,Groupby_orderid!A38128)</f>
        <v>4</v>
      </c>
      <c r="E38128">
        <f t="shared" si="1191"/>
        <v>0</v>
      </c>
    </row>
    <row r="38129" spans="1:5" x14ac:dyDescent="0.2">
      <c r="A38129">
        <v>38128</v>
      </c>
      <c r="B38129">
        <f>SUMIF(mma_train!B:B,Groupby_orderid!A38129,mma_train!K:K)</f>
        <v>0</v>
      </c>
      <c r="C38129">
        <f t="shared" si="1190"/>
        <v>0</v>
      </c>
      <c r="D38129">
        <f>COUNTIF(mma_train!B:B,Groupby_orderid!A38129)</f>
        <v>8</v>
      </c>
      <c r="E38129">
        <f t="shared" si="1191"/>
        <v>0</v>
      </c>
    </row>
    <row r="38130" spans="1:5" x14ac:dyDescent="0.2">
      <c r="A38130">
        <v>38129</v>
      </c>
      <c r="B38130">
        <f>SUMIF(mma_train!B:B,Groupby_orderid!A38130,mma_train!K:K)</f>
        <v>0</v>
      </c>
      <c r="C38130">
        <f t="shared" si="1190"/>
        <v>0</v>
      </c>
      <c r="D38130">
        <f>COUNTIF(mma_train!B:B,Groupby_orderid!A38130)</f>
        <v>7</v>
      </c>
      <c r="E38130">
        <f t="shared" si="1191"/>
        <v>0</v>
      </c>
    </row>
    <row r="38131" spans="1:5" x14ac:dyDescent="0.2">
      <c r="A38131">
        <v>38130</v>
      </c>
      <c r="B38131">
        <f>SUMIF(mma_train!B:B,Groupby_orderid!A38131,mma_train!K:K)</f>
        <v>0</v>
      </c>
      <c r="C38131">
        <f t="shared" si="1190"/>
        <v>0</v>
      </c>
      <c r="D38131">
        <f>COUNTIF(mma_train!B:B,Groupby_orderid!A38131)</f>
        <v>9</v>
      </c>
      <c r="E38131">
        <f t="shared" si="1191"/>
        <v>0</v>
      </c>
    </row>
    <row r="38132" spans="1:5" x14ac:dyDescent="0.2">
      <c r="A38132">
        <v>38131</v>
      </c>
      <c r="B38132">
        <f>SUMIF(mma_train!B:B,Groupby_orderid!A38132,mma_train!K:K)</f>
        <v>0</v>
      </c>
      <c r="C38132">
        <f t="shared" si="1190"/>
        <v>0</v>
      </c>
      <c r="D38132">
        <f>COUNTIF(mma_train!B:B,Groupby_orderid!A38132)</f>
        <v>17</v>
      </c>
      <c r="E38132">
        <f t="shared" si="1191"/>
        <v>0</v>
      </c>
    </row>
    <row r="38133" spans="1:5" x14ac:dyDescent="0.2">
      <c r="A38133">
        <v>38132</v>
      </c>
      <c r="B38133">
        <f>SUMIF(mma_train!B:B,Groupby_orderid!A38133,mma_train!K:K)</f>
        <v>0</v>
      </c>
      <c r="C38133">
        <f t="shared" si="1190"/>
        <v>0</v>
      </c>
      <c r="D38133">
        <f>COUNTIF(mma_train!B:B,Groupby_orderid!A38133)</f>
        <v>3</v>
      </c>
      <c r="E38133">
        <f t="shared" si="1191"/>
        <v>0</v>
      </c>
    </row>
    <row r="38134" spans="1:5" x14ac:dyDescent="0.2">
      <c r="A38134">
        <v>38133</v>
      </c>
      <c r="B38134">
        <f>SUMIF(mma_train!B:B,Groupby_orderid!A38134,mma_train!K:K)</f>
        <v>0</v>
      </c>
      <c r="C38134">
        <f t="shared" si="1190"/>
        <v>0</v>
      </c>
      <c r="D38134">
        <f>COUNTIF(mma_train!B:B,Groupby_orderid!A38134)</f>
        <v>4</v>
      </c>
      <c r="E38134">
        <f t="shared" si="1191"/>
        <v>0</v>
      </c>
    </row>
    <row r="38135" spans="1:5" x14ac:dyDescent="0.2">
      <c r="A38135">
        <v>38134</v>
      </c>
      <c r="B38135">
        <f>SUMIF(mma_train!B:B,Groupby_orderid!A38135,mma_train!K:K)</f>
        <v>0</v>
      </c>
      <c r="C38135">
        <f t="shared" si="1190"/>
        <v>0</v>
      </c>
      <c r="D38135">
        <f>COUNTIF(mma_train!B:B,Groupby_orderid!A38135)</f>
        <v>0</v>
      </c>
      <c r="E38135" t="e">
        <f t="shared" si="1191"/>
        <v>#DIV/0!</v>
      </c>
    </row>
    <row r="38136" spans="1:5" x14ac:dyDescent="0.2">
      <c r="A38136">
        <v>38135</v>
      </c>
      <c r="B38136">
        <f>SUMIF(mma_train!B:B,Groupby_orderid!A38136,mma_train!K:K)</f>
        <v>0</v>
      </c>
      <c r="C38136">
        <f t="shared" si="1190"/>
        <v>0</v>
      </c>
      <c r="D38136">
        <f>COUNTIF(mma_train!B:B,Groupby_orderid!A38136)</f>
        <v>5</v>
      </c>
      <c r="E38136">
        <f t="shared" si="1191"/>
        <v>0</v>
      </c>
    </row>
    <row r="38137" spans="1:5" x14ac:dyDescent="0.2">
      <c r="A38137">
        <v>38136</v>
      </c>
      <c r="B38137">
        <f>SUMIF(mma_train!B:B,Groupby_orderid!A38137,mma_train!K:K)</f>
        <v>0</v>
      </c>
      <c r="C38137">
        <f t="shared" si="1190"/>
        <v>0</v>
      </c>
      <c r="D38137">
        <f>COUNTIF(mma_train!B:B,Groupby_orderid!A38137)</f>
        <v>8</v>
      </c>
      <c r="E38137">
        <f t="shared" si="1191"/>
        <v>0</v>
      </c>
    </row>
    <row r="38138" spans="1:5" x14ac:dyDescent="0.2">
      <c r="A38138">
        <v>38137</v>
      </c>
      <c r="B38138">
        <f>SUMIF(mma_train!B:B,Groupby_orderid!A38138,mma_train!K:K)</f>
        <v>0</v>
      </c>
      <c r="C38138">
        <f t="shared" si="1190"/>
        <v>0</v>
      </c>
      <c r="D38138">
        <f>COUNTIF(mma_train!B:B,Groupby_orderid!A38138)</f>
        <v>13</v>
      </c>
      <c r="E38138">
        <f t="shared" si="1191"/>
        <v>0</v>
      </c>
    </row>
    <row r="38139" spans="1:5" x14ac:dyDescent="0.2">
      <c r="A38139">
        <v>38138</v>
      </c>
      <c r="B38139">
        <f>SUMIF(mma_train!B:B,Groupby_orderid!A38139,mma_train!K:K)</f>
        <v>0</v>
      </c>
      <c r="C38139">
        <f t="shared" si="1190"/>
        <v>0</v>
      </c>
      <c r="D38139">
        <f>COUNTIF(mma_train!B:B,Groupby_orderid!A38139)</f>
        <v>10</v>
      </c>
      <c r="E38139">
        <f t="shared" si="1191"/>
        <v>0</v>
      </c>
    </row>
    <row r="38140" spans="1:5" x14ac:dyDescent="0.2">
      <c r="A38140">
        <v>38139</v>
      </c>
      <c r="B38140">
        <f>SUMIF(mma_train!B:B,Groupby_orderid!A38140,mma_train!K:K)</f>
        <v>0</v>
      </c>
      <c r="C38140">
        <f t="shared" si="1190"/>
        <v>0</v>
      </c>
      <c r="D38140">
        <f>COUNTIF(mma_train!B:B,Groupby_orderid!A38140)</f>
        <v>0</v>
      </c>
      <c r="E38140" t="e">
        <f t="shared" si="1191"/>
        <v>#DIV/0!</v>
      </c>
    </row>
    <row r="38141" spans="1:5" x14ac:dyDescent="0.2">
      <c r="A38141">
        <v>38140</v>
      </c>
      <c r="B38141">
        <f>SUMIF(mma_train!B:B,Groupby_orderid!A38141,mma_train!K:K)</f>
        <v>0</v>
      </c>
      <c r="C38141">
        <f t="shared" si="1190"/>
        <v>0</v>
      </c>
      <c r="D38141">
        <f>COUNTIF(mma_train!B:B,Groupby_orderid!A38141)</f>
        <v>1</v>
      </c>
      <c r="E38141">
        <f t="shared" si="1191"/>
        <v>0</v>
      </c>
    </row>
    <row r="38142" spans="1:5" x14ac:dyDescent="0.2">
      <c r="A38142">
        <v>38141</v>
      </c>
      <c r="B38142">
        <f>SUMIF(mma_train!B:B,Groupby_orderid!A38142,mma_train!K:K)</f>
        <v>0</v>
      </c>
      <c r="C38142">
        <f t="shared" si="1190"/>
        <v>0</v>
      </c>
      <c r="D38142">
        <f>COUNTIF(mma_train!B:B,Groupby_orderid!A38142)</f>
        <v>15</v>
      </c>
      <c r="E38142">
        <f t="shared" si="1191"/>
        <v>0</v>
      </c>
    </row>
    <row r="38143" spans="1:5" x14ac:dyDescent="0.2">
      <c r="A38143">
        <v>38142</v>
      </c>
      <c r="B38143">
        <f>SUMIF(mma_train!B:B,Groupby_orderid!A38143,mma_train!K:K)</f>
        <v>0</v>
      </c>
      <c r="C38143">
        <f t="shared" si="1190"/>
        <v>0</v>
      </c>
      <c r="D38143">
        <f>COUNTIF(mma_train!B:B,Groupby_orderid!A38143)</f>
        <v>18</v>
      </c>
      <c r="E38143">
        <f t="shared" si="1191"/>
        <v>0</v>
      </c>
    </row>
    <row r="38144" spans="1:5" x14ac:dyDescent="0.2">
      <c r="A38144">
        <v>38143</v>
      </c>
      <c r="B38144">
        <f>SUMIF(mma_train!B:B,Groupby_orderid!A38144,mma_train!K:K)</f>
        <v>0</v>
      </c>
      <c r="C38144">
        <f t="shared" si="1190"/>
        <v>0</v>
      </c>
      <c r="D38144">
        <f>COUNTIF(mma_train!B:B,Groupby_orderid!A38144)</f>
        <v>10</v>
      </c>
      <c r="E38144">
        <f t="shared" si="1191"/>
        <v>0</v>
      </c>
    </row>
    <row r="38145" spans="1:5" x14ac:dyDescent="0.2">
      <c r="A38145">
        <v>38144</v>
      </c>
      <c r="B38145">
        <f>SUMIF(mma_train!B:B,Groupby_orderid!A38145,mma_train!K:K)</f>
        <v>0</v>
      </c>
      <c r="C38145">
        <f t="shared" si="1190"/>
        <v>0</v>
      </c>
      <c r="D38145">
        <f>COUNTIF(mma_train!B:B,Groupby_orderid!A38145)</f>
        <v>5</v>
      </c>
      <c r="E38145">
        <f t="shared" si="1191"/>
        <v>0</v>
      </c>
    </row>
    <row r="38146" spans="1:5" x14ac:dyDescent="0.2">
      <c r="A38146">
        <v>38145</v>
      </c>
      <c r="B38146">
        <f>SUMIF(mma_train!B:B,Groupby_orderid!A38146,mma_train!K:K)</f>
        <v>0</v>
      </c>
      <c r="C38146">
        <f t="shared" si="1190"/>
        <v>0</v>
      </c>
      <c r="D38146">
        <f>COUNTIF(mma_train!B:B,Groupby_orderid!A38146)</f>
        <v>4</v>
      </c>
      <c r="E38146">
        <f t="shared" si="1191"/>
        <v>0</v>
      </c>
    </row>
    <row r="38147" spans="1:5" x14ac:dyDescent="0.2">
      <c r="A38147">
        <v>38146</v>
      </c>
      <c r="B38147">
        <f>SUMIF(mma_train!B:B,Groupby_orderid!A38147,mma_train!K:K)</f>
        <v>0</v>
      </c>
      <c r="C38147">
        <f t="shared" ref="C38147:C38210" si="1192">IF(B38147&gt;0,1,0)</f>
        <v>0</v>
      </c>
      <c r="D38147">
        <f>COUNTIF(mma_train!B:B,Groupby_orderid!A38147)</f>
        <v>27</v>
      </c>
      <c r="E38147">
        <f t="shared" ref="E38147:E38210" si="1193">B38147/D38147</f>
        <v>0</v>
      </c>
    </row>
    <row r="38148" spans="1:5" x14ac:dyDescent="0.2">
      <c r="A38148">
        <v>38147</v>
      </c>
      <c r="B38148">
        <f>SUMIF(mma_train!B:B,Groupby_orderid!A38148,mma_train!K:K)</f>
        <v>0</v>
      </c>
      <c r="C38148">
        <f t="shared" si="1192"/>
        <v>0</v>
      </c>
      <c r="D38148">
        <f>COUNTIF(mma_train!B:B,Groupby_orderid!A38148)</f>
        <v>6</v>
      </c>
      <c r="E38148">
        <f t="shared" si="1193"/>
        <v>0</v>
      </c>
    </row>
    <row r="38149" spans="1:5" x14ac:dyDescent="0.2">
      <c r="A38149">
        <v>38148</v>
      </c>
      <c r="B38149">
        <f>SUMIF(mma_train!B:B,Groupby_orderid!A38149,mma_train!K:K)</f>
        <v>0</v>
      </c>
      <c r="C38149">
        <f t="shared" si="1192"/>
        <v>0</v>
      </c>
      <c r="D38149">
        <f>COUNTIF(mma_train!B:B,Groupby_orderid!A38149)</f>
        <v>4</v>
      </c>
      <c r="E38149">
        <f t="shared" si="1193"/>
        <v>0</v>
      </c>
    </row>
    <row r="38150" spans="1:5" x14ac:dyDescent="0.2">
      <c r="A38150">
        <v>38149</v>
      </c>
      <c r="B38150">
        <f>SUMIF(mma_train!B:B,Groupby_orderid!A38150,mma_train!K:K)</f>
        <v>0</v>
      </c>
      <c r="C38150">
        <f t="shared" si="1192"/>
        <v>0</v>
      </c>
      <c r="D38150">
        <f>COUNTIF(mma_train!B:B,Groupby_orderid!A38150)</f>
        <v>10</v>
      </c>
      <c r="E38150">
        <f t="shared" si="1193"/>
        <v>0</v>
      </c>
    </row>
    <row r="38151" spans="1:5" x14ac:dyDescent="0.2">
      <c r="A38151">
        <v>38150</v>
      </c>
      <c r="B38151">
        <f>SUMIF(mma_train!B:B,Groupby_orderid!A38151,mma_train!K:K)</f>
        <v>0</v>
      </c>
      <c r="C38151">
        <f t="shared" si="1192"/>
        <v>0</v>
      </c>
      <c r="D38151">
        <f>COUNTIF(mma_train!B:B,Groupby_orderid!A38151)</f>
        <v>13</v>
      </c>
      <c r="E38151">
        <f t="shared" si="1193"/>
        <v>0</v>
      </c>
    </row>
    <row r="38152" spans="1:5" x14ac:dyDescent="0.2">
      <c r="A38152">
        <v>38151</v>
      </c>
      <c r="B38152">
        <f>SUMIF(mma_train!B:B,Groupby_orderid!A38152,mma_train!K:K)</f>
        <v>0</v>
      </c>
      <c r="C38152">
        <f t="shared" si="1192"/>
        <v>0</v>
      </c>
      <c r="D38152">
        <f>COUNTIF(mma_train!B:B,Groupby_orderid!A38152)</f>
        <v>4</v>
      </c>
      <c r="E38152">
        <f t="shared" si="1193"/>
        <v>0</v>
      </c>
    </row>
    <row r="38153" spans="1:5" x14ac:dyDescent="0.2">
      <c r="A38153">
        <v>38152</v>
      </c>
      <c r="B38153">
        <f>SUMIF(mma_train!B:B,Groupby_orderid!A38153,mma_train!K:K)</f>
        <v>0</v>
      </c>
      <c r="C38153">
        <f t="shared" si="1192"/>
        <v>0</v>
      </c>
      <c r="D38153">
        <f>COUNTIF(mma_train!B:B,Groupby_orderid!A38153)</f>
        <v>9</v>
      </c>
      <c r="E38153">
        <f t="shared" si="1193"/>
        <v>0</v>
      </c>
    </row>
    <row r="38154" spans="1:5" x14ac:dyDescent="0.2">
      <c r="A38154">
        <v>38153</v>
      </c>
      <c r="B38154">
        <f>SUMIF(mma_train!B:B,Groupby_orderid!A38154,mma_train!K:K)</f>
        <v>0</v>
      </c>
      <c r="C38154">
        <f t="shared" si="1192"/>
        <v>0</v>
      </c>
      <c r="D38154">
        <f>COUNTIF(mma_train!B:B,Groupby_orderid!A38154)</f>
        <v>10</v>
      </c>
      <c r="E38154">
        <f t="shared" si="1193"/>
        <v>0</v>
      </c>
    </row>
    <row r="38155" spans="1:5" x14ac:dyDescent="0.2">
      <c r="A38155">
        <v>38154</v>
      </c>
      <c r="B38155">
        <f>SUMIF(mma_train!B:B,Groupby_orderid!A38155,mma_train!K:K)</f>
        <v>0</v>
      </c>
      <c r="C38155">
        <f t="shared" si="1192"/>
        <v>0</v>
      </c>
      <c r="D38155">
        <f>COUNTIF(mma_train!B:B,Groupby_orderid!A38155)</f>
        <v>11</v>
      </c>
      <c r="E38155">
        <f t="shared" si="1193"/>
        <v>0</v>
      </c>
    </row>
    <row r="38156" spans="1:5" x14ac:dyDescent="0.2">
      <c r="A38156">
        <v>38155</v>
      </c>
      <c r="B38156">
        <f>SUMIF(mma_train!B:B,Groupby_orderid!A38156,mma_train!K:K)</f>
        <v>0</v>
      </c>
      <c r="C38156">
        <f t="shared" si="1192"/>
        <v>0</v>
      </c>
      <c r="D38156">
        <f>COUNTIF(mma_train!B:B,Groupby_orderid!A38156)</f>
        <v>33</v>
      </c>
      <c r="E38156">
        <f t="shared" si="1193"/>
        <v>0</v>
      </c>
    </row>
    <row r="38157" spans="1:5" x14ac:dyDescent="0.2">
      <c r="A38157">
        <v>38156</v>
      </c>
      <c r="B38157">
        <f>SUMIF(mma_train!B:B,Groupby_orderid!A38157,mma_train!K:K)</f>
        <v>0</v>
      </c>
      <c r="C38157">
        <f t="shared" si="1192"/>
        <v>0</v>
      </c>
      <c r="D38157">
        <f>COUNTIF(mma_train!B:B,Groupby_orderid!A38157)</f>
        <v>12</v>
      </c>
      <c r="E38157">
        <f t="shared" si="1193"/>
        <v>0</v>
      </c>
    </row>
    <row r="38158" spans="1:5" x14ac:dyDescent="0.2">
      <c r="A38158">
        <v>38157</v>
      </c>
      <c r="B38158">
        <f>SUMIF(mma_train!B:B,Groupby_orderid!A38158,mma_train!K:K)</f>
        <v>0</v>
      </c>
      <c r="C38158">
        <f t="shared" si="1192"/>
        <v>0</v>
      </c>
      <c r="D38158">
        <f>COUNTIF(mma_train!B:B,Groupby_orderid!A38158)</f>
        <v>4</v>
      </c>
      <c r="E38158">
        <f t="shared" si="1193"/>
        <v>0</v>
      </c>
    </row>
    <row r="38159" spans="1:5" x14ac:dyDescent="0.2">
      <c r="A38159">
        <v>38158</v>
      </c>
      <c r="B38159">
        <f>SUMIF(mma_train!B:B,Groupby_orderid!A38159,mma_train!K:K)</f>
        <v>0</v>
      </c>
      <c r="C38159">
        <f t="shared" si="1192"/>
        <v>0</v>
      </c>
      <c r="D38159">
        <f>COUNTIF(mma_train!B:B,Groupby_orderid!A38159)</f>
        <v>16</v>
      </c>
      <c r="E38159">
        <f t="shared" si="1193"/>
        <v>0</v>
      </c>
    </row>
    <row r="38160" spans="1:5" x14ac:dyDescent="0.2">
      <c r="A38160">
        <v>38159</v>
      </c>
      <c r="B38160">
        <f>SUMIF(mma_train!B:B,Groupby_orderid!A38160,mma_train!K:K)</f>
        <v>0</v>
      </c>
      <c r="C38160">
        <f t="shared" si="1192"/>
        <v>0</v>
      </c>
      <c r="D38160">
        <f>COUNTIF(mma_train!B:B,Groupby_orderid!A38160)</f>
        <v>26</v>
      </c>
      <c r="E38160">
        <f t="shared" si="1193"/>
        <v>0</v>
      </c>
    </row>
    <row r="38161" spans="1:5" x14ac:dyDescent="0.2">
      <c r="A38161">
        <v>38160</v>
      </c>
      <c r="B38161">
        <f>SUMIF(mma_train!B:B,Groupby_orderid!A38161,mma_train!K:K)</f>
        <v>0</v>
      </c>
      <c r="C38161">
        <f t="shared" si="1192"/>
        <v>0</v>
      </c>
      <c r="D38161">
        <f>COUNTIF(mma_train!B:B,Groupby_orderid!A38161)</f>
        <v>13</v>
      </c>
      <c r="E38161">
        <f t="shared" si="1193"/>
        <v>0</v>
      </c>
    </row>
    <row r="38162" spans="1:5" x14ac:dyDescent="0.2">
      <c r="A38162">
        <v>38161</v>
      </c>
      <c r="B38162">
        <f>SUMIF(mma_train!B:B,Groupby_orderid!A38162,mma_train!K:K)</f>
        <v>0</v>
      </c>
      <c r="C38162">
        <f t="shared" si="1192"/>
        <v>0</v>
      </c>
      <c r="D38162">
        <f>COUNTIF(mma_train!B:B,Groupby_orderid!A38162)</f>
        <v>14</v>
      </c>
      <c r="E38162">
        <f t="shared" si="1193"/>
        <v>0</v>
      </c>
    </row>
    <row r="38163" spans="1:5" x14ac:dyDescent="0.2">
      <c r="A38163">
        <v>38162</v>
      </c>
      <c r="B38163">
        <f>SUMIF(mma_train!B:B,Groupby_orderid!A38163,mma_train!K:K)</f>
        <v>0</v>
      </c>
      <c r="C38163">
        <f t="shared" si="1192"/>
        <v>0</v>
      </c>
      <c r="D38163">
        <f>COUNTIF(mma_train!B:B,Groupby_orderid!A38163)</f>
        <v>4</v>
      </c>
      <c r="E38163">
        <f t="shared" si="1193"/>
        <v>0</v>
      </c>
    </row>
    <row r="38164" spans="1:5" x14ac:dyDescent="0.2">
      <c r="A38164">
        <v>38163</v>
      </c>
      <c r="B38164">
        <f>SUMIF(mma_train!B:B,Groupby_orderid!A38164,mma_train!K:K)</f>
        <v>0</v>
      </c>
      <c r="C38164">
        <f t="shared" si="1192"/>
        <v>0</v>
      </c>
      <c r="D38164">
        <f>COUNTIF(mma_train!B:B,Groupby_orderid!A38164)</f>
        <v>7</v>
      </c>
      <c r="E38164">
        <f t="shared" si="1193"/>
        <v>0</v>
      </c>
    </row>
    <row r="38165" spans="1:5" x14ac:dyDescent="0.2">
      <c r="A38165">
        <v>38164</v>
      </c>
      <c r="B38165">
        <f>SUMIF(mma_train!B:B,Groupby_orderid!A38165,mma_train!K:K)</f>
        <v>0</v>
      </c>
      <c r="C38165">
        <f t="shared" si="1192"/>
        <v>0</v>
      </c>
      <c r="D38165">
        <f>COUNTIF(mma_train!B:B,Groupby_orderid!A38165)</f>
        <v>11</v>
      </c>
      <c r="E38165">
        <f t="shared" si="1193"/>
        <v>0</v>
      </c>
    </row>
    <row r="38166" spans="1:5" x14ac:dyDescent="0.2">
      <c r="A38166">
        <v>38165</v>
      </c>
      <c r="B38166">
        <f>SUMIF(mma_train!B:B,Groupby_orderid!A38166,mma_train!K:K)</f>
        <v>0</v>
      </c>
      <c r="C38166">
        <f t="shared" si="1192"/>
        <v>0</v>
      </c>
      <c r="D38166">
        <f>COUNTIF(mma_train!B:B,Groupby_orderid!A38166)</f>
        <v>14</v>
      </c>
      <c r="E38166">
        <f t="shared" si="1193"/>
        <v>0</v>
      </c>
    </row>
    <row r="38167" spans="1:5" x14ac:dyDescent="0.2">
      <c r="A38167">
        <v>38166</v>
      </c>
      <c r="B38167">
        <f>SUMIF(mma_train!B:B,Groupby_orderid!A38167,mma_train!K:K)</f>
        <v>0</v>
      </c>
      <c r="C38167">
        <f t="shared" si="1192"/>
        <v>0</v>
      </c>
      <c r="D38167">
        <f>COUNTIF(mma_train!B:B,Groupby_orderid!A38167)</f>
        <v>18</v>
      </c>
      <c r="E38167">
        <f t="shared" si="1193"/>
        <v>0</v>
      </c>
    </row>
    <row r="38168" spans="1:5" x14ac:dyDescent="0.2">
      <c r="A38168">
        <v>38167</v>
      </c>
      <c r="B38168">
        <f>SUMIF(mma_train!B:B,Groupby_orderid!A38168,mma_train!K:K)</f>
        <v>0</v>
      </c>
      <c r="C38168">
        <f t="shared" si="1192"/>
        <v>0</v>
      </c>
      <c r="D38168">
        <f>COUNTIF(mma_train!B:B,Groupby_orderid!A38168)</f>
        <v>10</v>
      </c>
      <c r="E38168">
        <f t="shared" si="1193"/>
        <v>0</v>
      </c>
    </row>
    <row r="38169" spans="1:5" x14ac:dyDescent="0.2">
      <c r="A38169">
        <v>38168</v>
      </c>
      <c r="B38169">
        <f>SUMIF(mma_train!B:B,Groupby_orderid!A38169,mma_train!K:K)</f>
        <v>0</v>
      </c>
      <c r="C38169">
        <f t="shared" si="1192"/>
        <v>0</v>
      </c>
      <c r="D38169">
        <f>COUNTIF(mma_train!B:B,Groupby_orderid!A38169)</f>
        <v>7</v>
      </c>
      <c r="E38169">
        <f t="shared" si="1193"/>
        <v>0</v>
      </c>
    </row>
    <row r="38170" spans="1:5" x14ac:dyDescent="0.2">
      <c r="A38170">
        <v>38169</v>
      </c>
      <c r="B38170">
        <f>SUMIF(mma_train!B:B,Groupby_orderid!A38170,mma_train!K:K)</f>
        <v>0</v>
      </c>
      <c r="C38170">
        <f t="shared" si="1192"/>
        <v>0</v>
      </c>
      <c r="D38170">
        <f>COUNTIF(mma_train!B:B,Groupby_orderid!A38170)</f>
        <v>7</v>
      </c>
      <c r="E38170">
        <f t="shared" si="1193"/>
        <v>0</v>
      </c>
    </row>
    <row r="38171" spans="1:5" x14ac:dyDescent="0.2">
      <c r="A38171">
        <v>38170</v>
      </c>
      <c r="B38171">
        <f>SUMIF(mma_train!B:B,Groupby_orderid!A38171,mma_train!K:K)</f>
        <v>0</v>
      </c>
      <c r="C38171">
        <f t="shared" si="1192"/>
        <v>0</v>
      </c>
      <c r="D38171">
        <f>COUNTIF(mma_train!B:B,Groupby_orderid!A38171)</f>
        <v>7</v>
      </c>
      <c r="E38171">
        <f t="shared" si="1193"/>
        <v>0</v>
      </c>
    </row>
    <row r="38172" spans="1:5" x14ac:dyDescent="0.2">
      <c r="A38172">
        <v>38171</v>
      </c>
      <c r="B38172">
        <f>SUMIF(mma_train!B:B,Groupby_orderid!A38172,mma_train!K:K)</f>
        <v>0</v>
      </c>
      <c r="C38172">
        <f t="shared" si="1192"/>
        <v>0</v>
      </c>
      <c r="D38172">
        <f>COUNTIF(mma_train!B:B,Groupby_orderid!A38172)</f>
        <v>10</v>
      </c>
      <c r="E38172">
        <f t="shared" si="1193"/>
        <v>0</v>
      </c>
    </row>
    <row r="38173" spans="1:5" x14ac:dyDescent="0.2">
      <c r="A38173">
        <v>38172</v>
      </c>
      <c r="B38173">
        <f>SUMIF(mma_train!B:B,Groupby_orderid!A38173,mma_train!K:K)</f>
        <v>0</v>
      </c>
      <c r="C38173">
        <f t="shared" si="1192"/>
        <v>0</v>
      </c>
      <c r="D38173">
        <f>COUNTIF(mma_train!B:B,Groupby_orderid!A38173)</f>
        <v>9</v>
      </c>
      <c r="E38173">
        <f t="shared" si="1193"/>
        <v>0</v>
      </c>
    </row>
    <row r="38174" spans="1:5" x14ac:dyDescent="0.2">
      <c r="A38174">
        <v>38173</v>
      </c>
      <c r="B38174">
        <f>SUMIF(mma_train!B:B,Groupby_orderid!A38174,mma_train!K:K)</f>
        <v>0</v>
      </c>
      <c r="C38174">
        <f t="shared" si="1192"/>
        <v>0</v>
      </c>
      <c r="D38174">
        <f>COUNTIF(mma_train!B:B,Groupby_orderid!A38174)</f>
        <v>6</v>
      </c>
      <c r="E38174">
        <f t="shared" si="1193"/>
        <v>0</v>
      </c>
    </row>
    <row r="38175" spans="1:5" x14ac:dyDescent="0.2">
      <c r="A38175">
        <v>38174</v>
      </c>
      <c r="B38175">
        <f>SUMIF(mma_train!B:B,Groupby_orderid!A38175,mma_train!K:K)</f>
        <v>0</v>
      </c>
      <c r="C38175">
        <f t="shared" si="1192"/>
        <v>0</v>
      </c>
      <c r="D38175">
        <f>COUNTIF(mma_train!B:B,Groupby_orderid!A38175)</f>
        <v>3</v>
      </c>
      <c r="E38175">
        <f t="shared" si="1193"/>
        <v>0</v>
      </c>
    </row>
    <row r="38176" spans="1:5" x14ac:dyDescent="0.2">
      <c r="A38176">
        <v>38175</v>
      </c>
      <c r="B38176">
        <f>SUMIF(mma_train!B:B,Groupby_orderid!A38176,mma_train!K:K)</f>
        <v>0</v>
      </c>
      <c r="C38176">
        <f t="shared" si="1192"/>
        <v>0</v>
      </c>
      <c r="D38176">
        <f>COUNTIF(mma_train!B:B,Groupby_orderid!A38176)</f>
        <v>1</v>
      </c>
      <c r="E38176">
        <f t="shared" si="1193"/>
        <v>0</v>
      </c>
    </row>
    <row r="38177" spans="1:5" x14ac:dyDescent="0.2">
      <c r="A38177">
        <v>38176</v>
      </c>
      <c r="B38177">
        <f>SUMIF(mma_train!B:B,Groupby_orderid!A38177,mma_train!K:K)</f>
        <v>0</v>
      </c>
      <c r="C38177">
        <f t="shared" si="1192"/>
        <v>0</v>
      </c>
      <c r="D38177">
        <f>COUNTIF(mma_train!B:B,Groupby_orderid!A38177)</f>
        <v>34</v>
      </c>
      <c r="E38177">
        <f t="shared" si="1193"/>
        <v>0</v>
      </c>
    </row>
    <row r="38178" spans="1:5" x14ac:dyDescent="0.2">
      <c r="A38178">
        <v>38177</v>
      </c>
      <c r="B38178">
        <f>SUMIF(mma_train!B:B,Groupby_orderid!A38178,mma_train!K:K)</f>
        <v>0</v>
      </c>
      <c r="C38178">
        <f t="shared" si="1192"/>
        <v>0</v>
      </c>
      <c r="D38178">
        <f>COUNTIF(mma_train!B:B,Groupby_orderid!A38178)</f>
        <v>6</v>
      </c>
      <c r="E38178">
        <f t="shared" si="1193"/>
        <v>0</v>
      </c>
    </row>
    <row r="38179" spans="1:5" x14ac:dyDescent="0.2">
      <c r="A38179">
        <v>38178</v>
      </c>
      <c r="B38179">
        <f>SUMIF(mma_train!B:B,Groupby_orderid!A38179,mma_train!K:K)</f>
        <v>0</v>
      </c>
      <c r="C38179">
        <f t="shared" si="1192"/>
        <v>0</v>
      </c>
      <c r="D38179">
        <f>COUNTIF(mma_train!B:B,Groupby_orderid!A38179)</f>
        <v>11</v>
      </c>
      <c r="E38179">
        <f t="shared" si="1193"/>
        <v>0</v>
      </c>
    </row>
    <row r="38180" spans="1:5" x14ac:dyDescent="0.2">
      <c r="A38180">
        <v>38179</v>
      </c>
      <c r="B38180">
        <f>SUMIF(mma_train!B:B,Groupby_orderid!A38180,mma_train!K:K)</f>
        <v>0</v>
      </c>
      <c r="C38180">
        <f t="shared" si="1192"/>
        <v>0</v>
      </c>
      <c r="D38180">
        <f>COUNTIF(mma_train!B:B,Groupby_orderid!A38180)</f>
        <v>4</v>
      </c>
      <c r="E38180">
        <f t="shared" si="1193"/>
        <v>0</v>
      </c>
    </row>
    <row r="38181" spans="1:5" x14ac:dyDescent="0.2">
      <c r="A38181">
        <v>38180</v>
      </c>
      <c r="B38181">
        <f>SUMIF(mma_train!B:B,Groupby_orderid!A38181,mma_train!K:K)</f>
        <v>0</v>
      </c>
      <c r="C38181">
        <f t="shared" si="1192"/>
        <v>0</v>
      </c>
      <c r="D38181">
        <f>COUNTIF(mma_train!B:B,Groupby_orderid!A38181)</f>
        <v>24</v>
      </c>
      <c r="E38181">
        <f t="shared" si="1193"/>
        <v>0</v>
      </c>
    </row>
    <row r="38182" spans="1:5" x14ac:dyDescent="0.2">
      <c r="A38182">
        <v>38181</v>
      </c>
      <c r="B38182">
        <f>SUMIF(mma_train!B:B,Groupby_orderid!A38182,mma_train!K:K)</f>
        <v>0</v>
      </c>
      <c r="C38182">
        <f t="shared" si="1192"/>
        <v>0</v>
      </c>
      <c r="D38182">
        <f>COUNTIF(mma_train!B:B,Groupby_orderid!A38182)</f>
        <v>4</v>
      </c>
      <c r="E38182">
        <f t="shared" si="1193"/>
        <v>0</v>
      </c>
    </row>
    <row r="38183" spans="1:5" x14ac:dyDescent="0.2">
      <c r="A38183">
        <v>38182</v>
      </c>
      <c r="B38183">
        <f>SUMIF(mma_train!B:B,Groupby_orderid!A38183,mma_train!K:K)</f>
        <v>0</v>
      </c>
      <c r="C38183">
        <f t="shared" si="1192"/>
        <v>0</v>
      </c>
      <c r="D38183">
        <f>COUNTIF(mma_train!B:B,Groupby_orderid!A38183)</f>
        <v>16</v>
      </c>
      <c r="E38183">
        <f t="shared" si="1193"/>
        <v>0</v>
      </c>
    </row>
    <row r="38184" spans="1:5" x14ac:dyDescent="0.2">
      <c r="A38184">
        <v>38183</v>
      </c>
      <c r="B38184">
        <f>SUMIF(mma_train!B:B,Groupby_orderid!A38184,mma_train!K:K)</f>
        <v>0</v>
      </c>
      <c r="C38184">
        <f t="shared" si="1192"/>
        <v>0</v>
      </c>
      <c r="D38184">
        <f>COUNTIF(mma_train!B:B,Groupby_orderid!A38184)</f>
        <v>18</v>
      </c>
      <c r="E38184">
        <f t="shared" si="1193"/>
        <v>0</v>
      </c>
    </row>
    <row r="38185" spans="1:5" x14ac:dyDescent="0.2">
      <c r="A38185">
        <v>38184</v>
      </c>
      <c r="B38185">
        <f>SUMIF(mma_train!B:B,Groupby_orderid!A38185,mma_train!K:K)</f>
        <v>0</v>
      </c>
      <c r="C38185">
        <f t="shared" si="1192"/>
        <v>0</v>
      </c>
      <c r="D38185">
        <f>COUNTIF(mma_train!B:B,Groupby_orderid!A38185)</f>
        <v>12</v>
      </c>
      <c r="E38185">
        <f t="shared" si="1193"/>
        <v>0</v>
      </c>
    </row>
    <row r="38186" spans="1:5" x14ac:dyDescent="0.2">
      <c r="A38186">
        <v>38185</v>
      </c>
      <c r="B38186">
        <f>SUMIF(mma_train!B:B,Groupby_orderid!A38186,mma_train!K:K)</f>
        <v>0</v>
      </c>
      <c r="C38186">
        <f t="shared" si="1192"/>
        <v>0</v>
      </c>
      <c r="D38186">
        <f>COUNTIF(mma_train!B:B,Groupby_orderid!A38186)</f>
        <v>8</v>
      </c>
      <c r="E38186">
        <f t="shared" si="1193"/>
        <v>0</v>
      </c>
    </row>
    <row r="38187" spans="1:5" x14ac:dyDescent="0.2">
      <c r="A38187">
        <v>38186</v>
      </c>
      <c r="B38187">
        <f>SUMIF(mma_train!B:B,Groupby_orderid!A38187,mma_train!K:K)</f>
        <v>0</v>
      </c>
      <c r="C38187">
        <f t="shared" si="1192"/>
        <v>0</v>
      </c>
      <c r="D38187">
        <f>COUNTIF(mma_train!B:B,Groupby_orderid!A38187)</f>
        <v>7</v>
      </c>
      <c r="E38187">
        <f t="shared" si="1193"/>
        <v>0</v>
      </c>
    </row>
    <row r="38188" spans="1:5" x14ac:dyDescent="0.2">
      <c r="A38188">
        <v>38187</v>
      </c>
      <c r="B38188">
        <f>SUMIF(mma_train!B:B,Groupby_orderid!A38188,mma_train!K:K)</f>
        <v>0</v>
      </c>
      <c r="C38188">
        <f t="shared" si="1192"/>
        <v>0</v>
      </c>
      <c r="D38188">
        <f>COUNTIF(mma_train!B:B,Groupby_orderid!A38188)</f>
        <v>2</v>
      </c>
      <c r="E38188">
        <f t="shared" si="1193"/>
        <v>0</v>
      </c>
    </row>
    <row r="38189" spans="1:5" x14ac:dyDescent="0.2">
      <c r="A38189">
        <v>38188</v>
      </c>
      <c r="B38189">
        <f>SUMIF(mma_train!B:B,Groupby_orderid!A38189,mma_train!K:K)</f>
        <v>0</v>
      </c>
      <c r="C38189">
        <f t="shared" si="1192"/>
        <v>0</v>
      </c>
      <c r="D38189">
        <f>COUNTIF(mma_train!B:B,Groupby_orderid!A38189)</f>
        <v>5</v>
      </c>
      <c r="E38189">
        <f t="shared" si="1193"/>
        <v>0</v>
      </c>
    </row>
    <row r="38190" spans="1:5" x14ac:dyDescent="0.2">
      <c r="A38190">
        <v>38189</v>
      </c>
      <c r="B38190">
        <f>SUMIF(mma_train!B:B,Groupby_orderid!A38190,mma_train!K:K)</f>
        <v>0</v>
      </c>
      <c r="C38190">
        <f t="shared" si="1192"/>
        <v>0</v>
      </c>
      <c r="D38190">
        <f>COUNTIF(mma_train!B:B,Groupby_orderid!A38190)</f>
        <v>12</v>
      </c>
      <c r="E38190">
        <f t="shared" si="1193"/>
        <v>0</v>
      </c>
    </row>
    <row r="38191" spans="1:5" x14ac:dyDescent="0.2">
      <c r="A38191">
        <v>38190</v>
      </c>
      <c r="B38191">
        <f>SUMIF(mma_train!B:B,Groupby_orderid!A38191,mma_train!K:K)</f>
        <v>0</v>
      </c>
      <c r="C38191">
        <f t="shared" si="1192"/>
        <v>0</v>
      </c>
      <c r="D38191">
        <f>COUNTIF(mma_train!B:B,Groupby_orderid!A38191)</f>
        <v>1</v>
      </c>
      <c r="E38191">
        <f t="shared" si="1193"/>
        <v>0</v>
      </c>
    </row>
    <row r="38192" spans="1:5" x14ac:dyDescent="0.2">
      <c r="A38192">
        <v>38191</v>
      </c>
      <c r="B38192">
        <f>SUMIF(mma_train!B:B,Groupby_orderid!A38192,mma_train!K:K)</f>
        <v>0</v>
      </c>
      <c r="C38192">
        <f t="shared" si="1192"/>
        <v>0</v>
      </c>
      <c r="D38192">
        <f>COUNTIF(mma_train!B:B,Groupby_orderid!A38192)</f>
        <v>18</v>
      </c>
      <c r="E38192">
        <f t="shared" si="1193"/>
        <v>0</v>
      </c>
    </row>
    <row r="38193" spans="1:5" x14ac:dyDescent="0.2">
      <c r="A38193">
        <v>38192</v>
      </c>
      <c r="B38193">
        <f>SUMIF(mma_train!B:B,Groupby_orderid!A38193,mma_train!K:K)</f>
        <v>0</v>
      </c>
      <c r="C38193">
        <f t="shared" si="1192"/>
        <v>0</v>
      </c>
      <c r="D38193">
        <f>COUNTIF(mma_train!B:B,Groupby_orderid!A38193)</f>
        <v>3</v>
      </c>
      <c r="E38193">
        <f t="shared" si="1193"/>
        <v>0</v>
      </c>
    </row>
    <row r="38194" spans="1:5" x14ac:dyDescent="0.2">
      <c r="A38194">
        <v>38193</v>
      </c>
      <c r="B38194">
        <f>SUMIF(mma_train!B:B,Groupby_orderid!A38194,mma_train!K:K)</f>
        <v>0</v>
      </c>
      <c r="C38194">
        <f t="shared" si="1192"/>
        <v>0</v>
      </c>
      <c r="D38194">
        <f>COUNTIF(mma_train!B:B,Groupby_orderid!A38194)</f>
        <v>9</v>
      </c>
      <c r="E38194">
        <f t="shared" si="1193"/>
        <v>0</v>
      </c>
    </row>
    <row r="38195" spans="1:5" x14ac:dyDescent="0.2">
      <c r="A38195">
        <v>38194</v>
      </c>
      <c r="B38195">
        <f>SUMIF(mma_train!B:B,Groupby_orderid!A38195,mma_train!K:K)</f>
        <v>0</v>
      </c>
      <c r="C38195">
        <f t="shared" si="1192"/>
        <v>0</v>
      </c>
      <c r="D38195">
        <f>COUNTIF(mma_train!B:B,Groupby_orderid!A38195)</f>
        <v>15</v>
      </c>
      <c r="E38195">
        <f t="shared" si="1193"/>
        <v>0</v>
      </c>
    </row>
    <row r="38196" spans="1:5" x14ac:dyDescent="0.2">
      <c r="A38196">
        <v>38195</v>
      </c>
      <c r="B38196">
        <f>SUMIF(mma_train!B:B,Groupby_orderid!A38196,mma_train!K:K)</f>
        <v>0</v>
      </c>
      <c r="C38196">
        <f t="shared" si="1192"/>
        <v>0</v>
      </c>
      <c r="D38196">
        <f>COUNTIF(mma_train!B:B,Groupby_orderid!A38196)</f>
        <v>7</v>
      </c>
      <c r="E38196">
        <f t="shared" si="1193"/>
        <v>0</v>
      </c>
    </row>
    <row r="38197" spans="1:5" x14ac:dyDescent="0.2">
      <c r="A38197">
        <v>38196</v>
      </c>
      <c r="B38197">
        <f>SUMIF(mma_train!B:B,Groupby_orderid!A38197,mma_train!K:K)</f>
        <v>0</v>
      </c>
      <c r="C38197">
        <f t="shared" si="1192"/>
        <v>0</v>
      </c>
      <c r="D38197">
        <f>COUNTIF(mma_train!B:B,Groupby_orderid!A38197)</f>
        <v>16</v>
      </c>
      <c r="E38197">
        <f t="shared" si="1193"/>
        <v>0</v>
      </c>
    </row>
    <row r="38198" spans="1:5" x14ac:dyDescent="0.2">
      <c r="A38198">
        <v>38197</v>
      </c>
      <c r="B38198">
        <f>SUMIF(mma_train!B:B,Groupby_orderid!A38198,mma_train!K:K)</f>
        <v>0</v>
      </c>
      <c r="C38198">
        <f t="shared" si="1192"/>
        <v>0</v>
      </c>
      <c r="D38198">
        <f>COUNTIF(mma_train!B:B,Groupby_orderid!A38198)</f>
        <v>13</v>
      </c>
      <c r="E38198">
        <f t="shared" si="1193"/>
        <v>0</v>
      </c>
    </row>
    <row r="38199" spans="1:5" x14ac:dyDescent="0.2">
      <c r="A38199">
        <v>38198</v>
      </c>
      <c r="B38199">
        <f>SUMIF(mma_train!B:B,Groupby_orderid!A38199,mma_train!K:K)</f>
        <v>0</v>
      </c>
      <c r="C38199">
        <f t="shared" si="1192"/>
        <v>0</v>
      </c>
      <c r="D38199">
        <f>COUNTIF(mma_train!B:B,Groupby_orderid!A38199)</f>
        <v>18</v>
      </c>
      <c r="E38199">
        <f t="shared" si="1193"/>
        <v>0</v>
      </c>
    </row>
    <row r="38200" spans="1:5" x14ac:dyDescent="0.2">
      <c r="A38200">
        <v>38199</v>
      </c>
      <c r="B38200">
        <f>SUMIF(mma_train!B:B,Groupby_orderid!A38200,mma_train!K:K)</f>
        <v>0</v>
      </c>
      <c r="C38200">
        <f t="shared" si="1192"/>
        <v>0</v>
      </c>
      <c r="D38200">
        <f>COUNTIF(mma_train!B:B,Groupby_orderid!A38200)</f>
        <v>14</v>
      </c>
      <c r="E38200">
        <f t="shared" si="1193"/>
        <v>0</v>
      </c>
    </row>
    <row r="38201" spans="1:5" x14ac:dyDescent="0.2">
      <c r="A38201">
        <v>38200</v>
      </c>
      <c r="B38201">
        <f>SUMIF(mma_train!B:B,Groupby_orderid!A38201,mma_train!K:K)</f>
        <v>0</v>
      </c>
      <c r="C38201">
        <f t="shared" si="1192"/>
        <v>0</v>
      </c>
      <c r="D38201">
        <f>COUNTIF(mma_train!B:B,Groupby_orderid!A38201)</f>
        <v>20</v>
      </c>
      <c r="E38201">
        <f t="shared" si="1193"/>
        <v>0</v>
      </c>
    </row>
    <row r="38202" spans="1:5" x14ac:dyDescent="0.2">
      <c r="A38202">
        <v>38201</v>
      </c>
      <c r="B38202">
        <f>SUMIF(mma_train!B:B,Groupby_orderid!A38202,mma_train!K:K)</f>
        <v>0</v>
      </c>
      <c r="C38202">
        <f t="shared" si="1192"/>
        <v>0</v>
      </c>
      <c r="D38202">
        <f>COUNTIF(mma_train!B:B,Groupby_orderid!A38202)</f>
        <v>21</v>
      </c>
      <c r="E38202">
        <f t="shared" si="1193"/>
        <v>0</v>
      </c>
    </row>
    <row r="38203" spans="1:5" x14ac:dyDescent="0.2">
      <c r="A38203">
        <v>38202</v>
      </c>
      <c r="B38203">
        <f>SUMIF(mma_train!B:B,Groupby_orderid!A38203,mma_train!K:K)</f>
        <v>0</v>
      </c>
      <c r="C38203">
        <f t="shared" si="1192"/>
        <v>0</v>
      </c>
      <c r="D38203">
        <f>COUNTIF(mma_train!B:B,Groupby_orderid!A38203)</f>
        <v>0</v>
      </c>
      <c r="E38203" t="e">
        <f t="shared" si="1193"/>
        <v>#DIV/0!</v>
      </c>
    </row>
    <row r="38204" spans="1:5" x14ac:dyDescent="0.2">
      <c r="A38204">
        <v>38203</v>
      </c>
      <c r="B38204">
        <f>SUMIF(mma_train!B:B,Groupby_orderid!A38204,mma_train!K:K)</f>
        <v>0</v>
      </c>
      <c r="C38204">
        <f t="shared" si="1192"/>
        <v>0</v>
      </c>
      <c r="D38204">
        <f>COUNTIF(mma_train!B:B,Groupby_orderid!A38204)</f>
        <v>9</v>
      </c>
      <c r="E38204">
        <f t="shared" si="1193"/>
        <v>0</v>
      </c>
    </row>
    <row r="38205" spans="1:5" x14ac:dyDescent="0.2">
      <c r="A38205">
        <v>38204</v>
      </c>
      <c r="B38205">
        <f>SUMIF(mma_train!B:B,Groupby_orderid!A38205,mma_train!K:K)</f>
        <v>0</v>
      </c>
      <c r="C38205">
        <f t="shared" si="1192"/>
        <v>0</v>
      </c>
      <c r="D38205">
        <f>COUNTIF(mma_train!B:B,Groupby_orderid!A38205)</f>
        <v>15</v>
      </c>
      <c r="E38205">
        <f t="shared" si="1193"/>
        <v>0</v>
      </c>
    </row>
    <row r="38206" spans="1:5" x14ac:dyDescent="0.2">
      <c r="A38206">
        <v>38205</v>
      </c>
      <c r="B38206">
        <f>SUMIF(mma_train!B:B,Groupby_orderid!A38206,mma_train!K:K)</f>
        <v>0</v>
      </c>
      <c r="C38206">
        <f t="shared" si="1192"/>
        <v>0</v>
      </c>
      <c r="D38206">
        <f>COUNTIF(mma_train!B:B,Groupby_orderid!A38206)</f>
        <v>9</v>
      </c>
      <c r="E38206">
        <f t="shared" si="1193"/>
        <v>0</v>
      </c>
    </row>
    <row r="38207" spans="1:5" x14ac:dyDescent="0.2">
      <c r="A38207">
        <v>38206</v>
      </c>
      <c r="B38207">
        <f>SUMIF(mma_train!B:B,Groupby_orderid!A38207,mma_train!K:K)</f>
        <v>0</v>
      </c>
      <c r="C38207">
        <f t="shared" si="1192"/>
        <v>0</v>
      </c>
      <c r="D38207">
        <f>COUNTIF(mma_train!B:B,Groupby_orderid!A38207)</f>
        <v>19</v>
      </c>
      <c r="E38207">
        <f t="shared" si="1193"/>
        <v>0</v>
      </c>
    </row>
    <row r="38208" spans="1:5" x14ac:dyDescent="0.2">
      <c r="A38208">
        <v>38207</v>
      </c>
      <c r="B38208">
        <f>SUMIF(mma_train!B:B,Groupby_orderid!A38208,mma_train!K:K)</f>
        <v>0</v>
      </c>
      <c r="C38208">
        <f t="shared" si="1192"/>
        <v>0</v>
      </c>
      <c r="D38208">
        <f>COUNTIF(mma_train!B:B,Groupby_orderid!A38208)</f>
        <v>9</v>
      </c>
      <c r="E38208">
        <f t="shared" si="1193"/>
        <v>0</v>
      </c>
    </row>
    <row r="38209" spans="1:5" x14ac:dyDescent="0.2">
      <c r="A38209">
        <v>38208</v>
      </c>
      <c r="B38209">
        <f>SUMIF(mma_train!B:B,Groupby_orderid!A38209,mma_train!K:K)</f>
        <v>0</v>
      </c>
      <c r="C38209">
        <f t="shared" si="1192"/>
        <v>0</v>
      </c>
      <c r="D38209">
        <f>COUNTIF(mma_train!B:B,Groupby_orderid!A38209)</f>
        <v>15</v>
      </c>
      <c r="E38209">
        <f t="shared" si="1193"/>
        <v>0</v>
      </c>
    </row>
    <row r="38210" spans="1:5" x14ac:dyDescent="0.2">
      <c r="A38210">
        <v>38209</v>
      </c>
      <c r="B38210">
        <f>SUMIF(mma_train!B:B,Groupby_orderid!A38210,mma_train!K:K)</f>
        <v>0</v>
      </c>
      <c r="C38210">
        <f t="shared" si="1192"/>
        <v>0</v>
      </c>
      <c r="D38210">
        <f>COUNTIF(mma_train!B:B,Groupby_orderid!A38210)</f>
        <v>9</v>
      </c>
      <c r="E38210">
        <f t="shared" si="1193"/>
        <v>0</v>
      </c>
    </row>
    <row r="38211" spans="1:5" x14ac:dyDescent="0.2">
      <c r="A38211">
        <v>38210</v>
      </c>
      <c r="B38211">
        <f>SUMIF(mma_train!B:B,Groupby_orderid!A38211,mma_train!K:K)</f>
        <v>0</v>
      </c>
      <c r="C38211">
        <f t="shared" ref="C38211:C38274" si="1194">IF(B38211&gt;0,1,0)</f>
        <v>0</v>
      </c>
      <c r="D38211">
        <f>COUNTIF(mma_train!B:B,Groupby_orderid!A38211)</f>
        <v>12</v>
      </c>
      <c r="E38211">
        <f t="shared" ref="E38211:E38274" si="1195">B38211/D38211</f>
        <v>0</v>
      </c>
    </row>
    <row r="38212" spans="1:5" x14ac:dyDescent="0.2">
      <c r="A38212">
        <v>38211</v>
      </c>
      <c r="B38212">
        <f>SUMIF(mma_train!B:B,Groupby_orderid!A38212,mma_train!K:K)</f>
        <v>0</v>
      </c>
      <c r="C38212">
        <f t="shared" si="1194"/>
        <v>0</v>
      </c>
      <c r="D38212">
        <f>COUNTIF(mma_train!B:B,Groupby_orderid!A38212)</f>
        <v>3</v>
      </c>
      <c r="E38212">
        <f t="shared" si="1195"/>
        <v>0</v>
      </c>
    </row>
    <row r="38213" spans="1:5" x14ac:dyDescent="0.2">
      <c r="A38213">
        <v>38212</v>
      </c>
      <c r="B38213">
        <f>SUMIF(mma_train!B:B,Groupby_orderid!A38213,mma_train!K:K)</f>
        <v>0</v>
      </c>
      <c r="C38213">
        <f t="shared" si="1194"/>
        <v>0</v>
      </c>
      <c r="D38213">
        <f>COUNTIF(mma_train!B:B,Groupby_orderid!A38213)</f>
        <v>19</v>
      </c>
      <c r="E38213">
        <f t="shared" si="1195"/>
        <v>0</v>
      </c>
    </row>
    <row r="38214" spans="1:5" x14ac:dyDescent="0.2">
      <c r="A38214">
        <v>38213</v>
      </c>
      <c r="B38214">
        <f>SUMIF(mma_train!B:B,Groupby_orderid!A38214,mma_train!K:K)</f>
        <v>0</v>
      </c>
      <c r="C38214">
        <f t="shared" si="1194"/>
        <v>0</v>
      </c>
      <c r="D38214">
        <f>COUNTIF(mma_train!B:B,Groupby_orderid!A38214)</f>
        <v>3</v>
      </c>
      <c r="E38214">
        <f t="shared" si="1195"/>
        <v>0</v>
      </c>
    </row>
    <row r="38215" spans="1:5" x14ac:dyDescent="0.2">
      <c r="A38215">
        <v>38214</v>
      </c>
      <c r="B38215">
        <f>SUMIF(mma_train!B:B,Groupby_orderid!A38215,mma_train!K:K)</f>
        <v>0</v>
      </c>
      <c r="C38215">
        <f t="shared" si="1194"/>
        <v>0</v>
      </c>
      <c r="D38215">
        <f>COUNTIF(mma_train!B:B,Groupby_orderid!A38215)</f>
        <v>2</v>
      </c>
      <c r="E38215">
        <f t="shared" si="1195"/>
        <v>0</v>
      </c>
    </row>
    <row r="38216" spans="1:5" x14ac:dyDescent="0.2">
      <c r="A38216">
        <v>38215</v>
      </c>
      <c r="B38216">
        <f>SUMIF(mma_train!B:B,Groupby_orderid!A38216,mma_train!K:K)</f>
        <v>0</v>
      </c>
      <c r="C38216">
        <f t="shared" si="1194"/>
        <v>0</v>
      </c>
      <c r="D38216">
        <f>COUNTIF(mma_train!B:B,Groupby_orderid!A38216)</f>
        <v>4</v>
      </c>
      <c r="E38216">
        <f t="shared" si="1195"/>
        <v>0</v>
      </c>
    </row>
    <row r="38217" spans="1:5" x14ac:dyDescent="0.2">
      <c r="A38217">
        <v>38216</v>
      </c>
      <c r="B38217">
        <f>SUMIF(mma_train!B:B,Groupby_orderid!A38217,mma_train!K:K)</f>
        <v>0</v>
      </c>
      <c r="C38217">
        <f t="shared" si="1194"/>
        <v>0</v>
      </c>
      <c r="D38217">
        <f>COUNTIF(mma_train!B:B,Groupby_orderid!A38217)</f>
        <v>7</v>
      </c>
      <c r="E38217">
        <f t="shared" si="1195"/>
        <v>0</v>
      </c>
    </row>
    <row r="38218" spans="1:5" x14ac:dyDescent="0.2">
      <c r="A38218">
        <v>38217</v>
      </c>
      <c r="B38218">
        <f>SUMIF(mma_train!B:B,Groupby_orderid!A38218,mma_train!K:K)</f>
        <v>0</v>
      </c>
      <c r="C38218">
        <f t="shared" si="1194"/>
        <v>0</v>
      </c>
      <c r="D38218">
        <f>COUNTIF(mma_train!B:B,Groupby_orderid!A38218)</f>
        <v>25</v>
      </c>
      <c r="E38218">
        <f t="shared" si="1195"/>
        <v>0</v>
      </c>
    </row>
    <row r="38219" spans="1:5" x14ac:dyDescent="0.2">
      <c r="A38219">
        <v>38218</v>
      </c>
      <c r="B38219">
        <f>SUMIF(mma_train!B:B,Groupby_orderid!A38219,mma_train!K:K)</f>
        <v>0</v>
      </c>
      <c r="C38219">
        <f t="shared" si="1194"/>
        <v>0</v>
      </c>
      <c r="D38219">
        <f>COUNTIF(mma_train!B:B,Groupby_orderid!A38219)</f>
        <v>14</v>
      </c>
      <c r="E38219">
        <f t="shared" si="1195"/>
        <v>0</v>
      </c>
    </row>
    <row r="38220" spans="1:5" x14ac:dyDescent="0.2">
      <c r="A38220">
        <v>38219</v>
      </c>
      <c r="B38220">
        <f>SUMIF(mma_train!B:B,Groupby_orderid!A38220,mma_train!K:K)</f>
        <v>0</v>
      </c>
      <c r="C38220">
        <f t="shared" si="1194"/>
        <v>0</v>
      </c>
      <c r="D38220">
        <f>COUNTIF(mma_train!B:B,Groupby_orderid!A38220)</f>
        <v>10</v>
      </c>
      <c r="E38220">
        <f t="shared" si="1195"/>
        <v>0</v>
      </c>
    </row>
    <row r="38221" spans="1:5" x14ac:dyDescent="0.2">
      <c r="A38221">
        <v>38220</v>
      </c>
      <c r="B38221">
        <f>SUMIF(mma_train!B:B,Groupby_orderid!A38221,mma_train!K:K)</f>
        <v>0</v>
      </c>
      <c r="C38221">
        <f t="shared" si="1194"/>
        <v>0</v>
      </c>
      <c r="D38221">
        <f>COUNTIF(mma_train!B:B,Groupby_orderid!A38221)</f>
        <v>17</v>
      </c>
      <c r="E38221">
        <f t="shared" si="1195"/>
        <v>0</v>
      </c>
    </row>
    <row r="38222" spans="1:5" x14ac:dyDescent="0.2">
      <c r="A38222">
        <v>38221</v>
      </c>
      <c r="B38222">
        <f>SUMIF(mma_train!B:B,Groupby_orderid!A38222,mma_train!K:K)</f>
        <v>0</v>
      </c>
      <c r="C38222">
        <f t="shared" si="1194"/>
        <v>0</v>
      </c>
      <c r="D38222">
        <f>COUNTIF(mma_train!B:B,Groupby_orderid!A38222)</f>
        <v>4</v>
      </c>
      <c r="E38222">
        <f t="shared" si="1195"/>
        <v>0</v>
      </c>
    </row>
    <row r="38223" spans="1:5" x14ac:dyDescent="0.2">
      <c r="A38223">
        <v>38222</v>
      </c>
      <c r="B38223">
        <f>SUMIF(mma_train!B:B,Groupby_orderid!A38223,mma_train!K:K)</f>
        <v>0</v>
      </c>
      <c r="C38223">
        <f t="shared" si="1194"/>
        <v>0</v>
      </c>
      <c r="D38223">
        <f>COUNTIF(mma_train!B:B,Groupby_orderid!A38223)</f>
        <v>8</v>
      </c>
      <c r="E38223">
        <f t="shared" si="1195"/>
        <v>0</v>
      </c>
    </row>
    <row r="38224" spans="1:5" x14ac:dyDescent="0.2">
      <c r="A38224">
        <v>38223</v>
      </c>
      <c r="B38224">
        <f>SUMIF(mma_train!B:B,Groupby_orderid!A38224,mma_train!K:K)</f>
        <v>0</v>
      </c>
      <c r="C38224">
        <f t="shared" si="1194"/>
        <v>0</v>
      </c>
      <c r="D38224">
        <f>COUNTIF(mma_train!B:B,Groupby_orderid!A38224)</f>
        <v>7</v>
      </c>
      <c r="E38224">
        <f t="shared" si="1195"/>
        <v>0</v>
      </c>
    </row>
    <row r="38225" spans="1:5" x14ac:dyDescent="0.2">
      <c r="A38225">
        <v>38224</v>
      </c>
      <c r="B38225">
        <f>SUMIF(mma_train!B:B,Groupby_orderid!A38225,mma_train!K:K)</f>
        <v>0</v>
      </c>
      <c r="C38225">
        <f t="shared" si="1194"/>
        <v>0</v>
      </c>
      <c r="D38225">
        <f>COUNTIF(mma_train!B:B,Groupby_orderid!A38225)</f>
        <v>17</v>
      </c>
      <c r="E38225">
        <f t="shared" si="1195"/>
        <v>0</v>
      </c>
    </row>
    <row r="38226" spans="1:5" x14ac:dyDescent="0.2">
      <c r="A38226">
        <v>38225</v>
      </c>
      <c r="B38226">
        <f>SUMIF(mma_train!B:B,Groupby_orderid!A38226,mma_train!K:K)</f>
        <v>0</v>
      </c>
      <c r="C38226">
        <f t="shared" si="1194"/>
        <v>0</v>
      </c>
      <c r="D38226">
        <f>COUNTIF(mma_train!B:B,Groupby_orderid!A38226)</f>
        <v>9</v>
      </c>
      <c r="E38226">
        <f t="shared" si="1195"/>
        <v>0</v>
      </c>
    </row>
    <row r="38227" spans="1:5" x14ac:dyDescent="0.2">
      <c r="A38227">
        <v>38226</v>
      </c>
      <c r="B38227">
        <f>SUMIF(mma_train!B:B,Groupby_orderid!A38227,mma_train!K:K)</f>
        <v>0</v>
      </c>
      <c r="C38227">
        <f t="shared" si="1194"/>
        <v>0</v>
      </c>
      <c r="D38227">
        <f>COUNTIF(mma_train!B:B,Groupby_orderid!A38227)</f>
        <v>11</v>
      </c>
      <c r="E38227">
        <f t="shared" si="1195"/>
        <v>0</v>
      </c>
    </row>
    <row r="38228" spans="1:5" x14ac:dyDescent="0.2">
      <c r="A38228">
        <v>38227</v>
      </c>
      <c r="B38228">
        <f>SUMIF(mma_train!B:B,Groupby_orderid!A38228,mma_train!K:K)</f>
        <v>0</v>
      </c>
      <c r="C38228">
        <f t="shared" si="1194"/>
        <v>0</v>
      </c>
      <c r="D38228">
        <f>COUNTIF(mma_train!B:B,Groupby_orderid!A38228)</f>
        <v>26</v>
      </c>
      <c r="E38228">
        <f t="shared" si="1195"/>
        <v>0</v>
      </c>
    </row>
    <row r="38229" spans="1:5" x14ac:dyDescent="0.2">
      <c r="A38229">
        <v>38228</v>
      </c>
      <c r="B38229">
        <f>SUMIF(mma_train!B:B,Groupby_orderid!A38229,mma_train!K:K)</f>
        <v>0</v>
      </c>
      <c r="C38229">
        <f t="shared" si="1194"/>
        <v>0</v>
      </c>
      <c r="D38229">
        <f>COUNTIF(mma_train!B:B,Groupby_orderid!A38229)</f>
        <v>7</v>
      </c>
      <c r="E38229">
        <f t="shared" si="1195"/>
        <v>0</v>
      </c>
    </row>
    <row r="38230" spans="1:5" x14ac:dyDescent="0.2">
      <c r="A38230">
        <v>38229</v>
      </c>
      <c r="B38230">
        <f>SUMIF(mma_train!B:B,Groupby_orderid!A38230,mma_train!K:K)</f>
        <v>0</v>
      </c>
      <c r="C38230">
        <f t="shared" si="1194"/>
        <v>0</v>
      </c>
      <c r="D38230">
        <f>COUNTIF(mma_train!B:B,Groupby_orderid!A38230)</f>
        <v>20</v>
      </c>
      <c r="E38230">
        <f t="shared" si="1195"/>
        <v>0</v>
      </c>
    </row>
    <row r="38231" spans="1:5" x14ac:dyDescent="0.2">
      <c r="A38231">
        <v>38230</v>
      </c>
      <c r="B38231">
        <f>SUMIF(mma_train!B:B,Groupby_orderid!A38231,mma_train!K:K)</f>
        <v>0</v>
      </c>
      <c r="C38231">
        <f t="shared" si="1194"/>
        <v>0</v>
      </c>
      <c r="D38231">
        <f>COUNTIF(mma_train!B:B,Groupby_orderid!A38231)</f>
        <v>5</v>
      </c>
      <c r="E38231">
        <f t="shared" si="1195"/>
        <v>0</v>
      </c>
    </row>
    <row r="38232" spans="1:5" x14ac:dyDescent="0.2">
      <c r="A38232">
        <v>38231</v>
      </c>
      <c r="B38232">
        <f>SUMIF(mma_train!B:B,Groupby_orderid!A38232,mma_train!K:K)</f>
        <v>0</v>
      </c>
      <c r="C38232">
        <f t="shared" si="1194"/>
        <v>0</v>
      </c>
      <c r="D38232">
        <f>COUNTIF(mma_train!B:B,Groupby_orderid!A38232)</f>
        <v>25</v>
      </c>
      <c r="E38232">
        <f t="shared" si="1195"/>
        <v>0</v>
      </c>
    </row>
    <row r="38233" spans="1:5" x14ac:dyDescent="0.2">
      <c r="A38233">
        <v>38232</v>
      </c>
      <c r="B38233">
        <f>SUMIF(mma_train!B:B,Groupby_orderid!A38233,mma_train!K:K)</f>
        <v>0</v>
      </c>
      <c r="C38233">
        <f t="shared" si="1194"/>
        <v>0</v>
      </c>
      <c r="D38233">
        <f>COUNTIF(mma_train!B:B,Groupby_orderid!A38233)</f>
        <v>12</v>
      </c>
      <c r="E38233">
        <f t="shared" si="1195"/>
        <v>0</v>
      </c>
    </row>
    <row r="38234" spans="1:5" x14ac:dyDescent="0.2">
      <c r="A38234">
        <v>38233</v>
      </c>
      <c r="B38234">
        <f>SUMIF(mma_train!B:B,Groupby_orderid!A38234,mma_train!K:K)</f>
        <v>0</v>
      </c>
      <c r="C38234">
        <f t="shared" si="1194"/>
        <v>0</v>
      </c>
      <c r="D38234">
        <f>COUNTIF(mma_train!B:B,Groupby_orderid!A38234)</f>
        <v>4</v>
      </c>
      <c r="E38234">
        <f t="shared" si="1195"/>
        <v>0</v>
      </c>
    </row>
    <row r="38235" spans="1:5" x14ac:dyDescent="0.2">
      <c r="A38235">
        <v>38234</v>
      </c>
      <c r="B38235">
        <f>SUMIF(mma_train!B:B,Groupby_orderid!A38235,mma_train!K:K)</f>
        <v>0</v>
      </c>
      <c r="C38235">
        <f t="shared" si="1194"/>
        <v>0</v>
      </c>
      <c r="D38235">
        <f>COUNTIF(mma_train!B:B,Groupby_orderid!A38235)</f>
        <v>3</v>
      </c>
      <c r="E38235">
        <f t="shared" si="1195"/>
        <v>0</v>
      </c>
    </row>
    <row r="38236" spans="1:5" x14ac:dyDescent="0.2">
      <c r="A38236">
        <v>38235</v>
      </c>
      <c r="B38236">
        <f>SUMIF(mma_train!B:B,Groupby_orderid!A38236,mma_train!K:K)</f>
        <v>0</v>
      </c>
      <c r="C38236">
        <f t="shared" si="1194"/>
        <v>0</v>
      </c>
      <c r="D38236">
        <f>COUNTIF(mma_train!B:B,Groupby_orderid!A38236)</f>
        <v>9</v>
      </c>
      <c r="E38236">
        <f t="shared" si="1195"/>
        <v>0</v>
      </c>
    </row>
    <row r="38237" spans="1:5" x14ac:dyDescent="0.2">
      <c r="A38237">
        <v>38236</v>
      </c>
      <c r="B38237">
        <f>SUMIF(mma_train!B:B,Groupby_orderid!A38237,mma_train!K:K)</f>
        <v>0</v>
      </c>
      <c r="C38237">
        <f t="shared" si="1194"/>
        <v>0</v>
      </c>
      <c r="D38237">
        <f>COUNTIF(mma_train!B:B,Groupby_orderid!A38237)</f>
        <v>17</v>
      </c>
      <c r="E38237">
        <f t="shared" si="1195"/>
        <v>0</v>
      </c>
    </row>
    <row r="38238" spans="1:5" x14ac:dyDescent="0.2">
      <c r="A38238">
        <v>38237</v>
      </c>
      <c r="B38238">
        <f>SUMIF(mma_train!B:B,Groupby_orderid!A38238,mma_train!K:K)</f>
        <v>0</v>
      </c>
      <c r="C38238">
        <f t="shared" si="1194"/>
        <v>0</v>
      </c>
      <c r="D38238">
        <f>COUNTIF(mma_train!B:B,Groupby_orderid!A38238)</f>
        <v>7</v>
      </c>
      <c r="E38238">
        <f t="shared" si="1195"/>
        <v>0</v>
      </c>
    </row>
    <row r="38239" spans="1:5" x14ac:dyDescent="0.2">
      <c r="A38239">
        <v>38238</v>
      </c>
      <c r="B38239">
        <f>SUMIF(mma_train!B:B,Groupby_orderid!A38239,mma_train!K:K)</f>
        <v>0</v>
      </c>
      <c r="C38239">
        <f t="shared" si="1194"/>
        <v>0</v>
      </c>
      <c r="D38239">
        <f>COUNTIF(mma_train!B:B,Groupby_orderid!A38239)</f>
        <v>9</v>
      </c>
      <c r="E38239">
        <f t="shared" si="1195"/>
        <v>0</v>
      </c>
    </row>
    <row r="38240" spans="1:5" x14ac:dyDescent="0.2">
      <c r="A38240">
        <v>38239</v>
      </c>
      <c r="B38240">
        <f>SUMIF(mma_train!B:B,Groupby_orderid!A38240,mma_train!K:K)</f>
        <v>0</v>
      </c>
      <c r="C38240">
        <f t="shared" si="1194"/>
        <v>0</v>
      </c>
      <c r="D38240">
        <f>COUNTIF(mma_train!B:B,Groupby_orderid!A38240)</f>
        <v>15</v>
      </c>
      <c r="E38240">
        <f t="shared" si="1195"/>
        <v>0</v>
      </c>
    </row>
    <row r="38241" spans="1:5" x14ac:dyDescent="0.2">
      <c r="A38241">
        <v>38240</v>
      </c>
      <c r="B38241">
        <f>SUMIF(mma_train!B:B,Groupby_orderid!A38241,mma_train!K:K)</f>
        <v>0</v>
      </c>
      <c r="C38241">
        <f t="shared" si="1194"/>
        <v>0</v>
      </c>
      <c r="D38241">
        <f>COUNTIF(mma_train!B:B,Groupby_orderid!A38241)</f>
        <v>19</v>
      </c>
      <c r="E38241">
        <f t="shared" si="1195"/>
        <v>0</v>
      </c>
    </row>
    <row r="38242" spans="1:5" x14ac:dyDescent="0.2">
      <c r="A38242">
        <v>38241</v>
      </c>
      <c r="B38242">
        <f>SUMIF(mma_train!B:B,Groupby_orderid!A38242,mma_train!K:K)</f>
        <v>0</v>
      </c>
      <c r="C38242">
        <f t="shared" si="1194"/>
        <v>0</v>
      </c>
      <c r="D38242">
        <f>COUNTIF(mma_train!B:B,Groupby_orderid!A38242)</f>
        <v>16</v>
      </c>
      <c r="E38242">
        <f t="shared" si="1195"/>
        <v>0</v>
      </c>
    </row>
    <row r="38243" spans="1:5" x14ac:dyDescent="0.2">
      <c r="A38243">
        <v>38242</v>
      </c>
      <c r="B38243">
        <f>SUMIF(mma_train!B:B,Groupby_orderid!A38243,mma_train!K:K)</f>
        <v>0</v>
      </c>
      <c r="C38243">
        <f t="shared" si="1194"/>
        <v>0</v>
      </c>
      <c r="D38243">
        <f>COUNTIF(mma_train!B:B,Groupby_orderid!A38243)</f>
        <v>2</v>
      </c>
      <c r="E38243">
        <f t="shared" si="1195"/>
        <v>0</v>
      </c>
    </row>
    <row r="38244" spans="1:5" x14ac:dyDescent="0.2">
      <c r="A38244">
        <v>38243</v>
      </c>
      <c r="B38244">
        <f>SUMIF(mma_train!B:B,Groupby_orderid!A38244,mma_train!K:K)</f>
        <v>0</v>
      </c>
      <c r="C38244">
        <f t="shared" si="1194"/>
        <v>0</v>
      </c>
      <c r="D38244">
        <f>COUNTIF(mma_train!B:B,Groupby_orderid!A38244)</f>
        <v>9</v>
      </c>
      <c r="E38244">
        <f t="shared" si="1195"/>
        <v>0</v>
      </c>
    </row>
    <row r="38245" spans="1:5" x14ac:dyDescent="0.2">
      <c r="A38245">
        <v>38244</v>
      </c>
      <c r="B38245">
        <f>SUMIF(mma_train!B:B,Groupby_orderid!A38245,mma_train!K:K)</f>
        <v>0</v>
      </c>
      <c r="C38245">
        <f t="shared" si="1194"/>
        <v>0</v>
      </c>
      <c r="D38245">
        <f>COUNTIF(mma_train!B:B,Groupby_orderid!A38245)</f>
        <v>2</v>
      </c>
      <c r="E38245">
        <f t="shared" si="1195"/>
        <v>0</v>
      </c>
    </row>
    <row r="38246" spans="1:5" x14ac:dyDescent="0.2">
      <c r="A38246">
        <v>38245</v>
      </c>
      <c r="B38246">
        <f>SUMIF(mma_train!B:B,Groupby_orderid!A38246,mma_train!K:K)</f>
        <v>0</v>
      </c>
      <c r="C38246">
        <f t="shared" si="1194"/>
        <v>0</v>
      </c>
      <c r="D38246">
        <f>COUNTIF(mma_train!B:B,Groupby_orderid!A38246)</f>
        <v>7</v>
      </c>
      <c r="E38246">
        <f t="shared" si="1195"/>
        <v>0</v>
      </c>
    </row>
    <row r="38247" spans="1:5" x14ac:dyDescent="0.2">
      <c r="A38247">
        <v>38246</v>
      </c>
      <c r="B38247">
        <f>SUMIF(mma_train!B:B,Groupby_orderid!A38247,mma_train!K:K)</f>
        <v>0</v>
      </c>
      <c r="C38247">
        <f t="shared" si="1194"/>
        <v>0</v>
      </c>
      <c r="D38247">
        <f>COUNTIF(mma_train!B:B,Groupby_orderid!A38247)</f>
        <v>6</v>
      </c>
      <c r="E38247">
        <f t="shared" si="1195"/>
        <v>0</v>
      </c>
    </row>
    <row r="38248" spans="1:5" x14ac:dyDescent="0.2">
      <c r="A38248">
        <v>38247</v>
      </c>
      <c r="B38248">
        <f>SUMIF(mma_train!B:B,Groupby_orderid!A38248,mma_train!K:K)</f>
        <v>0</v>
      </c>
      <c r="C38248">
        <f t="shared" si="1194"/>
        <v>0</v>
      </c>
      <c r="D38248">
        <f>COUNTIF(mma_train!B:B,Groupby_orderid!A38248)</f>
        <v>23</v>
      </c>
      <c r="E38248">
        <f t="shared" si="1195"/>
        <v>0</v>
      </c>
    </row>
    <row r="38249" spans="1:5" x14ac:dyDescent="0.2">
      <c r="A38249">
        <v>38248</v>
      </c>
      <c r="B38249">
        <f>SUMIF(mma_train!B:B,Groupby_orderid!A38249,mma_train!K:K)</f>
        <v>0</v>
      </c>
      <c r="C38249">
        <f t="shared" si="1194"/>
        <v>0</v>
      </c>
      <c r="D38249">
        <f>COUNTIF(mma_train!B:B,Groupby_orderid!A38249)</f>
        <v>2</v>
      </c>
      <c r="E38249">
        <f t="shared" si="1195"/>
        <v>0</v>
      </c>
    </row>
    <row r="38250" spans="1:5" x14ac:dyDescent="0.2">
      <c r="A38250">
        <v>38249</v>
      </c>
      <c r="B38250">
        <f>SUMIF(mma_train!B:B,Groupby_orderid!A38250,mma_train!K:K)</f>
        <v>0</v>
      </c>
      <c r="C38250">
        <f t="shared" si="1194"/>
        <v>0</v>
      </c>
      <c r="D38250">
        <f>COUNTIF(mma_train!B:B,Groupby_orderid!A38250)</f>
        <v>43</v>
      </c>
      <c r="E38250">
        <f t="shared" si="1195"/>
        <v>0</v>
      </c>
    </row>
    <row r="38251" spans="1:5" x14ac:dyDescent="0.2">
      <c r="A38251">
        <v>38250</v>
      </c>
      <c r="B38251">
        <f>SUMIF(mma_train!B:B,Groupby_orderid!A38251,mma_train!K:K)</f>
        <v>0</v>
      </c>
      <c r="C38251">
        <f t="shared" si="1194"/>
        <v>0</v>
      </c>
      <c r="D38251">
        <f>COUNTIF(mma_train!B:B,Groupby_orderid!A38251)</f>
        <v>7</v>
      </c>
      <c r="E38251">
        <f t="shared" si="1195"/>
        <v>0</v>
      </c>
    </row>
    <row r="38252" spans="1:5" x14ac:dyDescent="0.2">
      <c r="A38252">
        <v>38251</v>
      </c>
      <c r="B38252">
        <f>SUMIF(mma_train!B:B,Groupby_orderid!A38252,mma_train!K:K)</f>
        <v>0</v>
      </c>
      <c r="C38252">
        <f t="shared" si="1194"/>
        <v>0</v>
      </c>
      <c r="D38252">
        <f>COUNTIF(mma_train!B:B,Groupby_orderid!A38252)</f>
        <v>6</v>
      </c>
      <c r="E38252">
        <f t="shared" si="1195"/>
        <v>0</v>
      </c>
    </row>
    <row r="38253" spans="1:5" x14ac:dyDescent="0.2">
      <c r="A38253">
        <v>38252</v>
      </c>
      <c r="B38253">
        <f>SUMIF(mma_train!B:B,Groupby_orderid!A38253,mma_train!K:K)</f>
        <v>0</v>
      </c>
      <c r="C38253">
        <f t="shared" si="1194"/>
        <v>0</v>
      </c>
      <c r="D38253">
        <f>COUNTIF(mma_train!B:B,Groupby_orderid!A38253)</f>
        <v>7</v>
      </c>
      <c r="E38253">
        <f t="shared" si="1195"/>
        <v>0</v>
      </c>
    </row>
    <row r="38254" spans="1:5" x14ac:dyDescent="0.2">
      <c r="A38254">
        <v>38253</v>
      </c>
      <c r="B38254">
        <f>SUMIF(mma_train!B:B,Groupby_orderid!A38254,mma_train!K:K)</f>
        <v>0</v>
      </c>
      <c r="C38254">
        <f t="shared" si="1194"/>
        <v>0</v>
      </c>
      <c r="D38254">
        <f>COUNTIF(mma_train!B:B,Groupby_orderid!A38254)</f>
        <v>2</v>
      </c>
      <c r="E38254">
        <f t="shared" si="1195"/>
        <v>0</v>
      </c>
    </row>
    <row r="38255" spans="1:5" x14ac:dyDescent="0.2">
      <c r="A38255">
        <v>38254</v>
      </c>
      <c r="B38255">
        <f>SUMIF(mma_train!B:B,Groupby_orderid!A38255,mma_train!K:K)</f>
        <v>0</v>
      </c>
      <c r="C38255">
        <f t="shared" si="1194"/>
        <v>0</v>
      </c>
      <c r="D38255">
        <f>COUNTIF(mma_train!B:B,Groupby_orderid!A38255)</f>
        <v>8</v>
      </c>
      <c r="E38255">
        <f t="shared" si="1195"/>
        <v>0</v>
      </c>
    </row>
    <row r="38256" spans="1:5" x14ac:dyDescent="0.2">
      <c r="A38256">
        <v>38255</v>
      </c>
      <c r="B38256">
        <f>SUMIF(mma_train!B:B,Groupby_orderid!A38256,mma_train!K:K)</f>
        <v>0</v>
      </c>
      <c r="C38256">
        <f t="shared" si="1194"/>
        <v>0</v>
      </c>
      <c r="D38256">
        <f>COUNTIF(mma_train!B:B,Groupby_orderid!A38256)</f>
        <v>9</v>
      </c>
      <c r="E38256">
        <f t="shared" si="1195"/>
        <v>0</v>
      </c>
    </row>
    <row r="38257" spans="1:5" x14ac:dyDescent="0.2">
      <c r="A38257">
        <v>38256</v>
      </c>
      <c r="B38257">
        <f>SUMIF(mma_train!B:B,Groupby_orderid!A38257,mma_train!K:K)</f>
        <v>0</v>
      </c>
      <c r="C38257">
        <f t="shared" si="1194"/>
        <v>0</v>
      </c>
      <c r="D38257">
        <f>COUNTIF(mma_train!B:B,Groupby_orderid!A38257)</f>
        <v>7</v>
      </c>
      <c r="E38257">
        <f t="shared" si="1195"/>
        <v>0</v>
      </c>
    </row>
    <row r="38258" spans="1:5" x14ac:dyDescent="0.2">
      <c r="A38258">
        <v>38257</v>
      </c>
      <c r="B38258">
        <f>SUMIF(mma_train!B:B,Groupby_orderid!A38258,mma_train!K:K)</f>
        <v>0</v>
      </c>
      <c r="C38258">
        <f t="shared" si="1194"/>
        <v>0</v>
      </c>
      <c r="D38258">
        <f>COUNTIF(mma_train!B:B,Groupby_orderid!A38258)</f>
        <v>7</v>
      </c>
      <c r="E38258">
        <f t="shared" si="1195"/>
        <v>0</v>
      </c>
    </row>
    <row r="38259" spans="1:5" x14ac:dyDescent="0.2">
      <c r="A38259">
        <v>38258</v>
      </c>
      <c r="B38259">
        <f>SUMIF(mma_train!B:B,Groupby_orderid!A38259,mma_train!K:K)</f>
        <v>0</v>
      </c>
      <c r="C38259">
        <f t="shared" si="1194"/>
        <v>0</v>
      </c>
      <c r="D38259">
        <f>COUNTIF(mma_train!B:B,Groupby_orderid!A38259)</f>
        <v>12</v>
      </c>
      <c r="E38259">
        <f t="shared" si="1195"/>
        <v>0</v>
      </c>
    </row>
    <row r="38260" spans="1:5" x14ac:dyDescent="0.2">
      <c r="A38260">
        <v>38259</v>
      </c>
      <c r="B38260">
        <f>SUMIF(mma_train!B:B,Groupby_orderid!A38260,mma_train!K:K)</f>
        <v>0</v>
      </c>
      <c r="C38260">
        <f t="shared" si="1194"/>
        <v>0</v>
      </c>
      <c r="D38260">
        <f>COUNTIF(mma_train!B:B,Groupby_orderid!A38260)</f>
        <v>9</v>
      </c>
      <c r="E38260">
        <f t="shared" si="1195"/>
        <v>0</v>
      </c>
    </row>
    <row r="38261" spans="1:5" x14ac:dyDescent="0.2">
      <c r="A38261">
        <v>38260</v>
      </c>
      <c r="B38261">
        <f>SUMIF(mma_train!B:B,Groupby_orderid!A38261,mma_train!K:K)</f>
        <v>0</v>
      </c>
      <c r="C38261">
        <f t="shared" si="1194"/>
        <v>0</v>
      </c>
      <c r="D38261">
        <f>COUNTIF(mma_train!B:B,Groupby_orderid!A38261)</f>
        <v>4</v>
      </c>
      <c r="E38261">
        <f t="shared" si="1195"/>
        <v>0</v>
      </c>
    </row>
    <row r="38262" spans="1:5" x14ac:dyDescent="0.2">
      <c r="A38262">
        <v>38261</v>
      </c>
      <c r="B38262">
        <f>SUMIF(mma_train!B:B,Groupby_orderid!A38262,mma_train!K:K)</f>
        <v>0</v>
      </c>
      <c r="C38262">
        <f t="shared" si="1194"/>
        <v>0</v>
      </c>
      <c r="D38262">
        <f>COUNTIF(mma_train!B:B,Groupby_orderid!A38262)</f>
        <v>0</v>
      </c>
      <c r="E38262" t="e">
        <f t="shared" si="1195"/>
        <v>#DIV/0!</v>
      </c>
    </row>
    <row r="38263" spans="1:5" x14ac:dyDescent="0.2">
      <c r="A38263">
        <v>38262</v>
      </c>
      <c r="B38263">
        <f>SUMIF(mma_train!B:B,Groupby_orderid!A38263,mma_train!K:K)</f>
        <v>0</v>
      </c>
      <c r="C38263">
        <f t="shared" si="1194"/>
        <v>0</v>
      </c>
      <c r="D38263">
        <f>COUNTIF(mma_train!B:B,Groupby_orderid!A38263)</f>
        <v>11</v>
      </c>
      <c r="E38263">
        <f t="shared" si="1195"/>
        <v>0</v>
      </c>
    </row>
    <row r="38264" spans="1:5" x14ac:dyDescent="0.2">
      <c r="A38264">
        <v>38263</v>
      </c>
      <c r="B38264">
        <f>SUMIF(mma_train!B:B,Groupby_orderid!A38264,mma_train!K:K)</f>
        <v>0</v>
      </c>
      <c r="C38264">
        <f t="shared" si="1194"/>
        <v>0</v>
      </c>
      <c r="D38264">
        <f>COUNTIF(mma_train!B:B,Groupby_orderid!A38264)</f>
        <v>6</v>
      </c>
      <c r="E38264">
        <f t="shared" si="1195"/>
        <v>0</v>
      </c>
    </row>
    <row r="38265" spans="1:5" x14ac:dyDescent="0.2">
      <c r="A38265">
        <v>38264</v>
      </c>
      <c r="B38265">
        <f>SUMIF(mma_train!B:B,Groupby_orderid!A38265,mma_train!K:K)</f>
        <v>0</v>
      </c>
      <c r="C38265">
        <f t="shared" si="1194"/>
        <v>0</v>
      </c>
      <c r="D38265">
        <f>COUNTIF(mma_train!B:B,Groupby_orderid!A38265)</f>
        <v>7</v>
      </c>
      <c r="E38265">
        <f t="shared" si="1195"/>
        <v>0</v>
      </c>
    </row>
    <row r="38266" spans="1:5" x14ac:dyDescent="0.2">
      <c r="A38266">
        <v>38265</v>
      </c>
      <c r="B38266">
        <f>SUMIF(mma_train!B:B,Groupby_orderid!A38266,mma_train!K:K)</f>
        <v>0</v>
      </c>
      <c r="C38266">
        <f t="shared" si="1194"/>
        <v>0</v>
      </c>
      <c r="D38266">
        <f>COUNTIF(mma_train!B:B,Groupby_orderid!A38266)</f>
        <v>16</v>
      </c>
      <c r="E38266">
        <f t="shared" si="1195"/>
        <v>0</v>
      </c>
    </row>
    <row r="38267" spans="1:5" x14ac:dyDescent="0.2">
      <c r="A38267">
        <v>38266</v>
      </c>
      <c r="B38267">
        <f>SUMIF(mma_train!B:B,Groupby_orderid!A38267,mma_train!K:K)</f>
        <v>0</v>
      </c>
      <c r="C38267">
        <f t="shared" si="1194"/>
        <v>0</v>
      </c>
      <c r="D38267">
        <f>COUNTIF(mma_train!B:B,Groupby_orderid!A38267)</f>
        <v>5</v>
      </c>
      <c r="E38267">
        <f t="shared" si="1195"/>
        <v>0</v>
      </c>
    </row>
    <row r="38268" spans="1:5" x14ac:dyDescent="0.2">
      <c r="A38268">
        <v>38267</v>
      </c>
      <c r="B38268">
        <f>SUMIF(mma_train!B:B,Groupby_orderid!A38268,mma_train!K:K)</f>
        <v>0</v>
      </c>
      <c r="C38268">
        <f t="shared" si="1194"/>
        <v>0</v>
      </c>
      <c r="D38268">
        <f>COUNTIF(mma_train!B:B,Groupby_orderid!A38268)</f>
        <v>9</v>
      </c>
      <c r="E38268">
        <f t="shared" si="1195"/>
        <v>0</v>
      </c>
    </row>
    <row r="38269" spans="1:5" x14ac:dyDescent="0.2">
      <c r="A38269">
        <v>38268</v>
      </c>
      <c r="B38269">
        <f>SUMIF(mma_train!B:B,Groupby_orderid!A38269,mma_train!K:K)</f>
        <v>0</v>
      </c>
      <c r="C38269">
        <f t="shared" si="1194"/>
        <v>0</v>
      </c>
      <c r="D38269">
        <f>COUNTIF(mma_train!B:B,Groupby_orderid!A38269)</f>
        <v>11</v>
      </c>
      <c r="E38269">
        <f t="shared" si="1195"/>
        <v>0</v>
      </c>
    </row>
    <row r="38270" spans="1:5" x14ac:dyDescent="0.2">
      <c r="A38270">
        <v>38269</v>
      </c>
      <c r="B38270">
        <f>SUMIF(mma_train!B:B,Groupby_orderid!A38270,mma_train!K:K)</f>
        <v>0</v>
      </c>
      <c r="C38270">
        <f t="shared" si="1194"/>
        <v>0</v>
      </c>
      <c r="D38270">
        <f>COUNTIF(mma_train!B:B,Groupby_orderid!A38270)</f>
        <v>4</v>
      </c>
      <c r="E38270">
        <f t="shared" si="1195"/>
        <v>0</v>
      </c>
    </row>
    <row r="38271" spans="1:5" x14ac:dyDescent="0.2">
      <c r="A38271">
        <v>38270</v>
      </c>
      <c r="B38271">
        <f>SUMIF(mma_train!B:B,Groupby_orderid!A38271,mma_train!K:K)</f>
        <v>0</v>
      </c>
      <c r="C38271">
        <f t="shared" si="1194"/>
        <v>0</v>
      </c>
      <c r="D38271">
        <f>COUNTIF(mma_train!B:B,Groupby_orderid!A38271)</f>
        <v>7</v>
      </c>
      <c r="E38271">
        <f t="shared" si="1195"/>
        <v>0</v>
      </c>
    </row>
    <row r="38272" spans="1:5" x14ac:dyDescent="0.2">
      <c r="A38272">
        <v>38271</v>
      </c>
      <c r="B38272">
        <f>SUMIF(mma_train!B:B,Groupby_orderid!A38272,mma_train!K:K)</f>
        <v>0</v>
      </c>
      <c r="C38272">
        <f t="shared" si="1194"/>
        <v>0</v>
      </c>
      <c r="D38272">
        <f>COUNTIF(mma_train!B:B,Groupby_orderid!A38272)</f>
        <v>10</v>
      </c>
      <c r="E38272">
        <f t="shared" si="1195"/>
        <v>0</v>
      </c>
    </row>
    <row r="38273" spans="1:5" x14ac:dyDescent="0.2">
      <c r="A38273">
        <v>38272</v>
      </c>
      <c r="B38273">
        <f>SUMIF(mma_train!B:B,Groupby_orderid!A38273,mma_train!K:K)</f>
        <v>0</v>
      </c>
      <c r="C38273">
        <f t="shared" si="1194"/>
        <v>0</v>
      </c>
      <c r="D38273">
        <f>COUNTIF(mma_train!B:B,Groupby_orderid!A38273)</f>
        <v>26</v>
      </c>
      <c r="E38273">
        <f t="shared" si="1195"/>
        <v>0</v>
      </c>
    </row>
    <row r="38274" spans="1:5" x14ac:dyDescent="0.2">
      <c r="A38274">
        <v>38273</v>
      </c>
      <c r="B38274">
        <f>SUMIF(mma_train!B:B,Groupby_orderid!A38274,mma_train!K:K)</f>
        <v>0</v>
      </c>
      <c r="C38274">
        <f t="shared" si="1194"/>
        <v>0</v>
      </c>
      <c r="D38274">
        <f>COUNTIF(mma_train!B:B,Groupby_orderid!A38274)</f>
        <v>6</v>
      </c>
      <c r="E38274">
        <f t="shared" si="1195"/>
        <v>0</v>
      </c>
    </row>
    <row r="38275" spans="1:5" x14ac:dyDescent="0.2">
      <c r="A38275">
        <v>38274</v>
      </c>
      <c r="B38275">
        <f>SUMIF(mma_train!B:B,Groupby_orderid!A38275,mma_train!K:K)</f>
        <v>0</v>
      </c>
      <c r="C38275">
        <f t="shared" ref="C38275:C38338" si="1196">IF(B38275&gt;0,1,0)</f>
        <v>0</v>
      </c>
      <c r="D38275">
        <f>COUNTIF(mma_train!B:B,Groupby_orderid!A38275)</f>
        <v>13</v>
      </c>
      <c r="E38275">
        <f t="shared" ref="E38275:E38338" si="1197">B38275/D38275</f>
        <v>0</v>
      </c>
    </row>
    <row r="38276" spans="1:5" x14ac:dyDescent="0.2">
      <c r="A38276">
        <v>38275</v>
      </c>
      <c r="B38276">
        <f>SUMIF(mma_train!B:B,Groupby_orderid!A38276,mma_train!K:K)</f>
        <v>0</v>
      </c>
      <c r="C38276">
        <f t="shared" si="1196"/>
        <v>0</v>
      </c>
      <c r="D38276">
        <f>COUNTIF(mma_train!B:B,Groupby_orderid!A38276)</f>
        <v>9</v>
      </c>
      <c r="E38276">
        <f t="shared" si="1197"/>
        <v>0</v>
      </c>
    </row>
    <row r="38277" spans="1:5" x14ac:dyDescent="0.2">
      <c r="A38277">
        <v>38276</v>
      </c>
      <c r="B38277">
        <f>SUMIF(mma_train!B:B,Groupby_orderid!A38277,mma_train!K:K)</f>
        <v>0</v>
      </c>
      <c r="C38277">
        <f t="shared" si="1196"/>
        <v>0</v>
      </c>
      <c r="D38277">
        <f>COUNTIF(mma_train!B:B,Groupby_orderid!A38277)</f>
        <v>14</v>
      </c>
      <c r="E38277">
        <f t="shared" si="1197"/>
        <v>0</v>
      </c>
    </row>
    <row r="38278" spans="1:5" x14ac:dyDescent="0.2">
      <c r="A38278">
        <v>38277</v>
      </c>
      <c r="B38278">
        <f>SUMIF(mma_train!B:B,Groupby_orderid!A38278,mma_train!K:K)</f>
        <v>0</v>
      </c>
      <c r="C38278">
        <f t="shared" si="1196"/>
        <v>0</v>
      </c>
      <c r="D38278">
        <f>COUNTIF(mma_train!B:B,Groupby_orderid!A38278)</f>
        <v>6</v>
      </c>
      <c r="E38278">
        <f t="shared" si="1197"/>
        <v>0</v>
      </c>
    </row>
    <row r="38279" spans="1:5" x14ac:dyDescent="0.2">
      <c r="A38279">
        <v>38278</v>
      </c>
      <c r="B38279">
        <f>SUMIF(mma_train!B:B,Groupby_orderid!A38279,mma_train!K:K)</f>
        <v>0</v>
      </c>
      <c r="C38279">
        <f t="shared" si="1196"/>
        <v>0</v>
      </c>
      <c r="D38279">
        <f>COUNTIF(mma_train!B:B,Groupby_orderid!A38279)</f>
        <v>8</v>
      </c>
      <c r="E38279">
        <f t="shared" si="1197"/>
        <v>0</v>
      </c>
    </row>
    <row r="38280" spans="1:5" x14ac:dyDescent="0.2">
      <c r="A38280">
        <v>38279</v>
      </c>
      <c r="B38280">
        <f>SUMIF(mma_train!B:B,Groupby_orderid!A38280,mma_train!K:K)</f>
        <v>0</v>
      </c>
      <c r="C38280">
        <f t="shared" si="1196"/>
        <v>0</v>
      </c>
      <c r="D38280">
        <f>COUNTIF(mma_train!B:B,Groupby_orderid!A38280)</f>
        <v>6</v>
      </c>
      <c r="E38280">
        <f t="shared" si="1197"/>
        <v>0</v>
      </c>
    </row>
    <row r="38281" spans="1:5" x14ac:dyDescent="0.2">
      <c r="A38281">
        <v>38280</v>
      </c>
      <c r="B38281">
        <f>SUMIF(mma_train!B:B,Groupby_orderid!A38281,mma_train!K:K)</f>
        <v>0</v>
      </c>
      <c r="C38281">
        <f t="shared" si="1196"/>
        <v>0</v>
      </c>
      <c r="D38281">
        <f>COUNTIF(mma_train!B:B,Groupby_orderid!A38281)</f>
        <v>17</v>
      </c>
      <c r="E38281">
        <f t="shared" si="1197"/>
        <v>0</v>
      </c>
    </row>
    <row r="38282" spans="1:5" x14ac:dyDescent="0.2">
      <c r="A38282">
        <v>38281</v>
      </c>
      <c r="B38282">
        <f>SUMIF(mma_train!B:B,Groupby_orderid!A38282,mma_train!K:K)</f>
        <v>0</v>
      </c>
      <c r="C38282">
        <f t="shared" si="1196"/>
        <v>0</v>
      </c>
      <c r="D38282">
        <f>COUNTIF(mma_train!B:B,Groupby_orderid!A38282)</f>
        <v>8</v>
      </c>
      <c r="E38282">
        <f t="shared" si="1197"/>
        <v>0</v>
      </c>
    </row>
    <row r="38283" spans="1:5" x14ac:dyDescent="0.2">
      <c r="A38283">
        <v>38282</v>
      </c>
      <c r="B38283">
        <f>SUMIF(mma_train!B:B,Groupby_orderid!A38283,mma_train!K:K)</f>
        <v>0</v>
      </c>
      <c r="C38283">
        <f t="shared" si="1196"/>
        <v>0</v>
      </c>
      <c r="D38283">
        <f>COUNTIF(mma_train!B:B,Groupby_orderid!A38283)</f>
        <v>16</v>
      </c>
      <c r="E38283">
        <f t="shared" si="1197"/>
        <v>0</v>
      </c>
    </row>
    <row r="38284" spans="1:5" x14ac:dyDescent="0.2">
      <c r="A38284">
        <v>38283</v>
      </c>
      <c r="B38284">
        <f>SUMIF(mma_train!B:B,Groupby_orderid!A38284,mma_train!K:K)</f>
        <v>0</v>
      </c>
      <c r="C38284">
        <f t="shared" si="1196"/>
        <v>0</v>
      </c>
      <c r="D38284">
        <f>COUNTIF(mma_train!B:B,Groupby_orderid!A38284)</f>
        <v>3</v>
      </c>
      <c r="E38284">
        <f t="shared" si="1197"/>
        <v>0</v>
      </c>
    </row>
    <row r="38285" spans="1:5" x14ac:dyDescent="0.2">
      <c r="A38285">
        <v>38284</v>
      </c>
      <c r="B38285">
        <f>SUMIF(mma_train!B:B,Groupby_orderid!A38285,mma_train!K:K)</f>
        <v>0</v>
      </c>
      <c r="C38285">
        <f t="shared" si="1196"/>
        <v>0</v>
      </c>
      <c r="D38285">
        <f>COUNTIF(mma_train!B:B,Groupby_orderid!A38285)</f>
        <v>16</v>
      </c>
      <c r="E38285">
        <f t="shared" si="1197"/>
        <v>0</v>
      </c>
    </row>
    <row r="38286" spans="1:5" x14ac:dyDescent="0.2">
      <c r="A38286">
        <v>38285</v>
      </c>
      <c r="B38286">
        <f>SUMIF(mma_train!B:B,Groupby_orderid!A38286,mma_train!K:K)</f>
        <v>0</v>
      </c>
      <c r="C38286">
        <f t="shared" si="1196"/>
        <v>0</v>
      </c>
      <c r="D38286">
        <f>COUNTIF(mma_train!B:B,Groupby_orderid!A38286)</f>
        <v>18</v>
      </c>
      <c r="E38286">
        <f t="shared" si="1197"/>
        <v>0</v>
      </c>
    </row>
    <row r="38287" spans="1:5" x14ac:dyDescent="0.2">
      <c r="A38287">
        <v>38286</v>
      </c>
      <c r="B38287">
        <f>SUMIF(mma_train!B:B,Groupby_orderid!A38287,mma_train!K:K)</f>
        <v>0</v>
      </c>
      <c r="C38287">
        <f t="shared" si="1196"/>
        <v>0</v>
      </c>
      <c r="D38287">
        <f>COUNTIF(mma_train!B:B,Groupby_orderid!A38287)</f>
        <v>4</v>
      </c>
      <c r="E38287">
        <f t="shared" si="1197"/>
        <v>0</v>
      </c>
    </row>
    <row r="38288" spans="1:5" x14ac:dyDescent="0.2">
      <c r="A38288">
        <v>38287</v>
      </c>
      <c r="B38288">
        <f>SUMIF(mma_train!B:B,Groupby_orderid!A38288,mma_train!K:K)</f>
        <v>0</v>
      </c>
      <c r="C38288">
        <f t="shared" si="1196"/>
        <v>0</v>
      </c>
      <c r="D38288">
        <f>COUNTIF(mma_train!B:B,Groupby_orderid!A38288)</f>
        <v>19</v>
      </c>
      <c r="E38288">
        <f t="shared" si="1197"/>
        <v>0</v>
      </c>
    </row>
    <row r="38289" spans="1:5" x14ac:dyDescent="0.2">
      <c r="A38289">
        <v>38288</v>
      </c>
      <c r="B38289">
        <f>SUMIF(mma_train!B:B,Groupby_orderid!A38289,mma_train!K:K)</f>
        <v>0</v>
      </c>
      <c r="C38289">
        <f t="shared" si="1196"/>
        <v>0</v>
      </c>
      <c r="D38289">
        <f>COUNTIF(mma_train!B:B,Groupby_orderid!A38289)</f>
        <v>5</v>
      </c>
      <c r="E38289">
        <f t="shared" si="1197"/>
        <v>0</v>
      </c>
    </row>
    <row r="38290" spans="1:5" x14ac:dyDescent="0.2">
      <c r="A38290">
        <v>38289</v>
      </c>
      <c r="B38290">
        <f>SUMIF(mma_train!B:B,Groupby_orderid!A38290,mma_train!K:K)</f>
        <v>0</v>
      </c>
      <c r="C38290">
        <f t="shared" si="1196"/>
        <v>0</v>
      </c>
      <c r="D38290">
        <f>COUNTIF(mma_train!B:B,Groupby_orderid!A38290)</f>
        <v>4</v>
      </c>
      <c r="E38290">
        <f t="shared" si="1197"/>
        <v>0</v>
      </c>
    </row>
    <row r="38291" spans="1:5" x14ac:dyDescent="0.2">
      <c r="A38291">
        <v>38290</v>
      </c>
      <c r="B38291">
        <f>SUMIF(mma_train!B:B,Groupby_orderid!A38291,mma_train!K:K)</f>
        <v>0</v>
      </c>
      <c r="C38291">
        <f t="shared" si="1196"/>
        <v>0</v>
      </c>
      <c r="D38291">
        <f>COUNTIF(mma_train!B:B,Groupby_orderid!A38291)</f>
        <v>2</v>
      </c>
      <c r="E38291">
        <f t="shared" si="1197"/>
        <v>0</v>
      </c>
    </row>
    <row r="38292" spans="1:5" x14ac:dyDescent="0.2">
      <c r="A38292">
        <v>38291</v>
      </c>
      <c r="B38292">
        <f>SUMIF(mma_train!B:B,Groupby_orderid!A38292,mma_train!K:K)</f>
        <v>0</v>
      </c>
      <c r="C38292">
        <f t="shared" si="1196"/>
        <v>0</v>
      </c>
      <c r="D38292">
        <f>COUNTIF(mma_train!B:B,Groupby_orderid!A38292)</f>
        <v>4</v>
      </c>
      <c r="E38292">
        <f t="shared" si="1197"/>
        <v>0</v>
      </c>
    </row>
    <row r="38293" spans="1:5" x14ac:dyDescent="0.2">
      <c r="A38293">
        <v>38292</v>
      </c>
      <c r="B38293">
        <f>SUMIF(mma_train!B:B,Groupby_orderid!A38293,mma_train!K:K)</f>
        <v>0</v>
      </c>
      <c r="C38293">
        <f t="shared" si="1196"/>
        <v>0</v>
      </c>
      <c r="D38293">
        <f>COUNTIF(mma_train!B:B,Groupby_orderid!A38293)</f>
        <v>25</v>
      </c>
      <c r="E38293">
        <f t="shared" si="1197"/>
        <v>0</v>
      </c>
    </row>
    <row r="38294" spans="1:5" x14ac:dyDescent="0.2">
      <c r="A38294">
        <v>38293</v>
      </c>
      <c r="B38294">
        <f>SUMIF(mma_train!B:B,Groupby_orderid!A38294,mma_train!K:K)</f>
        <v>0</v>
      </c>
      <c r="C38294">
        <f t="shared" si="1196"/>
        <v>0</v>
      </c>
      <c r="D38294">
        <f>COUNTIF(mma_train!B:B,Groupby_orderid!A38294)</f>
        <v>6</v>
      </c>
      <c r="E38294">
        <f t="shared" si="1197"/>
        <v>0</v>
      </c>
    </row>
    <row r="38295" spans="1:5" x14ac:dyDescent="0.2">
      <c r="A38295">
        <v>38294</v>
      </c>
      <c r="B38295">
        <f>SUMIF(mma_train!B:B,Groupby_orderid!A38295,mma_train!K:K)</f>
        <v>0</v>
      </c>
      <c r="C38295">
        <f t="shared" si="1196"/>
        <v>0</v>
      </c>
      <c r="D38295">
        <f>COUNTIF(mma_train!B:B,Groupby_orderid!A38295)</f>
        <v>5</v>
      </c>
      <c r="E38295">
        <f t="shared" si="1197"/>
        <v>0</v>
      </c>
    </row>
    <row r="38296" spans="1:5" x14ac:dyDescent="0.2">
      <c r="A38296">
        <v>38295</v>
      </c>
      <c r="B38296">
        <f>SUMIF(mma_train!B:B,Groupby_orderid!A38296,mma_train!K:K)</f>
        <v>0</v>
      </c>
      <c r="C38296">
        <f t="shared" si="1196"/>
        <v>0</v>
      </c>
      <c r="D38296">
        <f>COUNTIF(mma_train!B:B,Groupby_orderid!A38296)</f>
        <v>19</v>
      </c>
      <c r="E38296">
        <f t="shared" si="1197"/>
        <v>0</v>
      </c>
    </row>
    <row r="38297" spans="1:5" x14ac:dyDescent="0.2">
      <c r="A38297">
        <v>38296</v>
      </c>
      <c r="B38297">
        <f>SUMIF(mma_train!B:B,Groupby_orderid!A38297,mma_train!K:K)</f>
        <v>0</v>
      </c>
      <c r="C38297">
        <f t="shared" si="1196"/>
        <v>0</v>
      </c>
      <c r="D38297">
        <f>COUNTIF(mma_train!B:B,Groupby_orderid!A38297)</f>
        <v>20</v>
      </c>
      <c r="E38297">
        <f t="shared" si="1197"/>
        <v>0</v>
      </c>
    </row>
    <row r="38298" spans="1:5" x14ac:dyDescent="0.2">
      <c r="A38298">
        <v>38297</v>
      </c>
      <c r="B38298">
        <f>SUMIF(mma_train!B:B,Groupby_orderid!A38298,mma_train!K:K)</f>
        <v>0</v>
      </c>
      <c r="C38298">
        <f t="shared" si="1196"/>
        <v>0</v>
      </c>
      <c r="D38298">
        <f>COUNTIF(mma_train!B:B,Groupby_orderid!A38298)</f>
        <v>9</v>
      </c>
      <c r="E38298">
        <f t="shared" si="1197"/>
        <v>0</v>
      </c>
    </row>
    <row r="38299" spans="1:5" x14ac:dyDescent="0.2">
      <c r="A38299">
        <v>38298</v>
      </c>
      <c r="B38299">
        <f>SUMIF(mma_train!B:B,Groupby_orderid!A38299,mma_train!K:K)</f>
        <v>0</v>
      </c>
      <c r="C38299">
        <f t="shared" si="1196"/>
        <v>0</v>
      </c>
      <c r="D38299">
        <f>COUNTIF(mma_train!B:B,Groupby_orderid!A38299)</f>
        <v>3</v>
      </c>
      <c r="E38299">
        <f t="shared" si="1197"/>
        <v>0</v>
      </c>
    </row>
    <row r="38300" spans="1:5" x14ac:dyDescent="0.2">
      <c r="A38300">
        <v>38299</v>
      </c>
      <c r="B38300">
        <f>SUMIF(mma_train!B:B,Groupby_orderid!A38300,mma_train!K:K)</f>
        <v>0</v>
      </c>
      <c r="C38300">
        <f t="shared" si="1196"/>
        <v>0</v>
      </c>
      <c r="D38300">
        <f>COUNTIF(mma_train!B:B,Groupby_orderid!A38300)</f>
        <v>9</v>
      </c>
      <c r="E38300">
        <f t="shared" si="1197"/>
        <v>0</v>
      </c>
    </row>
    <row r="38301" spans="1:5" x14ac:dyDescent="0.2">
      <c r="A38301">
        <v>38300</v>
      </c>
      <c r="B38301">
        <f>SUMIF(mma_train!B:B,Groupby_orderid!A38301,mma_train!K:K)</f>
        <v>0</v>
      </c>
      <c r="C38301">
        <f t="shared" si="1196"/>
        <v>0</v>
      </c>
      <c r="D38301">
        <f>COUNTIF(mma_train!B:B,Groupby_orderid!A38301)</f>
        <v>2</v>
      </c>
      <c r="E38301">
        <f t="shared" si="1197"/>
        <v>0</v>
      </c>
    </row>
    <row r="38302" spans="1:5" x14ac:dyDescent="0.2">
      <c r="A38302">
        <v>38301</v>
      </c>
      <c r="B38302">
        <f>SUMIF(mma_train!B:B,Groupby_orderid!A38302,mma_train!K:K)</f>
        <v>0</v>
      </c>
      <c r="C38302">
        <f t="shared" si="1196"/>
        <v>0</v>
      </c>
      <c r="D38302">
        <f>COUNTIF(mma_train!B:B,Groupby_orderid!A38302)</f>
        <v>14</v>
      </c>
      <c r="E38302">
        <f t="shared" si="1197"/>
        <v>0</v>
      </c>
    </row>
    <row r="38303" spans="1:5" x14ac:dyDescent="0.2">
      <c r="A38303">
        <v>38302</v>
      </c>
      <c r="B38303">
        <f>SUMIF(mma_train!B:B,Groupby_orderid!A38303,mma_train!K:K)</f>
        <v>0</v>
      </c>
      <c r="C38303">
        <f t="shared" si="1196"/>
        <v>0</v>
      </c>
      <c r="D38303">
        <f>COUNTIF(mma_train!B:B,Groupby_orderid!A38303)</f>
        <v>5</v>
      </c>
      <c r="E38303">
        <f t="shared" si="1197"/>
        <v>0</v>
      </c>
    </row>
    <row r="38304" spans="1:5" x14ac:dyDescent="0.2">
      <c r="A38304">
        <v>38303</v>
      </c>
      <c r="B38304">
        <f>SUMIF(mma_train!B:B,Groupby_orderid!A38304,mma_train!K:K)</f>
        <v>0</v>
      </c>
      <c r="C38304">
        <f t="shared" si="1196"/>
        <v>0</v>
      </c>
      <c r="D38304">
        <f>COUNTIF(mma_train!B:B,Groupby_orderid!A38304)</f>
        <v>11</v>
      </c>
      <c r="E38304">
        <f t="shared" si="1197"/>
        <v>0</v>
      </c>
    </row>
    <row r="38305" spans="1:5" x14ac:dyDescent="0.2">
      <c r="A38305">
        <v>38304</v>
      </c>
      <c r="B38305">
        <f>SUMIF(mma_train!B:B,Groupby_orderid!A38305,mma_train!K:K)</f>
        <v>0</v>
      </c>
      <c r="C38305">
        <f t="shared" si="1196"/>
        <v>0</v>
      </c>
      <c r="D38305">
        <f>COUNTIF(mma_train!B:B,Groupby_orderid!A38305)</f>
        <v>9</v>
      </c>
      <c r="E38305">
        <f t="shared" si="1197"/>
        <v>0</v>
      </c>
    </row>
    <row r="38306" spans="1:5" x14ac:dyDescent="0.2">
      <c r="A38306">
        <v>38305</v>
      </c>
      <c r="B38306">
        <f>SUMIF(mma_train!B:B,Groupby_orderid!A38306,mma_train!K:K)</f>
        <v>0</v>
      </c>
      <c r="C38306">
        <f t="shared" si="1196"/>
        <v>0</v>
      </c>
      <c r="D38306">
        <f>COUNTIF(mma_train!B:B,Groupby_orderid!A38306)</f>
        <v>3</v>
      </c>
      <c r="E38306">
        <f t="shared" si="1197"/>
        <v>0</v>
      </c>
    </row>
    <row r="38307" spans="1:5" x14ac:dyDescent="0.2">
      <c r="A38307">
        <v>38306</v>
      </c>
      <c r="B38307">
        <f>SUMIF(mma_train!B:B,Groupby_orderid!A38307,mma_train!K:K)</f>
        <v>0</v>
      </c>
      <c r="C38307">
        <f t="shared" si="1196"/>
        <v>0</v>
      </c>
      <c r="D38307">
        <f>COUNTIF(mma_train!B:B,Groupby_orderid!A38307)</f>
        <v>5</v>
      </c>
      <c r="E38307">
        <f t="shared" si="1197"/>
        <v>0</v>
      </c>
    </row>
    <row r="38308" spans="1:5" x14ac:dyDescent="0.2">
      <c r="A38308">
        <v>38307</v>
      </c>
      <c r="B38308">
        <f>SUMIF(mma_train!B:B,Groupby_orderid!A38308,mma_train!K:K)</f>
        <v>0</v>
      </c>
      <c r="C38308">
        <f t="shared" si="1196"/>
        <v>0</v>
      </c>
      <c r="D38308">
        <f>COUNTIF(mma_train!B:B,Groupby_orderid!A38308)</f>
        <v>26</v>
      </c>
      <c r="E38308">
        <f t="shared" si="1197"/>
        <v>0</v>
      </c>
    </row>
    <row r="38309" spans="1:5" x14ac:dyDescent="0.2">
      <c r="A38309">
        <v>38308</v>
      </c>
      <c r="B38309">
        <f>SUMIF(mma_train!B:B,Groupby_orderid!A38309,mma_train!K:K)</f>
        <v>0</v>
      </c>
      <c r="C38309">
        <f t="shared" si="1196"/>
        <v>0</v>
      </c>
      <c r="D38309">
        <f>COUNTIF(mma_train!B:B,Groupby_orderid!A38309)</f>
        <v>35</v>
      </c>
      <c r="E38309">
        <f t="shared" si="1197"/>
        <v>0</v>
      </c>
    </row>
    <row r="38310" spans="1:5" x14ac:dyDescent="0.2">
      <c r="A38310">
        <v>38309</v>
      </c>
      <c r="B38310">
        <f>SUMIF(mma_train!B:B,Groupby_orderid!A38310,mma_train!K:K)</f>
        <v>0</v>
      </c>
      <c r="C38310">
        <f t="shared" si="1196"/>
        <v>0</v>
      </c>
      <c r="D38310">
        <f>COUNTIF(mma_train!B:B,Groupby_orderid!A38310)</f>
        <v>6</v>
      </c>
      <c r="E38310">
        <f t="shared" si="1197"/>
        <v>0</v>
      </c>
    </row>
    <row r="38311" spans="1:5" x14ac:dyDescent="0.2">
      <c r="A38311">
        <v>38310</v>
      </c>
      <c r="B38311">
        <f>SUMIF(mma_train!B:B,Groupby_orderid!A38311,mma_train!K:K)</f>
        <v>0</v>
      </c>
      <c r="C38311">
        <f t="shared" si="1196"/>
        <v>0</v>
      </c>
      <c r="D38311">
        <f>COUNTIF(mma_train!B:B,Groupby_orderid!A38311)</f>
        <v>13</v>
      </c>
      <c r="E38311">
        <f t="shared" si="1197"/>
        <v>0</v>
      </c>
    </row>
    <row r="38312" spans="1:5" x14ac:dyDescent="0.2">
      <c r="A38312">
        <v>38311</v>
      </c>
      <c r="B38312">
        <f>SUMIF(mma_train!B:B,Groupby_orderid!A38312,mma_train!K:K)</f>
        <v>0</v>
      </c>
      <c r="C38312">
        <f t="shared" si="1196"/>
        <v>0</v>
      </c>
      <c r="D38312">
        <f>COUNTIF(mma_train!B:B,Groupby_orderid!A38312)</f>
        <v>7</v>
      </c>
      <c r="E38312">
        <f t="shared" si="1197"/>
        <v>0</v>
      </c>
    </row>
    <row r="38313" spans="1:5" x14ac:dyDescent="0.2">
      <c r="A38313">
        <v>38312</v>
      </c>
      <c r="B38313">
        <f>SUMIF(mma_train!B:B,Groupby_orderid!A38313,mma_train!K:K)</f>
        <v>0</v>
      </c>
      <c r="C38313">
        <f t="shared" si="1196"/>
        <v>0</v>
      </c>
      <c r="D38313">
        <f>COUNTIF(mma_train!B:B,Groupby_orderid!A38313)</f>
        <v>3</v>
      </c>
      <c r="E38313">
        <f t="shared" si="1197"/>
        <v>0</v>
      </c>
    </row>
    <row r="38314" spans="1:5" x14ac:dyDescent="0.2">
      <c r="A38314">
        <v>38313</v>
      </c>
      <c r="B38314">
        <f>SUMIF(mma_train!B:B,Groupby_orderid!A38314,mma_train!K:K)</f>
        <v>0</v>
      </c>
      <c r="C38314">
        <f t="shared" si="1196"/>
        <v>0</v>
      </c>
      <c r="D38314">
        <f>COUNTIF(mma_train!B:B,Groupby_orderid!A38314)</f>
        <v>7</v>
      </c>
      <c r="E38314">
        <f t="shared" si="1197"/>
        <v>0</v>
      </c>
    </row>
    <row r="38315" spans="1:5" x14ac:dyDescent="0.2">
      <c r="A38315">
        <v>38314</v>
      </c>
      <c r="B38315">
        <f>SUMIF(mma_train!B:B,Groupby_orderid!A38315,mma_train!K:K)</f>
        <v>0</v>
      </c>
      <c r="C38315">
        <f t="shared" si="1196"/>
        <v>0</v>
      </c>
      <c r="D38315">
        <f>COUNTIF(mma_train!B:B,Groupby_orderid!A38315)</f>
        <v>7</v>
      </c>
      <c r="E38315">
        <f t="shared" si="1197"/>
        <v>0</v>
      </c>
    </row>
    <row r="38316" spans="1:5" x14ac:dyDescent="0.2">
      <c r="A38316">
        <v>38315</v>
      </c>
      <c r="B38316">
        <f>SUMIF(mma_train!B:B,Groupby_orderid!A38316,mma_train!K:K)</f>
        <v>0</v>
      </c>
      <c r="C38316">
        <f t="shared" si="1196"/>
        <v>0</v>
      </c>
      <c r="D38316">
        <f>COUNTIF(mma_train!B:B,Groupby_orderid!A38316)</f>
        <v>5</v>
      </c>
      <c r="E38316">
        <f t="shared" si="1197"/>
        <v>0</v>
      </c>
    </row>
    <row r="38317" spans="1:5" x14ac:dyDescent="0.2">
      <c r="A38317">
        <v>38316</v>
      </c>
      <c r="B38317">
        <f>SUMIF(mma_train!B:B,Groupby_orderid!A38317,mma_train!K:K)</f>
        <v>0</v>
      </c>
      <c r="C38317">
        <f t="shared" si="1196"/>
        <v>0</v>
      </c>
      <c r="D38317">
        <f>COUNTIF(mma_train!B:B,Groupby_orderid!A38317)</f>
        <v>12</v>
      </c>
      <c r="E38317">
        <f t="shared" si="1197"/>
        <v>0</v>
      </c>
    </row>
    <row r="38318" spans="1:5" x14ac:dyDescent="0.2">
      <c r="A38318">
        <v>38317</v>
      </c>
      <c r="B38318">
        <f>SUMIF(mma_train!B:B,Groupby_orderid!A38318,mma_train!K:K)</f>
        <v>0</v>
      </c>
      <c r="C38318">
        <f t="shared" si="1196"/>
        <v>0</v>
      </c>
      <c r="D38318">
        <f>COUNTIF(mma_train!B:B,Groupby_orderid!A38318)</f>
        <v>17</v>
      </c>
      <c r="E38318">
        <f t="shared" si="1197"/>
        <v>0</v>
      </c>
    </row>
    <row r="38319" spans="1:5" x14ac:dyDescent="0.2">
      <c r="A38319">
        <v>38318</v>
      </c>
      <c r="B38319">
        <f>SUMIF(mma_train!B:B,Groupby_orderid!A38319,mma_train!K:K)</f>
        <v>0</v>
      </c>
      <c r="C38319">
        <f t="shared" si="1196"/>
        <v>0</v>
      </c>
      <c r="D38319">
        <f>COUNTIF(mma_train!B:B,Groupby_orderid!A38319)</f>
        <v>11</v>
      </c>
      <c r="E38319">
        <f t="shared" si="1197"/>
        <v>0</v>
      </c>
    </row>
    <row r="38320" spans="1:5" x14ac:dyDescent="0.2">
      <c r="A38320">
        <v>38319</v>
      </c>
      <c r="B38320">
        <f>SUMIF(mma_train!B:B,Groupby_orderid!A38320,mma_train!K:K)</f>
        <v>0</v>
      </c>
      <c r="C38320">
        <f t="shared" si="1196"/>
        <v>0</v>
      </c>
      <c r="D38320">
        <f>COUNTIF(mma_train!B:B,Groupby_orderid!A38320)</f>
        <v>8</v>
      </c>
      <c r="E38320">
        <f t="shared" si="1197"/>
        <v>0</v>
      </c>
    </row>
    <row r="38321" spans="1:5" x14ac:dyDescent="0.2">
      <c r="A38321">
        <v>38320</v>
      </c>
      <c r="B38321">
        <f>SUMIF(mma_train!B:B,Groupby_orderid!A38321,mma_train!K:K)</f>
        <v>0</v>
      </c>
      <c r="C38321">
        <f t="shared" si="1196"/>
        <v>0</v>
      </c>
      <c r="D38321">
        <f>COUNTIF(mma_train!B:B,Groupby_orderid!A38321)</f>
        <v>20</v>
      </c>
      <c r="E38321">
        <f t="shared" si="1197"/>
        <v>0</v>
      </c>
    </row>
    <row r="38322" spans="1:5" x14ac:dyDescent="0.2">
      <c r="A38322">
        <v>38321</v>
      </c>
      <c r="B38322">
        <f>SUMIF(mma_train!B:B,Groupby_orderid!A38322,mma_train!K:K)</f>
        <v>0</v>
      </c>
      <c r="C38322">
        <f t="shared" si="1196"/>
        <v>0</v>
      </c>
      <c r="D38322">
        <f>COUNTIF(mma_train!B:B,Groupby_orderid!A38322)</f>
        <v>7</v>
      </c>
      <c r="E38322">
        <f t="shared" si="1197"/>
        <v>0</v>
      </c>
    </row>
    <row r="38323" spans="1:5" x14ac:dyDescent="0.2">
      <c r="A38323">
        <v>38322</v>
      </c>
      <c r="B38323">
        <f>SUMIF(mma_train!B:B,Groupby_orderid!A38323,mma_train!K:K)</f>
        <v>0</v>
      </c>
      <c r="C38323">
        <f t="shared" si="1196"/>
        <v>0</v>
      </c>
      <c r="D38323">
        <f>COUNTIF(mma_train!B:B,Groupby_orderid!A38323)</f>
        <v>4</v>
      </c>
      <c r="E38323">
        <f t="shared" si="1197"/>
        <v>0</v>
      </c>
    </row>
    <row r="38324" spans="1:5" x14ac:dyDescent="0.2">
      <c r="A38324">
        <v>38323</v>
      </c>
      <c r="B38324">
        <f>SUMIF(mma_train!B:B,Groupby_orderid!A38324,mma_train!K:K)</f>
        <v>0</v>
      </c>
      <c r="C38324">
        <f t="shared" si="1196"/>
        <v>0</v>
      </c>
      <c r="D38324">
        <f>COUNTIF(mma_train!B:B,Groupby_orderid!A38324)</f>
        <v>8</v>
      </c>
      <c r="E38324">
        <f t="shared" si="1197"/>
        <v>0</v>
      </c>
    </row>
    <row r="38325" spans="1:5" x14ac:dyDescent="0.2">
      <c r="A38325">
        <v>38324</v>
      </c>
      <c r="B38325">
        <f>SUMIF(mma_train!B:B,Groupby_orderid!A38325,mma_train!K:K)</f>
        <v>0</v>
      </c>
      <c r="C38325">
        <f t="shared" si="1196"/>
        <v>0</v>
      </c>
      <c r="D38325">
        <f>COUNTIF(mma_train!B:B,Groupby_orderid!A38325)</f>
        <v>7</v>
      </c>
      <c r="E38325">
        <f t="shared" si="1197"/>
        <v>0</v>
      </c>
    </row>
    <row r="38326" spans="1:5" x14ac:dyDescent="0.2">
      <c r="A38326">
        <v>38325</v>
      </c>
      <c r="B38326">
        <f>SUMIF(mma_train!B:B,Groupby_orderid!A38326,mma_train!K:K)</f>
        <v>0</v>
      </c>
      <c r="C38326">
        <f t="shared" si="1196"/>
        <v>0</v>
      </c>
      <c r="D38326">
        <f>COUNTIF(mma_train!B:B,Groupby_orderid!A38326)</f>
        <v>7</v>
      </c>
      <c r="E38326">
        <f t="shared" si="1197"/>
        <v>0</v>
      </c>
    </row>
    <row r="38327" spans="1:5" x14ac:dyDescent="0.2">
      <c r="A38327">
        <v>38326</v>
      </c>
      <c r="B38327">
        <f>SUMIF(mma_train!B:B,Groupby_orderid!A38327,mma_train!K:K)</f>
        <v>0</v>
      </c>
      <c r="C38327">
        <f t="shared" si="1196"/>
        <v>0</v>
      </c>
      <c r="D38327">
        <f>COUNTIF(mma_train!B:B,Groupby_orderid!A38327)</f>
        <v>14</v>
      </c>
      <c r="E38327">
        <f t="shared" si="1197"/>
        <v>0</v>
      </c>
    </row>
    <row r="38328" spans="1:5" x14ac:dyDescent="0.2">
      <c r="A38328">
        <v>38327</v>
      </c>
      <c r="B38328">
        <f>SUMIF(mma_train!B:B,Groupby_orderid!A38328,mma_train!K:K)</f>
        <v>0</v>
      </c>
      <c r="C38328">
        <f t="shared" si="1196"/>
        <v>0</v>
      </c>
      <c r="D38328">
        <f>COUNTIF(mma_train!B:B,Groupby_orderid!A38328)</f>
        <v>22</v>
      </c>
      <c r="E38328">
        <f t="shared" si="1197"/>
        <v>0</v>
      </c>
    </row>
    <row r="38329" spans="1:5" x14ac:dyDescent="0.2">
      <c r="A38329">
        <v>38328</v>
      </c>
      <c r="B38329">
        <f>SUMIF(mma_train!B:B,Groupby_orderid!A38329,mma_train!K:K)</f>
        <v>0</v>
      </c>
      <c r="C38329">
        <f t="shared" si="1196"/>
        <v>0</v>
      </c>
      <c r="D38329">
        <f>COUNTIF(mma_train!B:B,Groupby_orderid!A38329)</f>
        <v>5</v>
      </c>
      <c r="E38329">
        <f t="shared" si="1197"/>
        <v>0</v>
      </c>
    </row>
    <row r="38330" spans="1:5" x14ac:dyDescent="0.2">
      <c r="A38330">
        <v>38329</v>
      </c>
      <c r="B38330">
        <f>SUMIF(mma_train!B:B,Groupby_orderid!A38330,mma_train!K:K)</f>
        <v>0</v>
      </c>
      <c r="C38330">
        <f t="shared" si="1196"/>
        <v>0</v>
      </c>
      <c r="D38330">
        <f>COUNTIF(mma_train!B:B,Groupby_orderid!A38330)</f>
        <v>5</v>
      </c>
      <c r="E38330">
        <f t="shared" si="1197"/>
        <v>0</v>
      </c>
    </row>
    <row r="38331" spans="1:5" x14ac:dyDescent="0.2">
      <c r="A38331">
        <v>38330</v>
      </c>
      <c r="B38331">
        <f>SUMIF(mma_train!B:B,Groupby_orderid!A38331,mma_train!K:K)</f>
        <v>0</v>
      </c>
      <c r="C38331">
        <f t="shared" si="1196"/>
        <v>0</v>
      </c>
      <c r="D38331">
        <f>COUNTIF(mma_train!B:B,Groupby_orderid!A38331)</f>
        <v>22</v>
      </c>
      <c r="E38331">
        <f t="shared" si="1197"/>
        <v>0</v>
      </c>
    </row>
    <row r="38332" spans="1:5" x14ac:dyDescent="0.2">
      <c r="A38332">
        <v>38331</v>
      </c>
      <c r="B38332">
        <f>SUMIF(mma_train!B:B,Groupby_orderid!A38332,mma_train!K:K)</f>
        <v>0</v>
      </c>
      <c r="C38332">
        <f t="shared" si="1196"/>
        <v>0</v>
      </c>
      <c r="D38332">
        <f>COUNTIF(mma_train!B:B,Groupby_orderid!A38332)</f>
        <v>4</v>
      </c>
      <c r="E38332">
        <f t="shared" si="1197"/>
        <v>0</v>
      </c>
    </row>
    <row r="38333" spans="1:5" x14ac:dyDescent="0.2">
      <c r="A38333">
        <v>38332</v>
      </c>
      <c r="B38333">
        <f>SUMIF(mma_train!B:B,Groupby_orderid!A38333,mma_train!K:K)</f>
        <v>0</v>
      </c>
      <c r="C38333">
        <f t="shared" si="1196"/>
        <v>0</v>
      </c>
      <c r="D38333">
        <f>COUNTIF(mma_train!B:B,Groupby_orderid!A38333)</f>
        <v>10</v>
      </c>
      <c r="E38333">
        <f t="shared" si="1197"/>
        <v>0</v>
      </c>
    </row>
    <row r="38334" spans="1:5" x14ac:dyDescent="0.2">
      <c r="A38334">
        <v>38333</v>
      </c>
      <c r="B38334">
        <f>SUMIF(mma_train!B:B,Groupby_orderid!A38334,mma_train!K:K)</f>
        <v>0</v>
      </c>
      <c r="C38334">
        <f t="shared" si="1196"/>
        <v>0</v>
      </c>
      <c r="D38334">
        <f>COUNTIF(mma_train!B:B,Groupby_orderid!A38334)</f>
        <v>3</v>
      </c>
      <c r="E38334">
        <f t="shared" si="1197"/>
        <v>0</v>
      </c>
    </row>
    <row r="38335" spans="1:5" x14ac:dyDescent="0.2">
      <c r="A38335">
        <v>38334</v>
      </c>
      <c r="B38335">
        <f>SUMIF(mma_train!B:B,Groupby_orderid!A38335,mma_train!K:K)</f>
        <v>0</v>
      </c>
      <c r="C38335">
        <f t="shared" si="1196"/>
        <v>0</v>
      </c>
      <c r="D38335">
        <f>COUNTIF(mma_train!B:B,Groupby_orderid!A38335)</f>
        <v>5</v>
      </c>
      <c r="E38335">
        <f t="shared" si="1197"/>
        <v>0</v>
      </c>
    </row>
    <row r="38336" spans="1:5" x14ac:dyDescent="0.2">
      <c r="A38336">
        <v>38335</v>
      </c>
      <c r="B38336">
        <f>SUMIF(mma_train!B:B,Groupby_orderid!A38336,mma_train!K:K)</f>
        <v>0</v>
      </c>
      <c r="C38336">
        <f t="shared" si="1196"/>
        <v>0</v>
      </c>
      <c r="D38336">
        <f>COUNTIF(mma_train!B:B,Groupby_orderid!A38336)</f>
        <v>12</v>
      </c>
      <c r="E38336">
        <f t="shared" si="1197"/>
        <v>0</v>
      </c>
    </row>
    <row r="38337" spans="1:5" x14ac:dyDescent="0.2">
      <c r="A38337">
        <v>38336</v>
      </c>
      <c r="B38337">
        <f>SUMIF(mma_train!B:B,Groupby_orderid!A38337,mma_train!K:K)</f>
        <v>0</v>
      </c>
      <c r="C38337">
        <f t="shared" si="1196"/>
        <v>0</v>
      </c>
      <c r="D38337">
        <f>COUNTIF(mma_train!B:B,Groupby_orderid!A38337)</f>
        <v>5</v>
      </c>
      <c r="E38337">
        <f t="shared" si="1197"/>
        <v>0</v>
      </c>
    </row>
    <row r="38338" spans="1:5" x14ac:dyDescent="0.2">
      <c r="A38338">
        <v>38337</v>
      </c>
      <c r="B38338">
        <f>SUMIF(mma_train!B:B,Groupby_orderid!A38338,mma_train!K:K)</f>
        <v>0</v>
      </c>
      <c r="C38338">
        <f t="shared" si="1196"/>
        <v>0</v>
      </c>
      <c r="D38338">
        <f>COUNTIF(mma_train!B:B,Groupby_orderid!A38338)</f>
        <v>8</v>
      </c>
      <c r="E38338">
        <f t="shared" si="1197"/>
        <v>0</v>
      </c>
    </row>
    <row r="38339" spans="1:5" x14ac:dyDescent="0.2">
      <c r="A38339">
        <v>38338</v>
      </c>
      <c r="B38339">
        <f>SUMIF(mma_train!B:B,Groupby_orderid!A38339,mma_train!K:K)</f>
        <v>0</v>
      </c>
      <c r="C38339">
        <f t="shared" ref="C38339:C38402" si="1198">IF(B38339&gt;0,1,0)</f>
        <v>0</v>
      </c>
      <c r="D38339">
        <f>COUNTIF(mma_train!B:B,Groupby_orderid!A38339)</f>
        <v>9</v>
      </c>
      <c r="E38339">
        <f t="shared" ref="E38339:E38402" si="1199">B38339/D38339</f>
        <v>0</v>
      </c>
    </row>
    <row r="38340" spans="1:5" x14ac:dyDescent="0.2">
      <c r="A38340">
        <v>38339</v>
      </c>
      <c r="B38340">
        <f>SUMIF(mma_train!B:B,Groupby_orderid!A38340,mma_train!K:K)</f>
        <v>0</v>
      </c>
      <c r="C38340">
        <f t="shared" si="1198"/>
        <v>0</v>
      </c>
      <c r="D38340">
        <f>COUNTIF(mma_train!B:B,Groupby_orderid!A38340)</f>
        <v>3</v>
      </c>
      <c r="E38340">
        <f t="shared" si="1199"/>
        <v>0</v>
      </c>
    </row>
    <row r="38341" spans="1:5" x14ac:dyDescent="0.2">
      <c r="A38341">
        <v>38340</v>
      </c>
      <c r="B38341">
        <f>SUMIF(mma_train!B:B,Groupby_orderid!A38341,mma_train!K:K)</f>
        <v>0</v>
      </c>
      <c r="C38341">
        <f t="shared" si="1198"/>
        <v>0</v>
      </c>
      <c r="D38341">
        <f>COUNTIF(mma_train!B:B,Groupby_orderid!A38341)</f>
        <v>7</v>
      </c>
      <c r="E38341">
        <f t="shared" si="1199"/>
        <v>0</v>
      </c>
    </row>
    <row r="38342" spans="1:5" x14ac:dyDescent="0.2">
      <c r="A38342">
        <v>38341</v>
      </c>
      <c r="B38342">
        <f>SUMIF(mma_train!B:B,Groupby_orderid!A38342,mma_train!K:K)</f>
        <v>0</v>
      </c>
      <c r="C38342">
        <f t="shared" si="1198"/>
        <v>0</v>
      </c>
      <c r="D38342">
        <f>COUNTIF(mma_train!B:B,Groupby_orderid!A38342)</f>
        <v>8</v>
      </c>
      <c r="E38342">
        <f t="shared" si="1199"/>
        <v>0</v>
      </c>
    </row>
    <row r="38343" spans="1:5" x14ac:dyDescent="0.2">
      <c r="A38343">
        <v>38342</v>
      </c>
      <c r="B38343">
        <f>SUMIF(mma_train!B:B,Groupby_orderid!A38343,mma_train!K:K)</f>
        <v>0</v>
      </c>
      <c r="C38343">
        <f t="shared" si="1198"/>
        <v>0</v>
      </c>
      <c r="D38343">
        <f>COUNTIF(mma_train!B:B,Groupby_orderid!A38343)</f>
        <v>5</v>
      </c>
      <c r="E38343">
        <f t="shared" si="1199"/>
        <v>0</v>
      </c>
    </row>
    <row r="38344" spans="1:5" x14ac:dyDescent="0.2">
      <c r="A38344">
        <v>38343</v>
      </c>
      <c r="B38344">
        <f>SUMIF(mma_train!B:B,Groupby_orderid!A38344,mma_train!K:K)</f>
        <v>0</v>
      </c>
      <c r="C38344">
        <f t="shared" si="1198"/>
        <v>0</v>
      </c>
      <c r="D38344">
        <f>COUNTIF(mma_train!B:B,Groupby_orderid!A38344)</f>
        <v>7</v>
      </c>
      <c r="E38344">
        <f t="shared" si="1199"/>
        <v>0</v>
      </c>
    </row>
    <row r="38345" spans="1:5" x14ac:dyDescent="0.2">
      <c r="A38345">
        <v>38344</v>
      </c>
      <c r="B38345">
        <f>SUMIF(mma_train!B:B,Groupby_orderid!A38345,mma_train!K:K)</f>
        <v>0</v>
      </c>
      <c r="C38345">
        <f t="shared" si="1198"/>
        <v>0</v>
      </c>
      <c r="D38345">
        <f>COUNTIF(mma_train!B:B,Groupby_orderid!A38345)</f>
        <v>8</v>
      </c>
      <c r="E38345">
        <f t="shared" si="1199"/>
        <v>0</v>
      </c>
    </row>
    <row r="38346" spans="1:5" x14ac:dyDescent="0.2">
      <c r="A38346">
        <v>38345</v>
      </c>
      <c r="B38346">
        <f>SUMIF(mma_train!B:B,Groupby_orderid!A38346,mma_train!K:K)</f>
        <v>0</v>
      </c>
      <c r="C38346">
        <f t="shared" si="1198"/>
        <v>0</v>
      </c>
      <c r="D38346">
        <f>COUNTIF(mma_train!B:B,Groupby_orderid!A38346)</f>
        <v>2</v>
      </c>
      <c r="E38346">
        <f t="shared" si="1199"/>
        <v>0</v>
      </c>
    </row>
    <row r="38347" spans="1:5" x14ac:dyDescent="0.2">
      <c r="A38347">
        <v>38346</v>
      </c>
      <c r="B38347">
        <f>SUMIF(mma_train!B:B,Groupby_orderid!A38347,mma_train!K:K)</f>
        <v>0</v>
      </c>
      <c r="C38347">
        <f t="shared" si="1198"/>
        <v>0</v>
      </c>
      <c r="D38347">
        <f>COUNTIF(mma_train!B:B,Groupby_orderid!A38347)</f>
        <v>4</v>
      </c>
      <c r="E38347">
        <f t="shared" si="1199"/>
        <v>0</v>
      </c>
    </row>
    <row r="38348" spans="1:5" x14ac:dyDescent="0.2">
      <c r="A38348">
        <v>38347</v>
      </c>
      <c r="B38348">
        <f>SUMIF(mma_train!B:B,Groupby_orderid!A38348,mma_train!K:K)</f>
        <v>0</v>
      </c>
      <c r="C38348">
        <f t="shared" si="1198"/>
        <v>0</v>
      </c>
      <c r="D38348">
        <f>COUNTIF(mma_train!B:B,Groupby_orderid!A38348)</f>
        <v>6</v>
      </c>
      <c r="E38348">
        <f t="shared" si="1199"/>
        <v>0</v>
      </c>
    </row>
    <row r="38349" spans="1:5" x14ac:dyDescent="0.2">
      <c r="A38349">
        <v>38348</v>
      </c>
      <c r="B38349">
        <f>SUMIF(mma_train!B:B,Groupby_orderid!A38349,mma_train!K:K)</f>
        <v>0</v>
      </c>
      <c r="C38349">
        <f t="shared" si="1198"/>
        <v>0</v>
      </c>
      <c r="D38349">
        <f>COUNTIF(mma_train!B:B,Groupby_orderid!A38349)</f>
        <v>10</v>
      </c>
      <c r="E38349">
        <f t="shared" si="1199"/>
        <v>0</v>
      </c>
    </row>
    <row r="38350" spans="1:5" x14ac:dyDescent="0.2">
      <c r="A38350">
        <v>38349</v>
      </c>
      <c r="B38350">
        <f>SUMIF(mma_train!B:B,Groupby_orderid!A38350,mma_train!K:K)</f>
        <v>0</v>
      </c>
      <c r="C38350">
        <f t="shared" si="1198"/>
        <v>0</v>
      </c>
      <c r="D38350">
        <f>COUNTIF(mma_train!B:B,Groupby_orderid!A38350)</f>
        <v>20</v>
      </c>
      <c r="E38350">
        <f t="shared" si="1199"/>
        <v>0</v>
      </c>
    </row>
    <row r="38351" spans="1:5" x14ac:dyDescent="0.2">
      <c r="A38351">
        <v>38350</v>
      </c>
      <c r="B38351">
        <f>SUMIF(mma_train!B:B,Groupby_orderid!A38351,mma_train!K:K)</f>
        <v>0</v>
      </c>
      <c r="C38351">
        <f t="shared" si="1198"/>
        <v>0</v>
      </c>
      <c r="D38351">
        <f>COUNTIF(mma_train!B:B,Groupby_orderid!A38351)</f>
        <v>2</v>
      </c>
      <c r="E38351">
        <f t="shared" si="1199"/>
        <v>0</v>
      </c>
    </row>
    <row r="38352" spans="1:5" x14ac:dyDescent="0.2">
      <c r="A38352">
        <v>38351</v>
      </c>
      <c r="B38352">
        <f>SUMIF(mma_train!B:B,Groupby_orderid!A38352,mma_train!K:K)</f>
        <v>0</v>
      </c>
      <c r="C38352">
        <f t="shared" si="1198"/>
        <v>0</v>
      </c>
      <c r="D38352">
        <f>COUNTIF(mma_train!B:B,Groupby_orderid!A38352)</f>
        <v>8</v>
      </c>
      <c r="E38352">
        <f t="shared" si="1199"/>
        <v>0</v>
      </c>
    </row>
    <row r="38353" spans="1:5" x14ac:dyDescent="0.2">
      <c r="A38353">
        <v>38352</v>
      </c>
      <c r="B38353">
        <f>SUMIF(mma_train!B:B,Groupby_orderid!A38353,mma_train!K:K)</f>
        <v>0</v>
      </c>
      <c r="C38353">
        <f t="shared" si="1198"/>
        <v>0</v>
      </c>
      <c r="D38353">
        <f>COUNTIF(mma_train!B:B,Groupby_orderid!A38353)</f>
        <v>14</v>
      </c>
      <c r="E38353">
        <f t="shared" si="1199"/>
        <v>0</v>
      </c>
    </row>
    <row r="38354" spans="1:5" x14ac:dyDescent="0.2">
      <c r="A38354">
        <v>38353</v>
      </c>
      <c r="B38354">
        <f>SUMIF(mma_train!B:B,Groupby_orderid!A38354,mma_train!K:K)</f>
        <v>0</v>
      </c>
      <c r="C38354">
        <f t="shared" si="1198"/>
        <v>0</v>
      </c>
      <c r="D38354">
        <f>COUNTIF(mma_train!B:B,Groupby_orderid!A38354)</f>
        <v>14</v>
      </c>
      <c r="E38354">
        <f t="shared" si="1199"/>
        <v>0</v>
      </c>
    </row>
    <row r="38355" spans="1:5" x14ac:dyDescent="0.2">
      <c r="A38355">
        <v>38354</v>
      </c>
      <c r="B38355">
        <f>SUMIF(mma_train!B:B,Groupby_orderid!A38355,mma_train!K:K)</f>
        <v>0</v>
      </c>
      <c r="C38355">
        <f t="shared" si="1198"/>
        <v>0</v>
      </c>
      <c r="D38355">
        <f>COUNTIF(mma_train!B:B,Groupby_orderid!A38355)</f>
        <v>11</v>
      </c>
      <c r="E38355">
        <f t="shared" si="1199"/>
        <v>0</v>
      </c>
    </row>
    <row r="38356" spans="1:5" x14ac:dyDescent="0.2">
      <c r="A38356">
        <v>38355</v>
      </c>
      <c r="B38356">
        <f>SUMIF(mma_train!B:B,Groupby_orderid!A38356,mma_train!K:K)</f>
        <v>0</v>
      </c>
      <c r="C38356">
        <f t="shared" si="1198"/>
        <v>0</v>
      </c>
      <c r="D38356">
        <f>COUNTIF(mma_train!B:B,Groupby_orderid!A38356)</f>
        <v>7</v>
      </c>
      <c r="E38356">
        <f t="shared" si="1199"/>
        <v>0</v>
      </c>
    </row>
    <row r="38357" spans="1:5" x14ac:dyDescent="0.2">
      <c r="A38357">
        <v>38356</v>
      </c>
      <c r="B38357">
        <f>SUMIF(mma_train!B:B,Groupby_orderid!A38357,mma_train!K:K)</f>
        <v>0</v>
      </c>
      <c r="C38357">
        <f t="shared" si="1198"/>
        <v>0</v>
      </c>
      <c r="D38357">
        <f>COUNTIF(mma_train!B:B,Groupby_orderid!A38357)</f>
        <v>25</v>
      </c>
      <c r="E38357">
        <f t="shared" si="1199"/>
        <v>0</v>
      </c>
    </row>
    <row r="38358" spans="1:5" x14ac:dyDescent="0.2">
      <c r="A38358">
        <v>38357</v>
      </c>
      <c r="B38358">
        <f>SUMIF(mma_train!B:B,Groupby_orderid!A38358,mma_train!K:K)</f>
        <v>0</v>
      </c>
      <c r="C38358">
        <f t="shared" si="1198"/>
        <v>0</v>
      </c>
      <c r="D38358">
        <f>COUNTIF(mma_train!B:B,Groupby_orderid!A38358)</f>
        <v>14</v>
      </c>
      <c r="E38358">
        <f t="shared" si="1199"/>
        <v>0</v>
      </c>
    </row>
    <row r="38359" spans="1:5" x14ac:dyDescent="0.2">
      <c r="A38359">
        <v>38358</v>
      </c>
      <c r="B38359">
        <f>SUMIF(mma_train!B:B,Groupby_orderid!A38359,mma_train!K:K)</f>
        <v>0</v>
      </c>
      <c r="C38359">
        <f t="shared" si="1198"/>
        <v>0</v>
      </c>
      <c r="D38359">
        <f>COUNTIF(mma_train!B:B,Groupby_orderid!A38359)</f>
        <v>5</v>
      </c>
      <c r="E38359">
        <f t="shared" si="1199"/>
        <v>0</v>
      </c>
    </row>
    <row r="38360" spans="1:5" x14ac:dyDescent="0.2">
      <c r="A38360">
        <v>38359</v>
      </c>
      <c r="B38360">
        <f>SUMIF(mma_train!B:B,Groupby_orderid!A38360,mma_train!K:K)</f>
        <v>0</v>
      </c>
      <c r="C38360">
        <f t="shared" si="1198"/>
        <v>0</v>
      </c>
      <c r="D38360">
        <f>COUNTIF(mma_train!B:B,Groupby_orderid!A38360)</f>
        <v>3</v>
      </c>
      <c r="E38360">
        <f t="shared" si="1199"/>
        <v>0</v>
      </c>
    </row>
    <row r="38361" spans="1:5" x14ac:dyDescent="0.2">
      <c r="A38361">
        <v>38360</v>
      </c>
      <c r="B38361">
        <f>SUMIF(mma_train!B:B,Groupby_orderid!A38361,mma_train!K:K)</f>
        <v>0</v>
      </c>
      <c r="C38361">
        <f t="shared" si="1198"/>
        <v>0</v>
      </c>
      <c r="D38361">
        <f>COUNTIF(mma_train!B:B,Groupby_orderid!A38361)</f>
        <v>1</v>
      </c>
      <c r="E38361">
        <f t="shared" si="1199"/>
        <v>0</v>
      </c>
    </row>
    <row r="38362" spans="1:5" x14ac:dyDescent="0.2">
      <c r="A38362">
        <v>38361</v>
      </c>
      <c r="B38362">
        <f>SUMIF(mma_train!B:B,Groupby_orderid!A38362,mma_train!K:K)</f>
        <v>0</v>
      </c>
      <c r="C38362">
        <f t="shared" si="1198"/>
        <v>0</v>
      </c>
      <c r="D38362">
        <f>COUNTIF(mma_train!B:B,Groupby_orderid!A38362)</f>
        <v>21</v>
      </c>
      <c r="E38362">
        <f t="shared" si="1199"/>
        <v>0</v>
      </c>
    </row>
    <row r="38363" spans="1:5" x14ac:dyDescent="0.2">
      <c r="A38363">
        <v>38362</v>
      </c>
      <c r="B38363">
        <f>SUMIF(mma_train!B:B,Groupby_orderid!A38363,mma_train!K:K)</f>
        <v>0</v>
      </c>
      <c r="C38363">
        <f t="shared" si="1198"/>
        <v>0</v>
      </c>
      <c r="D38363">
        <f>COUNTIF(mma_train!B:B,Groupby_orderid!A38363)</f>
        <v>12</v>
      </c>
      <c r="E38363">
        <f t="shared" si="1199"/>
        <v>0</v>
      </c>
    </row>
    <row r="38364" spans="1:5" x14ac:dyDescent="0.2">
      <c r="A38364">
        <v>38363</v>
      </c>
      <c r="B38364">
        <f>SUMIF(mma_train!B:B,Groupby_orderid!A38364,mma_train!K:K)</f>
        <v>0</v>
      </c>
      <c r="C38364">
        <f t="shared" si="1198"/>
        <v>0</v>
      </c>
      <c r="D38364">
        <f>COUNTIF(mma_train!B:B,Groupby_orderid!A38364)</f>
        <v>13</v>
      </c>
      <c r="E38364">
        <f t="shared" si="1199"/>
        <v>0</v>
      </c>
    </row>
    <row r="38365" spans="1:5" x14ac:dyDescent="0.2">
      <c r="A38365">
        <v>38364</v>
      </c>
      <c r="B38365">
        <f>SUMIF(mma_train!B:B,Groupby_orderid!A38365,mma_train!K:K)</f>
        <v>0</v>
      </c>
      <c r="C38365">
        <f t="shared" si="1198"/>
        <v>0</v>
      </c>
      <c r="D38365">
        <f>COUNTIF(mma_train!B:B,Groupby_orderid!A38365)</f>
        <v>4</v>
      </c>
      <c r="E38365">
        <f t="shared" si="1199"/>
        <v>0</v>
      </c>
    </row>
    <row r="38366" spans="1:5" x14ac:dyDescent="0.2">
      <c r="A38366">
        <v>38365</v>
      </c>
      <c r="B38366">
        <f>SUMIF(mma_train!B:B,Groupby_orderid!A38366,mma_train!K:K)</f>
        <v>0</v>
      </c>
      <c r="C38366">
        <f t="shared" si="1198"/>
        <v>0</v>
      </c>
      <c r="D38366">
        <f>COUNTIF(mma_train!B:B,Groupby_orderid!A38366)</f>
        <v>12</v>
      </c>
      <c r="E38366">
        <f t="shared" si="1199"/>
        <v>0</v>
      </c>
    </row>
    <row r="38367" spans="1:5" x14ac:dyDescent="0.2">
      <c r="A38367">
        <v>38366</v>
      </c>
      <c r="B38367">
        <f>SUMIF(mma_train!B:B,Groupby_orderid!A38367,mma_train!K:K)</f>
        <v>0</v>
      </c>
      <c r="C38367">
        <f t="shared" si="1198"/>
        <v>0</v>
      </c>
      <c r="D38367">
        <f>COUNTIF(mma_train!B:B,Groupby_orderid!A38367)</f>
        <v>12</v>
      </c>
      <c r="E38367">
        <f t="shared" si="1199"/>
        <v>0</v>
      </c>
    </row>
    <row r="38368" spans="1:5" x14ac:dyDescent="0.2">
      <c r="A38368">
        <v>38367</v>
      </c>
      <c r="B38368">
        <f>SUMIF(mma_train!B:B,Groupby_orderid!A38368,mma_train!K:K)</f>
        <v>0</v>
      </c>
      <c r="C38368">
        <f t="shared" si="1198"/>
        <v>0</v>
      </c>
      <c r="D38368">
        <f>COUNTIF(mma_train!B:B,Groupby_orderid!A38368)</f>
        <v>11</v>
      </c>
      <c r="E38368">
        <f t="shared" si="1199"/>
        <v>0</v>
      </c>
    </row>
    <row r="38369" spans="1:5" x14ac:dyDescent="0.2">
      <c r="A38369">
        <v>38368</v>
      </c>
      <c r="B38369">
        <f>SUMIF(mma_train!B:B,Groupby_orderid!A38369,mma_train!K:K)</f>
        <v>0</v>
      </c>
      <c r="C38369">
        <f t="shared" si="1198"/>
        <v>0</v>
      </c>
      <c r="D38369">
        <f>COUNTIF(mma_train!B:B,Groupby_orderid!A38369)</f>
        <v>4</v>
      </c>
      <c r="E38369">
        <f t="shared" si="1199"/>
        <v>0</v>
      </c>
    </row>
    <row r="38370" spans="1:5" x14ac:dyDescent="0.2">
      <c r="A38370">
        <v>38369</v>
      </c>
      <c r="B38370">
        <f>SUMIF(mma_train!B:B,Groupby_orderid!A38370,mma_train!K:K)</f>
        <v>0</v>
      </c>
      <c r="C38370">
        <f t="shared" si="1198"/>
        <v>0</v>
      </c>
      <c r="D38370">
        <f>COUNTIF(mma_train!B:B,Groupby_orderid!A38370)</f>
        <v>9</v>
      </c>
      <c r="E38370">
        <f t="shared" si="1199"/>
        <v>0</v>
      </c>
    </row>
    <row r="38371" spans="1:5" x14ac:dyDescent="0.2">
      <c r="A38371">
        <v>38370</v>
      </c>
      <c r="B38371">
        <f>SUMIF(mma_train!B:B,Groupby_orderid!A38371,mma_train!K:K)</f>
        <v>0</v>
      </c>
      <c r="C38371">
        <f t="shared" si="1198"/>
        <v>0</v>
      </c>
      <c r="D38371">
        <f>COUNTIF(mma_train!B:B,Groupby_orderid!A38371)</f>
        <v>5</v>
      </c>
      <c r="E38371">
        <f t="shared" si="1199"/>
        <v>0</v>
      </c>
    </row>
    <row r="38372" spans="1:5" x14ac:dyDescent="0.2">
      <c r="A38372">
        <v>38371</v>
      </c>
      <c r="B38372">
        <f>SUMIF(mma_train!B:B,Groupby_orderid!A38372,mma_train!K:K)</f>
        <v>0</v>
      </c>
      <c r="C38372">
        <f t="shared" si="1198"/>
        <v>0</v>
      </c>
      <c r="D38372">
        <f>COUNTIF(mma_train!B:B,Groupby_orderid!A38372)</f>
        <v>14</v>
      </c>
      <c r="E38372">
        <f t="shared" si="1199"/>
        <v>0</v>
      </c>
    </row>
    <row r="38373" spans="1:5" x14ac:dyDescent="0.2">
      <c r="A38373">
        <v>38372</v>
      </c>
      <c r="B38373">
        <f>SUMIF(mma_train!B:B,Groupby_orderid!A38373,mma_train!K:K)</f>
        <v>0</v>
      </c>
      <c r="C38373">
        <f t="shared" si="1198"/>
        <v>0</v>
      </c>
      <c r="D38373">
        <f>COUNTIF(mma_train!B:B,Groupby_orderid!A38373)</f>
        <v>1</v>
      </c>
      <c r="E38373">
        <f t="shared" si="1199"/>
        <v>0</v>
      </c>
    </row>
    <row r="38374" spans="1:5" x14ac:dyDescent="0.2">
      <c r="A38374">
        <v>38373</v>
      </c>
      <c r="B38374">
        <f>SUMIF(mma_train!B:B,Groupby_orderid!A38374,mma_train!K:K)</f>
        <v>0</v>
      </c>
      <c r="C38374">
        <f t="shared" si="1198"/>
        <v>0</v>
      </c>
      <c r="D38374">
        <f>COUNTIF(mma_train!B:B,Groupby_orderid!A38374)</f>
        <v>20</v>
      </c>
      <c r="E38374">
        <f t="shared" si="1199"/>
        <v>0</v>
      </c>
    </row>
    <row r="38375" spans="1:5" x14ac:dyDescent="0.2">
      <c r="A38375">
        <v>38374</v>
      </c>
      <c r="B38375">
        <f>SUMIF(mma_train!B:B,Groupby_orderid!A38375,mma_train!K:K)</f>
        <v>0</v>
      </c>
      <c r="C38375">
        <f t="shared" si="1198"/>
        <v>0</v>
      </c>
      <c r="D38375">
        <f>COUNTIF(mma_train!B:B,Groupby_orderid!A38375)</f>
        <v>6</v>
      </c>
      <c r="E38375">
        <f t="shared" si="1199"/>
        <v>0</v>
      </c>
    </row>
    <row r="38376" spans="1:5" x14ac:dyDescent="0.2">
      <c r="A38376">
        <v>38375</v>
      </c>
      <c r="B38376">
        <f>SUMIF(mma_train!B:B,Groupby_orderid!A38376,mma_train!K:K)</f>
        <v>0</v>
      </c>
      <c r="C38376">
        <f t="shared" si="1198"/>
        <v>0</v>
      </c>
      <c r="D38376">
        <f>COUNTIF(mma_train!B:B,Groupby_orderid!A38376)</f>
        <v>26</v>
      </c>
      <c r="E38376">
        <f t="shared" si="1199"/>
        <v>0</v>
      </c>
    </row>
    <row r="38377" spans="1:5" x14ac:dyDescent="0.2">
      <c r="A38377">
        <v>38376</v>
      </c>
      <c r="B38377">
        <f>SUMIF(mma_train!B:B,Groupby_orderid!A38377,mma_train!K:K)</f>
        <v>0</v>
      </c>
      <c r="C38377">
        <f t="shared" si="1198"/>
        <v>0</v>
      </c>
      <c r="D38377">
        <f>COUNTIF(mma_train!B:B,Groupby_orderid!A38377)</f>
        <v>16</v>
      </c>
      <c r="E38377">
        <f t="shared" si="1199"/>
        <v>0</v>
      </c>
    </row>
    <row r="38378" spans="1:5" x14ac:dyDescent="0.2">
      <c r="A38378">
        <v>38377</v>
      </c>
      <c r="B38378">
        <f>SUMIF(mma_train!B:B,Groupby_orderid!A38378,mma_train!K:K)</f>
        <v>0</v>
      </c>
      <c r="C38378">
        <f t="shared" si="1198"/>
        <v>0</v>
      </c>
      <c r="D38378">
        <f>COUNTIF(mma_train!B:B,Groupby_orderid!A38378)</f>
        <v>9</v>
      </c>
      <c r="E38378">
        <f t="shared" si="1199"/>
        <v>0</v>
      </c>
    </row>
    <row r="38379" spans="1:5" x14ac:dyDescent="0.2">
      <c r="A38379">
        <v>38378</v>
      </c>
      <c r="B38379">
        <f>SUMIF(mma_train!B:B,Groupby_orderid!A38379,mma_train!K:K)</f>
        <v>0</v>
      </c>
      <c r="C38379">
        <f t="shared" si="1198"/>
        <v>0</v>
      </c>
      <c r="D38379">
        <f>COUNTIF(mma_train!B:B,Groupby_orderid!A38379)</f>
        <v>9</v>
      </c>
      <c r="E38379">
        <f t="shared" si="1199"/>
        <v>0</v>
      </c>
    </row>
    <row r="38380" spans="1:5" x14ac:dyDescent="0.2">
      <c r="A38380">
        <v>38379</v>
      </c>
      <c r="B38380">
        <f>SUMIF(mma_train!B:B,Groupby_orderid!A38380,mma_train!K:K)</f>
        <v>0</v>
      </c>
      <c r="C38380">
        <f t="shared" si="1198"/>
        <v>0</v>
      </c>
      <c r="D38380">
        <f>COUNTIF(mma_train!B:B,Groupby_orderid!A38380)</f>
        <v>3</v>
      </c>
      <c r="E38380">
        <f t="shared" si="1199"/>
        <v>0</v>
      </c>
    </row>
    <row r="38381" spans="1:5" x14ac:dyDescent="0.2">
      <c r="A38381">
        <v>38380</v>
      </c>
      <c r="B38381">
        <f>SUMIF(mma_train!B:B,Groupby_orderid!A38381,mma_train!K:K)</f>
        <v>0</v>
      </c>
      <c r="C38381">
        <f t="shared" si="1198"/>
        <v>0</v>
      </c>
      <c r="D38381">
        <f>COUNTIF(mma_train!B:B,Groupby_orderid!A38381)</f>
        <v>10</v>
      </c>
      <c r="E38381">
        <f t="shared" si="1199"/>
        <v>0</v>
      </c>
    </row>
    <row r="38382" spans="1:5" x14ac:dyDescent="0.2">
      <c r="A38382">
        <v>38381</v>
      </c>
      <c r="B38382">
        <f>SUMIF(mma_train!B:B,Groupby_orderid!A38382,mma_train!K:K)</f>
        <v>0</v>
      </c>
      <c r="C38382">
        <f t="shared" si="1198"/>
        <v>0</v>
      </c>
      <c r="D38382">
        <f>COUNTIF(mma_train!B:B,Groupby_orderid!A38382)</f>
        <v>15</v>
      </c>
      <c r="E38382">
        <f t="shared" si="1199"/>
        <v>0</v>
      </c>
    </row>
    <row r="38383" spans="1:5" x14ac:dyDescent="0.2">
      <c r="A38383">
        <v>38382</v>
      </c>
      <c r="B38383">
        <f>SUMIF(mma_train!B:B,Groupby_orderid!A38383,mma_train!K:K)</f>
        <v>0</v>
      </c>
      <c r="C38383">
        <f t="shared" si="1198"/>
        <v>0</v>
      </c>
      <c r="D38383">
        <f>COUNTIF(mma_train!B:B,Groupby_orderid!A38383)</f>
        <v>7</v>
      </c>
      <c r="E38383">
        <f t="shared" si="1199"/>
        <v>0</v>
      </c>
    </row>
    <row r="38384" spans="1:5" x14ac:dyDescent="0.2">
      <c r="A38384">
        <v>38383</v>
      </c>
      <c r="B38384">
        <f>SUMIF(mma_train!B:B,Groupby_orderid!A38384,mma_train!K:K)</f>
        <v>0</v>
      </c>
      <c r="C38384">
        <f t="shared" si="1198"/>
        <v>0</v>
      </c>
      <c r="D38384">
        <f>COUNTIF(mma_train!B:B,Groupby_orderid!A38384)</f>
        <v>0</v>
      </c>
      <c r="E38384" t="e">
        <f t="shared" si="1199"/>
        <v>#DIV/0!</v>
      </c>
    </row>
    <row r="38385" spans="1:5" x14ac:dyDescent="0.2">
      <c r="A38385">
        <v>38384</v>
      </c>
      <c r="B38385">
        <f>SUMIF(mma_train!B:B,Groupby_orderid!A38385,mma_train!K:K)</f>
        <v>0</v>
      </c>
      <c r="C38385">
        <f t="shared" si="1198"/>
        <v>0</v>
      </c>
      <c r="D38385">
        <f>COUNTIF(mma_train!B:B,Groupby_orderid!A38385)</f>
        <v>9</v>
      </c>
      <c r="E38385">
        <f t="shared" si="1199"/>
        <v>0</v>
      </c>
    </row>
    <row r="38386" spans="1:5" x14ac:dyDescent="0.2">
      <c r="A38386">
        <v>38385</v>
      </c>
      <c r="B38386">
        <f>SUMIF(mma_train!B:B,Groupby_orderid!A38386,mma_train!K:K)</f>
        <v>0</v>
      </c>
      <c r="C38386">
        <f t="shared" si="1198"/>
        <v>0</v>
      </c>
      <c r="D38386">
        <f>COUNTIF(mma_train!B:B,Groupby_orderid!A38386)</f>
        <v>8</v>
      </c>
      <c r="E38386">
        <f t="shared" si="1199"/>
        <v>0</v>
      </c>
    </row>
    <row r="38387" spans="1:5" x14ac:dyDescent="0.2">
      <c r="A38387">
        <v>38386</v>
      </c>
      <c r="B38387">
        <f>SUMIF(mma_train!B:B,Groupby_orderid!A38387,mma_train!K:K)</f>
        <v>0</v>
      </c>
      <c r="C38387">
        <f t="shared" si="1198"/>
        <v>0</v>
      </c>
      <c r="D38387">
        <f>COUNTIF(mma_train!B:B,Groupby_orderid!A38387)</f>
        <v>5</v>
      </c>
      <c r="E38387">
        <f t="shared" si="1199"/>
        <v>0</v>
      </c>
    </row>
    <row r="38388" spans="1:5" x14ac:dyDescent="0.2">
      <c r="A38388">
        <v>38387</v>
      </c>
      <c r="B38388">
        <f>SUMIF(mma_train!B:B,Groupby_orderid!A38388,mma_train!K:K)</f>
        <v>0</v>
      </c>
      <c r="C38388">
        <f t="shared" si="1198"/>
        <v>0</v>
      </c>
      <c r="D38388">
        <f>COUNTIF(mma_train!B:B,Groupby_orderid!A38388)</f>
        <v>10</v>
      </c>
      <c r="E38388">
        <f t="shared" si="1199"/>
        <v>0</v>
      </c>
    </row>
    <row r="38389" spans="1:5" x14ac:dyDescent="0.2">
      <c r="A38389">
        <v>38388</v>
      </c>
      <c r="B38389">
        <f>SUMIF(mma_train!B:B,Groupby_orderid!A38389,mma_train!K:K)</f>
        <v>0</v>
      </c>
      <c r="C38389">
        <f t="shared" si="1198"/>
        <v>0</v>
      </c>
      <c r="D38389">
        <f>COUNTIF(mma_train!B:B,Groupby_orderid!A38389)</f>
        <v>14</v>
      </c>
      <c r="E38389">
        <f t="shared" si="1199"/>
        <v>0</v>
      </c>
    </row>
    <row r="38390" spans="1:5" x14ac:dyDescent="0.2">
      <c r="A38390">
        <v>38389</v>
      </c>
      <c r="B38390">
        <f>SUMIF(mma_train!B:B,Groupby_orderid!A38390,mma_train!K:K)</f>
        <v>0</v>
      </c>
      <c r="C38390">
        <f t="shared" si="1198"/>
        <v>0</v>
      </c>
      <c r="D38390">
        <f>COUNTIF(mma_train!B:B,Groupby_orderid!A38390)</f>
        <v>5</v>
      </c>
      <c r="E38390">
        <f t="shared" si="1199"/>
        <v>0</v>
      </c>
    </row>
    <row r="38391" spans="1:5" x14ac:dyDescent="0.2">
      <c r="A38391">
        <v>38390</v>
      </c>
      <c r="B38391">
        <f>SUMIF(mma_train!B:B,Groupby_orderid!A38391,mma_train!K:K)</f>
        <v>0</v>
      </c>
      <c r="C38391">
        <f t="shared" si="1198"/>
        <v>0</v>
      </c>
      <c r="D38391">
        <f>COUNTIF(mma_train!B:B,Groupby_orderid!A38391)</f>
        <v>5</v>
      </c>
      <c r="E38391">
        <f t="shared" si="1199"/>
        <v>0</v>
      </c>
    </row>
    <row r="38392" spans="1:5" x14ac:dyDescent="0.2">
      <c r="A38392">
        <v>38391</v>
      </c>
      <c r="B38392">
        <f>SUMIF(mma_train!B:B,Groupby_orderid!A38392,mma_train!K:K)</f>
        <v>0</v>
      </c>
      <c r="C38392">
        <f t="shared" si="1198"/>
        <v>0</v>
      </c>
      <c r="D38392">
        <f>COUNTIF(mma_train!B:B,Groupby_orderid!A38392)</f>
        <v>2</v>
      </c>
      <c r="E38392">
        <f t="shared" si="1199"/>
        <v>0</v>
      </c>
    </row>
    <row r="38393" spans="1:5" x14ac:dyDescent="0.2">
      <c r="A38393">
        <v>38392</v>
      </c>
      <c r="B38393">
        <f>SUMIF(mma_train!B:B,Groupby_orderid!A38393,mma_train!K:K)</f>
        <v>0</v>
      </c>
      <c r="C38393">
        <f t="shared" si="1198"/>
        <v>0</v>
      </c>
      <c r="D38393">
        <f>COUNTIF(mma_train!B:B,Groupby_orderid!A38393)</f>
        <v>3</v>
      </c>
      <c r="E38393">
        <f t="shared" si="1199"/>
        <v>0</v>
      </c>
    </row>
    <row r="38394" spans="1:5" x14ac:dyDescent="0.2">
      <c r="A38394">
        <v>38393</v>
      </c>
      <c r="B38394">
        <f>SUMIF(mma_train!B:B,Groupby_orderid!A38394,mma_train!K:K)</f>
        <v>0</v>
      </c>
      <c r="C38394">
        <f t="shared" si="1198"/>
        <v>0</v>
      </c>
      <c r="D38394">
        <f>COUNTIF(mma_train!B:B,Groupby_orderid!A38394)</f>
        <v>8</v>
      </c>
      <c r="E38394">
        <f t="shared" si="1199"/>
        <v>0</v>
      </c>
    </row>
    <row r="38395" spans="1:5" x14ac:dyDescent="0.2">
      <c r="A38395">
        <v>38394</v>
      </c>
      <c r="B38395">
        <f>SUMIF(mma_train!B:B,Groupby_orderid!A38395,mma_train!K:K)</f>
        <v>0</v>
      </c>
      <c r="C38395">
        <f t="shared" si="1198"/>
        <v>0</v>
      </c>
      <c r="D38395">
        <f>COUNTIF(mma_train!B:B,Groupby_orderid!A38395)</f>
        <v>10</v>
      </c>
      <c r="E38395">
        <f t="shared" si="1199"/>
        <v>0</v>
      </c>
    </row>
    <row r="38396" spans="1:5" x14ac:dyDescent="0.2">
      <c r="A38396">
        <v>38395</v>
      </c>
      <c r="B38396">
        <f>SUMIF(mma_train!B:B,Groupby_orderid!A38396,mma_train!K:K)</f>
        <v>0</v>
      </c>
      <c r="C38396">
        <f t="shared" si="1198"/>
        <v>0</v>
      </c>
      <c r="D38396">
        <f>COUNTIF(mma_train!B:B,Groupby_orderid!A38396)</f>
        <v>8</v>
      </c>
      <c r="E38396">
        <f t="shared" si="1199"/>
        <v>0</v>
      </c>
    </row>
    <row r="38397" spans="1:5" x14ac:dyDescent="0.2">
      <c r="A38397">
        <v>38396</v>
      </c>
      <c r="B38397">
        <f>SUMIF(mma_train!B:B,Groupby_orderid!A38397,mma_train!K:K)</f>
        <v>0</v>
      </c>
      <c r="C38397">
        <f t="shared" si="1198"/>
        <v>0</v>
      </c>
      <c r="D38397">
        <f>COUNTIF(mma_train!B:B,Groupby_orderid!A38397)</f>
        <v>2</v>
      </c>
      <c r="E38397">
        <f t="shared" si="1199"/>
        <v>0</v>
      </c>
    </row>
    <row r="38398" spans="1:5" x14ac:dyDescent="0.2">
      <c r="A38398">
        <v>38397</v>
      </c>
      <c r="B38398">
        <f>SUMIF(mma_train!B:B,Groupby_orderid!A38398,mma_train!K:K)</f>
        <v>0</v>
      </c>
      <c r="C38398">
        <f t="shared" si="1198"/>
        <v>0</v>
      </c>
      <c r="D38398">
        <f>COUNTIF(mma_train!B:B,Groupby_orderid!A38398)</f>
        <v>18</v>
      </c>
      <c r="E38398">
        <f t="shared" si="1199"/>
        <v>0</v>
      </c>
    </row>
    <row r="38399" spans="1:5" x14ac:dyDescent="0.2">
      <c r="A38399">
        <v>38398</v>
      </c>
      <c r="B38399">
        <f>SUMIF(mma_train!B:B,Groupby_orderid!A38399,mma_train!K:K)</f>
        <v>0</v>
      </c>
      <c r="C38399">
        <f t="shared" si="1198"/>
        <v>0</v>
      </c>
      <c r="D38399">
        <f>COUNTIF(mma_train!B:B,Groupby_orderid!A38399)</f>
        <v>10</v>
      </c>
      <c r="E38399">
        <f t="shared" si="1199"/>
        <v>0</v>
      </c>
    </row>
    <row r="38400" spans="1:5" x14ac:dyDescent="0.2">
      <c r="A38400">
        <v>38399</v>
      </c>
      <c r="B38400">
        <f>SUMIF(mma_train!B:B,Groupby_orderid!A38400,mma_train!K:K)</f>
        <v>0</v>
      </c>
      <c r="C38400">
        <f t="shared" si="1198"/>
        <v>0</v>
      </c>
      <c r="D38400">
        <f>COUNTIF(mma_train!B:B,Groupby_orderid!A38400)</f>
        <v>3</v>
      </c>
      <c r="E38400">
        <f t="shared" si="1199"/>
        <v>0</v>
      </c>
    </row>
    <row r="38401" spans="1:5" x14ac:dyDescent="0.2">
      <c r="A38401">
        <v>38400</v>
      </c>
      <c r="B38401">
        <f>SUMIF(mma_train!B:B,Groupby_orderid!A38401,mma_train!K:K)</f>
        <v>0</v>
      </c>
      <c r="C38401">
        <f t="shared" si="1198"/>
        <v>0</v>
      </c>
      <c r="D38401">
        <f>COUNTIF(mma_train!B:B,Groupby_orderid!A38401)</f>
        <v>8</v>
      </c>
      <c r="E38401">
        <f t="shared" si="1199"/>
        <v>0</v>
      </c>
    </row>
    <row r="38402" spans="1:5" x14ac:dyDescent="0.2">
      <c r="A38402">
        <v>38401</v>
      </c>
      <c r="B38402">
        <f>SUMIF(mma_train!B:B,Groupby_orderid!A38402,mma_train!K:K)</f>
        <v>0</v>
      </c>
      <c r="C38402">
        <f t="shared" si="1198"/>
        <v>0</v>
      </c>
      <c r="D38402">
        <f>COUNTIF(mma_train!B:B,Groupby_orderid!A38402)</f>
        <v>26</v>
      </c>
      <c r="E38402">
        <f t="shared" si="1199"/>
        <v>0</v>
      </c>
    </row>
    <row r="38403" spans="1:5" x14ac:dyDescent="0.2">
      <c r="A38403">
        <v>38402</v>
      </c>
      <c r="B38403">
        <f>SUMIF(mma_train!B:B,Groupby_orderid!A38403,mma_train!K:K)</f>
        <v>0</v>
      </c>
      <c r="C38403">
        <f t="shared" ref="C38403:C38466" si="1200">IF(B38403&gt;0,1,0)</f>
        <v>0</v>
      </c>
      <c r="D38403">
        <f>COUNTIF(mma_train!B:B,Groupby_orderid!A38403)</f>
        <v>10</v>
      </c>
      <c r="E38403">
        <f t="shared" ref="E38403:E38466" si="1201">B38403/D38403</f>
        <v>0</v>
      </c>
    </row>
    <row r="38404" spans="1:5" x14ac:dyDescent="0.2">
      <c r="A38404">
        <v>38403</v>
      </c>
      <c r="B38404">
        <f>SUMIF(mma_train!B:B,Groupby_orderid!A38404,mma_train!K:K)</f>
        <v>0</v>
      </c>
      <c r="C38404">
        <f t="shared" si="1200"/>
        <v>0</v>
      </c>
      <c r="D38404">
        <f>COUNTIF(mma_train!B:B,Groupby_orderid!A38404)</f>
        <v>13</v>
      </c>
      <c r="E38404">
        <f t="shared" si="1201"/>
        <v>0</v>
      </c>
    </row>
    <row r="38405" spans="1:5" x14ac:dyDescent="0.2">
      <c r="A38405">
        <v>38404</v>
      </c>
      <c r="B38405">
        <f>SUMIF(mma_train!B:B,Groupby_orderid!A38405,mma_train!K:K)</f>
        <v>0</v>
      </c>
      <c r="C38405">
        <f t="shared" si="1200"/>
        <v>0</v>
      </c>
      <c r="D38405">
        <f>COUNTIF(mma_train!B:B,Groupby_orderid!A38405)</f>
        <v>10</v>
      </c>
      <c r="E38405">
        <f t="shared" si="1201"/>
        <v>0</v>
      </c>
    </row>
    <row r="38406" spans="1:5" x14ac:dyDescent="0.2">
      <c r="A38406">
        <v>38405</v>
      </c>
      <c r="B38406">
        <f>SUMIF(mma_train!B:B,Groupby_orderid!A38406,mma_train!K:K)</f>
        <v>0</v>
      </c>
      <c r="C38406">
        <f t="shared" si="1200"/>
        <v>0</v>
      </c>
      <c r="D38406">
        <f>COUNTIF(mma_train!B:B,Groupby_orderid!A38406)</f>
        <v>17</v>
      </c>
      <c r="E38406">
        <f t="shared" si="1201"/>
        <v>0</v>
      </c>
    </row>
    <row r="38407" spans="1:5" x14ac:dyDescent="0.2">
      <c r="A38407">
        <v>38406</v>
      </c>
      <c r="B38407">
        <f>SUMIF(mma_train!B:B,Groupby_orderid!A38407,mma_train!K:K)</f>
        <v>0</v>
      </c>
      <c r="C38407">
        <f t="shared" si="1200"/>
        <v>0</v>
      </c>
      <c r="D38407">
        <f>COUNTIF(mma_train!B:B,Groupby_orderid!A38407)</f>
        <v>1</v>
      </c>
      <c r="E38407">
        <f t="shared" si="1201"/>
        <v>0</v>
      </c>
    </row>
    <row r="38408" spans="1:5" x14ac:dyDescent="0.2">
      <c r="A38408">
        <v>38407</v>
      </c>
      <c r="B38408">
        <f>SUMIF(mma_train!B:B,Groupby_orderid!A38408,mma_train!K:K)</f>
        <v>0</v>
      </c>
      <c r="C38408">
        <f t="shared" si="1200"/>
        <v>0</v>
      </c>
      <c r="D38408">
        <f>COUNTIF(mma_train!B:B,Groupby_orderid!A38408)</f>
        <v>48</v>
      </c>
      <c r="E38408">
        <f t="shared" si="1201"/>
        <v>0</v>
      </c>
    </row>
    <row r="38409" spans="1:5" x14ac:dyDescent="0.2">
      <c r="A38409">
        <v>38408</v>
      </c>
      <c r="B38409">
        <f>SUMIF(mma_train!B:B,Groupby_orderid!A38409,mma_train!K:K)</f>
        <v>0</v>
      </c>
      <c r="C38409">
        <f t="shared" si="1200"/>
        <v>0</v>
      </c>
      <c r="D38409">
        <f>COUNTIF(mma_train!B:B,Groupby_orderid!A38409)</f>
        <v>22</v>
      </c>
      <c r="E38409">
        <f t="shared" si="1201"/>
        <v>0</v>
      </c>
    </row>
    <row r="38410" spans="1:5" x14ac:dyDescent="0.2">
      <c r="A38410">
        <v>38409</v>
      </c>
      <c r="B38410">
        <f>SUMIF(mma_train!B:B,Groupby_orderid!A38410,mma_train!K:K)</f>
        <v>0</v>
      </c>
      <c r="C38410">
        <f t="shared" si="1200"/>
        <v>0</v>
      </c>
      <c r="D38410">
        <f>COUNTIF(mma_train!B:B,Groupby_orderid!A38410)</f>
        <v>8</v>
      </c>
      <c r="E38410">
        <f t="shared" si="1201"/>
        <v>0</v>
      </c>
    </row>
    <row r="38411" spans="1:5" x14ac:dyDescent="0.2">
      <c r="A38411">
        <v>38410</v>
      </c>
      <c r="B38411">
        <f>SUMIF(mma_train!B:B,Groupby_orderid!A38411,mma_train!K:K)</f>
        <v>0</v>
      </c>
      <c r="C38411">
        <f t="shared" si="1200"/>
        <v>0</v>
      </c>
      <c r="D38411">
        <f>COUNTIF(mma_train!B:B,Groupby_orderid!A38411)</f>
        <v>3</v>
      </c>
      <c r="E38411">
        <f t="shared" si="1201"/>
        <v>0</v>
      </c>
    </row>
    <row r="38412" spans="1:5" x14ac:dyDescent="0.2">
      <c r="A38412">
        <v>38411</v>
      </c>
      <c r="B38412">
        <f>SUMIF(mma_train!B:B,Groupby_orderid!A38412,mma_train!K:K)</f>
        <v>0</v>
      </c>
      <c r="C38412">
        <f t="shared" si="1200"/>
        <v>0</v>
      </c>
      <c r="D38412">
        <f>COUNTIF(mma_train!B:B,Groupby_orderid!A38412)</f>
        <v>4</v>
      </c>
      <c r="E38412">
        <f t="shared" si="1201"/>
        <v>0</v>
      </c>
    </row>
    <row r="38413" spans="1:5" x14ac:dyDescent="0.2">
      <c r="A38413">
        <v>38412</v>
      </c>
      <c r="B38413">
        <f>SUMIF(mma_train!B:B,Groupby_orderid!A38413,mma_train!K:K)</f>
        <v>0</v>
      </c>
      <c r="C38413">
        <f t="shared" si="1200"/>
        <v>0</v>
      </c>
      <c r="D38413">
        <f>COUNTIF(mma_train!B:B,Groupby_orderid!A38413)</f>
        <v>11</v>
      </c>
      <c r="E38413">
        <f t="shared" si="1201"/>
        <v>0</v>
      </c>
    </row>
    <row r="38414" spans="1:5" x14ac:dyDescent="0.2">
      <c r="A38414">
        <v>38413</v>
      </c>
      <c r="B38414">
        <f>SUMIF(mma_train!B:B,Groupby_orderid!A38414,mma_train!K:K)</f>
        <v>0</v>
      </c>
      <c r="C38414">
        <f t="shared" si="1200"/>
        <v>0</v>
      </c>
      <c r="D38414">
        <f>COUNTIF(mma_train!B:B,Groupby_orderid!A38414)</f>
        <v>13</v>
      </c>
      <c r="E38414">
        <f t="shared" si="1201"/>
        <v>0</v>
      </c>
    </row>
    <row r="38415" spans="1:5" x14ac:dyDescent="0.2">
      <c r="A38415">
        <v>38414</v>
      </c>
      <c r="B38415">
        <f>SUMIF(mma_train!B:B,Groupby_orderid!A38415,mma_train!K:K)</f>
        <v>0</v>
      </c>
      <c r="C38415">
        <f t="shared" si="1200"/>
        <v>0</v>
      </c>
      <c r="D38415">
        <f>COUNTIF(mma_train!B:B,Groupby_orderid!A38415)</f>
        <v>0</v>
      </c>
      <c r="E38415" t="e">
        <f t="shared" si="1201"/>
        <v>#DIV/0!</v>
      </c>
    </row>
    <row r="38416" spans="1:5" x14ac:dyDescent="0.2">
      <c r="A38416">
        <v>38415</v>
      </c>
      <c r="B38416">
        <f>SUMIF(mma_train!B:B,Groupby_orderid!A38416,mma_train!K:K)</f>
        <v>0</v>
      </c>
      <c r="C38416">
        <f t="shared" si="1200"/>
        <v>0</v>
      </c>
      <c r="D38416">
        <f>COUNTIF(mma_train!B:B,Groupby_orderid!A38416)</f>
        <v>18</v>
      </c>
      <c r="E38416">
        <f t="shared" si="1201"/>
        <v>0</v>
      </c>
    </row>
    <row r="38417" spans="1:5" x14ac:dyDescent="0.2">
      <c r="A38417">
        <v>38416</v>
      </c>
      <c r="B38417">
        <f>SUMIF(mma_train!B:B,Groupby_orderid!A38417,mma_train!K:K)</f>
        <v>0</v>
      </c>
      <c r="C38417">
        <f t="shared" si="1200"/>
        <v>0</v>
      </c>
      <c r="D38417">
        <f>COUNTIF(mma_train!B:B,Groupby_orderid!A38417)</f>
        <v>7</v>
      </c>
      <c r="E38417">
        <f t="shared" si="1201"/>
        <v>0</v>
      </c>
    </row>
    <row r="38418" spans="1:5" x14ac:dyDescent="0.2">
      <c r="A38418">
        <v>38417</v>
      </c>
      <c r="B38418">
        <f>SUMIF(mma_train!B:B,Groupby_orderid!A38418,mma_train!K:K)</f>
        <v>0</v>
      </c>
      <c r="C38418">
        <f t="shared" si="1200"/>
        <v>0</v>
      </c>
      <c r="D38418">
        <f>COUNTIF(mma_train!B:B,Groupby_orderid!A38418)</f>
        <v>24</v>
      </c>
      <c r="E38418">
        <f t="shared" si="1201"/>
        <v>0</v>
      </c>
    </row>
    <row r="38419" spans="1:5" x14ac:dyDescent="0.2">
      <c r="A38419">
        <v>38418</v>
      </c>
      <c r="B38419">
        <f>SUMIF(mma_train!B:B,Groupby_orderid!A38419,mma_train!K:K)</f>
        <v>0</v>
      </c>
      <c r="C38419">
        <f t="shared" si="1200"/>
        <v>0</v>
      </c>
      <c r="D38419">
        <f>COUNTIF(mma_train!B:B,Groupby_orderid!A38419)</f>
        <v>24</v>
      </c>
      <c r="E38419">
        <f t="shared" si="1201"/>
        <v>0</v>
      </c>
    </row>
    <row r="38420" spans="1:5" x14ac:dyDescent="0.2">
      <c r="A38420">
        <v>38419</v>
      </c>
      <c r="B38420">
        <f>SUMIF(mma_train!B:B,Groupby_orderid!A38420,mma_train!K:K)</f>
        <v>0</v>
      </c>
      <c r="C38420">
        <f t="shared" si="1200"/>
        <v>0</v>
      </c>
      <c r="D38420">
        <f>COUNTIF(mma_train!B:B,Groupby_orderid!A38420)</f>
        <v>5</v>
      </c>
      <c r="E38420">
        <f t="shared" si="1201"/>
        <v>0</v>
      </c>
    </row>
    <row r="38421" spans="1:5" x14ac:dyDescent="0.2">
      <c r="A38421">
        <v>38420</v>
      </c>
      <c r="B38421">
        <f>SUMIF(mma_train!B:B,Groupby_orderid!A38421,mma_train!K:K)</f>
        <v>0</v>
      </c>
      <c r="C38421">
        <f t="shared" si="1200"/>
        <v>0</v>
      </c>
      <c r="D38421">
        <f>COUNTIF(mma_train!B:B,Groupby_orderid!A38421)</f>
        <v>4</v>
      </c>
      <c r="E38421">
        <f t="shared" si="1201"/>
        <v>0</v>
      </c>
    </row>
    <row r="38422" spans="1:5" x14ac:dyDescent="0.2">
      <c r="A38422">
        <v>38421</v>
      </c>
      <c r="B38422">
        <f>SUMIF(mma_train!B:B,Groupby_orderid!A38422,mma_train!K:K)</f>
        <v>0</v>
      </c>
      <c r="C38422">
        <f t="shared" si="1200"/>
        <v>0</v>
      </c>
      <c r="D38422">
        <f>COUNTIF(mma_train!B:B,Groupby_orderid!A38422)</f>
        <v>12</v>
      </c>
      <c r="E38422">
        <f t="shared" si="1201"/>
        <v>0</v>
      </c>
    </row>
    <row r="38423" spans="1:5" x14ac:dyDescent="0.2">
      <c r="A38423">
        <v>38422</v>
      </c>
      <c r="B38423">
        <f>SUMIF(mma_train!B:B,Groupby_orderid!A38423,mma_train!K:K)</f>
        <v>0</v>
      </c>
      <c r="C38423">
        <f t="shared" si="1200"/>
        <v>0</v>
      </c>
      <c r="D38423">
        <f>COUNTIF(mma_train!B:B,Groupby_orderid!A38423)</f>
        <v>9</v>
      </c>
      <c r="E38423">
        <f t="shared" si="1201"/>
        <v>0</v>
      </c>
    </row>
    <row r="38424" spans="1:5" x14ac:dyDescent="0.2">
      <c r="A38424">
        <v>38423</v>
      </c>
      <c r="B38424">
        <f>SUMIF(mma_train!B:B,Groupby_orderid!A38424,mma_train!K:K)</f>
        <v>0</v>
      </c>
      <c r="C38424">
        <f t="shared" si="1200"/>
        <v>0</v>
      </c>
      <c r="D38424">
        <f>COUNTIF(mma_train!B:B,Groupby_orderid!A38424)</f>
        <v>5</v>
      </c>
      <c r="E38424">
        <f t="shared" si="1201"/>
        <v>0</v>
      </c>
    </row>
    <row r="38425" spans="1:5" x14ac:dyDescent="0.2">
      <c r="A38425">
        <v>38424</v>
      </c>
      <c r="B38425">
        <f>SUMIF(mma_train!B:B,Groupby_orderid!A38425,mma_train!K:K)</f>
        <v>0</v>
      </c>
      <c r="C38425">
        <f t="shared" si="1200"/>
        <v>0</v>
      </c>
      <c r="D38425">
        <f>COUNTIF(mma_train!B:B,Groupby_orderid!A38425)</f>
        <v>12</v>
      </c>
      <c r="E38425">
        <f t="shared" si="1201"/>
        <v>0</v>
      </c>
    </row>
    <row r="38426" spans="1:5" x14ac:dyDescent="0.2">
      <c r="A38426">
        <v>38425</v>
      </c>
      <c r="B38426">
        <f>SUMIF(mma_train!B:B,Groupby_orderid!A38426,mma_train!K:K)</f>
        <v>0</v>
      </c>
      <c r="C38426">
        <f t="shared" si="1200"/>
        <v>0</v>
      </c>
      <c r="D38426">
        <f>COUNTIF(mma_train!B:B,Groupby_orderid!A38426)</f>
        <v>0</v>
      </c>
      <c r="E38426" t="e">
        <f t="shared" si="1201"/>
        <v>#DIV/0!</v>
      </c>
    </row>
    <row r="38427" spans="1:5" x14ac:dyDescent="0.2">
      <c r="A38427">
        <v>38426</v>
      </c>
      <c r="B38427">
        <f>SUMIF(mma_train!B:B,Groupby_orderid!A38427,mma_train!K:K)</f>
        <v>0</v>
      </c>
      <c r="C38427">
        <f t="shared" si="1200"/>
        <v>0</v>
      </c>
      <c r="D38427">
        <f>COUNTIF(mma_train!B:B,Groupby_orderid!A38427)</f>
        <v>17</v>
      </c>
      <c r="E38427">
        <f t="shared" si="1201"/>
        <v>0</v>
      </c>
    </row>
    <row r="38428" spans="1:5" x14ac:dyDescent="0.2">
      <c r="A38428">
        <v>38427</v>
      </c>
      <c r="B38428">
        <f>SUMIF(mma_train!B:B,Groupby_orderid!A38428,mma_train!K:K)</f>
        <v>0</v>
      </c>
      <c r="C38428">
        <f t="shared" si="1200"/>
        <v>0</v>
      </c>
      <c r="D38428">
        <f>COUNTIF(mma_train!B:B,Groupby_orderid!A38428)</f>
        <v>2</v>
      </c>
      <c r="E38428">
        <f t="shared" si="1201"/>
        <v>0</v>
      </c>
    </row>
    <row r="38429" spans="1:5" x14ac:dyDescent="0.2">
      <c r="A38429">
        <v>38428</v>
      </c>
      <c r="B38429">
        <f>SUMIF(mma_train!B:B,Groupby_orderid!A38429,mma_train!K:K)</f>
        <v>0</v>
      </c>
      <c r="C38429">
        <f t="shared" si="1200"/>
        <v>0</v>
      </c>
      <c r="D38429">
        <f>COUNTIF(mma_train!B:B,Groupby_orderid!A38429)</f>
        <v>7</v>
      </c>
      <c r="E38429">
        <f t="shared" si="1201"/>
        <v>0</v>
      </c>
    </row>
    <row r="38430" spans="1:5" x14ac:dyDescent="0.2">
      <c r="A38430">
        <v>38429</v>
      </c>
      <c r="B38430">
        <f>SUMIF(mma_train!B:B,Groupby_orderid!A38430,mma_train!K:K)</f>
        <v>0</v>
      </c>
      <c r="C38430">
        <f t="shared" si="1200"/>
        <v>0</v>
      </c>
      <c r="D38430">
        <f>COUNTIF(mma_train!B:B,Groupby_orderid!A38430)</f>
        <v>0</v>
      </c>
      <c r="E38430" t="e">
        <f t="shared" si="1201"/>
        <v>#DIV/0!</v>
      </c>
    </row>
    <row r="38431" spans="1:5" x14ac:dyDescent="0.2">
      <c r="A38431">
        <v>38430</v>
      </c>
      <c r="B38431">
        <f>SUMIF(mma_train!B:B,Groupby_orderid!A38431,mma_train!K:K)</f>
        <v>0</v>
      </c>
      <c r="C38431">
        <f t="shared" si="1200"/>
        <v>0</v>
      </c>
      <c r="D38431">
        <f>COUNTIF(mma_train!B:B,Groupby_orderid!A38431)</f>
        <v>3</v>
      </c>
      <c r="E38431">
        <f t="shared" si="1201"/>
        <v>0</v>
      </c>
    </row>
    <row r="38432" spans="1:5" x14ac:dyDescent="0.2">
      <c r="A38432">
        <v>38431</v>
      </c>
      <c r="B38432">
        <f>SUMIF(mma_train!B:B,Groupby_orderid!A38432,mma_train!K:K)</f>
        <v>0</v>
      </c>
      <c r="C38432">
        <f t="shared" si="1200"/>
        <v>0</v>
      </c>
      <c r="D38432">
        <f>COUNTIF(mma_train!B:B,Groupby_orderid!A38432)</f>
        <v>9</v>
      </c>
      <c r="E38432">
        <f t="shared" si="1201"/>
        <v>0</v>
      </c>
    </row>
    <row r="38433" spans="1:5" x14ac:dyDescent="0.2">
      <c r="A38433">
        <v>38432</v>
      </c>
      <c r="B38433">
        <f>SUMIF(mma_train!B:B,Groupby_orderid!A38433,mma_train!K:K)</f>
        <v>0</v>
      </c>
      <c r="C38433">
        <f t="shared" si="1200"/>
        <v>0</v>
      </c>
      <c r="D38433">
        <f>COUNTIF(mma_train!B:B,Groupby_orderid!A38433)</f>
        <v>6</v>
      </c>
      <c r="E38433">
        <f t="shared" si="1201"/>
        <v>0</v>
      </c>
    </row>
    <row r="38434" spans="1:5" x14ac:dyDescent="0.2">
      <c r="A38434">
        <v>38433</v>
      </c>
      <c r="B38434">
        <f>SUMIF(mma_train!B:B,Groupby_orderid!A38434,mma_train!K:K)</f>
        <v>0</v>
      </c>
      <c r="C38434">
        <f t="shared" si="1200"/>
        <v>0</v>
      </c>
      <c r="D38434">
        <f>COUNTIF(mma_train!B:B,Groupby_orderid!A38434)</f>
        <v>5</v>
      </c>
      <c r="E38434">
        <f t="shared" si="1201"/>
        <v>0</v>
      </c>
    </row>
    <row r="38435" spans="1:5" x14ac:dyDescent="0.2">
      <c r="A38435">
        <v>38434</v>
      </c>
      <c r="B38435">
        <f>SUMIF(mma_train!B:B,Groupby_orderid!A38435,mma_train!K:K)</f>
        <v>0</v>
      </c>
      <c r="C38435">
        <f t="shared" si="1200"/>
        <v>0</v>
      </c>
      <c r="D38435">
        <f>COUNTIF(mma_train!B:B,Groupby_orderid!A38435)</f>
        <v>7</v>
      </c>
      <c r="E38435">
        <f t="shared" si="1201"/>
        <v>0</v>
      </c>
    </row>
    <row r="38436" spans="1:5" x14ac:dyDescent="0.2">
      <c r="A38436">
        <v>38435</v>
      </c>
      <c r="B38436">
        <f>SUMIF(mma_train!B:B,Groupby_orderid!A38436,mma_train!K:K)</f>
        <v>0</v>
      </c>
      <c r="C38436">
        <f t="shared" si="1200"/>
        <v>0</v>
      </c>
      <c r="D38436">
        <f>COUNTIF(mma_train!B:B,Groupby_orderid!A38436)</f>
        <v>11</v>
      </c>
      <c r="E38436">
        <f t="shared" si="1201"/>
        <v>0</v>
      </c>
    </row>
    <row r="38437" spans="1:5" x14ac:dyDescent="0.2">
      <c r="A38437">
        <v>38436</v>
      </c>
      <c r="B38437">
        <f>SUMIF(mma_train!B:B,Groupby_orderid!A38437,mma_train!K:K)</f>
        <v>0</v>
      </c>
      <c r="C38437">
        <f t="shared" si="1200"/>
        <v>0</v>
      </c>
      <c r="D38437">
        <f>COUNTIF(mma_train!B:B,Groupby_orderid!A38437)</f>
        <v>15</v>
      </c>
      <c r="E38437">
        <f t="shared" si="1201"/>
        <v>0</v>
      </c>
    </row>
    <row r="38438" spans="1:5" x14ac:dyDescent="0.2">
      <c r="A38438">
        <v>38437</v>
      </c>
      <c r="B38438">
        <f>SUMIF(mma_train!B:B,Groupby_orderid!A38438,mma_train!K:K)</f>
        <v>0</v>
      </c>
      <c r="C38438">
        <f t="shared" si="1200"/>
        <v>0</v>
      </c>
      <c r="D38438">
        <f>COUNTIF(mma_train!B:B,Groupby_orderid!A38438)</f>
        <v>1</v>
      </c>
      <c r="E38438">
        <f t="shared" si="1201"/>
        <v>0</v>
      </c>
    </row>
    <row r="38439" spans="1:5" x14ac:dyDescent="0.2">
      <c r="A38439">
        <v>38438</v>
      </c>
      <c r="B38439">
        <f>SUMIF(mma_train!B:B,Groupby_orderid!A38439,mma_train!K:K)</f>
        <v>0</v>
      </c>
      <c r="C38439">
        <f t="shared" si="1200"/>
        <v>0</v>
      </c>
      <c r="D38439">
        <f>COUNTIF(mma_train!B:B,Groupby_orderid!A38439)</f>
        <v>8</v>
      </c>
      <c r="E38439">
        <f t="shared" si="1201"/>
        <v>0</v>
      </c>
    </row>
    <row r="38440" spans="1:5" x14ac:dyDescent="0.2">
      <c r="A38440">
        <v>38439</v>
      </c>
      <c r="B38440">
        <f>SUMIF(mma_train!B:B,Groupby_orderid!A38440,mma_train!K:K)</f>
        <v>0</v>
      </c>
      <c r="C38440">
        <f t="shared" si="1200"/>
        <v>0</v>
      </c>
      <c r="D38440">
        <f>COUNTIF(mma_train!B:B,Groupby_orderid!A38440)</f>
        <v>6</v>
      </c>
      <c r="E38440">
        <f t="shared" si="1201"/>
        <v>0</v>
      </c>
    </row>
    <row r="38441" spans="1:5" x14ac:dyDescent="0.2">
      <c r="A38441">
        <v>38440</v>
      </c>
      <c r="B38441">
        <f>SUMIF(mma_train!B:B,Groupby_orderid!A38441,mma_train!K:K)</f>
        <v>0</v>
      </c>
      <c r="C38441">
        <f t="shared" si="1200"/>
        <v>0</v>
      </c>
      <c r="D38441">
        <f>COUNTIF(mma_train!B:B,Groupby_orderid!A38441)</f>
        <v>17</v>
      </c>
      <c r="E38441">
        <f t="shared" si="1201"/>
        <v>0</v>
      </c>
    </row>
    <row r="38442" spans="1:5" x14ac:dyDescent="0.2">
      <c r="A38442">
        <v>38441</v>
      </c>
      <c r="B38442">
        <f>SUMIF(mma_train!B:B,Groupby_orderid!A38442,mma_train!K:K)</f>
        <v>0</v>
      </c>
      <c r="C38442">
        <f t="shared" si="1200"/>
        <v>0</v>
      </c>
      <c r="D38442">
        <f>COUNTIF(mma_train!B:B,Groupby_orderid!A38442)</f>
        <v>6</v>
      </c>
      <c r="E38442">
        <f t="shared" si="1201"/>
        <v>0</v>
      </c>
    </row>
    <row r="38443" spans="1:5" x14ac:dyDescent="0.2">
      <c r="A38443">
        <v>38442</v>
      </c>
      <c r="B38443">
        <f>SUMIF(mma_train!B:B,Groupby_orderid!A38443,mma_train!K:K)</f>
        <v>0</v>
      </c>
      <c r="C38443">
        <f t="shared" si="1200"/>
        <v>0</v>
      </c>
      <c r="D38443">
        <f>COUNTIF(mma_train!B:B,Groupby_orderid!A38443)</f>
        <v>8</v>
      </c>
      <c r="E38443">
        <f t="shared" si="1201"/>
        <v>0</v>
      </c>
    </row>
    <row r="38444" spans="1:5" x14ac:dyDescent="0.2">
      <c r="A38444">
        <v>38443</v>
      </c>
      <c r="B38444">
        <f>SUMIF(mma_train!B:B,Groupby_orderid!A38444,mma_train!K:K)</f>
        <v>0</v>
      </c>
      <c r="C38444">
        <f t="shared" si="1200"/>
        <v>0</v>
      </c>
      <c r="D38444">
        <f>COUNTIF(mma_train!B:B,Groupby_orderid!A38444)</f>
        <v>8</v>
      </c>
      <c r="E38444">
        <f t="shared" si="1201"/>
        <v>0</v>
      </c>
    </row>
    <row r="38445" spans="1:5" x14ac:dyDescent="0.2">
      <c r="A38445">
        <v>38444</v>
      </c>
      <c r="B38445">
        <f>SUMIF(mma_train!B:B,Groupby_orderid!A38445,mma_train!K:K)</f>
        <v>0</v>
      </c>
      <c r="C38445">
        <f t="shared" si="1200"/>
        <v>0</v>
      </c>
      <c r="D38445">
        <f>COUNTIF(mma_train!B:B,Groupby_orderid!A38445)</f>
        <v>6</v>
      </c>
      <c r="E38445">
        <f t="shared" si="1201"/>
        <v>0</v>
      </c>
    </row>
    <row r="38446" spans="1:5" x14ac:dyDescent="0.2">
      <c r="A38446">
        <v>38445</v>
      </c>
      <c r="B38446">
        <f>SUMIF(mma_train!B:B,Groupby_orderid!A38446,mma_train!K:K)</f>
        <v>0</v>
      </c>
      <c r="C38446">
        <f t="shared" si="1200"/>
        <v>0</v>
      </c>
      <c r="D38446">
        <f>COUNTIF(mma_train!B:B,Groupby_orderid!A38446)</f>
        <v>8</v>
      </c>
      <c r="E38446">
        <f t="shared" si="1201"/>
        <v>0</v>
      </c>
    </row>
    <row r="38447" spans="1:5" x14ac:dyDescent="0.2">
      <c r="A38447">
        <v>38446</v>
      </c>
      <c r="B38447">
        <f>SUMIF(mma_train!B:B,Groupby_orderid!A38447,mma_train!K:K)</f>
        <v>0</v>
      </c>
      <c r="C38447">
        <f t="shared" si="1200"/>
        <v>0</v>
      </c>
      <c r="D38447">
        <f>COUNTIF(mma_train!B:B,Groupby_orderid!A38447)</f>
        <v>29</v>
      </c>
      <c r="E38447">
        <f t="shared" si="1201"/>
        <v>0</v>
      </c>
    </row>
    <row r="38448" spans="1:5" x14ac:dyDescent="0.2">
      <c r="A38448">
        <v>38447</v>
      </c>
      <c r="B38448">
        <f>SUMIF(mma_train!B:B,Groupby_orderid!A38448,mma_train!K:K)</f>
        <v>0</v>
      </c>
      <c r="C38448">
        <f t="shared" si="1200"/>
        <v>0</v>
      </c>
      <c r="D38448">
        <f>COUNTIF(mma_train!B:B,Groupby_orderid!A38448)</f>
        <v>19</v>
      </c>
      <c r="E38448">
        <f t="shared" si="1201"/>
        <v>0</v>
      </c>
    </row>
    <row r="38449" spans="1:5" x14ac:dyDescent="0.2">
      <c r="A38449">
        <v>38448</v>
      </c>
      <c r="B38449">
        <f>SUMIF(mma_train!B:B,Groupby_orderid!A38449,mma_train!K:K)</f>
        <v>0</v>
      </c>
      <c r="C38449">
        <f t="shared" si="1200"/>
        <v>0</v>
      </c>
      <c r="D38449">
        <f>COUNTIF(mma_train!B:B,Groupby_orderid!A38449)</f>
        <v>17</v>
      </c>
      <c r="E38449">
        <f t="shared" si="1201"/>
        <v>0</v>
      </c>
    </row>
    <row r="38450" spans="1:5" x14ac:dyDescent="0.2">
      <c r="A38450">
        <v>38449</v>
      </c>
      <c r="B38450">
        <f>SUMIF(mma_train!B:B,Groupby_orderid!A38450,mma_train!K:K)</f>
        <v>0</v>
      </c>
      <c r="C38450">
        <f t="shared" si="1200"/>
        <v>0</v>
      </c>
      <c r="D38450">
        <f>COUNTIF(mma_train!B:B,Groupby_orderid!A38450)</f>
        <v>4</v>
      </c>
      <c r="E38450">
        <f t="shared" si="1201"/>
        <v>0</v>
      </c>
    </row>
    <row r="38451" spans="1:5" x14ac:dyDescent="0.2">
      <c r="A38451">
        <v>38450</v>
      </c>
      <c r="B38451">
        <f>SUMIF(mma_train!B:B,Groupby_orderid!A38451,mma_train!K:K)</f>
        <v>0</v>
      </c>
      <c r="C38451">
        <f t="shared" si="1200"/>
        <v>0</v>
      </c>
      <c r="D38451">
        <f>COUNTIF(mma_train!B:B,Groupby_orderid!A38451)</f>
        <v>4</v>
      </c>
      <c r="E38451">
        <f t="shared" si="1201"/>
        <v>0</v>
      </c>
    </row>
    <row r="38452" spans="1:5" x14ac:dyDescent="0.2">
      <c r="A38452">
        <v>38451</v>
      </c>
      <c r="B38452">
        <f>SUMIF(mma_train!B:B,Groupby_orderid!A38452,mma_train!K:K)</f>
        <v>0</v>
      </c>
      <c r="C38452">
        <f t="shared" si="1200"/>
        <v>0</v>
      </c>
      <c r="D38452">
        <f>COUNTIF(mma_train!B:B,Groupby_orderid!A38452)</f>
        <v>18</v>
      </c>
      <c r="E38452">
        <f t="shared" si="1201"/>
        <v>0</v>
      </c>
    </row>
    <row r="38453" spans="1:5" x14ac:dyDescent="0.2">
      <c r="A38453">
        <v>38452</v>
      </c>
      <c r="B38453">
        <f>SUMIF(mma_train!B:B,Groupby_orderid!A38453,mma_train!K:K)</f>
        <v>0</v>
      </c>
      <c r="C38453">
        <f t="shared" si="1200"/>
        <v>0</v>
      </c>
      <c r="D38453">
        <f>COUNTIF(mma_train!B:B,Groupby_orderid!A38453)</f>
        <v>12</v>
      </c>
      <c r="E38453">
        <f t="shared" si="1201"/>
        <v>0</v>
      </c>
    </row>
    <row r="38454" spans="1:5" x14ac:dyDescent="0.2">
      <c r="A38454">
        <v>38453</v>
      </c>
      <c r="B38454">
        <f>SUMIF(mma_train!B:B,Groupby_orderid!A38454,mma_train!K:K)</f>
        <v>0</v>
      </c>
      <c r="C38454">
        <f t="shared" si="1200"/>
        <v>0</v>
      </c>
      <c r="D38454">
        <f>COUNTIF(mma_train!B:B,Groupby_orderid!A38454)</f>
        <v>7</v>
      </c>
      <c r="E38454">
        <f t="shared" si="1201"/>
        <v>0</v>
      </c>
    </row>
    <row r="38455" spans="1:5" x14ac:dyDescent="0.2">
      <c r="A38455">
        <v>38454</v>
      </c>
      <c r="B38455">
        <f>SUMIF(mma_train!B:B,Groupby_orderid!A38455,mma_train!K:K)</f>
        <v>0</v>
      </c>
      <c r="C38455">
        <f t="shared" si="1200"/>
        <v>0</v>
      </c>
      <c r="D38455">
        <f>COUNTIF(mma_train!B:B,Groupby_orderid!A38455)</f>
        <v>11</v>
      </c>
      <c r="E38455">
        <f t="shared" si="1201"/>
        <v>0</v>
      </c>
    </row>
    <row r="38456" spans="1:5" x14ac:dyDescent="0.2">
      <c r="A38456">
        <v>38455</v>
      </c>
      <c r="B38456">
        <f>SUMIF(mma_train!B:B,Groupby_orderid!A38456,mma_train!K:K)</f>
        <v>0</v>
      </c>
      <c r="C38456">
        <f t="shared" si="1200"/>
        <v>0</v>
      </c>
      <c r="D38456">
        <f>COUNTIF(mma_train!B:B,Groupby_orderid!A38456)</f>
        <v>14</v>
      </c>
      <c r="E38456">
        <f t="shared" si="1201"/>
        <v>0</v>
      </c>
    </row>
    <row r="38457" spans="1:5" x14ac:dyDescent="0.2">
      <c r="A38457">
        <v>38456</v>
      </c>
      <c r="B38457">
        <f>SUMIF(mma_train!B:B,Groupby_orderid!A38457,mma_train!K:K)</f>
        <v>0</v>
      </c>
      <c r="C38457">
        <f t="shared" si="1200"/>
        <v>0</v>
      </c>
      <c r="D38457">
        <f>COUNTIF(mma_train!B:B,Groupby_orderid!A38457)</f>
        <v>3</v>
      </c>
      <c r="E38457">
        <f t="shared" si="1201"/>
        <v>0</v>
      </c>
    </row>
    <row r="38458" spans="1:5" x14ac:dyDescent="0.2">
      <c r="A38458">
        <v>38457</v>
      </c>
      <c r="B38458">
        <f>SUMIF(mma_train!B:B,Groupby_orderid!A38458,mma_train!K:K)</f>
        <v>0</v>
      </c>
      <c r="C38458">
        <f t="shared" si="1200"/>
        <v>0</v>
      </c>
      <c r="D38458">
        <f>COUNTIF(mma_train!B:B,Groupby_orderid!A38458)</f>
        <v>5</v>
      </c>
      <c r="E38458">
        <f t="shared" si="1201"/>
        <v>0</v>
      </c>
    </row>
    <row r="38459" spans="1:5" x14ac:dyDescent="0.2">
      <c r="A38459">
        <v>38458</v>
      </c>
      <c r="B38459">
        <f>SUMIF(mma_train!B:B,Groupby_orderid!A38459,mma_train!K:K)</f>
        <v>0</v>
      </c>
      <c r="C38459">
        <f t="shared" si="1200"/>
        <v>0</v>
      </c>
      <c r="D38459">
        <f>COUNTIF(mma_train!B:B,Groupby_orderid!A38459)</f>
        <v>20</v>
      </c>
      <c r="E38459">
        <f t="shared" si="1201"/>
        <v>0</v>
      </c>
    </row>
    <row r="38460" spans="1:5" x14ac:dyDescent="0.2">
      <c r="A38460">
        <v>38459</v>
      </c>
      <c r="B38460">
        <f>SUMIF(mma_train!B:B,Groupby_orderid!A38460,mma_train!K:K)</f>
        <v>0</v>
      </c>
      <c r="C38460">
        <f t="shared" si="1200"/>
        <v>0</v>
      </c>
      <c r="D38460">
        <f>COUNTIF(mma_train!B:B,Groupby_orderid!A38460)</f>
        <v>8</v>
      </c>
      <c r="E38460">
        <f t="shared" si="1201"/>
        <v>0</v>
      </c>
    </row>
    <row r="38461" spans="1:5" x14ac:dyDescent="0.2">
      <c r="A38461">
        <v>38460</v>
      </c>
      <c r="B38461">
        <f>SUMIF(mma_train!B:B,Groupby_orderid!A38461,mma_train!K:K)</f>
        <v>0</v>
      </c>
      <c r="C38461">
        <f t="shared" si="1200"/>
        <v>0</v>
      </c>
      <c r="D38461">
        <f>COUNTIF(mma_train!B:B,Groupby_orderid!A38461)</f>
        <v>3</v>
      </c>
      <c r="E38461">
        <f t="shared" si="1201"/>
        <v>0</v>
      </c>
    </row>
    <row r="38462" spans="1:5" x14ac:dyDescent="0.2">
      <c r="A38462">
        <v>38461</v>
      </c>
      <c r="B38462">
        <f>SUMIF(mma_train!B:B,Groupby_orderid!A38462,mma_train!K:K)</f>
        <v>0</v>
      </c>
      <c r="C38462">
        <f t="shared" si="1200"/>
        <v>0</v>
      </c>
      <c r="D38462">
        <f>COUNTIF(mma_train!B:B,Groupby_orderid!A38462)</f>
        <v>10</v>
      </c>
      <c r="E38462">
        <f t="shared" si="1201"/>
        <v>0</v>
      </c>
    </row>
    <row r="38463" spans="1:5" x14ac:dyDescent="0.2">
      <c r="A38463">
        <v>38462</v>
      </c>
      <c r="B38463">
        <f>SUMIF(mma_train!B:B,Groupby_orderid!A38463,mma_train!K:K)</f>
        <v>0</v>
      </c>
      <c r="C38463">
        <f t="shared" si="1200"/>
        <v>0</v>
      </c>
      <c r="D38463">
        <f>COUNTIF(mma_train!B:B,Groupby_orderid!A38463)</f>
        <v>6</v>
      </c>
      <c r="E38463">
        <f t="shared" si="1201"/>
        <v>0</v>
      </c>
    </row>
    <row r="38464" spans="1:5" x14ac:dyDescent="0.2">
      <c r="A38464">
        <v>38463</v>
      </c>
      <c r="B38464">
        <f>SUMIF(mma_train!B:B,Groupby_orderid!A38464,mma_train!K:K)</f>
        <v>0</v>
      </c>
      <c r="C38464">
        <f t="shared" si="1200"/>
        <v>0</v>
      </c>
      <c r="D38464">
        <f>COUNTIF(mma_train!B:B,Groupby_orderid!A38464)</f>
        <v>19</v>
      </c>
      <c r="E38464">
        <f t="shared" si="1201"/>
        <v>0</v>
      </c>
    </row>
    <row r="38465" spans="1:5" x14ac:dyDescent="0.2">
      <c r="A38465">
        <v>38464</v>
      </c>
      <c r="B38465">
        <f>SUMIF(mma_train!B:B,Groupby_orderid!A38465,mma_train!K:K)</f>
        <v>0</v>
      </c>
      <c r="C38465">
        <f t="shared" si="1200"/>
        <v>0</v>
      </c>
      <c r="D38465">
        <f>COUNTIF(mma_train!B:B,Groupby_orderid!A38465)</f>
        <v>4</v>
      </c>
      <c r="E38465">
        <f t="shared" si="1201"/>
        <v>0</v>
      </c>
    </row>
    <row r="38466" spans="1:5" x14ac:dyDescent="0.2">
      <c r="A38466">
        <v>38465</v>
      </c>
      <c r="B38466">
        <f>SUMIF(mma_train!B:B,Groupby_orderid!A38466,mma_train!K:K)</f>
        <v>0</v>
      </c>
      <c r="C38466">
        <f t="shared" si="1200"/>
        <v>0</v>
      </c>
      <c r="D38466">
        <f>COUNTIF(mma_train!B:B,Groupby_orderid!A38466)</f>
        <v>1</v>
      </c>
      <c r="E38466">
        <f t="shared" si="1201"/>
        <v>0</v>
      </c>
    </row>
    <row r="38467" spans="1:5" x14ac:dyDescent="0.2">
      <c r="A38467">
        <v>38466</v>
      </c>
      <c r="B38467">
        <f>SUMIF(mma_train!B:B,Groupby_orderid!A38467,mma_train!K:K)</f>
        <v>0</v>
      </c>
      <c r="C38467">
        <f t="shared" ref="C38467:C38530" si="1202">IF(B38467&gt;0,1,0)</f>
        <v>0</v>
      </c>
      <c r="D38467">
        <f>COUNTIF(mma_train!B:B,Groupby_orderid!A38467)</f>
        <v>18</v>
      </c>
      <c r="E38467">
        <f t="shared" ref="E38467:E38530" si="1203">B38467/D38467</f>
        <v>0</v>
      </c>
    </row>
    <row r="38468" spans="1:5" x14ac:dyDescent="0.2">
      <c r="A38468">
        <v>38467</v>
      </c>
      <c r="B38468">
        <f>SUMIF(mma_train!B:B,Groupby_orderid!A38468,mma_train!K:K)</f>
        <v>0</v>
      </c>
      <c r="C38468">
        <f t="shared" si="1202"/>
        <v>0</v>
      </c>
      <c r="D38468">
        <f>COUNTIF(mma_train!B:B,Groupby_orderid!A38468)</f>
        <v>7</v>
      </c>
      <c r="E38468">
        <f t="shared" si="1203"/>
        <v>0</v>
      </c>
    </row>
    <row r="38469" spans="1:5" x14ac:dyDescent="0.2">
      <c r="A38469">
        <v>38468</v>
      </c>
      <c r="B38469">
        <f>SUMIF(mma_train!B:B,Groupby_orderid!A38469,mma_train!K:K)</f>
        <v>0</v>
      </c>
      <c r="C38469">
        <f t="shared" si="1202"/>
        <v>0</v>
      </c>
      <c r="D38469">
        <f>COUNTIF(mma_train!B:B,Groupby_orderid!A38469)</f>
        <v>16</v>
      </c>
      <c r="E38469">
        <f t="shared" si="1203"/>
        <v>0</v>
      </c>
    </row>
    <row r="38470" spans="1:5" x14ac:dyDescent="0.2">
      <c r="A38470">
        <v>38469</v>
      </c>
      <c r="B38470">
        <f>SUMIF(mma_train!B:B,Groupby_orderid!A38470,mma_train!K:K)</f>
        <v>0</v>
      </c>
      <c r="C38470">
        <f t="shared" si="1202"/>
        <v>0</v>
      </c>
      <c r="D38470">
        <f>COUNTIF(mma_train!B:B,Groupby_orderid!A38470)</f>
        <v>6</v>
      </c>
      <c r="E38470">
        <f t="shared" si="1203"/>
        <v>0</v>
      </c>
    </row>
    <row r="38471" spans="1:5" x14ac:dyDescent="0.2">
      <c r="A38471">
        <v>38470</v>
      </c>
      <c r="B38471">
        <f>SUMIF(mma_train!B:B,Groupby_orderid!A38471,mma_train!K:K)</f>
        <v>0</v>
      </c>
      <c r="C38471">
        <f t="shared" si="1202"/>
        <v>0</v>
      </c>
      <c r="D38471">
        <f>COUNTIF(mma_train!B:B,Groupby_orderid!A38471)</f>
        <v>5</v>
      </c>
      <c r="E38471">
        <f t="shared" si="1203"/>
        <v>0</v>
      </c>
    </row>
    <row r="38472" spans="1:5" x14ac:dyDescent="0.2">
      <c r="A38472">
        <v>38471</v>
      </c>
      <c r="B38472">
        <f>SUMIF(mma_train!B:B,Groupby_orderid!A38472,mma_train!K:K)</f>
        <v>0</v>
      </c>
      <c r="C38472">
        <f t="shared" si="1202"/>
        <v>0</v>
      </c>
      <c r="D38472">
        <f>COUNTIF(mma_train!B:B,Groupby_orderid!A38472)</f>
        <v>15</v>
      </c>
      <c r="E38472">
        <f t="shared" si="1203"/>
        <v>0</v>
      </c>
    </row>
    <row r="38473" spans="1:5" x14ac:dyDescent="0.2">
      <c r="A38473">
        <v>38472</v>
      </c>
      <c r="B38473">
        <f>SUMIF(mma_train!B:B,Groupby_orderid!A38473,mma_train!K:K)</f>
        <v>0</v>
      </c>
      <c r="C38473">
        <f t="shared" si="1202"/>
        <v>0</v>
      </c>
      <c r="D38473">
        <f>COUNTIF(mma_train!B:B,Groupby_orderid!A38473)</f>
        <v>5</v>
      </c>
      <c r="E38473">
        <f t="shared" si="1203"/>
        <v>0</v>
      </c>
    </row>
    <row r="38474" spans="1:5" x14ac:dyDescent="0.2">
      <c r="A38474">
        <v>38473</v>
      </c>
      <c r="B38474">
        <f>SUMIF(mma_train!B:B,Groupby_orderid!A38474,mma_train!K:K)</f>
        <v>0</v>
      </c>
      <c r="C38474">
        <f t="shared" si="1202"/>
        <v>0</v>
      </c>
      <c r="D38474">
        <f>COUNTIF(mma_train!B:B,Groupby_orderid!A38474)</f>
        <v>19</v>
      </c>
      <c r="E38474">
        <f t="shared" si="1203"/>
        <v>0</v>
      </c>
    </row>
    <row r="38475" spans="1:5" x14ac:dyDescent="0.2">
      <c r="A38475">
        <v>38474</v>
      </c>
      <c r="B38475">
        <f>SUMIF(mma_train!B:B,Groupby_orderid!A38475,mma_train!K:K)</f>
        <v>0</v>
      </c>
      <c r="C38475">
        <f t="shared" si="1202"/>
        <v>0</v>
      </c>
      <c r="D38475">
        <f>COUNTIF(mma_train!B:B,Groupby_orderid!A38475)</f>
        <v>8</v>
      </c>
      <c r="E38475">
        <f t="shared" si="1203"/>
        <v>0</v>
      </c>
    </row>
    <row r="38476" spans="1:5" x14ac:dyDescent="0.2">
      <c r="A38476">
        <v>38475</v>
      </c>
      <c r="B38476">
        <f>SUMIF(mma_train!B:B,Groupby_orderid!A38476,mma_train!K:K)</f>
        <v>0</v>
      </c>
      <c r="C38476">
        <f t="shared" si="1202"/>
        <v>0</v>
      </c>
      <c r="D38476">
        <f>COUNTIF(mma_train!B:B,Groupby_orderid!A38476)</f>
        <v>1</v>
      </c>
      <c r="E38476">
        <f t="shared" si="1203"/>
        <v>0</v>
      </c>
    </row>
    <row r="38477" spans="1:5" x14ac:dyDescent="0.2">
      <c r="A38477">
        <v>38476</v>
      </c>
      <c r="B38477">
        <f>SUMIF(mma_train!B:B,Groupby_orderid!A38477,mma_train!K:K)</f>
        <v>0</v>
      </c>
      <c r="C38477">
        <f t="shared" si="1202"/>
        <v>0</v>
      </c>
      <c r="D38477">
        <f>COUNTIF(mma_train!B:B,Groupby_orderid!A38477)</f>
        <v>6</v>
      </c>
      <c r="E38477">
        <f t="shared" si="1203"/>
        <v>0</v>
      </c>
    </row>
    <row r="38478" spans="1:5" x14ac:dyDescent="0.2">
      <c r="A38478">
        <v>38477</v>
      </c>
      <c r="B38478">
        <f>SUMIF(mma_train!B:B,Groupby_orderid!A38478,mma_train!K:K)</f>
        <v>0</v>
      </c>
      <c r="C38478">
        <f t="shared" si="1202"/>
        <v>0</v>
      </c>
      <c r="D38478">
        <f>COUNTIF(mma_train!B:B,Groupby_orderid!A38478)</f>
        <v>5</v>
      </c>
      <c r="E38478">
        <f t="shared" si="1203"/>
        <v>0</v>
      </c>
    </row>
    <row r="38479" spans="1:5" x14ac:dyDescent="0.2">
      <c r="A38479">
        <v>38478</v>
      </c>
      <c r="B38479">
        <f>SUMIF(mma_train!B:B,Groupby_orderid!A38479,mma_train!K:K)</f>
        <v>0</v>
      </c>
      <c r="C38479">
        <f t="shared" si="1202"/>
        <v>0</v>
      </c>
      <c r="D38479">
        <f>COUNTIF(mma_train!B:B,Groupby_orderid!A38479)</f>
        <v>8</v>
      </c>
      <c r="E38479">
        <f t="shared" si="1203"/>
        <v>0</v>
      </c>
    </row>
    <row r="38480" spans="1:5" x14ac:dyDescent="0.2">
      <c r="A38480">
        <v>38479</v>
      </c>
      <c r="B38480">
        <f>SUMIF(mma_train!B:B,Groupby_orderid!A38480,mma_train!K:K)</f>
        <v>0</v>
      </c>
      <c r="C38480">
        <f t="shared" si="1202"/>
        <v>0</v>
      </c>
      <c r="D38480">
        <f>COUNTIF(mma_train!B:B,Groupby_orderid!A38480)</f>
        <v>7</v>
      </c>
      <c r="E38480">
        <f t="shared" si="1203"/>
        <v>0</v>
      </c>
    </row>
    <row r="38481" spans="1:5" x14ac:dyDescent="0.2">
      <c r="A38481">
        <v>38480</v>
      </c>
      <c r="B38481">
        <f>SUMIF(mma_train!B:B,Groupby_orderid!A38481,mma_train!K:K)</f>
        <v>0</v>
      </c>
      <c r="C38481">
        <f t="shared" si="1202"/>
        <v>0</v>
      </c>
      <c r="D38481">
        <f>COUNTIF(mma_train!B:B,Groupby_orderid!A38481)</f>
        <v>13</v>
      </c>
      <c r="E38481">
        <f t="shared" si="1203"/>
        <v>0</v>
      </c>
    </row>
    <row r="38482" spans="1:5" x14ac:dyDescent="0.2">
      <c r="A38482">
        <v>38481</v>
      </c>
      <c r="B38482">
        <f>SUMIF(mma_train!B:B,Groupby_orderid!A38482,mma_train!K:K)</f>
        <v>0</v>
      </c>
      <c r="C38482">
        <f t="shared" si="1202"/>
        <v>0</v>
      </c>
      <c r="D38482">
        <f>COUNTIF(mma_train!B:B,Groupby_orderid!A38482)</f>
        <v>11</v>
      </c>
      <c r="E38482">
        <f t="shared" si="1203"/>
        <v>0</v>
      </c>
    </row>
    <row r="38483" spans="1:5" x14ac:dyDescent="0.2">
      <c r="A38483">
        <v>38482</v>
      </c>
      <c r="B38483">
        <f>SUMIF(mma_train!B:B,Groupby_orderid!A38483,mma_train!K:K)</f>
        <v>0</v>
      </c>
      <c r="C38483">
        <f t="shared" si="1202"/>
        <v>0</v>
      </c>
      <c r="D38483">
        <f>COUNTIF(mma_train!B:B,Groupby_orderid!A38483)</f>
        <v>3</v>
      </c>
      <c r="E38483">
        <f t="shared" si="1203"/>
        <v>0</v>
      </c>
    </row>
    <row r="38484" spans="1:5" x14ac:dyDescent="0.2">
      <c r="A38484">
        <v>38483</v>
      </c>
      <c r="B38484">
        <f>SUMIF(mma_train!B:B,Groupby_orderid!A38484,mma_train!K:K)</f>
        <v>0</v>
      </c>
      <c r="C38484">
        <f t="shared" si="1202"/>
        <v>0</v>
      </c>
      <c r="D38484">
        <f>COUNTIF(mma_train!B:B,Groupby_orderid!A38484)</f>
        <v>14</v>
      </c>
      <c r="E38484">
        <f t="shared" si="1203"/>
        <v>0</v>
      </c>
    </row>
    <row r="38485" spans="1:5" x14ac:dyDescent="0.2">
      <c r="A38485">
        <v>38484</v>
      </c>
      <c r="B38485">
        <f>SUMIF(mma_train!B:B,Groupby_orderid!A38485,mma_train!K:K)</f>
        <v>0</v>
      </c>
      <c r="C38485">
        <f t="shared" si="1202"/>
        <v>0</v>
      </c>
      <c r="D38485">
        <f>COUNTIF(mma_train!B:B,Groupby_orderid!A38485)</f>
        <v>8</v>
      </c>
      <c r="E38485">
        <f t="shared" si="1203"/>
        <v>0</v>
      </c>
    </row>
    <row r="38486" spans="1:5" x14ac:dyDescent="0.2">
      <c r="A38486">
        <v>38485</v>
      </c>
      <c r="B38486">
        <f>SUMIF(mma_train!B:B,Groupby_orderid!A38486,mma_train!K:K)</f>
        <v>0</v>
      </c>
      <c r="C38486">
        <f t="shared" si="1202"/>
        <v>0</v>
      </c>
      <c r="D38486">
        <f>COUNTIF(mma_train!B:B,Groupby_orderid!A38486)</f>
        <v>8</v>
      </c>
      <c r="E38486">
        <f t="shared" si="1203"/>
        <v>0</v>
      </c>
    </row>
    <row r="38487" spans="1:5" x14ac:dyDescent="0.2">
      <c r="A38487">
        <v>38486</v>
      </c>
      <c r="B38487">
        <f>SUMIF(mma_train!B:B,Groupby_orderid!A38487,mma_train!K:K)</f>
        <v>0</v>
      </c>
      <c r="C38487">
        <f t="shared" si="1202"/>
        <v>0</v>
      </c>
      <c r="D38487">
        <f>COUNTIF(mma_train!B:B,Groupby_orderid!A38487)</f>
        <v>9</v>
      </c>
      <c r="E38487">
        <f t="shared" si="1203"/>
        <v>0</v>
      </c>
    </row>
    <row r="38488" spans="1:5" x14ac:dyDescent="0.2">
      <c r="A38488">
        <v>38487</v>
      </c>
      <c r="B38488">
        <f>SUMIF(mma_train!B:B,Groupby_orderid!A38488,mma_train!K:K)</f>
        <v>0</v>
      </c>
      <c r="C38488">
        <f t="shared" si="1202"/>
        <v>0</v>
      </c>
      <c r="D38488">
        <f>COUNTIF(mma_train!B:B,Groupby_orderid!A38488)</f>
        <v>7</v>
      </c>
      <c r="E38488">
        <f t="shared" si="1203"/>
        <v>0</v>
      </c>
    </row>
    <row r="38489" spans="1:5" x14ac:dyDescent="0.2">
      <c r="A38489">
        <v>38488</v>
      </c>
      <c r="B38489">
        <f>SUMIF(mma_train!B:B,Groupby_orderid!A38489,mma_train!K:K)</f>
        <v>0</v>
      </c>
      <c r="C38489">
        <f t="shared" si="1202"/>
        <v>0</v>
      </c>
      <c r="D38489">
        <f>COUNTIF(mma_train!B:B,Groupby_orderid!A38489)</f>
        <v>1</v>
      </c>
      <c r="E38489">
        <f t="shared" si="1203"/>
        <v>0</v>
      </c>
    </row>
    <row r="38490" spans="1:5" x14ac:dyDescent="0.2">
      <c r="A38490">
        <v>38489</v>
      </c>
      <c r="B38490">
        <f>SUMIF(mma_train!B:B,Groupby_orderid!A38490,mma_train!K:K)</f>
        <v>0</v>
      </c>
      <c r="C38490">
        <f t="shared" si="1202"/>
        <v>0</v>
      </c>
      <c r="D38490">
        <f>COUNTIF(mma_train!B:B,Groupby_orderid!A38490)</f>
        <v>3</v>
      </c>
      <c r="E38490">
        <f t="shared" si="1203"/>
        <v>0</v>
      </c>
    </row>
    <row r="38491" spans="1:5" x14ac:dyDescent="0.2">
      <c r="A38491">
        <v>38490</v>
      </c>
      <c r="B38491">
        <f>SUMIF(mma_train!B:B,Groupby_orderid!A38491,mma_train!K:K)</f>
        <v>0</v>
      </c>
      <c r="C38491">
        <f t="shared" si="1202"/>
        <v>0</v>
      </c>
      <c r="D38491">
        <f>COUNTIF(mma_train!B:B,Groupby_orderid!A38491)</f>
        <v>10</v>
      </c>
      <c r="E38491">
        <f t="shared" si="1203"/>
        <v>0</v>
      </c>
    </row>
    <row r="38492" spans="1:5" x14ac:dyDescent="0.2">
      <c r="A38492">
        <v>38491</v>
      </c>
      <c r="B38492">
        <f>SUMIF(mma_train!B:B,Groupby_orderid!A38492,mma_train!K:K)</f>
        <v>0</v>
      </c>
      <c r="C38492">
        <f t="shared" si="1202"/>
        <v>0</v>
      </c>
      <c r="D38492">
        <f>COUNTIF(mma_train!B:B,Groupby_orderid!A38492)</f>
        <v>3</v>
      </c>
      <c r="E38492">
        <f t="shared" si="1203"/>
        <v>0</v>
      </c>
    </row>
    <row r="38493" spans="1:5" x14ac:dyDescent="0.2">
      <c r="A38493">
        <v>38492</v>
      </c>
      <c r="B38493">
        <f>SUMIF(mma_train!B:B,Groupby_orderid!A38493,mma_train!K:K)</f>
        <v>0</v>
      </c>
      <c r="C38493">
        <f t="shared" si="1202"/>
        <v>0</v>
      </c>
      <c r="D38493">
        <f>COUNTIF(mma_train!B:B,Groupby_orderid!A38493)</f>
        <v>1</v>
      </c>
      <c r="E38493">
        <f t="shared" si="1203"/>
        <v>0</v>
      </c>
    </row>
    <row r="38494" spans="1:5" x14ac:dyDescent="0.2">
      <c r="A38494">
        <v>38493</v>
      </c>
      <c r="B38494">
        <f>SUMIF(mma_train!B:B,Groupby_orderid!A38494,mma_train!K:K)</f>
        <v>0</v>
      </c>
      <c r="C38494">
        <f t="shared" si="1202"/>
        <v>0</v>
      </c>
      <c r="D38494">
        <f>COUNTIF(mma_train!B:B,Groupby_orderid!A38494)</f>
        <v>21</v>
      </c>
      <c r="E38494">
        <f t="shared" si="1203"/>
        <v>0</v>
      </c>
    </row>
    <row r="38495" spans="1:5" x14ac:dyDescent="0.2">
      <c r="A38495">
        <v>38494</v>
      </c>
      <c r="B38495">
        <f>SUMIF(mma_train!B:B,Groupby_orderid!A38495,mma_train!K:K)</f>
        <v>0</v>
      </c>
      <c r="C38495">
        <f t="shared" si="1202"/>
        <v>0</v>
      </c>
      <c r="D38495">
        <f>COUNTIF(mma_train!B:B,Groupby_orderid!A38495)</f>
        <v>9</v>
      </c>
      <c r="E38495">
        <f t="shared" si="1203"/>
        <v>0</v>
      </c>
    </row>
    <row r="38496" spans="1:5" x14ac:dyDescent="0.2">
      <c r="A38496">
        <v>38495</v>
      </c>
      <c r="B38496">
        <f>SUMIF(mma_train!B:B,Groupby_orderid!A38496,mma_train!K:K)</f>
        <v>0</v>
      </c>
      <c r="C38496">
        <f t="shared" si="1202"/>
        <v>0</v>
      </c>
      <c r="D38496">
        <f>COUNTIF(mma_train!B:B,Groupby_orderid!A38496)</f>
        <v>5</v>
      </c>
      <c r="E38496">
        <f t="shared" si="1203"/>
        <v>0</v>
      </c>
    </row>
    <row r="38497" spans="1:5" x14ac:dyDescent="0.2">
      <c r="A38497">
        <v>38496</v>
      </c>
      <c r="B38497">
        <f>SUMIF(mma_train!B:B,Groupby_orderid!A38497,mma_train!K:K)</f>
        <v>0</v>
      </c>
      <c r="C38497">
        <f t="shared" si="1202"/>
        <v>0</v>
      </c>
      <c r="D38497">
        <f>COUNTIF(mma_train!B:B,Groupby_orderid!A38497)</f>
        <v>19</v>
      </c>
      <c r="E38497">
        <f t="shared" si="1203"/>
        <v>0</v>
      </c>
    </row>
    <row r="38498" spans="1:5" x14ac:dyDescent="0.2">
      <c r="A38498">
        <v>38497</v>
      </c>
      <c r="B38498">
        <f>SUMIF(mma_train!B:B,Groupby_orderid!A38498,mma_train!K:K)</f>
        <v>0</v>
      </c>
      <c r="C38498">
        <f t="shared" si="1202"/>
        <v>0</v>
      </c>
      <c r="D38498">
        <f>COUNTIF(mma_train!B:B,Groupby_orderid!A38498)</f>
        <v>10</v>
      </c>
      <c r="E38498">
        <f t="shared" si="1203"/>
        <v>0</v>
      </c>
    </row>
    <row r="38499" spans="1:5" x14ac:dyDescent="0.2">
      <c r="A38499">
        <v>38498</v>
      </c>
      <c r="B38499">
        <f>SUMIF(mma_train!B:B,Groupby_orderid!A38499,mma_train!K:K)</f>
        <v>0</v>
      </c>
      <c r="C38499">
        <f t="shared" si="1202"/>
        <v>0</v>
      </c>
      <c r="D38499">
        <f>COUNTIF(mma_train!B:B,Groupby_orderid!A38499)</f>
        <v>1</v>
      </c>
      <c r="E38499">
        <f t="shared" si="1203"/>
        <v>0</v>
      </c>
    </row>
    <row r="38500" spans="1:5" x14ac:dyDescent="0.2">
      <c r="A38500">
        <v>38499</v>
      </c>
      <c r="B38500">
        <f>SUMIF(mma_train!B:B,Groupby_orderid!A38500,mma_train!K:K)</f>
        <v>0</v>
      </c>
      <c r="C38500">
        <f t="shared" si="1202"/>
        <v>0</v>
      </c>
      <c r="D38500">
        <f>COUNTIF(mma_train!B:B,Groupby_orderid!A38500)</f>
        <v>5</v>
      </c>
      <c r="E38500">
        <f t="shared" si="1203"/>
        <v>0</v>
      </c>
    </row>
    <row r="38501" spans="1:5" x14ac:dyDescent="0.2">
      <c r="A38501">
        <v>38500</v>
      </c>
      <c r="B38501">
        <f>SUMIF(mma_train!B:B,Groupby_orderid!A38501,mma_train!K:K)</f>
        <v>0</v>
      </c>
      <c r="C38501">
        <f t="shared" si="1202"/>
        <v>0</v>
      </c>
      <c r="D38501">
        <f>COUNTIF(mma_train!B:B,Groupby_orderid!A38501)</f>
        <v>18</v>
      </c>
      <c r="E38501">
        <f t="shared" si="1203"/>
        <v>0</v>
      </c>
    </row>
    <row r="38502" spans="1:5" x14ac:dyDescent="0.2">
      <c r="A38502">
        <v>38501</v>
      </c>
      <c r="B38502">
        <f>SUMIF(mma_train!B:B,Groupby_orderid!A38502,mma_train!K:K)</f>
        <v>0</v>
      </c>
      <c r="C38502">
        <f t="shared" si="1202"/>
        <v>0</v>
      </c>
      <c r="D38502">
        <f>COUNTIF(mma_train!B:B,Groupby_orderid!A38502)</f>
        <v>23</v>
      </c>
      <c r="E38502">
        <f t="shared" si="1203"/>
        <v>0</v>
      </c>
    </row>
    <row r="38503" spans="1:5" x14ac:dyDescent="0.2">
      <c r="A38503">
        <v>38502</v>
      </c>
      <c r="B38503">
        <f>SUMIF(mma_train!B:B,Groupby_orderid!A38503,mma_train!K:K)</f>
        <v>0</v>
      </c>
      <c r="C38503">
        <f t="shared" si="1202"/>
        <v>0</v>
      </c>
      <c r="D38503">
        <f>COUNTIF(mma_train!B:B,Groupby_orderid!A38503)</f>
        <v>9</v>
      </c>
      <c r="E38503">
        <f t="shared" si="1203"/>
        <v>0</v>
      </c>
    </row>
    <row r="38504" spans="1:5" x14ac:dyDescent="0.2">
      <c r="A38504">
        <v>38503</v>
      </c>
      <c r="B38504">
        <f>SUMIF(mma_train!B:B,Groupby_orderid!A38504,mma_train!K:K)</f>
        <v>0</v>
      </c>
      <c r="C38504">
        <f t="shared" si="1202"/>
        <v>0</v>
      </c>
      <c r="D38504">
        <f>COUNTIF(mma_train!B:B,Groupby_orderid!A38504)</f>
        <v>23</v>
      </c>
      <c r="E38504">
        <f t="shared" si="1203"/>
        <v>0</v>
      </c>
    </row>
    <row r="38505" spans="1:5" x14ac:dyDescent="0.2">
      <c r="A38505">
        <v>38504</v>
      </c>
      <c r="B38505">
        <f>SUMIF(mma_train!B:B,Groupby_orderid!A38505,mma_train!K:K)</f>
        <v>0</v>
      </c>
      <c r="C38505">
        <f t="shared" si="1202"/>
        <v>0</v>
      </c>
      <c r="D38505">
        <f>COUNTIF(mma_train!B:B,Groupby_orderid!A38505)</f>
        <v>9</v>
      </c>
      <c r="E38505">
        <f t="shared" si="1203"/>
        <v>0</v>
      </c>
    </row>
    <row r="38506" spans="1:5" x14ac:dyDescent="0.2">
      <c r="A38506">
        <v>38505</v>
      </c>
      <c r="B38506">
        <f>SUMIF(mma_train!B:B,Groupby_orderid!A38506,mma_train!K:K)</f>
        <v>0</v>
      </c>
      <c r="C38506">
        <f t="shared" si="1202"/>
        <v>0</v>
      </c>
      <c r="D38506">
        <f>COUNTIF(mma_train!B:B,Groupby_orderid!A38506)</f>
        <v>4</v>
      </c>
      <c r="E38506">
        <f t="shared" si="1203"/>
        <v>0</v>
      </c>
    </row>
    <row r="38507" spans="1:5" x14ac:dyDescent="0.2">
      <c r="A38507">
        <v>38506</v>
      </c>
      <c r="B38507">
        <f>SUMIF(mma_train!B:B,Groupby_orderid!A38507,mma_train!K:K)</f>
        <v>0</v>
      </c>
      <c r="C38507">
        <f t="shared" si="1202"/>
        <v>0</v>
      </c>
      <c r="D38507">
        <f>COUNTIF(mma_train!B:B,Groupby_orderid!A38507)</f>
        <v>32</v>
      </c>
      <c r="E38507">
        <f t="shared" si="1203"/>
        <v>0</v>
      </c>
    </row>
    <row r="38508" spans="1:5" x14ac:dyDescent="0.2">
      <c r="A38508">
        <v>38507</v>
      </c>
      <c r="B38508">
        <f>SUMIF(mma_train!B:B,Groupby_orderid!A38508,mma_train!K:K)</f>
        <v>0</v>
      </c>
      <c r="C38508">
        <f t="shared" si="1202"/>
        <v>0</v>
      </c>
      <c r="D38508">
        <f>COUNTIF(mma_train!B:B,Groupby_orderid!A38508)</f>
        <v>7</v>
      </c>
      <c r="E38508">
        <f t="shared" si="1203"/>
        <v>0</v>
      </c>
    </row>
    <row r="38509" spans="1:5" x14ac:dyDescent="0.2">
      <c r="A38509">
        <v>38508</v>
      </c>
      <c r="B38509">
        <f>SUMIF(mma_train!B:B,Groupby_orderid!A38509,mma_train!K:K)</f>
        <v>0</v>
      </c>
      <c r="C38509">
        <f t="shared" si="1202"/>
        <v>0</v>
      </c>
      <c r="D38509">
        <f>COUNTIF(mma_train!B:B,Groupby_orderid!A38509)</f>
        <v>5</v>
      </c>
      <c r="E38509">
        <f t="shared" si="1203"/>
        <v>0</v>
      </c>
    </row>
    <row r="38510" spans="1:5" x14ac:dyDescent="0.2">
      <c r="A38510">
        <v>38509</v>
      </c>
      <c r="B38510">
        <f>SUMIF(mma_train!B:B,Groupby_orderid!A38510,mma_train!K:K)</f>
        <v>0</v>
      </c>
      <c r="C38510">
        <f t="shared" si="1202"/>
        <v>0</v>
      </c>
      <c r="D38510">
        <f>COUNTIF(mma_train!B:B,Groupby_orderid!A38510)</f>
        <v>6</v>
      </c>
      <c r="E38510">
        <f t="shared" si="1203"/>
        <v>0</v>
      </c>
    </row>
    <row r="38511" spans="1:5" x14ac:dyDescent="0.2">
      <c r="A38511">
        <v>38510</v>
      </c>
      <c r="B38511">
        <f>SUMIF(mma_train!B:B,Groupby_orderid!A38511,mma_train!K:K)</f>
        <v>0</v>
      </c>
      <c r="C38511">
        <f t="shared" si="1202"/>
        <v>0</v>
      </c>
      <c r="D38511">
        <f>COUNTIF(mma_train!B:B,Groupby_orderid!A38511)</f>
        <v>10</v>
      </c>
      <c r="E38511">
        <f t="shared" si="1203"/>
        <v>0</v>
      </c>
    </row>
    <row r="38512" spans="1:5" x14ac:dyDescent="0.2">
      <c r="A38512">
        <v>38511</v>
      </c>
      <c r="B38512">
        <f>SUMIF(mma_train!B:B,Groupby_orderid!A38512,mma_train!K:K)</f>
        <v>0</v>
      </c>
      <c r="C38512">
        <f t="shared" si="1202"/>
        <v>0</v>
      </c>
      <c r="D38512">
        <f>COUNTIF(mma_train!B:B,Groupby_orderid!A38512)</f>
        <v>2</v>
      </c>
      <c r="E38512">
        <f t="shared" si="1203"/>
        <v>0</v>
      </c>
    </row>
    <row r="38513" spans="1:5" x14ac:dyDescent="0.2">
      <c r="A38513">
        <v>38512</v>
      </c>
      <c r="B38513">
        <f>SUMIF(mma_train!B:B,Groupby_orderid!A38513,mma_train!K:K)</f>
        <v>0</v>
      </c>
      <c r="C38513">
        <f t="shared" si="1202"/>
        <v>0</v>
      </c>
      <c r="D38513">
        <f>COUNTIF(mma_train!B:B,Groupby_orderid!A38513)</f>
        <v>3</v>
      </c>
      <c r="E38513">
        <f t="shared" si="1203"/>
        <v>0</v>
      </c>
    </row>
    <row r="38514" spans="1:5" x14ac:dyDescent="0.2">
      <c r="A38514">
        <v>38513</v>
      </c>
      <c r="B38514">
        <f>SUMIF(mma_train!B:B,Groupby_orderid!A38514,mma_train!K:K)</f>
        <v>0</v>
      </c>
      <c r="C38514">
        <f t="shared" si="1202"/>
        <v>0</v>
      </c>
      <c r="D38514">
        <f>COUNTIF(mma_train!B:B,Groupby_orderid!A38514)</f>
        <v>10</v>
      </c>
      <c r="E38514">
        <f t="shared" si="1203"/>
        <v>0</v>
      </c>
    </row>
    <row r="38515" spans="1:5" x14ac:dyDescent="0.2">
      <c r="A38515">
        <v>38514</v>
      </c>
      <c r="B38515">
        <f>SUMIF(mma_train!B:B,Groupby_orderid!A38515,mma_train!K:K)</f>
        <v>0</v>
      </c>
      <c r="C38515">
        <f t="shared" si="1202"/>
        <v>0</v>
      </c>
      <c r="D38515">
        <f>COUNTIF(mma_train!B:B,Groupby_orderid!A38515)</f>
        <v>32</v>
      </c>
      <c r="E38515">
        <f t="shared" si="1203"/>
        <v>0</v>
      </c>
    </row>
    <row r="38516" spans="1:5" x14ac:dyDescent="0.2">
      <c r="A38516">
        <v>38515</v>
      </c>
      <c r="B38516">
        <f>SUMIF(mma_train!B:B,Groupby_orderid!A38516,mma_train!K:K)</f>
        <v>0</v>
      </c>
      <c r="C38516">
        <f t="shared" si="1202"/>
        <v>0</v>
      </c>
      <c r="D38516">
        <f>COUNTIF(mma_train!B:B,Groupby_orderid!A38516)</f>
        <v>5</v>
      </c>
      <c r="E38516">
        <f t="shared" si="1203"/>
        <v>0</v>
      </c>
    </row>
    <row r="38517" spans="1:5" x14ac:dyDescent="0.2">
      <c r="A38517">
        <v>38516</v>
      </c>
      <c r="B38517">
        <f>SUMIF(mma_train!B:B,Groupby_orderid!A38517,mma_train!K:K)</f>
        <v>0</v>
      </c>
      <c r="C38517">
        <f t="shared" si="1202"/>
        <v>0</v>
      </c>
      <c r="D38517">
        <f>COUNTIF(mma_train!B:B,Groupby_orderid!A38517)</f>
        <v>9</v>
      </c>
      <c r="E38517">
        <f t="shared" si="1203"/>
        <v>0</v>
      </c>
    </row>
    <row r="38518" spans="1:5" x14ac:dyDescent="0.2">
      <c r="A38518">
        <v>38517</v>
      </c>
      <c r="B38518">
        <f>SUMIF(mma_train!B:B,Groupby_orderid!A38518,mma_train!K:K)</f>
        <v>0</v>
      </c>
      <c r="C38518">
        <f t="shared" si="1202"/>
        <v>0</v>
      </c>
      <c r="D38518">
        <f>COUNTIF(mma_train!B:B,Groupby_orderid!A38518)</f>
        <v>2</v>
      </c>
      <c r="E38518">
        <f t="shared" si="1203"/>
        <v>0</v>
      </c>
    </row>
    <row r="38519" spans="1:5" x14ac:dyDescent="0.2">
      <c r="A38519">
        <v>38518</v>
      </c>
      <c r="B38519">
        <f>SUMIF(mma_train!B:B,Groupby_orderid!A38519,mma_train!K:K)</f>
        <v>0</v>
      </c>
      <c r="C38519">
        <f t="shared" si="1202"/>
        <v>0</v>
      </c>
      <c r="D38519">
        <f>COUNTIF(mma_train!B:B,Groupby_orderid!A38519)</f>
        <v>12</v>
      </c>
      <c r="E38519">
        <f t="shared" si="1203"/>
        <v>0</v>
      </c>
    </row>
    <row r="38520" spans="1:5" x14ac:dyDescent="0.2">
      <c r="A38520">
        <v>38519</v>
      </c>
      <c r="B38520">
        <f>SUMIF(mma_train!B:B,Groupby_orderid!A38520,mma_train!K:K)</f>
        <v>0</v>
      </c>
      <c r="C38520">
        <f t="shared" si="1202"/>
        <v>0</v>
      </c>
      <c r="D38520">
        <f>COUNTIF(mma_train!B:B,Groupby_orderid!A38520)</f>
        <v>11</v>
      </c>
      <c r="E38520">
        <f t="shared" si="1203"/>
        <v>0</v>
      </c>
    </row>
    <row r="38521" spans="1:5" x14ac:dyDescent="0.2">
      <c r="A38521">
        <v>38520</v>
      </c>
      <c r="B38521">
        <f>SUMIF(mma_train!B:B,Groupby_orderid!A38521,mma_train!K:K)</f>
        <v>0</v>
      </c>
      <c r="C38521">
        <f t="shared" si="1202"/>
        <v>0</v>
      </c>
      <c r="D38521">
        <f>COUNTIF(mma_train!B:B,Groupby_orderid!A38521)</f>
        <v>37</v>
      </c>
      <c r="E38521">
        <f t="shared" si="1203"/>
        <v>0</v>
      </c>
    </row>
    <row r="38522" spans="1:5" x14ac:dyDescent="0.2">
      <c r="A38522">
        <v>38521</v>
      </c>
      <c r="B38522">
        <f>SUMIF(mma_train!B:B,Groupby_orderid!A38522,mma_train!K:K)</f>
        <v>0</v>
      </c>
      <c r="C38522">
        <f t="shared" si="1202"/>
        <v>0</v>
      </c>
      <c r="D38522">
        <f>COUNTIF(mma_train!B:B,Groupby_orderid!A38522)</f>
        <v>6</v>
      </c>
      <c r="E38522">
        <f t="shared" si="1203"/>
        <v>0</v>
      </c>
    </row>
    <row r="38523" spans="1:5" x14ac:dyDescent="0.2">
      <c r="A38523">
        <v>38522</v>
      </c>
      <c r="B38523">
        <f>SUMIF(mma_train!B:B,Groupby_orderid!A38523,mma_train!K:K)</f>
        <v>0</v>
      </c>
      <c r="C38523">
        <f t="shared" si="1202"/>
        <v>0</v>
      </c>
      <c r="D38523">
        <f>COUNTIF(mma_train!B:B,Groupby_orderid!A38523)</f>
        <v>16</v>
      </c>
      <c r="E38523">
        <f t="shared" si="1203"/>
        <v>0</v>
      </c>
    </row>
    <row r="38524" spans="1:5" x14ac:dyDescent="0.2">
      <c r="A38524">
        <v>38523</v>
      </c>
      <c r="B38524">
        <f>SUMIF(mma_train!B:B,Groupby_orderid!A38524,mma_train!K:K)</f>
        <v>0</v>
      </c>
      <c r="C38524">
        <f t="shared" si="1202"/>
        <v>0</v>
      </c>
      <c r="D38524">
        <f>COUNTIF(mma_train!B:B,Groupby_orderid!A38524)</f>
        <v>4</v>
      </c>
      <c r="E38524">
        <f t="shared" si="1203"/>
        <v>0</v>
      </c>
    </row>
    <row r="38525" spans="1:5" x14ac:dyDescent="0.2">
      <c r="A38525">
        <v>38524</v>
      </c>
      <c r="B38525">
        <f>SUMIF(mma_train!B:B,Groupby_orderid!A38525,mma_train!K:K)</f>
        <v>0</v>
      </c>
      <c r="C38525">
        <f t="shared" si="1202"/>
        <v>0</v>
      </c>
      <c r="D38525">
        <f>COUNTIF(mma_train!B:B,Groupby_orderid!A38525)</f>
        <v>1</v>
      </c>
      <c r="E38525">
        <f t="shared" si="1203"/>
        <v>0</v>
      </c>
    </row>
    <row r="38526" spans="1:5" x14ac:dyDescent="0.2">
      <c r="A38526">
        <v>38525</v>
      </c>
      <c r="B38526">
        <f>SUMIF(mma_train!B:B,Groupby_orderid!A38526,mma_train!K:K)</f>
        <v>0</v>
      </c>
      <c r="C38526">
        <f t="shared" si="1202"/>
        <v>0</v>
      </c>
      <c r="D38526">
        <f>COUNTIF(mma_train!B:B,Groupby_orderid!A38526)</f>
        <v>11</v>
      </c>
      <c r="E38526">
        <f t="shared" si="1203"/>
        <v>0</v>
      </c>
    </row>
    <row r="38527" spans="1:5" x14ac:dyDescent="0.2">
      <c r="A38527">
        <v>38526</v>
      </c>
      <c r="B38527">
        <f>SUMIF(mma_train!B:B,Groupby_orderid!A38527,mma_train!K:K)</f>
        <v>0</v>
      </c>
      <c r="C38527">
        <f t="shared" si="1202"/>
        <v>0</v>
      </c>
      <c r="D38527">
        <f>COUNTIF(mma_train!B:B,Groupby_orderid!A38527)</f>
        <v>10</v>
      </c>
      <c r="E38527">
        <f t="shared" si="1203"/>
        <v>0</v>
      </c>
    </row>
    <row r="38528" spans="1:5" x14ac:dyDescent="0.2">
      <c r="A38528">
        <v>38527</v>
      </c>
      <c r="B38528">
        <f>SUMIF(mma_train!B:B,Groupby_orderid!A38528,mma_train!K:K)</f>
        <v>0</v>
      </c>
      <c r="C38528">
        <f t="shared" si="1202"/>
        <v>0</v>
      </c>
      <c r="D38528">
        <f>COUNTIF(mma_train!B:B,Groupby_orderid!A38528)</f>
        <v>7</v>
      </c>
      <c r="E38528">
        <f t="shared" si="1203"/>
        <v>0</v>
      </c>
    </row>
    <row r="38529" spans="1:5" x14ac:dyDescent="0.2">
      <c r="A38529">
        <v>38528</v>
      </c>
      <c r="B38529">
        <f>SUMIF(mma_train!B:B,Groupby_orderid!A38529,mma_train!K:K)</f>
        <v>0</v>
      </c>
      <c r="C38529">
        <f t="shared" si="1202"/>
        <v>0</v>
      </c>
      <c r="D38529">
        <f>COUNTIF(mma_train!B:B,Groupby_orderid!A38529)</f>
        <v>9</v>
      </c>
      <c r="E38529">
        <f t="shared" si="1203"/>
        <v>0</v>
      </c>
    </row>
    <row r="38530" spans="1:5" x14ac:dyDescent="0.2">
      <c r="A38530">
        <v>38529</v>
      </c>
      <c r="B38530">
        <f>SUMIF(mma_train!B:B,Groupby_orderid!A38530,mma_train!K:K)</f>
        <v>0</v>
      </c>
      <c r="C38530">
        <f t="shared" si="1202"/>
        <v>0</v>
      </c>
      <c r="D38530">
        <f>COUNTIF(mma_train!B:B,Groupby_orderid!A38530)</f>
        <v>2</v>
      </c>
      <c r="E38530">
        <f t="shared" si="1203"/>
        <v>0</v>
      </c>
    </row>
    <row r="38531" spans="1:5" x14ac:dyDescent="0.2">
      <c r="A38531">
        <v>38530</v>
      </c>
      <c r="B38531">
        <f>SUMIF(mma_train!B:B,Groupby_orderid!A38531,mma_train!K:K)</f>
        <v>0</v>
      </c>
      <c r="C38531">
        <f t="shared" ref="C38531:C38594" si="1204">IF(B38531&gt;0,1,0)</f>
        <v>0</v>
      </c>
      <c r="D38531">
        <f>COUNTIF(mma_train!B:B,Groupby_orderid!A38531)</f>
        <v>12</v>
      </c>
      <c r="E38531">
        <f t="shared" ref="E38531:E38594" si="1205">B38531/D38531</f>
        <v>0</v>
      </c>
    </row>
    <row r="38532" spans="1:5" x14ac:dyDescent="0.2">
      <c r="A38532">
        <v>38531</v>
      </c>
      <c r="B38532">
        <f>SUMIF(mma_train!B:B,Groupby_orderid!A38532,mma_train!K:K)</f>
        <v>0</v>
      </c>
      <c r="C38532">
        <f t="shared" si="1204"/>
        <v>0</v>
      </c>
      <c r="D38532">
        <f>COUNTIF(mma_train!B:B,Groupby_orderid!A38532)</f>
        <v>5</v>
      </c>
      <c r="E38532">
        <f t="shared" si="1205"/>
        <v>0</v>
      </c>
    </row>
    <row r="38533" spans="1:5" x14ac:dyDescent="0.2">
      <c r="A38533">
        <v>38532</v>
      </c>
      <c r="B38533">
        <f>SUMIF(mma_train!B:B,Groupby_orderid!A38533,mma_train!K:K)</f>
        <v>0</v>
      </c>
      <c r="C38533">
        <f t="shared" si="1204"/>
        <v>0</v>
      </c>
      <c r="D38533">
        <f>COUNTIF(mma_train!B:B,Groupby_orderid!A38533)</f>
        <v>17</v>
      </c>
      <c r="E38533">
        <f t="shared" si="1205"/>
        <v>0</v>
      </c>
    </row>
    <row r="38534" spans="1:5" x14ac:dyDescent="0.2">
      <c r="A38534">
        <v>38533</v>
      </c>
      <c r="B38534">
        <f>SUMIF(mma_train!B:B,Groupby_orderid!A38534,mma_train!K:K)</f>
        <v>0</v>
      </c>
      <c r="C38534">
        <f t="shared" si="1204"/>
        <v>0</v>
      </c>
      <c r="D38534">
        <f>COUNTIF(mma_train!B:B,Groupby_orderid!A38534)</f>
        <v>4</v>
      </c>
      <c r="E38534">
        <f t="shared" si="1205"/>
        <v>0</v>
      </c>
    </row>
    <row r="38535" spans="1:5" x14ac:dyDescent="0.2">
      <c r="A38535">
        <v>38534</v>
      </c>
      <c r="B38535">
        <f>SUMIF(mma_train!B:B,Groupby_orderid!A38535,mma_train!K:K)</f>
        <v>0</v>
      </c>
      <c r="C38535">
        <f t="shared" si="1204"/>
        <v>0</v>
      </c>
      <c r="D38535">
        <f>COUNTIF(mma_train!B:B,Groupby_orderid!A38535)</f>
        <v>4</v>
      </c>
      <c r="E38535">
        <f t="shared" si="1205"/>
        <v>0</v>
      </c>
    </row>
    <row r="38536" spans="1:5" x14ac:dyDescent="0.2">
      <c r="A38536">
        <v>38535</v>
      </c>
      <c r="B38536">
        <f>SUMIF(mma_train!B:B,Groupby_orderid!A38536,mma_train!K:K)</f>
        <v>0</v>
      </c>
      <c r="C38536">
        <f t="shared" si="1204"/>
        <v>0</v>
      </c>
      <c r="D38536">
        <f>COUNTIF(mma_train!B:B,Groupby_orderid!A38536)</f>
        <v>19</v>
      </c>
      <c r="E38536">
        <f t="shared" si="1205"/>
        <v>0</v>
      </c>
    </row>
    <row r="38537" spans="1:5" x14ac:dyDescent="0.2">
      <c r="A38537">
        <v>38536</v>
      </c>
      <c r="B38537">
        <f>SUMIF(mma_train!B:B,Groupby_orderid!A38537,mma_train!K:K)</f>
        <v>0</v>
      </c>
      <c r="C38537">
        <f t="shared" si="1204"/>
        <v>0</v>
      </c>
      <c r="D38537">
        <f>COUNTIF(mma_train!B:B,Groupby_orderid!A38537)</f>
        <v>0</v>
      </c>
      <c r="E38537" t="e">
        <f t="shared" si="1205"/>
        <v>#DIV/0!</v>
      </c>
    </row>
    <row r="38538" spans="1:5" x14ac:dyDescent="0.2">
      <c r="A38538">
        <v>38537</v>
      </c>
      <c r="B38538">
        <f>SUMIF(mma_train!B:B,Groupby_orderid!A38538,mma_train!K:K)</f>
        <v>0</v>
      </c>
      <c r="C38538">
        <f t="shared" si="1204"/>
        <v>0</v>
      </c>
      <c r="D38538">
        <f>COUNTIF(mma_train!B:B,Groupby_orderid!A38538)</f>
        <v>15</v>
      </c>
      <c r="E38538">
        <f t="shared" si="1205"/>
        <v>0</v>
      </c>
    </row>
    <row r="38539" spans="1:5" x14ac:dyDescent="0.2">
      <c r="A38539">
        <v>38538</v>
      </c>
      <c r="B38539">
        <f>SUMIF(mma_train!B:B,Groupby_orderid!A38539,mma_train!K:K)</f>
        <v>0</v>
      </c>
      <c r="C38539">
        <f t="shared" si="1204"/>
        <v>0</v>
      </c>
      <c r="D38539">
        <f>COUNTIF(mma_train!B:B,Groupby_orderid!A38539)</f>
        <v>2</v>
      </c>
      <c r="E38539">
        <f t="shared" si="1205"/>
        <v>0</v>
      </c>
    </row>
    <row r="38540" spans="1:5" x14ac:dyDescent="0.2">
      <c r="A38540">
        <v>38539</v>
      </c>
      <c r="B38540">
        <f>SUMIF(mma_train!B:B,Groupby_orderid!A38540,mma_train!K:K)</f>
        <v>0</v>
      </c>
      <c r="C38540">
        <f t="shared" si="1204"/>
        <v>0</v>
      </c>
      <c r="D38540">
        <f>COUNTIF(mma_train!B:B,Groupby_orderid!A38540)</f>
        <v>6</v>
      </c>
      <c r="E38540">
        <f t="shared" si="1205"/>
        <v>0</v>
      </c>
    </row>
    <row r="38541" spans="1:5" x14ac:dyDescent="0.2">
      <c r="A38541">
        <v>38540</v>
      </c>
      <c r="B38541">
        <f>SUMIF(mma_train!B:B,Groupby_orderid!A38541,mma_train!K:K)</f>
        <v>0</v>
      </c>
      <c r="C38541">
        <f t="shared" si="1204"/>
        <v>0</v>
      </c>
      <c r="D38541">
        <f>COUNTIF(mma_train!B:B,Groupby_orderid!A38541)</f>
        <v>10</v>
      </c>
      <c r="E38541">
        <f t="shared" si="1205"/>
        <v>0</v>
      </c>
    </row>
    <row r="38542" spans="1:5" x14ac:dyDescent="0.2">
      <c r="A38542">
        <v>38541</v>
      </c>
      <c r="B38542">
        <f>SUMIF(mma_train!B:B,Groupby_orderid!A38542,mma_train!K:K)</f>
        <v>0</v>
      </c>
      <c r="C38542">
        <f t="shared" si="1204"/>
        <v>0</v>
      </c>
      <c r="D38542">
        <f>COUNTIF(mma_train!B:B,Groupby_orderid!A38542)</f>
        <v>2</v>
      </c>
      <c r="E38542">
        <f t="shared" si="1205"/>
        <v>0</v>
      </c>
    </row>
    <row r="38543" spans="1:5" x14ac:dyDescent="0.2">
      <c r="A38543">
        <v>38542</v>
      </c>
      <c r="B38543">
        <f>SUMIF(mma_train!B:B,Groupby_orderid!A38543,mma_train!K:K)</f>
        <v>0</v>
      </c>
      <c r="C38543">
        <f t="shared" si="1204"/>
        <v>0</v>
      </c>
      <c r="D38543">
        <f>COUNTIF(mma_train!B:B,Groupby_orderid!A38543)</f>
        <v>17</v>
      </c>
      <c r="E38543">
        <f t="shared" si="1205"/>
        <v>0</v>
      </c>
    </row>
    <row r="38544" spans="1:5" x14ac:dyDescent="0.2">
      <c r="A38544">
        <v>38543</v>
      </c>
      <c r="B38544">
        <f>SUMIF(mma_train!B:B,Groupby_orderid!A38544,mma_train!K:K)</f>
        <v>0</v>
      </c>
      <c r="C38544">
        <f t="shared" si="1204"/>
        <v>0</v>
      </c>
      <c r="D38544">
        <f>COUNTIF(mma_train!B:B,Groupby_orderid!A38544)</f>
        <v>4</v>
      </c>
      <c r="E38544">
        <f t="shared" si="1205"/>
        <v>0</v>
      </c>
    </row>
    <row r="38545" spans="1:5" x14ac:dyDescent="0.2">
      <c r="A38545">
        <v>38544</v>
      </c>
      <c r="B38545">
        <f>SUMIF(mma_train!B:B,Groupby_orderid!A38545,mma_train!K:K)</f>
        <v>0</v>
      </c>
      <c r="C38545">
        <f t="shared" si="1204"/>
        <v>0</v>
      </c>
      <c r="D38545">
        <f>COUNTIF(mma_train!B:B,Groupby_orderid!A38545)</f>
        <v>12</v>
      </c>
      <c r="E38545">
        <f t="shared" si="1205"/>
        <v>0</v>
      </c>
    </row>
    <row r="38546" spans="1:5" x14ac:dyDescent="0.2">
      <c r="A38546">
        <v>38545</v>
      </c>
      <c r="B38546">
        <f>SUMIF(mma_train!B:B,Groupby_orderid!A38546,mma_train!K:K)</f>
        <v>0</v>
      </c>
      <c r="C38546">
        <f t="shared" si="1204"/>
        <v>0</v>
      </c>
      <c r="D38546">
        <f>COUNTIF(mma_train!B:B,Groupby_orderid!A38546)</f>
        <v>6</v>
      </c>
      <c r="E38546">
        <f t="shared" si="1205"/>
        <v>0</v>
      </c>
    </row>
    <row r="38547" spans="1:5" x14ac:dyDescent="0.2">
      <c r="A38547">
        <v>38546</v>
      </c>
      <c r="B38547">
        <f>SUMIF(mma_train!B:B,Groupby_orderid!A38547,mma_train!K:K)</f>
        <v>0</v>
      </c>
      <c r="C38547">
        <f t="shared" si="1204"/>
        <v>0</v>
      </c>
      <c r="D38547">
        <f>COUNTIF(mma_train!B:B,Groupby_orderid!A38547)</f>
        <v>9</v>
      </c>
      <c r="E38547">
        <f t="shared" si="1205"/>
        <v>0</v>
      </c>
    </row>
    <row r="38548" spans="1:5" x14ac:dyDescent="0.2">
      <c r="A38548">
        <v>38547</v>
      </c>
      <c r="B38548">
        <f>SUMIF(mma_train!B:B,Groupby_orderid!A38548,mma_train!K:K)</f>
        <v>0</v>
      </c>
      <c r="C38548">
        <f t="shared" si="1204"/>
        <v>0</v>
      </c>
      <c r="D38548">
        <f>COUNTIF(mma_train!B:B,Groupby_orderid!A38548)</f>
        <v>7</v>
      </c>
      <c r="E38548">
        <f t="shared" si="1205"/>
        <v>0</v>
      </c>
    </row>
    <row r="38549" spans="1:5" x14ac:dyDescent="0.2">
      <c r="A38549">
        <v>38548</v>
      </c>
      <c r="B38549">
        <f>SUMIF(mma_train!B:B,Groupby_orderid!A38549,mma_train!K:K)</f>
        <v>0</v>
      </c>
      <c r="C38549">
        <f t="shared" si="1204"/>
        <v>0</v>
      </c>
      <c r="D38549">
        <f>COUNTIF(mma_train!B:B,Groupby_orderid!A38549)</f>
        <v>18</v>
      </c>
      <c r="E38549">
        <f t="shared" si="1205"/>
        <v>0</v>
      </c>
    </row>
    <row r="38550" spans="1:5" x14ac:dyDescent="0.2">
      <c r="A38550">
        <v>38549</v>
      </c>
      <c r="B38550">
        <f>SUMIF(mma_train!B:B,Groupby_orderid!A38550,mma_train!K:K)</f>
        <v>0</v>
      </c>
      <c r="C38550">
        <f t="shared" si="1204"/>
        <v>0</v>
      </c>
      <c r="D38550">
        <f>COUNTIF(mma_train!B:B,Groupby_orderid!A38550)</f>
        <v>25</v>
      </c>
      <c r="E38550">
        <f t="shared" si="1205"/>
        <v>0</v>
      </c>
    </row>
    <row r="38551" spans="1:5" x14ac:dyDescent="0.2">
      <c r="A38551">
        <v>38550</v>
      </c>
      <c r="B38551">
        <f>SUMIF(mma_train!B:B,Groupby_orderid!A38551,mma_train!K:K)</f>
        <v>0</v>
      </c>
      <c r="C38551">
        <f t="shared" si="1204"/>
        <v>0</v>
      </c>
      <c r="D38551">
        <f>COUNTIF(mma_train!B:B,Groupby_orderid!A38551)</f>
        <v>21</v>
      </c>
      <c r="E38551">
        <f t="shared" si="1205"/>
        <v>0</v>
      </c>
    </row>
    <row r="38552" spans="1:5" x14ac:dyDescent="0.2">
      <c r="A38552">
        <v>38551</v>
      </c>
      <c r="B38552">
        <f>SUMIF(mma_train!B:B,Groupby_orderid!A38552,mma_train!K:K)</f>
        <v>0</v>
      </c>
      <c r="C38552">
        <f t="shared" si="1204"/>
        <v>0</v>
      </c>
      <c r="D38552">
        <f>COUNTIF(mma_train!B:B,Groupby_orderid!A38552)</f>
        <v>14</v>
      </c>
      <c r="E38552">
        <f t="shared" si="1205"/>
        <v>0</v>
      </c>
    </row>
    <row r="38553" spans="1:5" x14ac:dyDescent="0.2">
      <c r="A38553">
        <v>38552</v>
      </c>
      <c r="B38553">
        <f>SUMIF(mma_train!B:B,Groupby_orderid!A38553,mma_train!K:K)</f>
        <v>0</v>
      </c>
      <c r="C38553">
        <f t="shared" si="1204"/>
        <v>0</v>
      </c>
      <c r="D38553">
        <f>COUNTIF(mma_train!B:B,Groupby_orderid!A38553)</f>
        <v>5</v>
      </c>
      <c r="E38553">
        <f t="shared" si="1205"/>
        <v>0</v>
      </c>
    </row>
    <row r="38554" spans="1:5" x14ac:dyDescent="0.2">
      <c r="A38554">
        <v>38553</v>
      </c>
      <c r="B38554">
        <f>SUMIF(mma_train!B:B,Groupby_orderid!A38554,mma_train!K:K)</f>
        <v>0</v>
      </c>
      <c r="C38554">
        <f t="shared" si="1204"/>
        <v>0</v>
      </c>
      <c r="D38554">
        <f>COUNTIF(mma_train!B:B,Groupby_orderid!A38554)</f>
        <v>2</v>
      </c>
      <c r="E38554">
        <f t="shared" si="1205"/>
        <v>0</v>
      </c>
    </row>
    <row r="38555" spans="1:5" x14ac:dyDescent="0.2">
      <c r="A38555">
        <v>38554</v>
      </c>
      <c r="B38555">
        <f>SUMIF(mma_train!B:B,Groupby_orderid!A38555,mma_train!K:K)</f>
        <v>0</v>
      </c>
      <c r="C38555">
        <f t="shared" si="1204"/>
        <v>0</v>
      </c>
      <c r="D38555">
        <f>COUNTIF(mma_train!B:B,Groupby_orderid!A38555)</f>
        <v>3</v>
      </c>
      <c r="E38555">
        <f t="shared" si="1205"/>
        <v>0</v>
      </c>
    </row>
    <row r="38556" spans="1:5" x14ac:dyDescent="0.2">
      <c r="A38556">
        <v>38555</v>
      </c>
      <c r="B38556">
        <f>SUMIF(mma_train!B:B,Groupby_orderid!A38556,mma_train!K:K)</f>
        <v>0</v>
      </c>
      <c r="C38556">
        <f t="shared" si="1204"/>
        <v>0</v>
      </c>
      <c r="D38556">
        <f>COUNTIF(mma_train!B:B,Groupby_orderid!A38556)</f>
        <v>2</v>
      </c>
      <c r="E38556">
        <f t="shared" si="1205"/>
        <v>0</v>
      </c>
    </row>
    <row r="38557" spans="1:5" x14ac:dyDescent="0.2">
      <c r="A38557">
        <v>38556</v>
      </c>
      <c r="B38557">
        <f>SUMIF(mma_train!B:B,Groupby_orderid!A38557,mma_train!K:K)</f>
        <v>0</v>
      </c>
      <c r="C38557">
        <f t="shared" si="1204"/>
        <v>0</v>
      </c>
      <c r="D38557">
        <f>COUNTIF(mma_train!B:B,Groupby_orderid!A38557)</f>
        <v>7</v>
      </c>
      <c r="E38557">
        <f t="shared" si="1205"/>
        <v>0</v>
      </c>
    </row>
    <row r="38558" spans="1:5" x14ac:dyDescent="0.2">
      <c r="A38558">
        <v>38557</v>
      </c>
      <c r="B38558">
        <f>SUMIF(mma_train!B:B,Groupby_orderid!A38558,mma_train!K:K)</f>
        <v>0</v>
      </c>
      <c r="C38558">
        <f t="shared" si="1204"/>
        <v>0</v>
      </c>
      <c r="D38558">
        <f>COUNTIF(mma_train!B:B,Groupby_orderid!A38558)</f>
        <v>14</v>
      </c>
      <c r="E38558">
        <f t="shared" si="1205"/>
        <v>0</v>
      </c>
    </row>
    <row r="38559" spans="1:5" x14ac:dyDescent="0.2">
      <c r="A38559">
        <v>38558</v>
      </c>
      <c r="B38559">
        <f>SUMIF(mma_train!B:B,Groupby_orderid!A38559,mma_train!K:K)</f>
        <v>0</v>
      </c>
      <c r="C38559">
        <f t="shared" si="1204"/>
        <v>0</v>
      </c>
      <c r="D38559">
        <f>COUNTIF(mma_train!B:B,Groupby_orderid!A38559)</f>
        <v>20</v>
      </c>
      <c r="E38559">
        <f t="shared" si="1205"/>
        <v>0</v>
      </c>
    </row>
    <row r="38560" spans="1:5" x14ac:dyDescent="0.2">
      <c r="A38560">
        <v>38559</v>
      </c>
      <c r="B38560">
        <f>SUMIF(mma_train!B:B,Groupby_orderid!A38560,mma_train!K:K)</f>
        <v>0</v>
      </c>
      <c r="C38560">
        <f t="shared" si="1204"/>
        <v>0</v>
      </c>
      <c r="D38560">
        <f>COUNTIF(mma_train!B:B,Groupby_orderid!A38560)</f>
        <v>23</v>
      </c>
      <c r="E38560">
        <f t="shared" si="1205"/>
        <v>0</v>
      </c>
    </row>
    <row r="38561" spans="1:5" x14ac:dyDescent="0.2">
      <c r="A38561">
        <v>38560</v>
      </c>
      <c r="B38561">
        <f>SUMIF(mma_train!B:B,Groupby_orderid!A38561,mma_train!K:K)</f>
        <v>0</v>
      </c>
      <c r="C38561">
        <f t="shared" si="1204"/>
        <v>0</v>
      </c>
      <c r="D38561">
        <f>COUNTIF(mma_train!B:B,Groupby_orderid!A38561)</f>
        <v>5</v>
      </c>
      <c r="E38561">
        <f t="shared" si="1205"/>
        <v>0</v>
      </c>
    </row>
    <row r="38562" spans="1:5" x14ac:dyDescent="0.2">
      <c r="A38562">
        <v>38561</v>
      </c>
      <c r="B38562">
        <f>SUMIF(mma_train!B:B,Groupby_orderid!A38562,mma_train!K:K)</f>
        <v>0</v>
      </c>
      <c r="C38562">
        <f t="shared" si="1204"/>
        <v>0</v>
      </c>
      <c r="D38562">
        <f>COUNTIF(mma_train!B:B,Groupby_orderid!A38562)</f>
        <v>7</v>
      </c>
      <c r="E38562">
        <f t="shared" si="1205"/>
        <v>0</v>
      </c>
    </row>
    <row r="38563" spans="1:5" x14ac:dyDescent="0.2">
      <c r="A38563">
        <v>38562</v>
      </c>
      <c r="B38563">
        <f>SUMIF(mma_train!B:B,Groupby_orderid!A38563,mma_train!K:K)</f>
        <v>0</v>
      </c>
      <c r="C38563">
        <f t="shared" si="1204"/>
        <v>0</v>
      </c>
      <c r="D38563">
        <f>COUNTIF(mma_train!B:B,Groupby_orderid!A38563)</f>
        <v>9</v>
      </c>
      <c r="E38563">
        <f t="shared" si="1205"/>
        <v>0</v>
      </c>
    </row>
    <row r="38564" spans="1:5" x14ac:dyDescent="0.2">
      <c r="A38564">
        <v>38563</v>
      </c>
      <c r="B38564">
        <f>SUMIF(mma_train!B:B,Groupby_orderid!A38564,mma_train!K:K)</f>
        <v>0</v>
      </c>
      <c r="C38564">
        <f t="shared" si="1204"/>
        <v>0</v>
      </c>
      <c r="D38564">
        <f>COUNTIF(mma_train!B:B,Groupby_orderid!A38564)</f>
        <v>17</v>
      </c>
      <c r="E38564">
        <f t="shared" si="1205"/>
        <v>0</v>
      </c>
    </row>
    <row r="38565" spans="1:5" x14ac:dyDescent="0.2">
      <c r="A38565">
        <v>38564</v>
      </c>
      <c r="B38565">
        <f>SUMIF(mma_train!B:B,Groupby_orderid!A38565,mma_train!K:K)</f>
        <v>0</v>
      </c>
      <c r="C38565">
        <f t="shared" si="1204"/>
        <v>0</v>
      </c>
      <c r="D38565">
        <f>COUNTIF(mma_train!B:B,Groupby_orderid!A38565)</f>
        <v>11</v>
      </c>
      <c r="E38565">
        <f t="shared" si="1205"/>
        <v>0</v>
      </c>
    </row>
    <row r="38566" spans="1:5" x14ac:dyDescent="0.2">
      <c r="A38566">
        <v>38565</v>
      </c>
      <c r="B38566">
        <f>SUMIF(mma_train!B:B,Groupby_orderid!A38566,mma_train!K:K)</f>
        <v>0</v>
      </c>
      <c r="C38566">
        <f t="shared" si="1204"/>
        <v>0</v>
      </c>
      <c r="D38566">
        <f>COUNTIF(mma_train!B:B,Groupby_orderid!A38566)</f>
        <v>8</v>
      </c>
      <c r="E38566">
        <f t="shared" si="1205"/>
        <v>0</v>
      </c>
    </row>
    <row r="38567" spans="1:5" x14ac:dyDescent="0.2">
      <c r="A38567">
        <v>38566</v>
      </c>
      <c r="B38567">
        <f>SUMIF(mma_train!B:B,Groupby_orderid!A38567,mma_train!K:K)</f>
        <v>0</v>
      </c>
      <c r="C38567">
        <f t="shared" si="1204"/>
        <v>0</v>
      </c>
      <c r="D38567">
        <f>COUNTIF(mma_train!B:B,Groupby_orderid!A38567)</f>
        <v>8</v>
      </c>
      <c r="E38567">
        <f t="shared" si="1205"/>
        <v>0</v>
      </c>
    </row>
    <row r="38568" spans="1:5" x14ac:dyDescent="0.2">
      <c r="A38568">
        <v>38567</v>
      </c>
      <c r="B38568">
        <f>SUMIF(mma_train!B:B,Groupby_orderid!A38568,mma_train!K:K)</f>
        <v>0</v>
      </c>
      <c r="C38568">
        <f t="shared" si="1204"/>
        <v>0</v>
      </c>
      <c r="D38568">
        <f>COUNTIF(mma_train!B:B,Groupby_orderid!A38568)</f>
        <v>13</v>
      </c>
      <c r="E38568">
        <f t="shared" si="1205"/>
        <v>0</v>
      </c>
    </row>
    <row r="38569" spans="1:5" x14ac:dyDescent="0.2">
      <c r="A38569">
        <v>38568</v>
      </c>
      <c r="B38569">
        <f>SUMIF(mma_train!B:B,Groupby_orderid!A38569,mma_train!K:K)</f>
        <v>0</v>
      </c>
      <c r="C38569">
        <f t="shared" si="1204"/>
        <v>0</v>
      </c>
      <c r="D38569">
        <f>COUNTIF(mma_train!B:B,Groupby_orderid!A38569)</f>
        <v>6</v>
      </c>
      <c r="E38569">
        <f t="shared" si="1205"/>
        <v>0</v>
      </c>
    </row>
    <row r="38570" spans="1:5" x14ac:dyDescent="0.2">
      <c r="A38570">
        <v>38569</v>
      </c>
      <c r="B38570">
        <f>SUMIF(mma_train!B:B,Groupby_orderid!A38570,mma_train!K:K)</f>
        <v>0</v>
      </c>
      <c r="C38570">
        <f t="shared" si="1204"/>
        <v>0</v>
      </c>
      <c r="D38570">
        <f>COUNTIF(mma_train!B:B,Groupby_orderid!A38570)</f>
        <v>10</v>
      </c>
      <c r="E38570">
        <f t="shared" si="1205"/>
        <v>0</v>
      </c>
    </row>
    <row r="38571" spans="1:5" x14ac:dyDescent="0.2">
      <c r="A38571">
        <v>38570</v>
      </c>
      <c r="B38571">
        <f>SUMIF(mma_train!B:B,Groupby_orderid!A38571,mma_train!K:K)</f>
        <v>0</v>
      </c>
      <c r="C38571">
        <f t="shared" si="1204"/>
        <v>0</v>
      </c>
      <c r="D38571">
        <f>COUNTIF(mma_train!B:B,Groupby_orderid!A38571)</f>
        <v>11</v>
      </c>
      <c r="E38571">
        <f t="shared" si="1205"/>
        <v>0</v>
      </c>
    </row>
    <row r="38572" spans="1:5" x14ac:dyDescent="0.2">
      <c r="A38572">
        <v>38571</v>
      </c>
      <c r="B38572">
        <f>SUMIF(mma_train!B:B,Groupby_orderid!A38572,mma_train!K:K)</f>
        <v>0</v>
      </c>
      <c r="C38572">
        <f t="shared" si="1204"/>
        <v>0</v>
      </c>
      <c r="D38572">
        <f>COUNTIF(mma_train!B:B,Groupby_orderid!A38572)</f>
        <v>3</v>
      </c>
      <c r="E38572">
        <f t="shared" si="1205"/>
        <v>0</v>
      </c>
    </row>
    <row r="38573" spans="1:5" x14ac:dyDescent="0.2">
      <c r="A38573">
        <v>38572</v>
      </c>
      <c r="B38573">
        <f>SUMIF(mma_train!B:B,Groupby_orderid!A38573,mma_train!K:K)</f>
        <v>0</v>
      </c>
      <c r="C38573">
        <f t="shared" si="1204"/>
        <v>0</v>
      </c>
      <c r="D38573">
        <f>COUNTIF(mma_train!B:B,Groupby_orderid!A38573)</f>
        <v>11</v>
      </c>
      <c r="E38573">
        <f t="shared" si="1205"/>
        <v>0</v>
      </c>
    </row>
    <row r="38574" spans="1:5" x14ac:dyDescent="0.2">
      <c r="A38574">
        <v>38573</v>
      </c>
      <c r="B38574">
        <f>SUMIF(mma_train!B:B,Groupby_orderid!A38574,mma_train!K:K)</f>
        <v>0</v>
      </c>
      <c r="C38574">
        <f t="shared" si="1204"/>
        <v>0</v>
      </c>
      <c r="D38574">
        <f>COUNTIF(mma_train!B:B,Groupby_orderid!A38574)</f>
        <v>9</v>
      </c>
      <c r="E38574">
        <f t="shared" si="1205"/>
        <v>0</v>
      </c>
    </row>
    <row r="38575" spans="1:5" x14ac:dyDescent="0.2">
      <c r="A38575">
        <v>38574</v>
      </c>
      <c r="B38575">
        <f>SUMIF(mma_train!B:B,Groupby_orderid!A38575,mma_train!K:K)</f>
        <v>0</v>
      </c>
      <c r="C38575">
        <f t="shared" si="1204"/>
        <v>0</v>
      </c>
      <c r="D38575">
        <f>COUNTIF(mma_train!B:B,Groupby_orderid!A38575)</f>
        <v>5</v>
      </c>
      <c r="E38575">
        <f t="shared" si="1205"/>
        <v>0</v>
      </c>
    </row>
    <row r="38576" spans="1:5" x14ac:dyDescent="0.2">
      <c r="A38576">
        <v>38575</v>
      </c>
      <c r="B38576">
        <f>SUMIF(mma_train!B:B,Groupby_orderid!A38576,mma_train!K:K)</f>
        <v>0</v>
      </c>
      <c r="C38576">
        <f t="shared" si="1204"/>
        <v>0</v>
      </c>
      <c r="D38576">
        <f>COUNTIF(mma_train!B:B,Groupby_orderid!A38576)</f>
        <v>9</v>
      </c>
      <c r="E38576">
        <f t="shared" si="1205"/>
        <v>0</v>
      </c>
    </row>
    <row r="38577" spans="1:5" x14ac:dyDescent="0.2">
      <c r="A38577">
        <v>38576</v>
      </c>
      <c r="B38577">
        <f>SUMIF(mma_train!B:B,Groupby_orderid!A38577,mma_train!K:K)</f>
        <v>0</v>
      </c>
      <c r="C38577">
        <f t="shared" si="1204"/>
        <v>0</v>
      </c>
      <c r="D38577">
        <f>COUNTIF(mma_train!B:B,Groupby_orderid!A38577)</f>
        <v>12</v>
      </c>
      <c r="E38577">
        <f t="shared" si="1205"/>
        <v>0</v>
      </c>
    </row>
    <row r="38578" spans="1:5" x14ac:dyDescent="0.2">
      <c r="A38578">
        <v>38577</v>
      </c>
      <c r="B38578">
        <f>SUMIF(mma_train!B:B,Groupby_orderid!A38578,mma_train!K:K)</f>
        <v>0</v>
      </c>
      <c r="C38578">
        <f t="shared" si="1204"/>
        <v>0</v>
      </c>
      <c r="D38578">
        <f>COUNTIF(mma_train!B:B,Groupby_orderid!A38578)</f>
        <v>13</v>
      </c>
      <c r="E38578">
        <f t="shared" si="1205"/>
        <v>0</v>
      </c>
    </row>
    <row r="38579" spans="1:5" x14ac:dyDescent="0.2">
      <c r="A38579">
        <v>38578</v>
      </c>
      <c r="B38579">
        <f>SUMIF(mma_train!B:B,Groupby_orderid!A38579,mma_train!K:K)</f>
        <v>0</v>
      </c>
      <c r="C38579">
        <f t="shared" si="1204"/>
        <v>0</v>
      </c>
      <c r="D38579">
        <f>COUNTIF(mma_train!B:B,Groupby_orderid!A38579)</f>
        <v>12</v>
      </c>
      <c r="E38579">
        <f t="shared" si="1205"/>
        <v>0</v>
      </c>
    </row>
    <row r="38580" spans="1:5" x14ac:dyDescent="0.2">
      <c r="A38580">
        <v>38579</v>
      </c>
      <c r="B38580">
        <f>SUMIF(mma_train!B:B,Groupby_orderid!A38580,mma_train!K:K)</f>
        <v>0</v>
      </c>
      <c r="C38580">
        <f t="shared" si="1204"/>
        <v>0</v>
      </c>
      <c r="D38580">
        <f>COUNTIF(mma_train!B:B,Groupby_orderid!A38580)</f>
        <v>3</v>
      </c>
      <c r="E38580">
        <f t="shared" si="1205"/>
        <v>0</v>
      </c>
    </row>
    <row r="38581" spans="1:5" x14ac:dyDescent="0.2">
      <c r="A38581">
        <v>38580</v>
      </c>
      <c r="B38581">
        <f>SUMIF(mma_train!B:B,Groupby_orderid!A38581,mma_train!K:K)</f>
        <v>0</v>
      </c>
      <c r="C38581">
        <f t="shared" si="1204"/>
        <v>0</v>
      </c>
      <c r="D38581">
        <f>COUNTIF(mma_train!B:B,Groupby_orderid!A38581)</f>
        <v>8</v>
      </c>
      <c r="E38581">
        <f t="shared" si="1205"/>
        <v>0</v>
      </c>
    </row>
    <row r="38582" spans="1:5" x14ac:dyDescent="0.2">
      <c r="A38582">
        <v>38581</v>
      </c>
      <c r="B38582">
        <f>SUMIF(mma_train!B:B,Groupby_orderid!A38582,mma_train!K:K)</f>
        <v>0</v>
      </c>
      <c r="C38582">
        <f t="shared" si="1204"/>
        <v>0</v>
      </c>
      <c r="D38582">
        <f>COUNTIF(mma_train!B:B,Groupby_orderid!A38582)</f>
        <v>7</v>
      </c>
      <c r="E38582">
        <f t="shared" si="1205"/>
        <v>0</v>
      </c>
    </row>
    <row r="38583" spans="1:5" x14ac:dyDescent="0.2">
      <c r="A38583">
        <v>38582</v>
      </c>
      <c r="B38583">
        <f>SUMIF(mma_train!B:B,Groupby_orderid!A38583,mma_train!K:K)</f>
        <v>0</v>
      </c>
      <c r="C38583">
        <f t="shared" si="1204"/>
        <v>0</v>
      </c>
      <c r="D38583">
        <f>COUNTIF(mma_train!B:B,Groupby_orderid!A38583)</f>
        <v>12</v>
      </c>
      <c r="E38583">
        <f t="shared" si="1205"/>
        <v>0</v>
      </c>
    </row>
    <row r="38584" spans="1:5" x14ac:dyDescent="0.2">
      <c r="A38584">
        <v>38583</v>
      </c>
      <c r="B38584">
        <f>SUMIF(mma_train!B:B,Groupby_orderid!A38584,mma_train!K:K)</f>
        <v>0</v>
      </c>
      <c r="C38584">
        <f t="shared" si="1204"/>
        <v>0</v>
      </c>
      <c r="D38584">
        <f>COUNTIF(mma_train!B:B,Groupby_orderid!A38584)</f>
        <v>18</v>
      </c>
      <c r="E38584">
        <f t="shared" si="1205"/>
        <v>0</v>
      </c>
    </row>
    <row r="38585" spans="1:5" x14ac:dyDescent="0.2">
      <c r="A38585">
        <v>38584</v>
      </c>
      <c r="B38585">
        <f>SUMIF(mma_train!B:B,Groupby_orderid!A38585,mma_train!K:K)</f>
        <v>0</v>
      </c>
      <c r="C38585">
        <f t="shared" si="1204"/>
        <v>0</v>
      </c>
      <c r="D38585">
        <f>COUNTIF(mma_train!B:B,Groupby_orderid!A38585)</f>
        <v>7</v>
      </c>
      <c r="E38585">
        <f t="shared" si="1205"/>
        <v>0</v>
      </c>
    </row>
    <row r="38586" spans="1:5" x14ac:dyDescent="0.2">
      <c r="A38586">
        <v>38585</v>
      </c>
      <c r="B38586">
        <f>SUMIF(mma_train!B:B,Groupby_orderid!A38586,mma_train!K:K)</f>
        <v>0</v>
      </c>
      <c r="C38586">
        <f t="shared" si="1204"/>
        <v>0</v>
      </c>
      <c r="D38586">
        <f>COUNTIF(mma_train!B:B,Groupby_orderid!A38586)</f>
        <v>9</v>
      </c>
      <c r="E38586">
        <f t="shared" si="1205"/>
        <v>0</v>
      </c>
    </row>
    <row r="38587" spans="1:5" x14ac:dyDescent="0.2">
      <c r="A38587">
        <v>38586</v>
      </c>
      <c r="B38587">
        <f>SUMIF(mma_train!B:B,Groupby_orderid!A38587,mma_train!K:K)</f>
        <v>0</v>
      </c>
      <c r="C38587">
        <f t="shared" si="1204"/>
        <v>0</v>
      </c>
      <c r="D38587">
        <f>COUNTIF(mma_train!B:B,Groupby_orderid!A38587)</f>
        <v>3</v>
      </c>
      <c r="E38587">
        <f t="shared" si="1205"/>
        <v>0</v>
      </c>
    </row>
    <row r="38588" spans="1:5" x14ac:dyDescent="0.2">
      <c r="A38588">
        <v>38587</v>
      </c>
      <c r="B38588">
        <f>SUMIF(mma_train!B:B,Groupby_orderid!A38588,mma_train!K:K)</f>
        <v>0</v>
      </c>
      <c r="C38588">
        <f t="shared" si="1204"/>
        <v>0</v>
      </c>
      <c r="D38588">
        <f>COUNTIF(mma_train!B:B,Groupby_orderid!A38588)</f>
        <v>29</v>
      </c>
      <c r="E38588">
        <f t="shared" si="1205"/>
        <v>0</v>
      </c>
    </row>
    <row r="38589" spans="1:5" x14ac:dyDescent="0.2">
      <c r="A38589">
        <v>38588</v>
      </c>
      <c r="B38589">
        <f>SUMIF(mma_train!B:B,Groupby_orderid!A38589,mma_train!K:K)</f>
        <v>0</v>
      </c>
      <c r="C38589">
        <f t="shared" si="1204"/>
        <v>0</v>
      </c>
      <c r="D38589">
        <f>COUNTIF(mma_train!B:B,Groupby_orderid!A38589)</f>
        <v>1</v>
      </c>
      <c r="E38589">
        <f t="shared" si="1205"/>
        <v>0</v>
      </c>
    </row>
    <row r="38590" spans="1:5" x14ac:dyDescent="0.2">
      <c r="A38590">
        <v>38589</v>
      </c>
      <c r="B38590">
        <f>SUMIF(mma_train!B:B,Groupby_orderid!A38590,mma_train!K:K)</f>
        <v>0</v>
      </c>
      <c r="C38590">
        <f t="shared" si="1204"/>
        <v>0</v>
      </c>
      <c r="D38590">
        <f>COUNTIF(mma_train!B:B,Groupby_orderid!A38590)</f>
        <v>6</v>
      </c>
      <c r="E38590">
        <f t="shared" si="1205"/>
        <v>0</v>
      </c>
    </row>
    <row r="38591" spans="1:5" x14ac:dyDescent="0.2">
      <c r="A38591">
        <v>38590</v>
      </c>
      <c r="B38591">
        <f>SUMIF(mma_train!B:B,Groupby_orderid!A38591,mma_train!K:K)</f>
        <v>0</v>
      </c>
      <c r="C38591">
        <f t="shared" si="1204"/>
        <v>0</v>
      </c>
      <c r="D38591">
        <f>COUNTIF(mma_train!B:B,Groupby_orderid!A38591)</f>
        <v>35</v>
      </c>
      <c r="E38591">
        <f t="shared" si="1205"/>
        <v>0</v>
      </c>
    </row>
    <row r="38592" spans="1:5" x14ac:dyDescent="0.2">
      <c r="A38592">
        <v>38591</v>
      </c>
      <c r="B38592">
        <f>SUMIF(mma_train!B:B,Groupby_orderid!A38592,mma_train!K:K)</f>
        <v>0</v>
      </c>
      <c r="C38592">
        <f t="shared" si="1204"/>
        <v>0</v>
      </c>
      <c r="D38592">
        <f>COUNTIF(mma_train!B:B,Groupby_orderid!A38592)</f>
        <v>16</v>
      </c>
      <c r="E38592">
        <f t="shared" si="1205"/>
        <v>0</v>
      </c>
    </row>
    <row r="38593" spans="1:5" x14ac:dyDescent="0.2">
      <c r="A38593">
        <v>38592</v>
      </c>
      <c r="B38593">
        <f>SUMIF(mma_train!B:B,Groupby_orderid!A38593,mma_train!K:K)</f>
        <v>0</v>
      </c>
      <c r="C38593">
        <f t="shared" si="1204"/>
        <v>0</v>
      </c>
      <c r="D38593">
        <f>COUNTIF(mma_train!B:B,Groupby_orderid!A38593)</f>
        <v>5</v>
      </c>
      <c r="E38593">
        <f t="shared" si="1205"/>
        <v>0</v>
      </c>
    </row>
    <row r="38594" spans="1:5" x14ac:dyDescent="0.2">
      <c r="A38594">
        <v>38593</v>
      </c>
      <c r="B38594">
        <f>SUMIF(mma_train!B:B,Groupby_orderid!A38594,mma_train!K:K)</f>
        <v>0</v>
      </c>
      <c r="C38594">
        <f t="shared" si="1204"/>
        <v>0</v>
      </c>
      <c r="D38594">
        <f>COUNTIF(mma_train!B:B,Groupby_orderid!A38594)</f>
        <v>2</v>
      </c>
      <c r="E38594">
        <f t="shared" si="1205"/>
        <v>0</v>
      </c>
    </row>
    <row r="38595" spans="1:5" x14ac:dyDescent="0.2">
      <c r="A38595">
        <v>38594</v>
      </c>
      <c r="B38595">
        <f>SUMIF(mma_train!B:B,Groupby_orderid!A38595,mma_train!K:K)</f>
        <v>0</v>
      </c>
      <c r="C38595">
        <f t="shared" ref="C38595:C38658" si="1206">IF(B38595&gt;0,1,0)</f>
        <v>0</v>
      </c>
      <c r="D38595">
        <f>COUNTIF(mma_train!B:B,Groupby_orderid!A38595)</f>
        <v>3</v>
      </c>
      <c r="E38595">
        <f t="shared" ref="E38595:E38658" si="1207">B38595/D38595</f>
        <v>0</v>
      </c>
    </row>
    <row r="38596" spans="1:5" x14ac:dyDescent="0.2">
      <c r="A38596">
        <v>38595</v>
      </c>
      <c r="B38596">
        <f>SUMIF(mma_train!B:B,Groupby_orderid!A38596,mma_train!K:K)</f>
        <v>0</v>
      </c>
      <c r="C38596">
        <f t="shared" si="1206"/>
        <v>0</v>
      </c>
      <c r="D38596">
        <f>COUNTIF(mma_train!B:B,Groupby_orderid!A38596)</f>
        <v>13</v>
      </c>
      <c r="E38596">
        <f t="shared" si="1207"/>
        <v>0</v>
      </c>
    </row>
    <row r="38597" spans="1:5" x14ac:dyDescent="0.2">
      <c r="A38597">
        <v>38596</v>
      </c>
      <c r="B38597">
        <f>SUMIF(mma_train!B:B,Groupby_orderid!A38597,mma_train!K:K)</f>
        <v>0</v>
      </c>
      <c r="C38597">
        <f t="shared" si="1206"/>
        <v>0</v>
      </c>
      <c r="D38597">
        <f>COUNTIF(mma_train!B:B,Groupby_orderid!A38597)</f>
        <v>24</v>
      </c>
      <c r="E38597">
        <f t="shared" si="1207"/>
        <v>0</v>
      </c>
    </row>
    <row r="38598" spans="1:5" x14ac:dyDescent="0.2">
      <c r="A38598">
        <v>38597</v>
      </c>
      <c r="B38598">
        <f>SUMIF(mma_train!B:B,Groupby_orderid!A38598,mma_train!K:K)</f>
        <v>0</v>
      </c>
      <c r="C38598">
        <f t="shared" si="1206"/>
        <v>0</v>
      </c>
      <c r="D38598">
        <f>COUNTIF(mma_train!B:B,Groupby_orderid!A38598)</f>
        <v>1</v>
      </c>
      <c r="E38598">
        <f t="shared" si="1207"/>
        <v>0</v>
      </c>
    </row>
    <row r="38599" spans="1:5" x14ac:dyDescent="0.2">
      <c r="A38599">
        <v>38598</v>
      </c>
      <c r="B38599">
        <f>SUMIF(mma_train!B:B,Groupby_orderid!A38599,mma_train!K:K)</f>
        <v>0</v>
      </c>
      <c r="C38599">
        <f t="shared" si="1206"/>
        <v>0</v>
      </c>
      <c r="D38599">
        <f>COUNTIF(mma_train!B:B,Groupby_orderid!A38599)</f>
        <v>6</v>
      </c>
      <c r="E38599">
        <f t="shared" si="1207"/>
        <v>0</v>
      </c>
    </row>
    <row r="38600" spans="1:5" x14ac:dyDescent="0.2">
      <c r="A38600">
        <v>38599</v>
      </c>
      <c r="B38600">
        <f>SUMIF(mma_train!B:B,Groupby_orderid!A38600,mma_train!K:K)</f>
        <v>0</v>
      </c>
      <c r="C38600">
        <f t="shared" si="1206"/>
        <v>0</v>
      </c>
      <c r="D38600">
        <f>COUNTIF(mma_train!B:B,Groupby_orderid!A38600)</f>
        <v>32</v>
      </c>
      <c r="E38600">
        <f t="shared" si="1207"/>
        <v>0</v>
      </c>
    </row>
    <row r="38601" spans="1:5" x14ac:dyDescent="0.2">
      <c r="A38601">
        <v>38600</v>
      </c>
      <c r="B38601">
        <f>SUMIF(mma_train!B:B,Groupby_orderid!A38601,mma_train!K:K)</f>
        <v>0</v>
      </c>
      <c r="C38601">
        <f t="shared" si="1206"/>
        <v>0</v>
      </c>
      <c r="D38601">
        <f>COUNTIF(mma_train!B:B,Groupby_orderid!A38601)</f>
        <v>44</v>
      </c>
      <c r="E38601">
        <f t="shared" si="1207"/>
        <v>0</v>
      </c>
    </row>
    <row r="38602" spans="1:5" x14ac:dyDescent="0.2">
      <c r="A38602">
        <v>38601</v>
      </c>
      <c r="B38602">
        <f>SUMIF(mma_train!B:B,Groupby_orderid!A38602,mma_train!K:K)</f>
        <v>0</v>
      </c>
      <c r="C38602">
        <f t="shared" si="1206"/>
        <v>0</v>
      </c>
      <c r="D38602">
        <f>COUNTIF(mma_train!B:B,Groupby_orderid!A38602)</f>
        <v>8</v>
      </c>
      <c r="E38602">
        <f t="shared" si="1207"/>
        <v>0</v>
      </c>
    </row>
    <row r="38603" spans="1:5" x14ac:dyDescent="0.2">
      <c r="A38603">
        <v>38602</v>
      </c>
      <c r="B38603">
        <f>SUMIF(mma_train!B:B,Groupby_orderid!A38603,mma_train!K:K)</f>
        <v>0</v>
      </c>
      <c r="C38603">
        <f t="shared" si="1206"/>
        <v>0</v>
      </c>
      <c r="D38603">
        <f>COUNTIF(mma_train!B:B,Groupby_orderid!A38603)</f>
        <v>5</v>
      </c>
      <c r="E38603">
        <f t="shared" si="1207"/>
        <v>0</v>
      </c>
    </row>
    <row r="38604" spans="1:5" x14ac:dyDescent="0.2">
      <c r="A38604">
        <v>38603</v>
      </c>
      <c r="B38604">
        <f>SUMIF(mma_train!B:B,Groupby_orderid!A38604,mma_train!K:K)</f>
        <v>0</v>
      </c>
      <c r="C38604">
        <f t="shared" si="1206"/>
        <v>0</v>
      </c>
      <c r="D38604">
        <f>COUNTIF(mma_train!B:B,Groupby_orderid!A38604)</f>
        <v>18</v>
      </c>
      <c r="E38604">
        <f t="shared" si="1207"/>
        <v>0</v>
      </c>
    </row>
    <row r="38605" spans="1:5" x14ac:dyDescent="0.2">
      <c r="A38605">
        <v>38604</v>
      </c>
      <c r="B38605">
        <f>SUMIF(mma_train!B:B,Groupby_orderid!A38605,mma_train!K:K)</f>
        <v>0</v>
      </c>
      <c r="C38605">
        <f t="shared" si="1206"/>
        <v>0</v>
      </c>
      <c r="D38605">
        <f>COUNTIF(mma_train!B:B,Groupby_orderid!A38605)</f>
        <v>18</v>
      </c>
      <c r="E38605">
        <f t="shared" si="1207"/>
        <v>0</v>
      </c>
    </row>
    <row r="38606" spans="1:5" x14ac:dyDescent="0.2">
      <c r="A38606">
        <v>38605</v>
      </c>
      <c r="B38606">
        <f>SUMIF(mma_train!B:B,Groupby_orderid!A38606,mma_train!K:K)</f>
        <v>0</v>
      </c>
      <c r="C38606">
        <f t="shared" si="1206"/>
        <v>0</v>
      </c>
      <c r="D38606">
        <f>COUNTIF(mma_train!B:B,Groupby_orderid!A38606)</f>
        <v>4</v>
      </c>
      <c r="E38606">
        <f t="shared" si="1207"/>
        <v>0</v>
      </c>
    </row>
    <row r="38607" spans="1:5" x14ac:dyDescent="0.2">
      <c r="A38607">
        <v>38606</v>
      </c>
      <c r="B38607">
        <f>SUMIF(mma_train!B:B,Groupby_orderid!A38607,mma_train!K:K)</f>
        <v>0</v>
      </c>
      <c r="C38607">
        <f t="shared" si="1206"/>
        <v>0</v>
      </c>
      <c r="D38607">
        <f>COUNTIF(mma_train!B:B,Groupby_orderid!A38607)</f>
        <v>7</v>
      </c>
      <c r="E38607">
        <f t="shared" si="1207"/>
        <v>0</v>
      </c>
    </row>
    <row r="38608" spans="1:5" x14ac:dyDescent="0.2">
      <c r="A38608">
        <v>38607</v>
      </c>
      <c r="B38608">
        <f>SUMIF(mma_train!B:B,Groupby_orderid!A38608,mma_train!K:K)</f>
        <v>0</v>
      </c>
      <c r="C38608">
        <f t="shared" si="1206"/>
        <v>0</v>
      </c>
      <c r="D38608">
        <f>COUNTIF(mma_train!B:B,Groupby_orderid!A38608)</f>
        <v>21</v>
      </c>
      <c r="E38608">
        <f t="shared" si="1207"/>
        <v>0</v>
      </c>
    </row>
    <row r="38609" spans="1:5" x14ac:dyDescent="0.2">
      <c r="A38609">
        <v>38608</v>
      </c>
      <c r="B38609">
        <f>SUMIF(mma_train!B:B,Groupby_orderid!A38609,mma_train!K:K)</f>
        <v>0</v>
      </c>
      <c r="C38609">
        <f t="shared" si="1206"/>
        <v>0</v>
      </c>
      <c r="D38609">
        <f>COUNTIF(mma_train!B:B,Groupby_orderid!A38609)</f>
        <v>21</v>
      </c>
      <c r="E38609">
        <f t="shared" si="1207"/>
        <v>0</v>
      </c>
    </row>
    <row r="38610" spans="1:5" x14ac:dyDescent="0.2">
      <c r="A38610">
        <v>38609</v>
      </c>
      <c r="B38610">
        <f>SUMIF(mma_train!B:B,Groupby_orderid!A38610,mma_train!K:K)</f>
        <v>0</v>
      </c>
      <c r="C38610">
        <f t="shared" si="1206"/>
        <v>0</v>
      </c>
      <c r="D38610">
        <f>COUNTIF(mma_train!B:B,Groupby_orderid!A38610)</f>
        <v>19</v>
      </c>
      <c r="E38610">
        <f t="shared" si="1207"/>
        <v>0</v>
      </c>
    </row>
    <row r="38611" spans="1:5" x14ac:dyDescent="0.2">
      <c r="A38611">
        <v>38610</v>
      </c>
      <c r="B38611">
        <f>SUMIF(mma_train!B:B,Groupby_orderid!A38611,mma_train!K:K)</f>
        <v>0</v>
      </c>
      <c r="C38611">
        <f t="shared" si="1206"/>
        <v>0</v>
      </c>
      <c r="D38611">
        <f>COUNTIF(mma_train!B:B,Groupby_orderid!A38611)</f>
        <v>8</v>
      </c>
      <c r="E38611">
        <f t="shared" si="1207"/>
        <v>0</v>
      </c>
    </row>
    <row r="38612" spans="1:5" x14ac:dyDescent="0.2">
      <c r="A38612">
        <v>38611</v>
      </c>
      <c r="B38612">
        <f>SUMIF(mma_train!B:B,Groupby_orderid!A38612,mma_train!K:K)</f>
        <v>0</v>
      </c>
      <c r="C38612">
        <f t="shared" si="1206"/>
        <v>0</v>
      </c>
      <c r="D38612">
        <f>COUNTIF(mma_train!B:B,Groupby_orderid!A38612)</f>
        <v>33</v>
      </c>
      <c r="E38612">
        <f t="shared" si="1207"/>
        <v>0</v>
      </c>
    </row>
    <row r="38613" spans="1:5" x14ac:dyDescent="0.2">
      <c r="A38613">
        <v>38612</v>
      </c>
      <c r="B38613">
        <f>SUMIF(mma_train!B:B,Groupby_orderid!A38613,mma_train!K:K)</f>
        <v>0</v>
      </c>
      <c r="C38613">
        <f t="shared" si="1206"/>
        <v>0</v>
      </c>
      <c r="D38613">
        <f>COUNTIF(mma_train!B:B,Groupby_orderid!A38613)</f>
        <v>15</v>
      </c>
      <c r="E38613">
        <f t="shared" si="1207"/>
        <v>0</v>
      </c>
    </row>
    <row r="38614" spans="1:5" x14ac:dyDescent="0.2">
      <c r="A38614">
        <v>38613</v>
      </c>
      <c r="B38614">
        <f>SUMIF(mma_train!B:B,Groupby_orderid!A38614,mma_train!K:K)</f>
        <v>0</v>
      </c>
      <c r="C38614">
        <f t="shared" si="1206"/>
        <v>0</v>
      </c>
      <c r="D38614">
        <f>COUNTIF(mma_train!B:B,Groupby_orderid!A38614)</f>
        <v>0</v>
      </c>
      <c r="E38614" t="e">
        <f t="shared" si="1207"/>
        <v>#DIV/0!</v>
      </c>
    </row>
    <row r="38615" spans="1:5" x14ac:dyDescent="0.2">
      <c r="A38615">
        <v>38614</v>
      </c>
      <c r="B38615">
        <f>SUMIF(mma_train!B:B,Groupby_orderid!A38615,mma_train!K:K)</f>
        <v>0</v>
      </c>
      <c r="C38615">
        <f t="shared" si="1206"/>
        <v>0</v>
      </c>
      <c r="D38615">
        <f>COUNTIF(mma_train!B:B,Groupby_orderid!A38615)</f>
        <v>11</v>
      </c>
      <c r="E38615">
        <f t="shared" si="1207"/>
        <v>0</v>
      </c>
    </row>
    <row r="38616" spans="1:5" x14ac:dyDescent="0.2">
      <c r="A38616">
        <v>38615</v>
      </c>
      <c r="B38616">
        <f>SUMIF(mma_train!B:B,Groupby_orderid!A38616,mma_train!K:K)</f>
        <v>0</v>
      </c>
      <c r="C38616">
        <f t="shared" si="1206"/>
        <v>0</v>
      </c>
      <c r="D38616">
        <f>COUNTIF(mma_train!B:B,Groupby_orderid!A38616)</f>
        <v>23</v>
      </c>
      <c r="E38616">
        <f t="shared" si="1207"/>
        <v>0</v>
      </c>
    </row>
    <row r="38617" spans="1:5" x14ac:dyDescent="0.2">
      <c r="A38617">
        <v>38616</v>
      </c>
      <c r="B38617">
        <f>SUMIF(mma_train!B:B,Groupby_orderid!A38617,mma_train!K:K)</f>
        <v>0</v>
      </c>
      <c r="C38617">
        <f t="shared" si="1206"/>
        <v>0</v>
      </c>
      <c r="D38617">
        <f>COUNTIF(mma_train!B:B,Groupby_orderid!A38617)</f>
        <v>29</v>
      </c>
      <c r="E38617">
        <f t="shared" si="1207"/>
        <v>0</v>
      </c>
    </row>
    <row r="38618" spans="1:5" x14ac:dyDescent="0.2">
      <c r="A38618">
        <v>38617</v>
      </c>
      <c r="B38618">
        <f>SUMIF(mma_train!B:B,Groupby_orderid!A38618,mma_train!K:K)</f>
        <v>0</v>
      </c>
      <c r="C38618">
        <f t="shared" si="1206"/>
        <v>0</v>
      </c>
      <c r="D38618">
        <f>COUNTIF(mma_train!B:B,Groupby_orderid!A38618)</f>
        <v>13</v>
      </c>
      <c r="E38618">
        <f t="shared" si="1207"/>
        <v>0</v>
      </c>
    </row>
    <row r="38619" spans="1:5" x14ac:dyDescent="0.2">
      <c r="A38619">
        <v>38618</v>
      </c>
      <c r="B38619">
        <f>SUMIF(mma_train!B:B,Groupby_orderid!A38619,mma_train!K:K)</f>
        <v>0</v>
      </c>
      <c r="C38619">
        <f t="shared" si="1206"/>
        <v>0</v>
      </c>
      <c r="D38619">
        <f>COUNTIF(mma_train!B:B,Groupby_orderid!A38619)</f>
        <v>4</v>
      </c>
      <c r="E38619">
        <f t="shared" si="1207"/>
        <v>0</v>
      </c>
    </row>
    <row r="38620" spans="1:5" x14ac:dyDescent="0.2">
      <c r="A38620">
        <v>38619</v>
      </c>
      <c r="B38620">
        <f>SUMIF(mma_train!B:B,Groupby_orderid!A38620,mma_train!K:K)</f>
        <v>0</v>
      </c>
      <c r="C38620">
        <f t="shared" si="1206"/>
        <v>0</v>
      </c>
      <c r="D38620">
        <f>COUNTIF(mma_train!B:B,Groupby_orderid!A38620)</f>
        <v>13</v>
      </c>
      <c r="E38620">
        <f t="shared" si="1207"/>
        <v>0</v>
      </c>
    </row>
    <row r="38621" spans="1:5" x14ac:dyDescent="0.2">
      <c r="A38621">
        <v>38620</v>
      </c>
      <c r="B38621">
        <f>SUMIF(mma_train!B:B,Groupby_orderid!A38621,mma_train!K:K)</f>
        <v>0</v>
      </c>
      <c r="C38621">
        <f t="shared" si="1206"/>
        <v>0</v>
      </c>
      <c r="D38621">
        <f>COUNTIF(mma_train!B:B,Groupby_orderid!A38621)</f>
        <v>6</v>
      </c>
      <c r="E38621">
        <f t="shared" si="1207"/>
        <v>0</v>
      </c>
    </row>
    <row r="38622" spans="1:5" x14ac:dyDescent="0.2">
      <c r="A38622">
        <v>38621</v>
      </c>
      <c r="B38622">
        <f>SUMIF(mma_train!B:B,Groupby_orderid!A38622,mma_train!K:K)</f>
        <v>0</v>
      </c>
      <c r="C38622">
        <f t="shared" si="1206"/>
        <v>0</v>
      </c>
      <c r="D38622">
        <f>COUNTIF(mma_train!B:B,Groupby_orderid!A38622)</f>
        <v>0</v>
      </c>
      <c r="E38622" t="e">
        <f t="shared" si="1207"/>
        <v>#DIV/0!</v>
      </c>
    </row>
    <row r="38623" spans="1:5" x14ac:dyDescent="0.2">
      <c r="A38623">
        <v>38622</v>
      </c>
      <c r="B38623">
        <f>SUMIF(mma_train!B:B,Groupby_orderid!A38623,mma_train!K:K)</f>
        <v>0</v>
      </c>
      <c r="C38623">
        <f t="shared" si="1206"/>
        <v>0</v>
      </c>
      <c r="D38623">
        <f>COUNTIF(mma_train!B:B,Groupby_orderid!A38623)</f>
        <v>25</v>
      </c>
      <c r="E38623">
        <f t="shared" si="1207"/>
        <v>0</v>
      </c>
    </row>
    <row r="38624" spans="1:5" x14ac:dyDescent="0.2">
      <c r="A38624">
        <v>38623</v>
      </c>
      <c r="B38624">
        <f>SUMIF(mma_train!B:B,Groupby_orderid!A38624,mma_train!K:K)</f>
        <v>0</v>
      </c>
      <c r="C38624">
        <f t="shared" si="1206"/>
        <v>0</v>
      </c>
      <c r="D38624">
        <f>COUNTIF(mma_train!B:B,Groupby_orderid!A38624)</f>
        <v>22</v>
      </c>
      <c r="E38624">
        <f t="shared" si="1207"/>
        <v>0</v>
      </c>
    </row>
    <row r="38625" spans="1:5" x14ac:dyDescent="0.2">
      <c r="A38625">
        <v>38624</v>
      </c>
      <c r="B38625">
        <f>SUMIF(mma_train!B:B,Groupby_orderid!A38625,mma_train!K:K)</f>
        <v>0</v>
      </c>
      <c r="C38625">
        <f t="shared" si="1206"/>
        <v>0</v>
      </c>
      <c r="D38625">
        <f>COUNTIF(mma_train!B:B,Groupby_orderid!A38625)</f>
        <v>22</v>
      </c>
      <c r="E38625">
        <f t="shared" si="1207"/>
        <v>0</v>
      </c>
    </row>
    <row r="38626" spans="1:5" x14ac:dyDescent="0.2">
      <c r="A38626">
        <v>38625</v>
      </c>
      <c r="B38626">
        <f>SUMIF(mma_train!B:B,Groupby_orderid!A38626,mma_train!K:K)</f>
        <v>0</v>
      </c>
      <c r="C38626">
        <f t="shared" si="1206"/>
        <v>0</v>
      </c>
      <c r="D38626">
        <f>COUNTIF(mma_train!B:B,Groupby_orderid!A38626)</f>
        <v>7</v>
      </c>
      <c r="E38626">
        <f t="shared" si="1207"/>
        <v>0</v>
      </c>
    </row>
    <row r="38627" spans="1:5" x14ac:dyDescent="0.2">
      <c r="A38627">
        <v>38626</v>
      </c>
      <c r="B38627">
        <f>SUMIF(mma_train!B:B,Groupby_orderid!A38627,mma_train!K:K)</f>
        <v>0</v>
      </c>
      <c r="C38627">
        <f t="shared" si="1206"/>
        <v>0</v>
      </c>
      <c r="D38627">
        <f>COUNTIF(mma_train!B:B,Groupby_orderid!A38627)</f>
        <v>3</v>
      </c>
      <c r="E38627">
        <f t="shared" si="1207"/>
        <v>0</v>
      </c>
    </row>
    <row r="38628" spans="1:5" x14ac:dyDescent="0.2">
      <c r="A38628">
        <v>38627</v>
      </c>
      <c r="B38628">
        <f>SUMIF(mma_train!B:B,Groupby_orderid!A38628,mma_train!K:K)</f>
        <v>0</v>
      </c>
      <c r="C38628">
        <f t="shared" si="1206"/>
        <v>0</v>
      </c>
      <c r="D38628">
        <f>COUNTIF(mma_train!B:B,Groupby_orderid!A38628)</f>
        <v>4</v>
      </c>
      <c r="E38628">
        <f t="shared" si="1207"/>
        <v>0</v>
      </c>
    </row>
    <row r="38629" spans="1:5" x14ac:dyDescent="0.2">
      <c r="A38629">
        <v>38628</v>
      </c>
      <c r="B38629">
        <f>SUMIF(mma_train!B:B,Groupby_orderid!A38629,mma_train!K:K)</f>
        <v>0</v>
      </c>
      <c r="C38629">
        <f t="shared" si="1206"/>
        <v>0</v>
      </c>
      <c r="D38629">
        <f>COUNTIF(mma_train!B:B,Groupby_orderid!A38629)</f>
        <v>10</v>
      </c>
      <c r="E38629">
        <f t="shared" si="1207"/>
        <v>0</v>
      </c>
    </row>
    <row r="38630" spans="1:5" x14ac:dyDescent="0.2">
      <c r="A38630">
        <v>38629</v>
      </c>
      <c r="B38630">
        <f>SUMIF(mma_train!B:B,Groupby_orderid!A38630,mma_train!K:K)</f>
        <v>0</v>
      </c>
      <c r="C38630">
        <f t="shared" si="1206"/>
        <v>0</v>
      </c>
      <c r="D38630">
        <f>COUNTIF(mma_train!B:B,Groupby_orderid!A38630)</f>
        <v>8</v>
      </c>
      <c r="E38630">
        <f t="shared" si="1207"/>
        <v>0</v>
      </c>
    </row>
    <row r="38631" spans="1:5" x14ac:dyDescent="0.2">
      <c r="A38631">
        <v>38630</v>
      </c>
      <c r="B38631">
        <f>SUMIF(mma_train!B:B,Groupby_orderid!A38631,mma_train!K:K)</f>
        <v>0</v>
      </c>
      <c r="C38631">
        <f t="shared" si="1206"/>
        <v>0</v>
      </c>
      <c r="D38631">
        <f>COUNTIF(mma_train!B:B,Groupby_orderid!A38631)</f>
        <v>19</v>
      </c>
      <c r="E38631">
        <f t="shared" si="1207"/>
        <v>0</v>
      </c>
    </row>
    <row r="38632" spans="1:5" x14ac:dyDescent="0.2">
      <c r="A38632">
        <v>38631</v>
      </c>
      <c r="B38632">
        <f>SUMIF(mma_train!B:B,Groupby_orderid!A38632,mma_train!K:K)</f>
        <v>0</v>
      </c>
      <c r="C38632">
        <f t="shared" si="1206"/>
        <v>0</v>
      </c>
      <c r="D38632">
        <f>COUNTIF(mma_train!B:B,Groupby_orderid!A38632)</f>
        <v>10</v>
      </c>
      <c r="E38632">
        <f t="shared" si="1207"/>
        <v>0</v>
      </c>
    </row>
    <row r="38633" spans="1:5" x14ac:dyDescent="0.2">
      <c r="A38633">
        <v>38632</v>
      </c>
      <c r="B38633">
        <f>SUMIF(mma_train!B:B,Groupby_orderid!A38633,mma_train!K:K)</f>
        <v>0</v>
      </c>
      <c r="C38633">
        <f t="shared" si="1206"/>
        <v>0</v>
      </c>
      <c r="D38633">
        <f>COUNTIF(mma_train!B:B,Groupby_orderid!A38633)</f>
        <v>8</v>
      </c>
      <c r="E38633">
        <f t="shared" si="1207"/>
        <v>0</v>
      </c>
    </row>
    <row r="38634" spans="1:5" x14ac:dyDescent="0.2">
      <c r="A38634">
        <v>38633</v>
      </c>
      <c r="B38634">
        <f>SUMIF(mma_train!B:B,Groupby_orderid!A38634,mma_train!K:K)</f>
        <v>0</v>
      </c>
      <c r="C38634">
        <f t="shared" si="1206"/>
        <v>0</v>
      </c>
      <c r="D38634">
        <f>COUNTIF(mma_train!B:B,Groupby_orderid!A38634)</f>
        <v>14</v>
      </c>
      <c r="E38634">
        <f t="shared" si="1207"/>
        <v>0</v>
      </c>
    </row>
    <row r="38635" spans="1:5" x14ac:dyDescent="0.2">
      <c r="A38635">
        <v>38634</v>
      </c>
      <c r="B38635">
        <f>SUMIF(mma_train!B:B,Groupby_orderid!A38635,mma_train!K:K)</f>
        <v>0</v>
      </c>
      <c r="C38635">
        <f t="shared" si="1206"/>
        <v>0</v>
      </c>
      <c r="D38635">
        <f>COUNTIF(mma_train!B:B,Groupby_orderid!A38635)</f>
        <v>11</v>
      </c>
      <c r="E38635">
        <f t="shared" si="1207"/>
        <v>0</v>
      </c>
    </row>
    <row r="38636" spans="1:5" x14ac:dyDescent="0.2">
      <c r="A38636">
        <v>38635</v>
      </c>
      <c r="B38636">
        <f>SUMIF(mma_train!B:B,Groupby_orderid!A38636,mma_train!K:K)</f>
        <v>0</v>
      </c>
      <c r="C38636">
        <f t="shared" si="1206"/>
        <v>0</v>
      </c>
      <c r="D38636">
        <f>COUNTIF(mma_train!B:B,Groupby_orderid!A38636)</f>
        <v>9</v>
      </c>
      <c r="E38636">
        <f t="shared" si="1207"/>
        <v>0</v>
      </c>
    </row>
    <row r="38637" spans="1:5" x14ac:dyDescent="0.2">
      <c r="A38637">
        <v>38636</v>
      </c>
      <c r="B38637">
        <f>SUMIF(mma_train!B:B,Groupby_orderid!A38637,mma_train!K:K)</f>
        <v>0</v>
      </c>
      <c r="C38637">
        <f t="shared" si="1206"/>
        <v>0</v>
      </c>
      <c r="D38637">
        <f>COUNTIF(mma_train!B:B,Groupby_orderid!A38637)</f>
        <v>16</v>
      </c>
      <c r="E38637">
        <f t="shared" si="1207"/>
        <v>0</v>
      </c>
    </row>
    <row r="38638" spans="1:5" x14ac:dyDescent="0.2">
      <c r="A38638">
        <v>38637</v>
      </c>
      <c r="B38638">
        <f>SUMIF(mma_train!B:B,Groupby_orderid!A38638,mma_train!K:K)</f>
        <v>0</v>
      </c>
      <c r="C38638">
        <f t="shared" si="1206"/>
        <v>0</v>
      </c>
      <c r="D38638">
        <f>COUNTIF(mma_train!B:B,Groupby_orderid!A38638)</f>
        <v>9</v>
      </c>
      <c r="E38638">
        <f t="shared" si="1207"/>
        <v>0</v>
      </c>
    </row>
    <row r="38639" spans="1:5" x14ac:dyDescent="0.2">
      <c r="A38639">
        <v>38638</v>
      </c>
      <c r="B38639">
        <f>SUMIF(mma_train!B:B,Groupby_orderid!A38639,mma_train!K:K)</f>
        <v>0</v>
      </c>
      <c r="C38639">
        <f t="shared" si="1206"/>
        <v>0</v>
      </c>
      <c r="D38639">
        <f>COUNTIF(mma_train!B:B,Groupby_orderid!A38639)</f>
        <v>5</v>
      </c>
      <c r="E38639">
        <f t="shared" si="1207"/>
        <v>0</v>
      </c>
    </row>
    <row r="38640" spans="1:5" x14ac:dyDescent="0.2">
      <c r="A38640">
        <v>38639</v>
      </c>
      <c r="B38640">
        <f>SUMIF(mma_train!B:B,Groupby_orderid!A38640,mma_train!K:K)</f>
        <v>0</v>
      </c>
      <c r="C38640">
        <f t="shared" si="1206"/>
        <v>0</v>
      </c>
      <c r="D38640">
        <f>COUNTIF(mma_train!B:B,Groupby_orderid!A38640)</f>
        <v>14</v>
      </c>
      <c r="E38640">
        <f t="shared" si="1207"/>
        <v>0</v>
      </c>
    </row>
    <row r="38641" spans="1:5" x14ac:dyDescent="0.2">
      <c r="A38641">
        <v>38640</v>
      </c>
      <c r="B38641">
        <f>SUMIF(mma_train!B:B,Groupby_orderid!A38641,mma_train!K:K)</f>
        <v>0</v>
      </c>
      <c r="C38641">
        <f t="shared" si="1206"/>
        <v>0</v>
      </c>
      <c r="D38641">
        <f>COUNTIF(mma_train!B:B,Groupby_orderid!A38641)</f>
        <v>8</v>
      </c>
      <c r="E38641">
        <f t="shared" si="1207"/>
        <v>0</v>
      </c>
    </row>
    <row r="38642" spans="1:5" x14ac:dyDescent="0.2">
      <c r="A38642">
        <v>38641</v>
      </c>
      <c r="B38642">
        <f>SUMIF(mma_train!B:B,Groupby_orderid!A38642,mma_train!K:K)</f>
        <v>0</v>
      </c>
      <c r="C38642">
        <f t="shared" si="1206"/>
        <v>0</v>
      </c>
      <c r="D38642">
        <f>COUNTIF(mma_train!B:B,Groupby_orderid!A38642)</f>
        <v>21</v>
      </c>
      <c r="E38642">
        <f t="shared" si="1207"/>
        <v>0</v>
      </c>
    </row>
    <row r="38643" spans="1:5" x14ac:dyDescent="0.2">
      <c r="A38643">
        <v>38642</v>
      </c>
      <c r="B38643">
        <f>SUMIF(mma_train!B:B,Groupby_orderid!A38643,mma_train!K:K)</f>
        <v>0</v>
      </c>
      <c r="C38643">
        <f t="shared" si="1206"/>
        <v>0</v>
      </c>
      <c r="D38643">
        <f>COUNTIF(mma_train!B:B,Groupby_orderid!A38643)</f>
        <v>11</v>
      </c>
      <c r="E38643">
        <f t="shared" si="1207"/>
        <v>0</v>
      </c>
    </row>
    <row r="38644" spans="1:5" x14ac:dyDescent="0.2">
      <c r="A38644">
        <v>38643</v>
      </c>
      <c r="B38644">
        <f>SUMIF(mma_train!B:B,Groupby_orderid!A38644,mma_train!K:K)</f>
        <v>0</v>
      </c>
      <c r="C38644">
        <f t="shared" si="1206"/>
        <v>0</v>
      </c>
      <c r="D38644">
        <f>COUNTIF(mma_train!B:B,Groupby_orderid!A38644)</f>
        <v>6</v>
      </c>
      <c r="E38644">
        <f t="shared" si="1207"/>
        <v>0</v>
      </c>
    </row>
    <row r="38645" spans="1:5" x14ac:dyDescent="0.2">
      <c r="A38645">
        <v>38644</v>
      </c>
      <c r="B38645">
        <f>SUMIF(mma_train!B:B,Groupby_orderid!A38645,mma_train!K:K)</f>
        <v>0</v>
      </c>
      <c r="C38645">
        <f t="shared" si="1206"/>
        <v>0</v>
      </c>
      <c r="D38645">
        <f>COUNTIF(mma_train!B:B,Groupby_orderid!A38645)</f>
        <v>0</v>
      </c>
      <c r="E38645" t="e">
        <f t="shared" si="1207"/>
        <v>#DIV/0!</v>
      </c>
    </row>
    <row r="38646" spans="1:5" x14ac:dyDescent="0.2">
      <c r="A38646">
        <v>38645</v>
      </c>
      <c r="B38646">
        <f>SUMIF(mma_train!B:B,Groupby_orderid!A38646,mma_train!K:K)</f>
        <v>0</v>
      </c>
      <c r="C38646">
        <f t="shared" si="1206"/>
        <v>0</v>
      </c>
      <c r="D38646">
        <f>COUNTIF(mma_train!B:B,Groupby_orderid!A38646)</f>
        <v>5</v>
      </c>
      <c r="E38646">
        <f t="shared" si="1207"/>
        <v>0</v>
      </c>
    </row>
    <row r="38647" spans="1:5" x14ac:dyDescent="0.2">
      <c r="A38647">
        <v>38646</v>
      </c>
      <c r="B38647">
        <f>SUMIF(mma_train!B:B,Groupby_orderid!A38647,mma_train!K:K)</f>
        <v>0</v>
      </c>
      <c r="C38647">
        <f t="shared" si="1206"/>
        <v>0</v>
      </c>
      <c r="D38647">
        <f>COUNTIF(mma_train!B:B,Groupby_orderid!A38647)</f>
        <v>10</v>
      </c>
      <c r="E38647">
        <f t="shared" si="1207"/>
        <v>0</v>
      </c>
    </row>
    <row r="38648" spans="1:5" x14ac:dyDescent="0.2">
      <c r="A38648">
        <v>38647</v>
      </c>
      <c r="B38648">
        <f>SUMIF(mma_train!B:B,Groupby_orderid!A38648,mma_train!K:K)</f>
        <v>0</v>
      </c>
      <c r="C38648">
        <f t="shared" si="1206"/>
        <v>0</v>
      </c>
      <c r="D38648">
        <f>COUNTIF(mma_train!B:B,Groupby_orderid!A38648)</f>
        <v>17</v>
      </c>
      <c r="E38648">
        <f t="shared" si="1207"/>
        <v>0</v>
      </c>
    </row>
    <row r="38649" spans="1:5" x14ac:dyDescent="0.2">
      <c r="A38649">
        <v>38648</v>
      </c>
      <c r="B38649">
        <f>SUMIF(mma_train!B:B,Groupby_orderid!A38649,mma_train!K:K)</f>
        <v>0</v>
      </c>
      <c r="C38649">
        <f t="shared" si="1206"/>
        <v>0</v>
      </c>
      <c r="D38649">
        <f>COUNTIF(mma_train!B:B,Groupby_orderid!A38649)</f>
        <v>3</v>
      </c>
      <c r="E38649">
        <f t="shared" si="1207"/>
        <v>0</v>
      </c>
    </row>
    <row r="38650" spans="1:5" x14ac:dyDescent="0.2">
      <c r="A38650">
        <v>38649</v>
      </c>
      <c r="B38650">
        <f>SUMIF(mma_train!B:B,Groupby_orderid!A38650,mma_train!K:K)</f>
        <v>0</v>
      </c>
      <c r="C38650">
        <f t="shared" si="1206"/>
        <v>0</v>
      </c>
      <c r="D38650">
        <f>COUNTIF(mma_train!B:B,Groupby_orderid!A38650)</f>
        <v>7</v>
      </c>
      <c r="E38650">
        <f t="shared" si="1207"/>
        <v>0</v>
      </c>
    </row>
    <row r="38651" spans="1:5" x14ac:dyDescent="0.2">
      <c r="A38651">
        <v>38650</v>
      </c>
      <c r="B38651">
        <f>SUMIF(mma_train!B:B,Groupby_orderid!A38651,mma_train!K:K)</f>
        <v>0</v>
      </c>
      <c r="C38651">
        <f t="shared" si="1206"/>
        <v>0</v>
      </c>
      <c r="D38651">
        <f>COUNTIF(mma_train!B:B,Groupby_orderid!A38651)</f>
        <v>24</v>
      </c>
      <c r="E38651">
        <f t="shared" si="1207"/>
        <v>0</v>
      </c>
    </row>
    <row r="38652" spans="1:5" x14ac:dyDescent="0.2">
      <c r="A38652">
        <v>38651</v>
      </c>
      <c r="B38652">
        <f>SUMIF(mma_train!B:B,Groupby_orderid!A38652,mma_train!K:K)</f>
        <v>0</v>
      </c>
      <c r="C38652">
        <f t="shared" si="1206"/>
        <v>0</v>
      </c>
      <c r="D38652">
        <f>COUNTIF(mma_train!B:B,Groupby_orderid!A38652)</f>
        <v>12</v>
      </c>
      <c r="E38652">
        <f t="shared" si="1207"/>
        <v>0</v>
      </c>
    </row>
    <row r="38653" spans="1:5" x14ac:dyDescent="0.2">
      <c r="A38653">
        <v>38652</v>
      </c>
      <c r="B38653">
        <f>SUMIF(mma_train!B:B,Groupby_orderid!A38653,mma_train!K:K)</f>
        <v>0</v>
      </c>
      <c r="C38653">
        <f t="shared" si="1206"/>
        <v>0</v>
      </c>
      <c r="D38653">
        <f>COUNTIF(mma_train!B:B,Groupby_orderid!A38653)</f>
        <v>8</v>
      </c>
      <c r="E38653">
        <f t="shared" si="1207"/>
        <v>0</v>
      </c>
    </row>
    <row r="38654" spans="1:5" x14ac:dyDescent="0.2">
      <c r="A38654">
        <v>38653</v>
      </c>
      <c r="B38654">
        <f>SUMIF(mma_train!B:B,Groupby_orderid!A38654,mma_train!K:K)</f>
        <v>0</v>
      </c>
      <c r="C38654">
        <f t="shared" si="1206"/>
        <v>0</v>
      </c>
      <c r="D38654">
        <f>COUNTIF(mma_train!B:B,Groupby_orderid!A38654)</f>
        <v>2</v>
      </c>
      <c r="E38654">
        <f t="shared" si="1207"/>
        <v>0</v>
      </c>
    </row>
    <row r="38655" spans="1:5" x14ac:dyDescent="0.2">
      <c r="A38655">
        <v>38654</v>
      </c>
      <c r="B38655">
        <f>SUMIF(mma_train!B:B,Groupby_orderid!A38655,mma_train!K:K)</f>
        <v>0</v>
      </c>
      <c r="C38655">
        <f t="shared" si="1206"/>
        <v>0</v>
      </c>
      <c r="D38655">
        <f>COUNTIF(mma_train!B:B,Groupby_orderid!A38655)</f>
        <v>7</v>
      </c>
      <c r="E38655">
        <f t="shared" si="1207"/>
        <v>0</v>
      </c>
    </row>
    <row r="38656" spans="1:5" x14ac:dyDescent="0.2">
      <c r="A38656">
        <v>38655</v>
      </c>
      <c r="B38656">
        <f>SUMIF(mma_train!B:B,Groupby_orderid!A38656,mma_train!K:K)</f>
        <v>0</v>
      </c>
      <c r="C38656">
        <f t="shared" si="1206"/>
        <v>0</v>
      </c>
      <c r="D38656">
        <f>COUNTIF(mma_train!B:B,Groupby_orderid!A38656)</f>
        <v>13</v>
      </c>
      <c r="E38656">
        <f t="shared" si="1207"/>
        <v>0</v>
      </c>
    </row>
    <row r="38657" spans="1:5" x14ac:dyDescent="0.2">
      <c r="A38657">
        <v>38656</v>
      </c>
      <c r="B38657">
        <f>SUMIF(mma_train!B:B,Groupby_orderid!A38657,mma_train!K:K)</f>
        <v>0</v>
      </c>
      <c r="C38657">
        <f t="shared" si="1206"/>
        <v>0</v>
      </c>
      <c r="D38657">
        <f>COUNTIF(mma_train!B:B,Groupby_orderid!A38657)</f>
        <v>8</v>
      </c>
      <c r="E38657">
        <f t="shared" si="1207"/>
        <v>0</v>
      </c>
    </row>
    <row r="38658" spans="1:5" x14ac:dyDescent="0.2">
      <c r="A38658">
        <v>38657</v>
      </c>
      <c r="B38658">
        <f>SUMIF(mma_train!B:B,Groupby_orderid!A38658,mma_train!K:K)</f>
        <v>0</v>
      </c>
      <c r="C38658">
        <f t="shared" si="1206"/>
        <v>0</v>
      </c>
      <c r="D38658">
        <f>COUNTIF(mma_train!B:B,Groupby_orderid!A38658)</f>
        <v>1</v>
      </c>
      <c r="E38658">
        <f t="shared" si="1207"/>
        <v>0</v>
      </c>
    </row>
    <row r="38659" spans="1:5" x14ac:dyDescent="0.2">
      <c r="A38659">
        <v>38658</v>
      </c>
      <c r="B38659">
        <f>SUMIF(mma_train!B:B,Groupby_orderid!A38659,mma_train!K:K)</f>
        <v>0</v>
      </c>
      <c r="C38659">
        <f t="shared" ref="C38659:C38722" si="1208">IF(B38659&gt;0,1,0)</f>
        <v>0</v>
      </c>
      <c r="D38659">
        <f>COUNTIF(mma_train!B:B,Groupby_orderid!A38659)</f>
        <v>9</v>
      </c>
      <c r="E38659">
        <f t="shared" ref="E38659:E38722" si="1209">B38659/D38659</f>
        <v>0</v>
      </c>
    </row>
    <row r="38660" spans="1:5" x14ac:dyDescent="0.2">
      <c r="A38660">
        <v>38659</v>
      </c>
      <c r="B38660">
        <f>SUMIF(mma_train!B:B,Groupby_orderid!A38660,mma_train!K:K)</f>
        <v>0</v>
      </c>
      <c r="C38660">
        <f t="shared" si="1208"/>
        <v>0</v>
      </c>
      <c r="D38660">
        <f>COUNTIF(mma_train!B:B,Groupby_orderid!A38660)</f>
        <v>3</v>
      </c>
      <c r="E38660">
        <f t="shared" si="1209"/>
        <v>0</v>
      </c>
    </row>
    <row r="38661" spans="1:5" x14ac:dyDescent="0.2">
      <c r="A38661">
        <v>38660</v>
      </c>
      <c r="B38661">
        <f>SUMIF(mma_train!B:B,Groupby_orderid!A38661,mma_train!K:K)</f>
        <v>0</v>
      </c>
      <c r="C38661">
        <f t="shared" si="1208"/>
        <v>0</v>
      </c>
      <c r="D38661">
        <f>COUNTIF(mma_train!B:B,Groupby_orderid!A38661)</f>
        <v>14</v>
      </c>
      <c r="E38661">
        <f t="shared" si="1209"/>
        <v>0</v>
      </c>
    </row>
    <row r="38662" spans="1:5" x14ac:dyDescent="0.2">
      <c r="A38662">
        <v>38661</v>
      </c>
      <c r="B38662">
        <f>SUMIF(mma_train!B:B,Groupby_orderid!A38662,mma_train!K:K)</f>
        <v>0</v>
      </c>
      <c r="C38662">
        <f t="shared" si="1208"/>
        <v>0</v>
      </c>
      <c r="D38662">
        <f>COUNTIF(mma_train!B:B,Groupby_orderid!A38662)</f>
        <v>4</v>
      </c>
      <c r="E38662">
        <f t="shared" si="1209"/>
        <v>0</v>
      </c>
    </row>
    <row r="38663" spans="1:5" x14ac:dyDescent="0.2">
      <c r="A38663">
        <v>38662</v>
      </c>
      <c r="B38663">
        <f>SUMIF(mma_train!B:B,Groupby_orderid!A38663,mma_train!K:K)</f>
        <v>0</v>
      </c>
      <c r="C38663">
        <f t="shared" si="1208"/>
        <v>0</v>
      </c>
      <c r="D38663">
        <f>COUNTIF(mma_train!B:B,Groupby_orderid!A38663)</f>
        <v>9</v>
      </c>
      <c r="E38663">
        <f t="shared" si="1209"/>
        <v>0</v>
      </c>
    </row>
    <row r="38664" spans="1:5" x14ac:dyDescent="0.2">
      <c r="A38664">
        <v>38663</v>
      </c>
      <c r="B38664">
        <f>SUMIF(mma_train!B:B,Groupby_orderid!A38664,mma_train!K:K)</f>
        <v>0</v>
      </c>
      <c r="C38664">
        <f t="shared" si="1208"/>
        <v>0</v>
      </c>
      <c r="D38664">
        <f>COUNTIF(mma_train!B:B,Groupby_orderid!A38664)</f>
        <v>15</v>
      </c>
      <c r="E38664">
        <f t="shared" si="1209"/>
        <v>0</v>
      </c>
    </row>
    <row r="38665" spans="1:5" x14ac:dyDescent="0.2">
      <c r="A38665">
        <v>38664</v>
      </c>
      <c r="B38665">
        <f>SUMIF(mma_train!B:B,Groupby_orderid!A38665,mma_train!K:K)</f>
        <v>0</v>
      </c>
      <c r="C38665">
        <f t="shared" si="1208"/>
        <v>0</v>
      </c>
      <c r="D38665">
        <f>COUNTIF(mma_train!B:B,Groupby_orderid!A38665)</f>
        <v>11</v>
      </c>
      <c r="E38665">
        <f t="shared" si="1209"/>
        <v>0</v>
      </c>
    </row>
    <row r="38666" spans="1:5" x14ac:dyDescent="0.2">
      <c r="A38666">
        <v>38665</v>
      </c>
      <c r="B38666">
        <f>SUMIF(mma_train!B:B,Groupby_orderid!A38666,mma_train!K:K)</f>
        <v>0</v>
      </c>
      <c r="C38666">
        <f t="shared" si="1208"/>
        <v>0</v>
      </c>
      <c r="D38666">
        <f>COUNTIF(mma_train!B:B,Groupby_orderid!A38666)</f>
        <v>6</v>
      </c>
      <c r="E38666">
        <f t="shared" si="1209"/>
        <v>0</v>
      </c>
    </row>
    <row r="38667" spans="1:5" x14ac:dyDescent="0.2">
      <c r="A38667">
        <v>38666</v>
      </c>
      <c r="B38667">
        <f>SUMIF(mma_train!B:B,Groupby_orderid!A38667,mma_train!K:K)</f>
        <v>0</v>
      </c>
      <c r="C38667">
        <f t="shared" si="1208"/>
        <v>0</v>
      </c>
      <c r="D38667">
        <f>COUNTIF(mma_train!B:B,Groupby_orderid!A38667)</f>
        <v>7</v>
      </c>
      <c r="E38667">
        <f t="shared" si="1209"/>
        <v>0</v>
      </c>
    </row>
    <row r="38668" spans="1:5" x14ac:dyDescent="0.2">
      <c r="A38668">
        <v>38667</v>
      </c>
      <c r="B38668">
        <f>SUMIF(mma_train!B:B,Groupby_orderid!A38668,mma_train!K:K)</f>
        <v>0</v>
      </c>
      <c r="C38668">
        <f t="shared" si="1208"/>
        <v>0</v>
      </c>
      <c r="D38668">
        <f>COUNTIF(mma_train!B:B,Groupby_orderid!A38668)</f>
        <v>1</v>
      </c>
      <c r="E38668">
        <f t="shared" si="1209"/>
        <v>0</v>
      </c>
    </row>
    <row r="38669" spans="1:5" x14ac:dyDescent="0.2">
      <c r="A38669">
        <v>38668</v>
      </c>
      <c r="B38669">
        <f>SUMIF(mma_train!B:B,Groupby_orderid!A38669,mma_train!K:K)</f>
        <v>0</v>
      </c>
      <c r="C38669">
        <f t="shared" si="1208"/>
        <v>0</v>
      </c>
      <c r="D38669">
        <f>COUNTIF(mma_train!B:B,Groupby_orderid!A38669)</f>
        <v>12</v>
      </c>
      <c r="E38669">
        <f t="shared" si="1209"/>
        <v>0</v>
      </c>
    </row>
    <row r="38670" spans="1:5" x14ac:dyDescent="0.2">
      <c r="A38670">
        <v>38669</v>
      </c>
      <c r="B38670">
        <f>SUMIF(mma_train!B:B,Groupby_orderid!A38670,mma_train!K:K)</f>
        <v>0</v>
      </c>
      <c r="C38670">
        <f t="shared" si="1208"/>
        <v>0</v>
      </c>
      <c r="D38670">
        <f>COUNTIF(mma_train!B:B,Groupby_orderid!A38670)</f>
        <v>3</v>
      </c>
      <c r="E38670">
        <f t="shared" si="1209"/>
        <v>0</v>
      </c>
    </row>
    <row r="38671" spans="1:5" x14ac:dyDescent="0.2">
      <c r="A38671">
        <v>38670</v>
      </c>
      <c r="B38671">
        <f>SUMIF(mma_train!B:B,Groupby_orderid!A38671,mma_train!K:K)</f>
        <v>0</v>
      </c>
      <c r="C38671">
        <f t="shared" si="1208"/>
        <v>0</v>
      </c>
      <c r="D38671">
        <f>COUNTIF(mma_train!B:B,Groupby_orderid!A38671)</f>
        <v>8</v>
      </c>
      <c r="E38671">
        <f t="shared" si="1209"/>
        <v>0</v>
      </c>
    </row>
    <row r="38672" spans="1:5" x14ac:dyDescent="0.2">
      <c r="A38672">
        <v>38671</v>
      </c>
      <c r="B38672">
        <f>SUMIF(mma_train!B:B,Groupby_orderid!A38672,mma_train!K:K)</f>
        <v>0</v>
      </c>
      <c r="C38672">
        <f t="shared" si="1208"/>
        <v>0</v>
      </c>
      <c r="D38672">
        <f>COUNTIF(mma_train!B:B,Groupby_orderid!A38672)</f>
        <v>15</v>
      </c>
      <c r="E38672">
        <f t="shared" si="1209"/>
        <v>0</v>
      </c>
    </row>
    <row r="38673" spans="1:5" x14ac:dyDescent="0.2">
      <c r="A38673">
        <v>38672</v>
      </c>
      <c r="B38673">
        <f>SUMIF(mma_train!B:B,Groupby_orderid!A38673,mma_train!K:K)</f>
        <v>0</v>
      </c>
      <c r="C38673">
        <f t="shared" si="1208"/>
        <v>0</v>
      </c>
      <c r="D38673">
        <f>COUNTIF(mma_train!B:B,Groupby_orderid!A38673)</f>
        <v>17</v>
      </c>
      <c r="E38673">
        <f t="shared" si="1209"/>
        <v>0</v>
      </c>
    </row>
    <row r="38674" spans="1:5" x14ac:dyDescent="0.2">
      <c r="A38674">
        <v>38673</v>
      </c>
      <c r="B38674">
        <f>SUMIF(mma_train!B:B,Groupby_orderid!A38674,mma_train!K:K)</f>
        <v>0</v>
      </c>
      <c r="C38674">
        <f t="shared" si="1208"/>
        <v>0</v>
      </c>
      <c r="D38674">
        <f>COUNTIF(mma_train!B:B,Groupby_orderid!A38674)</f>
        <v>15</v>
      </c>
      <c r="E38674">
        <f t="shared" si="1209"/>
        <v>0</v>
      </c>
    </row>
    <row r="38675" spans="1:5" x14ac:dyDescent="0.2">
      <c r="A38675">
        <v>38674</v>
      </c>
      <c r="B38675">
        <f>SUMIF(mma_train!B:B,Groupby_orderid!A38675,mma_train!K:K)</f>
        <v>0</v>
      </c>
      <c r="C38675">
        <f t="shared" si="1208"/>
        <v>0</v>
      </c>
      <c r="D38675">
        <f>COUNTIF(mma_train!B:B,Groupby_orderid!A38675)</f>
        <v>10</v>
      </c>
      <c r="E38675">
        <f t="shared" si="1209"/>
        <v>0</v>
      </c>
    </row>
    <row r="38676" spans="1:5" x14ac:dyDescent="0.2">
      <c r="A38676">
        <v>38675</v>
      </c>
      <c r="B38676">
        <f>SUMIF(mma_train!B:B,Groupby_orderid!A38676,mma_train!K:K)</f>
        <v>0</v>
      </c>
      <c r="C38676">
        <f t="shared" si="1208"/>
        <v>0</v>
      </c>
      <c r="D38676">
        <f>COUNTIF(mma_train!B:B,Groupby_orderid!A38676)</f>
        <v>9</v>
      </c>
      <c r="E38676">
        <f t="shared" si="1209"/>
        <v>0</v>
      </c>
    </row>
    <row r="38677" spans="1:5" x14ac:dyDescent="0.2">
      <c r="A38677">
        <v>38676</v>
      </c>
      <c r="B38677">
        <f>SUMIF(mma_train!B:B,Groupby_orderid!A38677,mma_train!K:K)</f>
        <v>0</v>
      </c>
      <c r="C38677">
        <f t="shared" si="1208"/>
        <v>0</v>
      </c>
      <c r="D38677">
        <f>COUNTIF(mma_train!B:B,Groupby_orderid!A38677)</f>
        <v>11</v>
      </c>
      <c r="E38677">
        <f t="shared" si="1209"/>
        <v>0</v>
      </c>
    </row>
    <row r="38678" spans="1:5" x14ac:dyDescent="0.2">
      <c r="A38678">
        <v>38677</v>
      </c>
      <c r="B38678">
        <f>SUMIF(mma_train!B:B,Groupby_orderid!A38678,mma_train!K:K)</f>
        <v>0</v>
      </c>
      <c r="C38678">
        <f t="shared" si="1208"/>
        <v>0</v>
      </c>
      <c r="D38678">
        <f>COUNTIF(mma_train!B:B,Groupby_orderid!A38678)</f>
        <v>8</v>
      </c>
      <c r="E38678">
        <f t="shared" si="1209"/>
        <v>0</v>
      </c>
    </row>
    <row r="38679" spans="1:5" x14ac:dyDescent="0.2">
      <c r="A38679">
        <v>38678</v>
      </c>
      <c r="B38679">
        <f>SUMIF(mma_train!B:B,Groupby_orderid!A38679,mma_train!K:K)</f>
        <v>0</v>
      </c>
      <c r="C38679">
        <f t="shared" si="1208"/>
        <v>0</v>
      </c>
      <c r="D38679">
        <f>COUNTIF(mma_train!B:B,Groupby_orderid!A38679)</f>
        <v>18</v>
      </c>
      <c r="E38679">
        <f t="shared" si="1209"/>
        <v>0</v>
      </c>
    </row>
    <row r="38680" spans="1:5" x14ac:dyDescent="0.2">
      <c r="A38680">
        <v>38679</v>
      </c>
      <c r="B38680">
        <f>SUMIF(mma_train!B:B,Groupby_orderid!A38680,mma_train!K:K)</f>
        <v>0</v>
      </c>
      <c r="C38680">
        <f t="shared" si="1208"/>
        <v>0</v>
      </c>
      <c r="D38680">
        <f>COUNTIF(mma_train!B:B,Groupby_orderid!A38680)</f>
        <v>7</v>
      </c>
      <c r="E38680">
        <f t="shared" si="1209"/>
        <v>0</v>
      </c>
    </row>
    <row r="38681" spans="1:5" x14ac:dyDescent="0.2">
      <c r="A38681">
        <v>38680</v>
      </c>
      <c r="B38681">
        <f>SUMIF(mma_train!B:B,Groupby_orderid!A38681,mma_train!K:K)</f>
        <v>0</v>
      </c>
      <c r="C38681">
        <f t="shared" si="1208"/>
        <v>0</v>
      </c>
      <c r="D38681">
        <f>COUNTIF(mma_train!B:B,Groupby_orderid!A38681)</f>
        <v>3</v>
      </c>
      <c r="E38681">
        <f t="shared" si="1209"/>
        <v>0</v>
      </c>
    </row>
    <row r="38682" spans="1:5" x14ac:dyDescent="0.2">
      <c r="A38682">
        <v>38681</v>
      </c>
      <c r="B38682">
        <f>SUMIF(mma_train!B:B,Groupby_orderid!A38682,mma_train!K:K)</f>
        <v>0</v>
      </c>
      <c r="C38682">
        <f t="shared" si="1208"/>
        <v>0</v>
      </c>
      <c r="D38682">
        <f>COUNTIF(mma_train!B:B,Groupby_orderid!A38682)</f>
        <v>15</v>
      </c>
      <c r="E38682">
        <f t="shared" si="1209"/>
        <v>0</v>
      </c>
    </row>
    <row r="38683" spans="1:5" x14ac:dyDescent="0.2">
      <c r="A38683">
        <v>38682</v>
      </c>
      <c r="B38683">
        <f>SUMIF(mma_train!B:B,Groupby_orderid!A38683,mma_train!K:K)</f>
        <v>0</v>
      </c>
      <c r="C38683">
        <f t="shared" si="1208"/>
        <v>0</v>
      </c>
      <c r="D38683">
        <f>COUNTIF(mma_train!B:B,Groupby_orderid!A38683)</f>
        <v>17</v>
      </c>
      <c r="E38683">
        <f t="shared" si="1209"/>
        <v>0</v>
      </c>
    </row>
    <row r="38684" spans="1:5" x14ac:dyDescent="0.2">
      <c r="A38684">
        <v>38683</v>
      </c>
      <c r="B38684">
        <f>SUMIF(mma_train!B:B,Groupby_orderid!A38684,mma_train!K:K)</f>
        <v>0</v>
      </c>
      <c r="C38684">
        <f t="shared" si="1208"/>
        <v>0</v>
      </c>
      <c r="D38684">
        <f>COUNTIF(mma_train!B:B,Groupby_orderid!A38684)</f>
        <v>24</v>
      </c>
      <c r="E38684">
        <f t="shared" si="1209"/>
        <v>0</v>
      </c>
    </row>
    <row r="38685" spans="1:5" x14ac:dyDescent="0.2">
      <c r="A38685">
        <v>38684</v>
      </c>
      <c r="B38685">
        <f>SUMIF(mma_train!B:B,Groupby_orderid!A38685,mma_train!K:K)</f>
        <v>0</v>
      </c>
      <c r="C38685">
        <f t="shared" si="1208"/>
        <v>0</v>
      </c>
      <c r="D38685">
        <f>COUNTIF(mma_train!B:B,Groupby_orderid!A38685)</f>
        <v>5</v>
      </c>
      <c r="E38685">
        <f t="shared" si="1209"/>
        <v>0</v>
      </c>
    </row>
    <row r="38686" spans="1:5" x14ac:dyDescent="0.2">
      <c r="A38686">
        <v>38685</v>
      </c>
      <c r="B38686">
        <f>SUMIF(mma_train!B:B,Groupby_orderid!A38686,mma_train!K:K)</f>
        <v>0</v>
      </c>
      <c r="C38686">
        <f t="shared" si="1208"/>
        <v>0</v>
      </c>
      <c r="D38686">
        <f>COUNTIF(mma_train!B:B,Groupby_orderid!A38686)</f>
        <v>8</v>
      </c>
      <c r="E38686">
        <f t="shared" si="1209"/>
        <v>0</v>
      </c>
    </row>
    <row r="38687" spans="1:5" x14ac:dyDescent="0.2">
      <c r="A38687">
        <v>38686</v>
      </c>
      <c r="B38687">
        <f>SUMIF(mma_train!B:B,Groupby_orderid!A38687,mma_train!K:K)</f>
        <v>0</v>
      </c>
      <c r="C38687">
        <f t="shared" si="1208"/>
        <v>0</v>
      </c>
      <c r="D38687">
        <f>COUNTIF(mma_train!B:B,Groupby_orderid!A38687)</f>
        <v>4</v>
      </c>
      <c r="E38687">
        <f t="shared" si="1209"/>
        <v>0</v>
      </c>
    </row>
    <row r="38688" spans="1:5" x14ac:dyDescent="0.2">
      <c r="A38688">
        <v>38687</v>
      </c>
      <c r="B38688">
        <f>SUMIF(mma_train!B:B,Groupby_orderid!A38688,mma_train!K:K)</f>
        <v>0</v>
      </c>
      <c r="C38688">
        <f t="shared" si="1208"/>
        <v>0</v>
      </c>
      <c r="D38688">
        <f>COUNTIF(mma_train!B:B,Groupby_orderid!A38688)</f>
        <v>10</v>
      </c>
      <c r="E38688">
        <f t="shared" si="1209"/>
        <v>0</v>
      </c>
    </row>
    <row r="38689" spans="1:5" x14ac:dyDescent="0.2">
      <c r="A38689">
        <v>38688</v>
      </c>
      <c r="B38689">
        <f>SUMIF(mma_train!B:B,Groupby_orderid!A38689,mma_train!K:K)</f>
        <v>0</v>
      </c>
      <c r="C38689">
        <f t="shared" si="1208"/>
        <v>0</v>
      </c>
      <c r="D38689">
        <f>COUNTIF(mma_train!B:B,Groupby_orderid!A38689)</f>
        <v>3</v>
      </c>
      <c r="E38689">
        <f t="shared" si="1209"/>
        <v>0</v>
      </c>
    </row>
    <row r="38690" spans="1:5" x14ac:dyDescent="0.2">
      <c r="A38690">
        <v>38689</v>
      </c>
      <c r="B38690">
        <f>SUMIF(mma_train!B:B,Groupby_orderid!A38690,mma_train!K:K)</f>
        <v>0</v>
      </c>
      <c r="C38690">
        <f t="shared" si="1208"/>
        <v>0</v>
      </c>
      <c r="D38690">
        <f>COUNTIF(mma_train!B:B,Groupby_orderid!A38690)</f>
        <v>7</v>
      </c>
      <c r="E38690">
        <f t="shared" si="1209"/>
        <v>0</v>
      </c>
    </row>
    <row r="38691" spans="1:5" x14ac:dyDescent="0.2">
      <c r="A38691">
        <v>38690</v>
      </c>
      <c r="B38691">
        <f>SUMIF(mma_train!B:B,Groupby_orderid!A38691,mma_train!K:K)</f>
        <v>0</v>
      </c>
      <c r="C38691">
        <f t="shared" si="1208"/>
        <v>0</v>
      </c>
      <c r="D38691">
        <f>COUNTIF(mma_train!B:B,Groupby_orderid!A38691)</f>
        <v>10</v>
      </c>
      <c r="E38691">
        <f t="shared" si="1209"/>
        <v>0</v>
      </c>
    </row>
    <row r="38692" spans="1:5" x14ac:dyDescent="0.2">
      <c r="A38692">
        <v>38691</v>
      </c>
      <c r="B38692">
        <f>SUMIF(mma_train!B:B,Groupby_orderid!A38692,mma_train!K:K)</f>
        <v>0</v>
      </c>
      <c r="C38692">
        <f t="shared" si="1208"/>
        <v>0</v>
      </c>
      <c r="D38692">
        <f>COUNTIF(mma_train!B:B,Groupby_orderid!A38692)</f>
        <v>14</v>
      </c>
      <c r="E38692">
        <f t="shared" si="1209"/>
        <v>0</v>
      </c>
    </row>
    <row r="38693" spans="1:5" x14ac:dyDescent="0.2">
      <c r="A38693">
        <v>38692</v>
      </c>
      <c r="B38693">
        <f>SUMIF(mma_train!B:B,Groupby_orderid!A38693,mma_train!K:K)</f>
        <v>0</v>
      </c>
      <c r="C38693">
        <f t="shared" si="1208"/>
        <v>0</v>
      </c>
      <c r="D38693">
        <f>COUNTIF(mma_train!B:B,Groupby_orderid!A38693)</f>
        <v>8</v>
      </c>
      <c r="E38693">
        <f t="shared" si="1209"/>
        <v>0</v>
      </c>
    </row>
    <row r="38694" spans="1:5" x14ac:dyDescent="0.2">
      <c r="A38694">
        <v>38693</v>
      </c>
      <c r="B38694">
        <f>SUMIF(mma_train!B:B,Groupby_orderid!A38694,mma_train!K:K)</f>
        <v>0</v>
      </c>
      <c r="C38694">
        <f t="shared" si="1208"/>
        <v>0</v>
      </c>
      <c r="D38694">
        <f>COUNTIF(mma_train!B:B,Groupby_orderid!A38694)</f>
        <v>12</v>
      </c>
      <c r="E38694">
        <f t="shared" si="1209"/>
        <v>0</v>
      </c>
    </row>
    <row r="38695" spans="1:5" x14ac:dyDescent="0.2">
      <c r="A38695">
        <v>38694</v>
      </c>
      <c r="B38695">
        <f>SUMIF(mma_train!B:B,Groupby_orderid!A38695,mma_train!K:K)</f>
        <v>0</v>
      </c>
      <c r="C38695">
        <f t="shared" si="1208"/>
        <v>0</v>
      </c>
      <c r="D38695">
        <f>COUNTIF(mma_train!B:B,Groupby_orderid!A38695)</f>
        <v>18</v>
      </c>
      <c r="E38695">
        <f t="shared" si="1209"/>
        <v>0</v>
      </c>
    </row>
    <row r="38696" spans="1:5" x14ac:dyDescent="0.2">
      <c r="A38696">
        <v>38695</v>
      </c>
      <c r="B38696">
        <f>SUMIF(mma_train!B:B,Groupby_orderid!A38696,mma_train!K:K)</f>
        <v>0</v>
      </c>
      <c r="C38696">
        <f t="shared" si="1208"/>
        <v>0</v>
      </c>
      <c r="D38696">
        <f>COUNTIF(mma_train!B:B,Groupby_orderid!A38696)</f>
        <v>4</v>
      </c>
      <c r="E38696">
        <f t="shared" si="1209"/>
        <v>0</v>
      </c>
    </row>
    <row r="38697" spans="1:5" x14ac:dyDescent="0.2">
      <c r="A38697">
        <v>38696</v>
      </c>
      <c r="B38697">
        <f>SUMIF(mma_train!B:B,Groupby_orderid!A38697,mma_train!K:K)</f>
        <v>0</v>
      </c>
      <c r="C38697">
        <f t="shared" si="1208"/>
        <v>0</v>
      </c>
      <c r="D38697">
        <f>COUNTIF(mma_train!B:B,Groupby_orderid!A38697)</f>
        <v>3</v>
      </c>
      <c r="E38697">
        <f t="shared" si="1209"/>
        <v>0</v>
      </c>
    </row>
    <row r="38698" spans="1:5" x14ac:dyDescent="0.2">
      <c r="A38698">
        <v>38697</v>
      </c>
      <c r="B38698">
        <f>SUMIF(mma_train!B:B,Groupby_orderid!A38698,mma_train!K:K)</f>
        <v>0</v>
      </c>
      <c r="C38698">
        <f t="shared" si="1208"/>
        <v>0</v>
      </c>
      <c r="D38698">
        <f>COUNTIF(mma_train!B:B,Groupby_orderid!A38698)</f>
        <v>17</v>
      </c>
      <c r="E38698">
        <f t="shared" si="1209"/>
        <v>0</v>
      </c>
    </row>
    <row r="38699" spans="1:5" x14ac:dyDescent="0.2">
      <c r="A38699">
        <v>38698</v>
      </c>
      <c r="B38699">
        <f>SUMIF(mma_train!B:B,Groupby_orderid!A38699,mma_train!K:K)</f>
        <v>0</v>
      </c>
      <c r="C38699">
        <f t="shared" si="1208"/>
        <v>0</v>
      </c>
      <c r="D38699">
        <f>COUNTIF(mma_train!B:B,Groupby_orderid!A38699)</f>
        <v>13</v>
      </c>
      <c r="E38699">
        <f t="shared" si="1209"/>
        <v>0</v>
      </c>
    </row>
    <row r="38700" spans="1:5" x14ac:dyDescent="0.2">
      <c r="A38700">
        <v>38699</v>
      </c>
      <c r="B38700">
        <f>SUMIF(mma_train!B:B,Groupby_orderid!A38700,mma_train!K:K)</f>
        <v>0</v>
      </c>
      <c r="C38700">
        <f t="shared" si="1208"/>
        <v>0</v>
      </c>
      <c r="D38700">
        <f>COUNTIF(mma_train!B:B,Groupby_orderid!A38700)</f>
        <v>11</v>
      </c>
      <c r="E38700">
        <f t="shared" si="1209"/>
        <v>0</v>
      </c>
    </row>
    <row r="38701" spans="1:5" x14ac:dyDescent="0.2">
      <c r="A38701">
        <v>38700</v>
      </c>
      <c r="B38701">
        <f>SUMIF(mma_train!B:B,Groupby_orderid!A38701,mma_train!K:K)</f>
        <v>0</v>
      </c>
      <c r="C38701">
        <f t="shared" si="1208"/>
        <v>0</v>
      </c>
      <c r="D38701">
        <f>COUNTIF(mma_train!B:B,Groupby_orderid!A38701)</f>
        <v>8</v>
      </c>
      <c r="E38701">
        <f t="shared" si="1209"/>
        <v>0</v>
      </c>
    </row>
    <row r="38702" spans="1:5" x14ac:dyDescent="0.2">
      <c r="A38702">
        <v>38701</v>
      </c>
      <c r="B38702">
        <f>SUMIF(mma_train!B:B,Groupby_orderid!A38702,mma_train!K:K)</f>
        <v>0</v>
      </c>
      <c r="C38702">
        <f t="shared" si="1208"/>
        <v>0</v>
      </c>
      <c r="D38702">
        <f>COUNTIF(mma_train!B:B,Groupby_orderid!A38702)</f>
        <v>24</v>
      </c>
      <c r="E38702">
        <f t="shared" si="1209"/>
        <v>0</v>
      </c>
    </row>
    <row r="38703" spans="1:5" x14ac:dyDescent="0.2">
      <c r="A38703">
        <v>38702</v>
      </c>
      <c r="B38703">
        <f>SUMIF(mma_train!B:B,Groupby_orderid!A38703,mma_train!K:K)</f>
        <v>0</v>
      </c>
      <c r="C38703">
        <f t="shared" si="1208"/>
        <v>0</v>
      </c>
      <c r="D38703">
        <f>COUNTIF(mma_train!B:B,Groupby_orderid!A38703)</f>
        <v>28</v>
      </c>
      <c r="E38703">
        <f t="shared" si="1209"/>
        <v>0</v>
      </c>
    </row>
    <row r="38704" spans="1:5" x14ac:dyDescent="0.2">
      <c r="A38704">
        <v>38703</v>
      </c>
      <c r="B38704">
        <f>SUMIF(mma_train!B:B,Groupby_orderid!A38704,mma_train!K:K)</f>
        <v>0</v>
      </c>
      <c r="C38704">
        <f t="shared" si="1208"/>
        <v>0</v>
      </c>
      <c r="D38704">
        <f>COUNTIF(mma_train!B:B,Groupby_orderid!A38704)</f>
        <v>13</v>
      </c>
      <c r="E38704">
        <f t="shared" si="1209"/>
        <v>0</v>
      </c>
    </row>
    <row r="38705" spans="1:5" x14ac:dyDescent="0.2">
      <c r="A38705">
        <v>38704</v>
      </c>
      <c r="B38705">
        <f>SUMIF(mma_train!B:B,Groupby_orderid!A38705,mma_train!K:K)</f>
        <v>0</v>
      </c>
      <c r="C38705">
        <f t="shared" si="1208"/>
        <v>0</v>
      </c>
      <c r="D38705">
        <f>COUNTIF(mma_train!B:B,Groupby_orderid!A38705)</f>
        <v>6</v>
      </c>
      <c r="E38705">
        <f t="shared" si="1209"/>
        <v>0</v>
      </c>
    </row>
    <row r="38706" spans="1:5" x14ac:dyDescent="0.2">
      <c r="A38706">
        <v>38705</v>
      </c>
      <c r="B38706">
        <f>SUMIF(mma_train!B:B,Groupby_orderid!A38706,mma_train!K:K)</f>
        <v>0</v>
      </c>
      <c r="C38706">
        <f t="shared" si="1208"/>
        <v>0</v>
      </c>
      <c r="D38706">
        <f>COUNTIF(mma_train!B:B,Groupby_orderid!A38706)</f>
        <v>25</v>
      </c>
      <c r="E38706">
        <f t="shared" si="1209"/>
        <v>0</v>
      </c>
    </row>
    <row r="38707" spans="1:5" x14ac:dyDescent="0.2">
      <c r="A38707">
        <v>38706</v>
      </c>
      <c r="B38707">
        <f>SUMIF(mma_train!B:B,Groupby_orderid!A38707,mma_train!K:K)</f>
        <v>0</v>
      </c>
      <c r="C38707">
        <f t="shared" si="1208"/>
        <v>0</v>
      </c>
      <c r="D38707">
        <f>COUNTIF(mma_train!B:B,Groupby_orderid!A38707)</f>
        <v>18</v>
      </c>
      <c r="E38707">
        <f t="shared" si="1209"/>
        <v>0</v>
      </c>
    </row>
    <row r="38708" spans="1:5" x14ac:dyDescent="0.2">
      <c r="A38708">
        <v>38707</v>
      </c>
      <c r="B38708">
        <f>SUMIF(mma_train!B:B,Groupby_orderid!A38708,mma_train!K:K)</f>
        <v>0</v>
      </c>
      <c r="C38708">
        <f t="shared" si="1208"/>
        <v>0</v>
      </c>
      <c r="D38708">
        <f>COUNTIF(mma_train!B:B,Groupby_orderid!A38708)</f>
        <v>11</v>
      </c>
      <c r="E38708">
        <f t="shared" si="1209"/>
        <v>0</v>
      </c>
    </row>
    <row r="38709" spans="1:5" x14ac:dyDescent="0.2">
      <c r="A38709">
        <v>38708</v>
      </c>
      <c r="B38709">
        <f>SUMIF(mma_train!B:B,Groupby_orderid!A38709,mma_train!K:K)</f>
        <v>0</v>
      </c>
      <c r="C38709">
        <f t="shared" si="1208"/>
        <v>0</v>
      </c>
      <c r="D38709">
        <f>COUNTIF(mma_train!B:B,Groupby_orderid!A38709)</f>
        <v>14</v>
      </c>
      <c r="E38709">
        <f t="shared" si="1209"/>
        <v>0</v>
      </c>
    </row>
    <row r="38710" spans="1:5" x14ac:dyDescent="0.2">
      <c r="A38710">
        <v>38709</v>
      </c>
      <c r="B38710">
        <f>SUMIF(mma_train!B:B,Groupby_orderid!A38710,mma_train!K:K)</f>
        <v>0</v>
      </c>
      <c r="C38710">
        <f t="shared" si="1208"/>
        <v>0</v>
      </c>
      <c r="D38710">
        <f>COUNTIF(mma_train!B:B,Groupby_orderid!A38710)</f>
        <v>10</v>
      </c>
      <c r="E38710">
        <f t="shared" si="1209"/>
        <v>0</v>
      </c>
    </row>
    <row r="38711" spans="1:5" x14ac:dyDescent="0.2">
      <c r="A38711">
        <v>38710</v>
      </c>
      <c r="B38711">
        <f>SUMIF(mma_train!B:B,Groupby_orderid!A38711,mma_train!K:K)</f>
        <v>0</v>
      </c>
      <c r="C38711">
        <f t="shared" si="1208"/>
        <v>0</v>
      </c>
      <c r="D38711">
        <f>COUNTIF(mma_train!B:B,Groupby_orderid!A38711)</f>
        <v>14</v>
      </c>
      <c r="E38711">
        <f t="shared" si="1209"/>
        <v>0</v>
      </c>
    </row>
    <row r="38712" spans="1:5" x14ac:dyDescent="0.2">
      <c r="A38712">
        <v>38711</v>
      </c>
      <c r="B38712">
        <f>SUMIF(mma_train!B:B,Groupby_orderid!A38712,mma_train!K:K)</f>
        <v>0</v>
      </c>
      <c r="C38712">
        <f t="shared" si="1208"/>
        <v>0</v>
      </c>
      <c r="D38712">
        <f>COUNTIF(mma_train!B:B,Groupby_orderid!A38712)</f>
        <v>11</v>
      </c>
      <c r="E38712">
        <f t="shared" si="1209"/>
        <v>0</v>
      </c>
    </row>
    <row r="38713" spans="1:5" x14ac:dyDescent="0.2">
      <c r="A38713">
        <v>38712</v>
      </c>
      <c r="B38713">
        <f>SUMIF(mma_train!B:B,Groupby_orderid!A38713,mma_train!K:K)</f>
        <v>0</v>
      </c>
      <c r="C38713">
        <f t="shared" si="1208"/>
        <v>0</v>
      </c>
      <c r="D38713">
        <f>COUNTIF(mma_train!B:B,Groupby_orderid!A38713)</f>
        <v>3</v>
      </c>
      <c r="E38713">
        <f t="shared" si="1209"/>
        <v>0</v>
      </c>
    </row>
    <row r="38714" spans="1:5" x14ac:dyDescent="0.2">
      <c r="A38714">
        <v>38713</v>
      </c>
      <c r="B38714">
        <f>SUMIF(mma_train!B:B,Groupby_orderid!A38714,mma_train!K:K)</f>
        <v>0</v>
      </c>
      <c r="C38714">
        <f t="shared" si="1208"/>
        <v>0</v>
      </c>
      <c r="D38714">
        <f>COUNTIF(mma_train!B:B,Groupby_orderid!A38714)</f>
        <v>13</v>
      </c>
      <c r="E38714">
        <f t="shared" si="1209"/>
        <v>0</v>
      </c>
    </row>
    <row r="38715" spans="1:5" x14ac:dyDescent="0.2">
      <c r="A38715">
        <v>38714</v>
      </c>
      <c r="B38715">
        <f>SUMIF(mma_train!B:B,Groupby_orderid!A38715,mma_train!K:K)</f>
        <v>0</v>
      </c>
      <c r="C38715">
        <f t="shared" si="1208"/>
        <v>0</v>
      </c>
      <c r="D38715">
        <f>COUNTIF(mma_train!B:B,Groupby_orderid!A38715)</f>
        <v>13</v>
      </c>
      <c r="E38715">
        <f t="shared" si="1209"/>
        <v>0</v>
      </c>
    </row>
    <row r="38716" spans="1:5" x14ac:dyDescent="0.2">
      <c r="A38716">
        <v>38715</v>
      </c>
      <c r="B38716">
        <f>SUMIF(mma_train!B:B,Groupby_orderid!A38716,mma_train!K:K)</f>
        <v>0</v>
      </c>
      <c r="C38716">
        <f t="shared" si="1208"/>
        <v>0</v>
      </c>
      <c r="D38716">
        <f>COUNTIF(mma_train!B:B,Groupby_orderid!A38716)</f>
        <v>4</v>
      </c>
      <c r="E38716">
        <f t="shared" si="1209"/>
        <v>0</v>
      </c>
    </row>
    <row r="38717" spans="1:5" x14ac:dyDescent="0.2">
      <c r="A38717">
        <v>38716</v>
      </c>
      <c r="B38717">
        <f>SUMIF(mma_train!B:B,Groupby_orderid!A38717,mma_train!K:K)</f>
        <v>0</v>
      </c>
      <c r="C38717">
        <f t="shared" si="1208"/>
        <v>0</v>
      </c>
      <c r="D38717">
        <f>COUNTIF(mma_train!B:B,Groupby_orderid!A38717)</f>
        <v>34</v>
      </c>
      <c r="E38717">
        <f t="shared" si="1209"/>
        <v>0</v>
      </c>
    </row>
    <row r="38718" spans="1:5" x14ac:dyDescent="0.2">
      <c r="A38718">
        <v>38717</v>
      </c>
      <c r="B38718">
        <f>SUMIF(mma_train!B:B,Groupby_orderid!A38718,mma_train!K:K)</f>
        <v>0</v>
      </c>
      <c r="C38718">
        <f t="shared" si="1208"/>
        <v>0</v>
      </c>
      <c r="D38718">
        <f>COUNTIF(mma_train!B:B,Groupby_orderid!A38718)</f>
        <v>14</v>
      </c>
      <c r="E38718">
        <f t="shared" si="1209"/>
        <v>0</v>
      </c>
    </row>
    <row r="38719" spans="1:5" x14ac:dyDescent="0.2">
      <c r="A38719">
        <v>38718</v>
      </c>
      <c r="B38719">
        <f>SUMIF(mma_train!B:B,Groupby_orderid!A38719,mma_train!K:K)</f>
        <v>0</v>
      </c>
      <c r="C38719">
        <f t="shared" si="1208"/>
        <v>0</v>
      </c>
      <c r="D38719">
        <f>COUNTIF(mma_train!B:B,Groupby_orderid!A38719)</f>
        <v>16</v>
      </c>
      <c r="E38719">
        <f t="shared" si="1209"/>
        <v>0</v>
      </c>
    </row>
    <row r="38720" spans="1:5" x14ac:dyDescent="0.2">
      <c r="A38720">
        <v>38719</v>
      </c>
      <c r="B38720">
        <f>SUMIF(mma_train!B:B,Groupby_orderid!A38720,mma_train!K:K)</f>
        <v>0</v>
      </c>
      <c r="C38720">
        <f t="shared" si="1208"/>
        <v>0</v>
      </c>
      <c r="D38720">
        <f>COUNTIF(mma_train!B:B,Groupby_orderid!A38720)</f>
        <v>9</v>
      </c>
      <c r="E38720">
        <f t="shared" si="1209"/>
        <v>0</v>
      </c>
    </row>
    <row r="38721" spans="1:5" x14ac:dyDescent="0.2">
      <c r="A38721">
        <v>38720</v>
      </c>
      <c r="B38721">
        <f>SUMIF(mma_train!B:B,Groupby_orderid!A38721,mma_train!K:K)</f>
        <v>0</v>
      </c>
      <c r="C38721">
        <f t="shared" si="1208"/>
        <v>0</v>
      </c>
      <c r="D38721">
        <f>COUNTIF(mma_train!B:B,Groupby_orderid!A38721)</f>
        <v>4</v>
      </c>
      <c r="E38721">
        <f t="shared" si="1209"/>
        <v>0</v>
      </c>
    </row>
    <row r="38722" spans="1:5" x14ac:dyDescent="0.2">
      <c r="A38722">
        <v>38721</v>
      </c>
      <c r="B38722">
        <f>SUMIF(mma_train!B:B,Groupby_orderid!A38722,mma_train!K:K)</f>
        <v>0</v>
      </c>
      <c r="C38722">
        <f t="shared" si="1208"/>
        <v>0</v>
      </c>
      <c r="D38722">
        <f>COUNTIF(mma_train!B:B,Groupby_orderid!A38722)</f>
        <v>7</v>
      </c>
      <c r="E38722">
        <f t="shared" si="1209"/>
        <v>0</v>
      </c>
    </row>
    <row r="38723" spans="1:5" x14ac:dyDescent="0.2">
      <c r="A38723">
        <v>38722</v>
      </c>
      <c r="B38723">
        <f>SUMIF(mma_train!B:B,Groupby_orderid!A38723,mma_train!K:K)</f>
        <v>0</v>
      </c>
      <c r="C38723">
        <f t="shared" ref="C38723:C38786" si="1210">IF(B38723&gt;0,1,0)</f>
        <v>0</v>
      </c>
      <c r="D38723">
        <f>COUNTIF(mma_train!B:B,Groupby_orderid!A38723)</f>
        <v>25</v>
      </c>
      <c r="E38723">
        <f t="shared" ref="E38723:E38786" si="1211">B38723/D38723</f>
        <v>0</v>
      </c>
    </row>
    <row r="38724" spans="1:5" x14ac:dyDescent="0.2">
      <c r="A38724">
        <v>38723</v>
      </c>
      <c r="B38724">
        <f>SUMIF(mma_train!B:B,Groupby_orderid!A38724,mma_train!K:K)</f>
        <v>0</v>
      </c>
      <c r="C38724">
        <f t="shared" si="1210"/>
        <v>0</v>
      </c>
      <c r="D38724">
        <f>COUNTIF(mma_train!B:B,Groupby_orderid!A38724)</f>
        <v>19</v>
      </c>
      <c r="E38724">
        <f t="shared" si="1211"/>
        <v>0</v>
      </c>
    </row>
    <row r="38725" spans="1:5" x14ac:dyDescent="0.2">
      <c r="A38725">
        <v>38724</v>
      </c>
      <c r="B38725">
        <f>SUMIF(mma_train!B:B,Groupby_orderid!A38725,mma_train!K:K)</f>
        <v>0</v>
      </c>
      <c r="C38725">
        <f t="shared" si="1210"/>
        <v>0</v>
      </c>
      <c r="D38725">
        <f>COUNTIF(mma_train!B:B,Groupby_orderid!A38725)</f>
        <v>4</v>
      </c>
      <c r="E38725">
        <f t="shared" si="1211"/>
        <v>0</v>
      </c>
    </row>
    <row r="38726" spans="1:5" x14ac:dyDescent="0.2">
      <c r="A38726">
        <v>38725</v>
      </c>
      <c r="B38726">
        <f>SUMIF(mma_train!B:B,Groupby_orderid!A38726,mma_train!K:K)</f>
        <v>0</v>
      </c>
      <c r="C38726">
        <f t="shared" si="1210"/>
        <v>0</v>
      </c>
      <c r="D38726">
        <f>COUNTIF(mma_train!B:B,Groupby_orderid!A38726)</f>
        <v>6</v>
      </c>
      <c r="E38726">
        <f t="shared" si="1211"/>
        <v>0</v>
      </c>
    </row>
    <row r="38727" spans="1:5" x14ac:dyDescent="0.2">
      <c r="A38727">
        <v>38726</v>
      </c>
      <c r="B38727">
        <f>SUMIF(mma_train!B:B,Groupby_orderid!A38727,mma_train!K:K)</f>
        <v>0</v>
      </c>
      <c r="C38727">
        <f t="shared" si="1210"/>
        <v>0</v>
      </c>
      <c r="D38727">
        <f>COUNTIF(mma_train!B:B,Groupby_orderid!A38727)</f>
        <v>2</v>
      </c>
      <c r="E38727">
        <f t="shared" si="1211"/>
        <v>0</v>
      </c>
    </row>
    <row r="38728" spans="1:5" x14ac:dyDescent="0.2">
      <c r="A38728">
        <v>38727</v>
      </c>
      <c r="B38728">
        <f>SUMIF(mma_train!B:B,Groupby_orderid!A38728,mma_train!K:K)</f>
        <v>0</v>
      </c>
      <c r="C38728">
        <f t="shared" si="1210"/>
        <v>0</v>
      </c>
      <c r="D38728">
        <f>COUNTIF(mma_train!B:B,Groupby_orderid!A38728)</f>
        <v>16</v>
      </c>
      <c r="E38728">
        <f t="shared" si="1211"/>
        <v>0</v>
      </c>
    </row>
    <row r="38729" spans="1:5" x14ac:dyDescent="0.2">
      <c r="A38729">
        <v>38728</v>
      </c>
      <c r="B38729">
        <f>SUMIF(mma_train!B:B,Groupby_orderid!A38729,mma_train!K:K)</f>
        <v>0</v>
      </c>
      <c r="C38729">
        <f t="shared" si="1210"/>
        <v>0</v>
      </c>
      <c r="D38729">
        <f>COUNTIF(mma_train!B:B,Groupby_orderid!A38729)</f>
        <v>10</v>
      </c>
      <c r="E38729">
        <f t="shared" si="1211"/>
        <v>0</v>
      </c>
    </row>
    <row r="38730" spans="1:5" x14ac:dyDescent="0.2">
      <c r="A38730">
        <v>38729</v>
      </c>
      <c r="B38730">
        <f>SUMIF(mma_train!B:B,Groupby_orderid!A38730,mma_train!K:K)</f>
        <v>0</v>
      </c>
      <c r="C38730">
        <f t="shared" si="1210"/>
        <v>0</v>
      </c>
      <c r="D38730">
        <f>COUNTIF(mma_train!B:B,Groupby_orderid!A38730)</f>
        <v>12</v>
      </c>
      <c r="E38730">
        <f t="shared" si="1211"/>
        <v>0</v>
      </c>
    </row>
    <row r="38731" spans="1:5" x14ac:dyDescent="0.2">
      <c r="A38731">
        <v>38730</v>
      </c>
      <c r="B38731">
        <f>SUMIF(mma_train!B:B,Groupby_orderid!A38731,mma_train!K:K)</f>
        <v>0</v>
      </c>
      <c r="C38731">
        <f t="shared" si="1210"/>
        <v>0</v>
      </c>
      <c r="D38731">
        <f>COUNTIF(mma_train!B:B,Groupby_orderid!A38731)</f>
        <v>4</v>
      </c>
      <c r="E38731">
        <f t="shared" si="1211"/>
        <v>0</v>
      </c>
    </row>
    <row r="38732" spans="1:5" x14ac:dyDescent="0.2">
      <c r="A38732">
        <v>38731</v>
      </c>
      <c r="B38732">
        <f>SUMIF(mma_train!B:B,Groupby_orderid!A38732,mma_train!K:K)</f>
        <v>0</v>
      </c>
      <c r="C38732">
        <f t="shared" si="1210"/>
        <v>0</v>
      </c>
      <c r="D38732">
        <f>COUNTIF(mma_train!B:B,Groupby_orderid!A38732)</f>
        <v>8</v>
      </c>
      <c r="E38732">
        <f t="shared" si="1211"/>
        <v>0</v>
      </c>
    </row>
    <row r="38733" spans="1:5" x14ac:dyDescent="0.2">
      <c r="A38733">
        <v>38732</v>
      </c>
      <c r="B38733">
        <f>SUMIF(mma_train!B:B,Groupby_orderid!A38733,mma_train!K:K)</f>
        <v>0</v>
      </c>
      <c r="C38733">
        <f t="shared" si="1210"/>
        <v>0</v>
      </c>
      <c r="D38733">
        <f>COUNTIF(mma_train!B:B,Groupby_orderid!A38733)</f>
        <v>42</v>
      </c>
      <c r="E38733">
        <f t="shared" si="1211"/>
        <v>0</v>
      </c>
    </row>
    <row r="38734" spans="1:5" x14ac:dyDescent="0.2">
      <c r="A38734">
        <v>38733</v>
      </c>
      <c r="B38734">
        <f>SUMIF(mma_train!B:B,Groupby_orderid!A38734,mma_train!K:K)</f>
        <v>0</v>
      </c>
      <c r="C38734">
        <f t="shared" si="1210"/>
        <v>0</v>
      </c>
      <c r="D38734">
        <f>COUNTIF(mma_train!B:B,Groupby_orderid!A38734)</f>
        <v>8</v>
      </c>
      <c r="E38734">
        <f t="shared" si="1211"/>
        <v>0</v>
      </c>
    </row>
    <row r="38735" spans="1:5" x14ac:dyDescent="0.2">
      <c r="A38735">
        <v>38734</v>
      </c>
      <c r="B38735">
        <f>SUMIF(mma_train!B:B,Groupby_orderid!A38735,mma_train!K:K)</f>
        <v>0</v>
      </c>
      <c r="C38735">
        <f t="shared" si="1210"/>
        <v>0</v>
      </c>
      <c r="D38735">
        <f>COUNTIF(mma_train!B:B,Groupby_orderid!A38735)</f>
        <v>11</v>
      </c>
      <c r="E38735">
        <f t="shared" si="1211"/>
        <v>0</v>
      </c>
    </row>
    <row r="38736" spans="1:5" x14ac:dyDescent="0.2">
      <c r="A38736">
        <v>38735</v>
      </c>
      <c r="B38736">
        <f>SUMIF(mma_train!B:B,Groupby_orderid!A38736,mma_train!K:K)</f>
        <v>0</v>
      </c>
      <c r="C38736">
        <f t="shared" si="1210"/>
        <v>0</v>
      </c>
      <c r="D38736">
        <f>COUNTIF(mma_train!B:B,Groupby_orderid!A38736)</f>
        <v>74</v>
      </c>
      <c r="E38736">
        <f t="shared" si="1211"/>
        <v>0</v>
      </c>
    </row>
    <row r="38737" spans="1:5" x14ac:dyDescent="0.2">
      <c r="A38737">
        <v>38736</v>
      </c>
      <c r="B38737">
        <f>SUMIF(mma_train!B:B,Groupby_orderid!A38737,mma_train!K:K)</f>
        <v>0</v>
      </c>
      <c r="C38737">
        <f t="shared" si="1210"/>
        <v>0</v>
      </c>
      <c r="D38737">
        <f>COUNTIF(mma_train!B:B,Groupby_orderid!A38737)</f>
        <v>4</v>
      </c>
      <c r="E38737">
        <f t="shared" si="1211"/>
        <v>0</v>
      </c>
    </row>
    <row r="38738" spans="1:5" x14ac:dyDescent="0.2">
      <c r="A38738">
        <v>38737</v>
      </c>
      <c r="B38738">
        <f>SUMIF(mma_train!B:B,Groupby_orderid!A38738,mma_train!K:K)</f>
        <v>0</v>
      </c>
      <c r="C38738">
        <f t="shared" si="1210"/>
        <v>0</v>
      </c>
      <c r="D38738">
        <f>COUNTIF(mma_train!B:B,Groupby_orderid!A38738)</f>
        <v>3</v>
      </c>
      <c r="E38738">
        <f t="shared" si="1211"/>
        <v>0</v>
      </c>
    </row>
    <row r="38739" spans="1:5" x14ac:dyDescent="0.2">
      <c r="A38739">
        <v>38738</v>
      </c>
      <c r="B38739">
        <f>SUMIF(mma_train!B:B,Groupby_orderid!A38739,mma_train!K:K)</f>
        <v>0</v>
      </c>
      <c r="C38739">
        <f t="shared" si="1210"/>
        <v>0</v>
      </c>
      <c r="D38739">
        <f>COUNTIF(mma_train!B:B,Groupby_orderid!A38739)</f>
        <v>6</v>
      </c>
      <c r="E38739">
        <f t="shared" si="1211"/>
        <v>0</v>
      </c>
    </row>
    <row r="38740" spans="1:5" x14ac:dyDescent="0.2">
      <c r="A38740">
        <v>38739</v>
      </c>
      <c r="B38740">
        <f>SUMIF(mma_train!B:B,Groupby_orderid!A38740,mma_train!K:K)</f>
        <v>0</v>
      </c>
      <c r="C38740">
        <f t="shared" si="1210"/>
        <v>0</v>
      </c>
      <c r="D38740">
        <f>COUNTIF(mma_train!B:B,Groupby_orderid!A38740)</f>
        <v>5</v>
      </c>
      <c r="E38740">
        <f t="shared" si="1211"/>
        <v>0</v>
      </c>
    </row>
    <row r="38741" spans="1:5" x14ac:dyDescent="0.2">
      <c r="A38741">
        <v>38740</v>
      </c>
      <c r="B38741">
        <f>SUMIF(mma_train!B:B,Groupby_orderid!A38741,mma_train!K:K)</f>
        <v>0</v>
      </c>
      <c r="C38741">
        <f t="shared" si="1210"/>
        <v>0</v>
      </c>
      <c r="D38741">
        <f>COUNTIF(mma_train!B:B,Groupby_orderid!A38741)</f>
        <v>11</v>
      </c>
      <c r="E38741">
        <f t="shared" si="1211"/>
        <v>0</v>
      </c>
    </row>
    <row r="38742" spans="1:5" x14ac:dyDescent="0.2">
      <c r="A38742">
        <v>38741</v>
      </c>
      <c r="B38742">
        <f>SUMIF(mma_train!B:B,Groupby_orderid!A38742,mma_train!K:K)</f>
        <v>0</v>
      </c>
      <c r="C38742">
        <f t="shared" si="1210"/>
        <v>0</v>
      </c>
      <c r="D38742">
        <f>COUNTIF(mma_train!B:B,Groupby_orderid!A38742)</f>
        <v>2</v>
      </c>
      <c r="E38742">
        <f t="shared" si="1211"/>
        <v>0</v>
      </c>
    </row>
    <row r="38743" spans="1:5" x14ac:dyDescent="0.2">
      <c r="A38743">
        <v>38742</v>
      </c>
      <c r="B38743">
        <f>SUMIF(mma_train!B:B,Groupby_orderid!A38743,mma_train!K:K)</f>
        <v>0</v>
      </c>
      <c r="C38743">
        <f t="shared" si="1210"/>
        <v>0</v>
      </c>
      <c r="D38743">
        <f>COUNTIF(mma_train!B:B,Groupby_orderid!A38743)</f>
        <v>14</v>
      </c>
      <c r="E38743">
        <f t="shared" si="1211"/>
        <v>0</v>
      </c>
    </row>
    <row r="38744" spans="1:5" x14ac:dyDescent="0.2">
      <c r="A38744">
        <v>38743</v>
      </c>
      <c r="B38744">
        <f>SUMIF(mma_train!B:B,Groupby_orderid!A38744,mma_train!K:K)</f>
        <v>0</v>
      </c>
      <c r="C38744">
        <f t="shared" si="1210"/>
        <v>0</v>
      </c>
      <c r="D38744">
        <f>COUNTIF(mma_train!B:B,Groupby_orderid!A38744)</f>
        <v>6</v>
      </c>
      <c r="E38744">
        <f t="shared" si="1211"/>
        <v>0</v>
      </c>
    </row>
    <row r="38745" spans="1:5" x14ac:dyDescent="0.2">
      <c r="A38745">
        <v>38744</v>
      </c>
      <c r="B38745">
        <f>SUMIF(mma_train!B:B,Groupby_orderid!A38745,mma_train!K:K)</f>
        <v>0</v>
      </c>
      <c r="C38745">
        <f t="shared" si="1210"/>
        <v>0</v>
      </c>
      <c r="D38745">
        <f>COUNTIF(mma_train!B:B,Groupby_orderid!A38745)</f>
        <v>10</v>
      </c>
      <c r="E38745">
        <f t="shared" si="1211"/>
        <v>0</v>
      </c>
    </row>
    <row r="38746" spans="1:5" x14ac:dyDescent="0.2">
      <c r="A38746">
        <v>38745</v>
      </c>
      <c r="B38746">
        <f>SUMIF(mma_train!B:B,Groupby_orderid!A38746,mma_train!K:K)</f>
        <v>0</v>
      </c>
      <c r="C38746">
        <f t="shared" si="1210"/>
        <v>0</v>
      </c>
      <c r="D38746">
        <f>COUNTIF(mma_train!B:B,Groupby_orderid!A38746)</f>
        <v>3</v>
      </c>
      <c r="E38746">
        <f t="shared" si="1211"/>
        <v>0</v>
      </c>
    </row>
    <row r="38747" spans="1:5" x14ac:dyDescent="0.2">
      <c r="A38747">
        <v>38746</v>
      </c>
      <c r="B38747">
        <f>SUMIF(mma_train!B:B,Groupby_orderid!A38747,mma_train!K:K)</f>
        <v>0</v>
      </c>
      <c r="C38747">
        <f t="shared" si="1210"/>
        <v>0</v>
      </c>
      <c r="D38747">
        <f>COUNTIF(mma_train!B:B,Groupby_orderid!A38747)</f>
        <v>22</v>
      </c>
      <c r="E38747">
        <f t="shared" si="1211"/>
        <v>0</v>
      </c>
    </row>
    <row r="38748" spans="1:5" x14ac:dyDescent="0.2">
      <c r="A38748">
        <v>38747</v>
      </c>
      <c r="B38748">
        <f>SUMIF(mma_train!B:B,Groupby_orderid!A38748,mma_train!K:K)</f>
        <v>0</v>
      </c>
      <c r="C38748">
        <f t="shared" si="1210"/>
        <v>0</v>
      </c>
      <c r="D38748">
        <f>COUNTIF(mma_train!B:B,Groupby_orderid!A38748)</f>
        <v>10</v>
      </c>
      <c r="E38748">
        <f t="shared" si="1211"/>
        <v>0</v>
      </c>
    </row>
    <row r="38749" spans="1:5" x14ac:dyDescent="0.2">
      <c r="A38749">
        <v>38748</v>
      </c>
      <c r="B38749">
        <f>SUMIF(mma_train!B:B,Groupby_orderid!A38749,mma_train!K:K)</f>
        <v>0</v>
      </c>
      <c r="C38749">
        <f t="shared" si="1210"/>
        <v>0</v>
      </c>
      <c r="D38749">
        <f>COUNTIF(mma_train!B:B,Groupby_orderid!A38749)</f>
        <v>2</v>
      </c>
      <c r="E38749">
        <f t="shared" si="1211"/>
        <v>0</v>
      </c>
    </row>
    <row r="38750" spans="1:5" x14ac:dyDescent="0.2">
      <c r="A38750">
        <v>38749</v>
      </c>
      <c r="B38750">
        <f>SUMIF(mma_train!B:B,Groupby_orderid!A38750,mma_train!K:K)</f>
        <v>0</v>
      </c>
      <c r="C38750">
        <f t="shared" si="1210"/>
        <v>0</v>
      </c>
      <c r="D38750">
        <f>COUNTIF(mma_train!B:B,Groupby_orderid!A38750)</f>
        <v>1</v>
      </c>
      <c r="E38750">
        <f t="shared" si="1211"/>
        <v>0</v>
      </c>
    </row>
    <row r="38751" spans="1:5" x14ac:dyDescent="0.2">
      <c r="A38751">
        <v>38750</v>
      </c>
      <c r="B38751">
        <f>SUMIF(mma_train!B:B,Groupby_orderid!A38751,mma_train!K:K)</f>
        <v>0</v>
      </c>
      <c r="C38751">
        <f t="shared" si="1210"/>
        <v>0</v>
      </c>
      <c r="D38751">
        <f>COUNTIF(mma_train!B:B,Groupby_orderid!A38751)</f>
        <v>10</v>
      </c>
      <c r="E38751">
        <f t="shared" si="1211"/>
        <v>0</v>
      </c>
    </row>
    <row r="38752" spans="1:5" x14ac:dyDescent="0.2">
      <c r="A38752">
        <v>38751</v>
      </c>
      <c r="B38752">
        <f>SUMIF(mma_train!B:B,Groupby_orderid!A38752,mma_train!K:K)</f>
        <v>0</v>
      </c>
      <c r="C38752">
        <f t="shared" si="1210"/>
        <v>0</v>
      </c>
      <c r="D38752">
        <f>COUNTIF(mma_train!B:B,Groupby_orderid!A38752)</f>
        <v>24</v>
      </c>
      <c r="E38752">
        <f t="shared" si="1211"/>
        <v>0</v>
      </c>
    </row>
    <row r="38753" spans="1:5" x14ac:dyDescent="0.2">
      <c r="A38753">
        <v>38752</v>
      </c>
      <c r="B38753">
        <f>SUMIF(mma_train!B:B,Groupby_orderid!A38753,mma_train!K:K)</f>
        <v>0</v>
      </c>
      <c r="C38753">
        <f t="shared" si="1210"/>
        <v>0</v>
      </c>
      <c r="D38753">
        <f>COUNTIF(mma_train!B:B,Groupby_orderid!A38753)</f>
        <v>12</v>
      </c>
      <c r="E38753">
        <f t="shared" si="1211"/>
        <v>0</v>
      </c>
    </row>
    <row r="38754" spans="1:5" x14ac:dyDescent="0.2">
      <c r="A38754">
        <v>38753</v>
      </c>
      <c r="B38754">
        <f>SUMIF(mma_train!B:B,Groupby_orderid!A38754,mma_train!K:K)</f>
        <v>0</v>
      </c>
      <c r="C38754">
        <f t="shared" si="1210"/>
        <v>0</v>
      </c>
      <c r="D38754">
        <f>COUNTIF(mma_train!B:B,Groupby_orderid!A38754)</f>
        <v>16</v>
      </c>
      <c r="E38754">
        <f t="shared" si="1211"/>
        <v>0</v>
      </c>
    </row>
    <row r="38755" spans="1:5" x14ac:dyDescent="0.2">
      <c r="A38755">
        <v>38754</v>
      </c>
      <c r="B38755">
        <f>SUMIF(mma_train!B:B,Groupby_orderid!A38755,mma_train!K:K)</f>
        <v>0</v>
      </c>
      <c r="C38755">
        <f t="shared" si="1210"/>
        <v>0</v>
      </c>
      <c r="D38755">
        <f>COUNTIF(mma_train!B:B,Groupby_orderid!A38755)</f>
        <v>1</v>
      </c>
      <c r="E38755">
        <f t="shared" si="1211"/>
        <v>0</v>
      </c>
    </row>
    <row r="38756" spans="1:5" x14ac:dyDescent="0.2">
      <c r="A38756">
        <v>38755</v>
      </c>
      <c r="B38756">
        <f>SUMIF(mma_train!B:B,Groupby_orderid!A38756,mma_train!K:K)</f>
        <v>0</v>
      </c>
      <c r="C38756">
        <f t="shared" si="1210"/>
        <v>0</v>
      </c>
      <c r="D38756">
        <f>COUNTIF(mma_train!B:B,Groupby_orderid!A38756)</f>
        <v>12</v>
      </c>
      <c r="E38756">
        <f t="shared" si="1211"/>
        <v>0</v>
      </c>
    </row>
    <row r="38757" spans="1:5" x14ac:dyDescent="0.2">
      <c r="A38757">
        <v>38756</v>
      </c>
      <c r="B38757">
        <f>SUMIF(mma_train!B:B,Groupby_orderid!A38757,mma_train!K:K)</f>
        <v>0</v>
      </c>
      <c r="C38757">
        <f t="shared" si="1210"/>
        <v>0</v>
      </c>
      <c r="D38757">
        <f>COUNTIF(mma_train!B:B,Groupby_orderid!A38757)</f>
        <v>21</v>
      </c>
      <c r="E38757">
        <f t="shared" si="1211"/>
        <v>0</v>
      </c>
    </row>
    <row r="38758" spans="1:5" x14ac:dyDescent="0.2">
      <c r="A38758">
        <v>38757</v>
      </c>
      <c r="B38758">
        <f>SUMIF(mma_train!B:B,Groupby_orderid!A38758,mma_train!K:K)</f>
        <v>0</v>
      </c>
      <c r="C38758">
        <f t="shared" si="1210"/>
        <v>0</v>
      </c>
      <c r="D38758">
        <f>COUNTIF(mma_train!B:B,Groupby_orderid!A38758)</f>
        <v>4</v>
      </c>
      <c r="E38758">
        <f t="shared" si="1211"/>
        <v>0</v>
      </c>
    </row>
    <row r="38759" spans="1:5" x14ac:dyDescent="0.2">
      <c r="A38759">
        <v>38758</v>
      </c>
      <c r="B38759">
        <f>SUMIF(mma_train!B:B,Groupby_orderid!A38759,mma_train!K:K)</f>
        <v>0</v>
      </c>
      <c r="C38759">
        <f t="shared" si="1210"/>
        <v>0</v>
      </c>
      <c r="D38759">
        <f>COUNTIF(mma_train!B:B,Groupby_orderid!A38759)</f>
        <v>10</v>
      </c>
      <c r="E38759">
        <f t="shared" si="1211"/>
        <v>0</v>
      </c>
    </row>
    <row r="38760" spans="1:5" x14ac:dyDescent="0.2">
      <c r="A38760">
        <v>38759</v>
      </c>
      <c r="B38760">
        <f>SUMIF(mma_train!B:B,Groupby_orderid!A38760,mma_train!K:K)</f>
        <v>0</v>
      </c>
      <c r="C38760">
        <f t="shared" si="1210"/>
        <v>0</v>
      </c>
      <c r="D38760">
        <f>COUNTIF(mma_train!B:B,Groupby_orderid!A38760)</f>
        <v>10</v>
      </c>
      <c r="E38760">
        <f t="shared" si="1211"/>
        <v>0</v>
      </c>
    </row>
    <row r="38761" spans="1:5" x14ac:dyDescent="0.2">
      <c r="A38761">
        <v>38760</v>
      </c>
      <c r="B38761">
        <f>SUMIF(mma_train!B:B,Groupby_orderid!A38761,mma_train!K:K)</f>
        <v>0</v>
      </c>
      <c r="C38761">
        <f t="shared" si="1210"/>
        <v>0</v>
      </c>
      <c r="D38761">
        <f>COUNTIF(mma_train!B:B,Groupby_orderid!A38761)</f>
        <v>4</v>
      </c>
      <c r="E38761">
        <f t="shared" si="1211"/>
        <v>0</v>
      </c>
    </row>
    <row r="38762" spans="1:5" x14ac:dyDescent="0.2">
      <c r="A38762">
        <v>38761</v>
      </c>
      <c r="B38762">
        <f>SUMIF(mma_train!B:B,Groupby_orderid!A38762,mma_train!K:K)</f>
        <v>0</v>
      </c>
      <c r="C38762">
        <f t="shared" si="1210"/>
        <v>0</v>
      </c>
      <c r="D38762">
        <f>COUNTIF(mma_train!B:B,Groupby_orderid!A38762)</f>
        <v>9</v>
      </c>
      <c r="E38762">
        <f t="shared" si="1211"/>
        <v>0</v>
      </c>
    </row>
    <row r="38763" spans="1:5" x14ac:dyDescent="0.2">
      <c r="A38763">
        <v>38762</v>
      </c>
      <c r="B38763">
        <f>SUMIF(mma_train!B:B,Groupby_orderid!A38763,mma_train!K:K)</f>
        <v>0</v>
      </c>
      <c r="C38763">
        <f t="shared" si="1210"/>
        <v>0</v>
      </c>
      <c r="D38763">
        <f>COUNTIF(mma_train!B:B,Groupby_orderid!A38763)</f>
        <v>8</v>
      </c>
      <c r="E38763">
        <f t="shared" si="1211"/>
        <v>0</v>
      </c>
    </row>
    <row r="38764" spans="1:5" x14ac:dyDescent="0.2">
      <c r="A38764">
        <v>38763</v>
      </c>
      <c r="B38764">
        <f>SUMIF(mma_train!B:B,Groupby_orderid!A38764,mma_train!K:K)</f>
        <v>0</v>
      </c>
      <c r="C38764">
        <f t="shared" si="1210"/>
        <v>0</v>
      </c>
      <c r="D38764">
        <f>COUNTIF(mma_train!B:B,Groupby_orderid!A38764)</f>
        <v>7</v>
      </c>
      <c r="E38764">
        <f t="shared" si="1211"/>
        <v>0</v>
      </c>
    </row>
    <row r="38765" spans="1:5" x14ac:dyDescent="0.2">
      <c r="A38765">
        <v>38764</v>
      </c>
      <c r="B38765">
        <f>SUMIF(mma_train!B:B,Groupby_orderid!A38765,mma_train!K:K)</f>
        <v>0</v>
      </c>
      <c r="C38765">
        <f t="shared" si="1210"/>
        <v>0</v>
      </c>
      <c r="D38765">
        <f>COUNTIF(mma_train!B:B,Groupby_orderid!A38765)</f>
        <v>6</v>
      </c>
      <c r="E38765">
        <f t="shared" si="1211"/>
        <v>0</v>
      </c>
    </row>
    <row r="38766" spans="1:5" x14ac:dyDescent="0.2">
      <c r="A38766">
        <v>38765</v>
      </c>
      <c r="B38766">
        <f>SUMIF(mma_train!B:B,Groupby_orderid!A38766,mma_train!K:K)</f>
        <v>0</v>
      </c>
      <c r="C38766">
        <f t="shared" si="1210"/>
        <v>0</v>
      </c>
      <c r="D38766">
        <f>COUNTIF(mma_train!B:B,Groupby_orderid!A38766)</f>
        <v>8</v>
      </c>
      <c r="E38766">
        <f t="shared" si="1211"/>
        <v>0</v>
      </c>
    </row>
    <row r="38767" spans="1:5" x14ac:dyDescent="0.2">
      <c r="A38767">
        <v>38766</v>
      </c>
      <c r="B38767">
        <f>SUMIF(mma_train!B:B,Groupby_orderid!A38767,mma_train!K:K)</f>
        <v>0</v>
      </c>
      <c r="C38767">
        <f t="shared" si="1210"/>
        <v>0</v>
      </c>
      <c r="D38767">
        <f>COUNTIF(mma_train!B:B,Groupby_orderid!A38767)</f>
        <v>1</v>
      </c>
      <c r="E38767">
        <f t="shared" si="1211"/>
        <v>0</v>
      </c>
    </row>
    <row r="38768" spans="1:5" x14ac:dyDescent="0.2">
      <c r="A38768">
        <v>38767</v>
      </c>
      <c r="B38768">
        <f>SUMIF(mma_train!B:B,Groupby_orderid!A38768,mma_train!K:K)</f>
        <v>0</v>
      </c>
      <c r="C38768">
        <f t="shared" si="1210"/>
        <v>0</v>
      </c>
      <c r="D38768">
        <f>COUNTIF(mma_train!B:B,Groupby_orderid!A38768)</f>
        <v>17</v>
      </c>
      <c r="E38768">
        <f t="shared" si="1211"/>
        <v>0</v>
      </c>
    </row>
    <row r="38769" spans="1:5" x14ac:dyDescent="0.2">
      <c r="A38769">
        <v>38768</v>
      </c>
      <c r="B38769">
        <f>SUMIF(mma_train!B:B,Groupby_orderid!A38769,mma_train!K:K)</f>
        <v>0</v>
      </c>
      <c r="C38769">
        <f t="shared" si="1210"/>
        <v>0</v>
      </c>
      <c r="D38769">
        <f>COUNTIF(mma_train!B:B,Groupby_orderid!A38769)</f>
        <v>9</v>
      </c>
      <c r="E38769">
        <f t="shared" si="1211"/>
        <v>0</v>
      </c>
    </row>
    <row r="38770" spans="1:5" x14ac:dyDescent="0.2">
      <c r="A38770">
        <v>38769</v>
      </c>
      <c r="B38770">
        <f>SUMIF(mma_train!B:B,Groupby_orderid!A38770,mma_train!K:K)</f>
        <v>0</v>
      </c>
      <c r="C38770">
        <f t="shared" si="1210"/>
        <v>0</v>
      </c>
      <c r="D38770">
        <f>COUNTIF(mma_train!B:B,Groupby_orderid!A38770)</f>
        <v>3</v>
      </c>
      <c r="E38770">
        <f t="shared" si="1211"/>
        <v>0</v>
      </c>
    </row>
    <row r="38771" spans="1:5" x14ac:dyDescent="0.2">
      <c r="A38771">
        <v>38770</v>
      </c>
      <c r="B38771">
        <f>SUMIF(mma_train!B:B,Groupby_orderid!A38771,mma_train!K:K)</f>
        <v>0</v>
      </c>
      <c r="C38771">
        <f t="shared" si="1210"/>
        <v>0</v>
      </c>
      <c r="D38771">
        <f>COUNTIF(mma_train!B:B,Groupby_orderid!A38771)</f>
        <v>7</v>
      </c>
      <c r="E38771">
        <f t="shared" si="1211"/>
        <v>0</v>
      </c>
    </row>
    <row r="38772" spans="1:5" x14ac:dyDescent="0.2">
      <c r="A38772">
        <v>38771</v>
      </c>
      <c r="B38772">
        <f>SUMIF(mma_train!B:B,Groupby_orderid!A38772,mma_train!K:K)</f>
        <v>0</v>
      </c>
      <c r="C38772">
        <f t="shared" si="1210"/>
        <v>0</v>
      </c>
      <c r="D38772">
        <f>COUNTIF(mma_train!B:B,Groupby_orderid!A38772)</f>
        <v>16</v>
      </c>
      <c r="E38772">
        <f t="shared" si="1211"/>
        <v>0</v>
      </c>
    </row>
    <row r="38773" spans="1:5" x14ac:dyDescent="0.2">
      <c r="A38773">
        <v>38772</v>
      </c>
      <c r="B38773">
        <f>SUMIF(mma_train!B:B,Groupby_orderid!A38773,mma_train!K:K)</f>
        <v>0</v>
      </c>
      <c r="C38773">
        <f t="shared" si="1210"/>
        <v>0</v>
      </c>
      <c r="D38773">
        <f>COUNTIF(mma_train!B:B,Groupby_orderid!A38773)</f>
        <v>18</v>
      </c>
      <c r="E38773">
        <f t="shared" si="1211"/>
        <v>0</v>
      </c>
    </row>
    <row r="38774" spans="1:5" x14ac:dyDescent="0.2">
      <c r="A38774">
        <v>38773</v>
      </c>
      <c r="B38774">
        <f>SUMIF(mma_train!B:B,Groupby_orderid!A38774,mma_train!K:K)</f>
        <v>0</v>
      </c>
      <c r="C38774">
        <f t="shared" si="1210"/>
        <v>0</v>
      </c>
      <c r="D38774">
        <f>COUNTIF(mma_train!B:B,Groupby_orderid!A38774)</f>
        <v>8</v>
      </c>
      <c r="E38774">
        <f t="shared" si="1211"/>
        <v>0</v>
      </c>
    </row>
    <row r="38775" spans="1:5" x14ac:dyDescent="0.2">
      <c r="A38775">
        <v>38774</v>
      </c>
      <c r="B38775">
        <f>SUMIF(mma_train!B:B,Groupby_orderid!A38775,mma_train!K:K)</f>
        <v>0</v>
      </c>
      <c r="C38775">
        <f t="shared" si="1210"/>
        <v>0</v>
      </c>
      <c r="D38775">
        <f>COUNTIF(mma_train!B:B,Groupby_orderid!A38775)</f>
        <v>8</v>
      </c>
      <c r="E38775">
        <f t="shared" si="1211"/>
        <v>0</v>
      </c>
    </row>
    <row r="38776" spans="1:5" x14ac:dyDescent="0.2">
      <c r="A38776">
        <v>38775</v>
      </c>
      <c r="B38776">
        <f>SUMIF(mma_train!B:B,Groupby_orderid!A38776,mma_train!K:K)</f>
        <v>0</v>
      </c>
      <c r="C38776">
        <f t="shared" si="1210"/>
        <v>0</v>
      </c>
      <c r="D38776">
        <f>COUNTIF(mma_train!B:B,Groupby_orderid!A38776)</f>
        <v>1</v>
      </c>
      <c r="E38776">
        <f t="shared" si="1211"/>
        <v>0</v>
      </c>
    </row>
    <row r="38777" spans="1:5" x14ac:dyDescent="0.2">
      <c r="A38777">
        <v>38776</v>
      </c>
      <c r="B38777">
        <f>SUMIF(mma_train!B:B,Groupby_orderid!A38777,mma_train!K:K)</f>
        <v>0</v>
      </c>
      <c r="C38777">
        <f t="shared" si="1210"/>
        <v>0</v>
      </c>
      <c r="D38777">
        <f>COUNTIF(mma_train!B:B,Groupby_orderid!A38777)</f>
        <v>8</v>
      </c>
      <c r="E38777">
        <f t="shared" si="1211"/>
        <v>0</v>
      </c>
    </row>
    <row r="38778" spans="1:5" x14ac:dyDescent="0.2">
      <c r="A38778">
        <v>38777</v>
      </c>
      <c r="B38778">
        <f>SUMIF(mma_train!B:B,Groupby_orderid!A38778,mma_train!K:K)</f>
        <v>0</v>
      </c>
      <c r="C38778">
        <f t="shared" si="1210"/>
        <v>0</v>
      </c>
      <c r="D38778">
        <f>COUNTIF(mma_train!B:B,Groupby_orderid!A38778)</f>
        <v>5</v>
      </c>
      <c r="E38778">
        <f t="shared" si="1211"/>
        <v>0</v>
      </c>
    </row>
    <row r="38779" spans="1:5" x14ac:dyDescent="0.2">
      <c r="A38779">
        <v>38778</v>
      </c>
      <c r="B38779">
        <f>SUMIF(mma_train!B:B,Groupby_orderid!A38779,mma_train!K:K)</f>
        <v>0</v>
      </c>
      <c r="C38779">
        <f t="shared" si="1210"/>
        <v>0</v>
      </c>
      <c r="D38779">
        <f>COUNTIF(mma_train!B:B,Groupby_orderid!A38779)</f>
        <v>4</v>
      </c>
      <c r="E38779">
        <f t="shared" si="1211"/>
        <v>0</v>
      </c>
    </row>
    <row r="38780" spans="1:5" x14ac:dyDescent="0.2">
      <c r="A38780">
        <v>38779</v>
      </c>
      <c r="B38780">
        <f>SUMIF(mma_train!B:B,Groupby_orderid!A38780,mma_train!K:K)</f>
        <v>0</v>
      </c>
      <c r="C38780">
        <f t="shared" si="1210"/>
        <v>0</v>
      </c>
      <c r="D38780">
        <f>COUNTIF(mma_train!B:B,Groupby_orderid!A38780)</f>
        <v>6</v>
      </c>
      <c r="E38780">
        <f t="shared" si="1211"/>
        <v>0</v>
      </c>
    </row>
    <row r="38781" spans="1:5" x14ac:dyDescent="0.2">
      <c r="A38781">
        <v>38780</v>
      </c>
      <c r="B38781">
        <f>SUMIF(mma_train!B:B,Groupby_orderid!A38781,mma_train!K:K)</f>
        <v>0</v>
      </c>
      <c r="C38781">
        <f t="shared" si="1210"/>
        <v>0</v>
      </c>
      <c r="D38781">
        <f>COUNTIF(mma_train!B:B,Groupby_orderid!A38781)</f>
        <v>14</v>
      </c>
      <c r="E38781">
        <f t="shared" si="1211"/>
        <v>0</v>
      </c>
    </row>
    <row r="38782" spans="1:5" x14ac:dyDescent="0.2">
      <c r="A38782">
        <v>38781</v>
      </c>
      <c r="B38782">
        <f>SUMIF(mma_train!B:B,Groupby_orderid!A38782,mma_train!K:K)</f>
        <v>0</v>
      </c>
      <c r="C38782">
        <f t="shared" si="1210"/>
        <v>0</v>
      </c>
      <c r="D38782">
        <f>COUNTIF(mma_train!B:B,Groupby_orderid!A38782)</f>
        <v>11</v>
      </c>
      <c r="E38782">
        <f t="shared" si="1211"/>
        <v>0</v>
      </c>
    </row>
    <row r="38783" spans="1:5" x14ac:dyDescent="0.2">
      <c r="A38783">
        <v>38782</v>
      </c>
      <c r="B38783">
        <f>SUMIF(mma_train!B:B,Groupby_orderid!A38783,mma_train!K:K)</f>
        <v>0</v>
      </c>
      <c r="C38783">
        <f t="shared" si="1210"/>
        <v>0</v>
      </c>
      <c r="D38783">
        <f>COUNTIF(mma_train!B:B,Groupby_orderid!A38783)</f>
        <v>8</v>
      </c>
      <c r="E38783">
        <f t="shared" si="1211"/>
        <v>0</v>
      </c>
    </row>
    <row r="38784" spans="1:5" x14ac:dyDescent="0.2">
      <c r="A38784">
        <v>38783</v>
      </c>
      <c r="B38784">
        <f>SUMIF(mma_train!B:B,Groupby_orderid!A38784,mma_train!K:K)</f>
        <v>0</v>
      </c>
      <c r="C38784">
        <f t="shared" si="1210"/>
        <v>0</v>
      </c>
      <c r="D38784">
        <f>COUNTIF(mma_train!B:B,Groupby_orderid!A38784)</f>
        <v>12</v>
      </c>
      <c r="E38784">
        <f t="shared" si="1211"/>
        <v>0</v>
      </c>
    </row>
    <row r="38785" spans="1:5" x14ac:dyDescent="0.2">
      <c r="A38785">
        <v>38784</v>
      </c>
      <c r="B38785">
        <f>SUMIF(mma_train!B:B,Groupby_orderid!A38785,mma_train!K:K)</f>
        <v>0</v>
      </c>
      <c r="C38785">
        <f t="shared" si="1210"/>
        <v>0</v>
      </c>
      <c r="D38785">
        <f>COUNTIF(mma_train!B:B,Groupby_orderid!A38785)</f>
        <v>9</v>
      </c>
      <c r="E38785">
        <f t="shared" si="1211"/>
        <v>0</v>
      </c>
    </row>
    <row r="38786" spans="1:5" x14ac:dyDescent="0.2">
      <c r="A38786">
        <v>38785</v>
      </c>
      <c r="B38786">
        <f>SUMIF(mma_train!B:B,Groupby_orderid!A38786,mma_train!K:K)</f>
        <v>0</v>
      </c>
      <c r="C38786">
        <f t="shared" si="1210"/>
        <v>0</v>
      </c>
      <c r="D38786">
        <f>COUNTIF(mma_train!B:B,Groupby_orderid!A38786)</f>
        <v>10</v>
      </c>
      <c r="E38786">
        <f t="shared" si="1211"/>
        <v>0</v>
      </c>
    </row>
    <row r="38787" spans="1:5" x14ac:dyDescent="0.2">
      <c r="A38787">
        <v>38786</v>
      </c>
      <c r="B38787">
        <f>SUMIF(mma_train!B:B,Groupby_orderid!A38787,mma_train!K:K)</f>
        <v>0</v>
      </c>
      <c r="C38787">
        <f t="shared" ref="C38787:C38850" si="1212">IF(B38787&gt;0,1,0)</f>
        <v>0</v>
      </c>
      <c r="D38787">
        <f>COUNTIF(mma_train!B:B,Groupby_orderid!A38787)</f>
        <v>16</v>
      </c>
      <c r="E38787">
        <f t="shared" ref="E38787:E38850" si="1213">B38787/D38787</f>
        <v>0</v>
      </c>
    </row>
    <row r="38788" spans="1:5" x14ac:dyDescent="0.2">
      <c r="A38788">
        <v>38787</v>
      </c>
      <c r="B38788">
        <f>SUMIF(mma_train!B:B,Groupby_orderid!A38788,mma_train!K:K)</f>
        <v>0</v>
      </c>
      <c r="C38788">
        <f t="shared" si="1212"/>
        <v>0</v>
      </c>
      <c r="D38788">
        <f>COUNTIF(mma_train!B:B,Groupby_orderid!A38788)</f>
        <v>4</v>
      </c>
      <c r="E38788">
        <f t="shared" si="1213"/>
        <v>0</v>
      </c>
    </row>
    <row r="38789" spans="1:5" x14ac:dyDescent="0.2">
      <c r="A38789">
        <v>38788</v>
      </c>
      <c r="B38789">
        <f>SUMIF(mma_train!B:B,Groupby_orderid!A38789,mma_train!K:K)</f>
        <v>0</v>
      </c>
      <c r="C38789">
        <f t="shared" si="1212"/>
        <v>0</v>
      </c>
      <c r="D38789">
        <f>COUNTIF(mma_train!B:B,Groupby_orderid!A38789)</f>
        <v>20</v>
      </c>
      <c r="E38789">
        <f t="shared" si="1213"/>
        <v>0</v>
      </c>
    </row>
    <row r="38790" spans="1:5" x14ac:dyDescent="0.2">
      <c r="A38790">
        <v>38789</v>
      </c>
      <c r="B38790">
        <f>SUMIF(mma_train!B:B,Groupby_orderid!A38790,mma_train!K:K)</f>
        <v>0</v>
      </c>
      <c r="C38790">
        <f t="shared" si="1212"/>
        <v>0</v>
      </c>
      <c r="D38790">
        <f>COUNTIF(mma_train!B:B,Groupby_orderid!A38790)</f>
        <v>7</v>
      </c>
      <c r="E38790">
        <f t="shared" si="1213"/>
        <v>0</v>
      </c>
    </row>
    <row r="38791" spans="1:5" x14ac:dyDescent="0.2">
      <c r="A38791">
        <v>38790</v>
      </c>
      <c r="B38791">
        <f>SUMIF(mma_train!B:B,Groupby_orderid!A38791,mma_train!K:K)</f>
        <v>0</v>
      </c>
      <c r="C38791">
        <f t="shared" si="1212"/>
        <v>0</v>
      </c>
      <c r="D38791">
        <f>COUNTIF(mma_train!B:B,Groupby_orderid!A38791)</f>
        <v>5</v>
      </c>
      <c r="E38791">
        <f t="shared" si="1213"/>
        <v>0</v>
      </c>
    </row>
    <row r="38792" spans="1:5" x14ac:dyDescent="0.2">
      <c r="A38792">
        <v>38791</v>
      </c>
      <c r="B38792">
        <f>SUMIF(mma_train!B:B,Groupby_orderid!A38792,mma_train!K:K)</f>
        <v>0</v>
      </c>
      <c r="C38792">
        <f t="shared" si="1212"/>
        <v>0</v>
      </c>
      <c r="D38792">
        <f>COUNTIF(mma_train!B:B,Groupby_orderid!A38792)</f>
        <v>4</v>
      </c>
      <c r="E38792">
        <f t="shared" si="1213"/>
        <v>0</v>
      </c>
    </row>
    <row r="38793" spans="1:5" x14ac:dyDescent="0.2">
      <c r="A38793">
        <v>38792</v>
      </c>
      <c r="B38793">
        <f>SUMIF(mma_train!B:B,Groupby_orderid!A38793,mma_train!K:K)</f>
        <v>0</v>
      </c>
      <c r="C38793">
        <f t="shared" si="1212"/>
        <v>0</v>
      </c>
      <c r="D38793">
        <f>COUNTIF(mma_train!B:B,Groupby_orderid!A38793)</f>
        <v>2</v>
      </c>
      <c r="E38793">
        <f t="shared" si="1213"/>
        <v>0</v>
      </c>
    </row>
    <row r="38794" spans="1:5" x14ac:dyDescent="0.2">
      <c r="A38794">
        <v>38793</v>
      </c>
      <c r="B38794">
        <f>SUMIF(mma_train!B:B,Groupby_orderid!A38794,mma_train!K:K)</f>
        <v>0</v>
      </c>
      <c r="C38794">
        <f t="shared" si="1212"/>
        <v>0</v>
      </c>
      <c r="D38794">
        <f>COUNTIF(mma_train!B:B,Groupby_orderid!A38794)</f>
        <v>0</v>
      </c>
      <c r="E38794" t="e">
        <f t="shared" si="1213"/>
        <v>#DIV/0!</v>
      </c>
    </row>
    <row r="38795" spans="1:5" x14ac:dyDescent="0.2">
      <c r="A38795">
        <v>38794</v>
      </c>
      <c r="B38795">
        <f>SUMIF(mma_train!B:B,Groupby_orderid!A38795,mma_train!K:K)</f>
        <v>0</v>
      </c>
      <c r="C38795">
        <f t="shared" si="1212"/>
        <v>0</v>
      </c>
      <c r="D38795">
        <f>COUNTIF(mma_train!B:B,Groupby_orderid!A38795)</f>
        <v>10</v>
      </c>
      <c r="E38795">
        <f t="shared" si="1213"/>
        <v>0</v>
      </c>
    </row>
    <row r="38796" spans="1:5" x14ac:dyDescent="0.2">
      <c r="A38796">
        <v>38795</v>
      </c>
      <c r="B38796">
        <f>SUMIF(mma_train!B:B,Groupby_orderid!A38796,mma_train!K:K)</f>
        <v>0</v>
      </c>
      <c r="C38796">
        <f t="shared" si="1212"/>
        <v>0</v>
      </c>
      <c r="D38796">
        <f>COUNTIF(mma_train!B:B,Groupby_orderid!A38796)</f>
        <v>7</v>
      </c>
      <c r="E38796">
        <f t="shared" si="1213"/>
        <v>0</v>
      </c>
    </row>
    <row r="38797" spans="1:5" x14ac:dyDescent="0.2">
      <c r="A38797">
        <v>38796</v>
      </c>
      <c r="B38797">
        <f>SUMIF(mma_train!B:B,Groupby_orderid!A38797,mma_train!K:K)</f>
        <v>0</v>
      </c>
      <c r="C38797">
        <f t="shared" si="1212"/>
        <v>0</v>
      </c>
      <c r="D38797">
        <f>COUNTIF(mma_train!B:B,Groupby_orderid!A38797)</f>
        <v>23</v>
      </c>
      <c r="E38797">
        <f t="shared" si="1213"/>
        <v>0</v>
      </c>
    </row>
    <row r="38798" spans="1:5" x14ac:dyDescent="0.2">
      <c r="A38798">
        <v>38797</v>
      </c>
      <c r="B38798">
        <f>SUMIF(mma_train!B:B,Groupby_orderid!A38798,mma_train!K:K)</f>
        <v>0</v>
      </c>
      <c r="C38798">
        <f t="shared" si="1212"/>
        <v>0</v>
      </c>
      <c r="D38798">
        <f>COUNTIF(mma_train!B:B,Groupby_orderid!A38798)</f>
        <v>9</v>
      </c>
      <c r="E38798">
        <f t="shared" si="1213"/>
        <v>0</v>
      </c>
    </row>
    <row r="38799" spans="1:5" x14ac:dyDescent="0.2">
      <c r="A38799">
        <v>38798</v>
      </c>
      <c r="B38799">
        <f>SUMIF(mma_train!B:B,Groupby_orderid!A38799,mma_train!K:K)</f>
        <v>0</v>
      </c>
      <c r="C38799">
        <f t="shared" si="1212"/>
        <v>0</v>
      </c>
      <c r="D38799">
        <f>COUNTIF(mma_train!B:B,Groupby_orderid!A38799)</f>
        <v>2</v>
      </c>
      <c r="E38799">
        <f t="shared" si="1213"/>
        <v>0</v>
      </c>
    </row>
    <row r="38800" spans="1:5" x14ac:dyDescent="0.2">
      <c r="A38800">
        <v>38799</v>
      </c>
      <c r="B38800">
        <f>SUMIF(mma_train!B:B,Groupby_orderid!A38800,mma_train!K:K)</f>
        <v>0</v>
      </c>
      <c r="C38800">
        <f t="shared" si="1212"/>
        <v>0</v>
      </c>
      <c r="D38800">
        <f>COUNTIF(mma_train!B:B,Groupby_orderid!A38800)</f>
        <v>22</v>
      </c>
      <c r="E38800">
        <f t="shared" si="1213"/>
        <v>0</v>
      </c>
    </row>
    <row r="38801" spans="1:5" x14ac:dyDescent="0.2">
      <c r="A38801">
        <v>38800</v>
      </c>
      <c r="B38801">
        <f>SUMIF(mma_train!B:B,Groupby_orderid!A38801,mma_train!K:K)</f>
        <v>0</v>
      </c>
      <c r="C38801">
        <f t="shared" si="1212"/>
        <v>0</v>
      </c>
      <c r="D38801">
        <f>COUNTIF(mma_train!B:B,Groupby_orderid!A38801)</f>
        <v>29</v>
      </c>
      <c r="E38801">
        <f t="shared" si="1213"/>
        <v>0</v>
      </c>
    </row>
    <row r="38802" spans="1:5" x14ac:dyDescent="0.2">
      <c r="A38802">
        <v>38801</v>
      </c>
      <c r="B38802">
        <f>SUMIF(mma_train!B:B,Groupby_orderid!A38802,mma_train!K:K)</f>
        <v>0</v>
      </c>
      <c r="C38802">
        <f t="shared" si="1212"/>
        <v>0</v>
      </c>
      <c r="D38802">
        <f>COUNTIF(mma_train!B:B,Groupby_orderid!A38802)</f>
        <v>5</v>
      </c>
      <c r="E38802">
        <f t="shared" si="1213"/>
        <v>0</v>
      </c>
    </row>
    <row r="38803" spans="1:5" x14ac:dyDescent="0.2">
      <c r="A38803">
        <v>38802</v>
      </c>
      <c r="B38803">
        <f>SUMIF(mma_train!B:B,Groupby_orderid!A38803,mma_train!K:K)</f>
        <v>0</v>
      </c>
      <c r="C38803">
        <f t="shared" si="1212"/>
        <v>0</v>
      </c>
      <c r="D38803">
        <f>COUNTIF(mma_train!B:B,Groupby_orderid!A38803)</f>
        <v>0</v>
      </c>
      <c r="E38803" t="e">
        <f t="shared" si="1213"/>
        <v>#DIV/0!</v>
      </c>
    </row>
    <row r="38804" spans="1:5" x14ac:dyDescent="0.2">
      <c r="A38804">
        <v>38803</v>
      </c>
      <c r="B38804">
        <f>SUMIF(mma_train!B:B,Groupby_orderid!A38804,mma_train!K:K)</f>
        <v>0</v>
      </c>
      <c r="C38804">
        <f t="shared" si="1212"/>
        <v>0</v>
      </c>
      <c r="D38804">
        <f>COUNTIF(mma_train!B:B,Groupby_orderid!A38804)</f>
        <v>9</v>
      </c>
      <c r="E38804">
        <f t="shared" si="1213"/>
        <v>0</v>
      </c>
    </row>
    <row r="38805" spans="1:5" x14ac:dyDescent="0.2">
      <c r="A38805">
        <v>38804</v>
      </c>
      <c r="B38805">
        <f>SUMIF(mma_train!B:B,Groupby_orderid!A38805,mma_train!K:K)</f>
        <v>0</v>
      </c>
      <c r="C38805">
        <f t="shared" si="1212"/>
        <v>0</v>
      </c>
      <c r="D38805">
        <f>COUNTIF(mma_train!B:B,Groupby_orderid!A38805)</f>
        <v>5</v>
      </c>
      <c r="E38805">
        <f t="shared" si="1213"/>
        <v>0</v>
      </c>
    </row>
    <row r="38806" spans="1:5" x14ac:dyDescent="0.2">
      <c r="A38806">
        <v>38805</v>
      </c>
      <c r="B38806">
        <f>SUMIF(mma_train!B:B,Groupby_orderid!A38806,mma_train!K:K)</f>
        <v>0</v>
      </c>
      <c r="C38806">
        <f t="shared" si="1212"/>
        <v>0</v>
      </c>
      <c r="D38806">
        <f>COUNTIF(mma_train!B:B,Groupby_orderid!A38806)</f>
        <v>4</v>
      </c>
      <c r="E38806">
        <f t="shared" si="1213"/>
        <v>0</v>
      </c>
    </row>
    <row r="38807" spans="1:5" x14ac:dyDescent="0.2">
      <c r="A38807">
        <v>38806</v>
      </c>
      <c r="B38807">
        <f>SUMIF(mma_train!B:B,Groupby_orderid!A38807,mma_train!K:K)</f>
        <v>0</v>
      </c>
      <c r="C38807">
        <f t="shared" si="1212"/>
        <v>0</v>
      </c>
      <c r="D38807">
        <f>COUNTIF(mma_train!B:B,Groupby_orderid!A38807)</f>
        <v>5</v>
      </c>
      <c r="E38807">
        <f t="shared" si="1213"/>
        <v>0</v>
      </c>
    </row>
    <row r="38808" spans="1:5" x14ac:dyDescent="0.2">
      <c r="A38808">
        <v>38807</v>
      </c>
      <c r="B38808">
        <f>SUMIF(mma_train!B:B,Groupby_orderid!A38808,mma_train!K:K)</f>
        <v>0</v>
      </c>
      <c r="C38808">
        <f t="shared" si="1212"/>
        <v>0</v>
      </c>
      <c r="D38808">
        <f>COUNTIF(mma_train!B:B,Groupby_orderid!A38808)</f>
        <v>0</v>
      </c>
      <c r="E38808" t="e">
        <f t="shared" si="1213"/>
        <v>#DIV/0!</v>
      </c>
    </row>
    <row r="38809" spans="1:5" x14ac:dyDescent="0.2">
      <c r="A38809">
        <v>38808</v>
      </c>
      <c r="B38809">
        <f>SUMIF(mma_train!B:B,Groupby_orderid!A38809,mma_train!K:K)</f>
        <v>0</v>
      </c>
      <c r="C38809">
        <f t="shared" si="1212"/>
        <v>0</v>
      </c>
      <c r="D38809">
        <f>COUNTIF(mma_train!B:B,Groupby_orderid!A38809)</f>
        <v>15</v>
      </c>
      <c r="E38809">
        <f t="shared" si="1213"/>
        <v>0</v>
      </c>
    </row>
    <row r="38810" spans="1:5" x14ac:dyDescent="0.2">
      <c r="A38810">
        <v>38809</v>
      </c>
      <c r="B38810">
        <f>SUMIF(mma_train!B:B,Groupby_orderid!A38810,mma_train!K:K)</f>
        <v>0</v>
      </c>
      <c r="C38810">
        <f t="shared" si="1212"/>
        <v>0</v>
      </c>
      <c r="D38810">
        <f>COUNTIF(mma_train!B:B,Groupby_orderid!A38810)</f>
        <v>5</v>
      </c>
      <c r="E38810">
        <f t="shared" si="1213"/>
        <v>0</v>
      </c>
    </row>
    <row r="38811" spans="1:5" x14ac:dyDescent="0.2">
      <c r="A38811">
        <v>38810</v>
      </c>
      <c r="B38811">
        <f>SUMIF(mma_train!B:B,Groupby_orderid!A38811,mma_train!K:K)</f>
        <v>0</v>
      </c>
      <c r="C38811">
        <f t="shared" si="1212"/>
        <v>0</v>
      </c>
      <c r="D38811">
        <f>COUNTIF(mma_train!B:B,Groupby_orderid!A38811)</f>
        <v>13</v>
      </c>
      <c r="E38811">
        <f t="shared" si="1213"/>
        <v>0</v>
      </c>
    </row>
    <row r="38812" spans="1:5" x14ac:dyDescent="0.2">
      <c r="A38812">
        <v>38811</v>
      </c>
      <c r="B38812">
        <f>SUMIF(mma_train!B:B,Groupby_orderid!A38812,mma_train!K:K)</f>
        <v>0</v>
      </c>
      <c r="C38812">
        <f t="shared" si="1212"/>
        <v>0</v>
      </c>
      <c r="D38812">
        <f>COUNTIF(mma_train!B:B,Groupby_orderid!A38812)</f>
        <v>4</v>
      </c>
      <c r="E38812">
        <f t="shared" si="1213"/>
        <v>0</v>
      </c>
    </row>
    <row r="38813" spans="1:5" x14ac:dyDescent="0.2">
      <c r="A38813">
        <v>38812</v>
      </c>
      <c r="B38813">
        <f>SUMIF(mma_train!B:B,Groupby_orderid!A38813,mma_train!K:K)</f>
        <v>0</v>
      </c>
      <c r="C38813">
        <f t="shared" si="1212"/>
        <v>0</v>
      </c>
      <c r="D38813">
        <f>COUNTIF(mma_train!B:B,Groupby_orderid!A38813)</f>
        <v>10</v>
      </c>
      <c r="E38813">
        <f t="shared" si="1213"/>
        <v>0</v>
      </c>
    </row>
    <row r="38814" spans="1:5" x14ac:dyDescent="0.2">
      <c r="A38814">
        <v>38813</v>
      </c>
      <c r="B38814">
        <f>SUMIF(mma_train!B:B,Groupby_orderid!A38814,mma_train!K:K)</f>
        <v>0</v>
      </c>
      <c r="C38814">
        <f t="shared" si="1212"/>
        <v>0</v>
      </c>
      <c r="D38814">
        <f>COUNTIF(mma_train!B:B,Groupby_orderid!A38814)</f>
        <v>17</v>
      </c>
      <c r="E38814">
        <f t="shared" si="1213"/>
        <v>0</v>
      </c>
    </row>
    <row r="38815" spans="1:5" x14ac:dyDescent="0.2">
      <c r="A38815">
        <v>38814</v>
      </c>
      <c r="B38815">
        <f>SUMIF(mma_train!B:B,Groupby_orderid!A38815,mma_train!K:K)</f>
        <v>0</v>
      </c>
      <c r="C38815">
        <f t="shared" si="1212"/>
        <v>0</v>
      </c>
      <c r="D38815">
        <f>COUNTIF(mma_train!B:B,Groupby_orderid!A38815)</f>
        <v>5</v>
      </c>
      <c r="E38815">
        <f t="shared" si="1213"/>
        <v>0</v>
      </c>
    </row>
    <row r="38816" spans="1:5" x14ac:dyDescent="0.2">
      <c r="A38816">
        <v>38815</v>
      </c>
      <c r="B38816">
        <f>SUMIF(mma_train!B:B,Groupby_orderid!A38816,mma_train!K:K)</f>
        <v>0</v>
      </c>
      <c r="C38816">
        <f t="shared" si="1212"/>
        <v>0</v>
      </c>
      <c r="D38816">
        <f>COUNTIF(mma_train!B:B,Groupby_orderid!A38816)</f>
        <v>10</v>
      </c>
      <c r="E38816">
        <f t="shared" si="1213"/>
        <v>0</v>
      </c>
    </row>
    <row r="38817" spans="1:5" x14ac:dyDescent="0.2">
      <c r="A38817">
        <v>38816</v>
      </c>
      <c r="B38817">
        <f>SUMIF(mma_train!B:B,Groupby_orderid!A38817,mma_train!K:K)</f>
        <v>0</v>
      </c>
      <c r="C38817">
        <f t="shared" si="1212"/>
        <v>0</v>
      </c>
      <c r="D38817">
        <f>COUNTIF(mma_train!B:B,Groupby_orderid!A38817)</f>
        <v>19</v>
      </c>
      <c r="E38817">
        <f t="shared" si="1213"/>
        <v>0</v>
      </c>
    </row>
    <row r="38818" spans="1:5" x14ac:dyDescent="0.2">
      <c r="A38818">
        <v>38817</v>
      </c>
      <c r="B38818">
        <f>SUMIF(mma_train!B:B,Groupby_orderid!A38818,mma_train!K:K)</f>
        <v>0</v>
      </c>
      <c r="C38818">
        <f t="shared" si="1212"/>
        <v>0</v>
      </c>
      <c r="D38818">
        <f>COUNTIF(mma_train!B:B,Groupby_orderid!A38818)</f>
        <v>35</v>
      </c>
      <c r="E38818">
        <f t="shared" si="1213"/>
        <v>0</v>
      </c>
    </row>
    <row r="38819" spans="1:5" x14ac:dyDescent="0.2">
      <c r="A38819">
        <v>38818</v>
      </c>
      <c r="B38819">
        <f>SUMIF(mma_train!B:B,Groupby_orderid!A38819,mma_train!K:K)</f>
        <v>0</v>
      </c>
      <c r="C38819">
        <f t="shared" si="1212"/>
        <v>0</v>
      </c>
      <c r="D38819">
        <f>COUNTIF(mma_train!B:B,Groupby_orderid!A38819)</f>
        <v>0</v>
      </c>
      <c r="E38819" t="e">
        <f t="shared" si="1213"/>
        <v>#DIV/0!</v>
      </c>
    </row>
    <row r="38820" spans="1:5" x14ac:dyDescent="0.2">
      <c r="A38820">
        <v>38819</v>
      </c>
      <c r="B38820">
        <f>SUMIF(mma_train!B:B,Groupby_orderid!A38820,mma_train!K:K)</f>
        <v>0</v>
      </c>
      <c r="C38820">
        <f t="shared" si="1212"/>
        <v>0</v>
      </c>
      <c r="D38820">
        <f>COUNTIF(mma_train!B:B,Groupby_orderid!A38820)</f>
        <v>4</v>
      </c>
      <c r="E38820">
        <f t="shared" si="1213"/>
        <v>0</v>
      </c>
    </row>
    <row r="38821" spans="1:5" x14ac:dyDescent="0.2">
      <c r="A38821">
        <v>38820</v>
      </c>
      <c r="B38821">
        <f>SUMIF(mma_train!B:B,Groupby_orderid!A38821,mma_train!K:K)</f>
        <v>0</v>
      </c>
      <c r="C38821">
        <f t="shared" si="1212"/>
        <v>0</v>
      </c>
      <c r="D38821">
        <f>COUNTIF(mma_train!B:B,Groupby_orderid!A38821)</f>
        <v>8</v>
      </c>
      <c r="E38821">
        <f t="shared" si="1213"/>
        <v>0</v>
      </c>
    </row>
    <row r="38822" spans="1:5" x14ac:dyDescent="0.2">
      <c r="A38822">
        <v>38821</v>
      </c>
      <c r="B38822">
        <f>SUMIF(mma_train!B:B,Groupby_orderid!A38822,mma_train!K:K)</f>
        <v>0</v>
      </c>
      <c r="C38822">
        <f t="shared" si="1212"/>
        <v>0</v>
      </c>
      <c r="D38822">
        <f>COUNTIF(mma_train!B:B,Groupby_orderid!A38822)</f>
        <v>17</v>
      </c>
      <c r="E38822">
        <f t="shared" si="1213"/>
        <v>0</v>
      </c>
    </row>
    <row r="38823" spans="1:5" x14ac:dyDescent="0.2">
      <c r="A38823">
        <v>38822</v>
      </c>
      <c r="B38823">
        <f>SUMIF(mma_train!B:B,Groupby_orderid!A38823,mma_train!K:K)</f>
        <v>0</v>
      </c>
      <c r="C38823">
        <f t="shared" si="1212"/>
        <v>0</v>
      </c>
      <c r="D38823">
        <f>COUNTIF(mma_train!B:B,Groupby_orderid!A38823)</f>
        <v>3</v>
      </c>
      <c r="E38823">
        <f t="shared" si="1213"/>
        <v>0</v>
      </c>
    </row>
    <row r="38824" spans="1:5" x14ac:dyDescent="0.2">
      <c r="A38824">
        <v>38823</v>
      </c>
      <c r="B38824">
        <f>SUMIF(mma_train!B:B,Groupby_orderid!A38824,mma_train!K:K)</f>
        <v>0</v>
      </c>
      <c r="C38824">
        <f t="shared" si="1212"/>
        <v>0</v>
      </c>
      <c r="D38824">
        <f>COUNTIF(mma_train!B:B,Groupby_orderid!A38824)</f>
        <v>24</v>
      </c>
      <c r="E38824">
        <f t="shared" si="1213"/>
        <v>0</v>
      </c>
    </row>
    <row r="38825" spans="1:5" x14ac:dyDescent="0.2">
      <c r="A38825">
        <v>38824</v>
      </c>
      <c r="B38825">
        <f>SUMIF(mma_train!B:B,Groupby_orderid!A38825,mma_train!K:K)</f>
        <v>0</v>
      </c>
      <c r="C38825">
        <f t="shared" si="1212"/>
        <v>0</v>
      </c>
      <c r="D38825">
        <f>COUNTIF(mma_train!B:B,Groupby_orderid!A38825)</f>
        <v>2</v>
      </c>
      <c r="E38825">
        <f t="shared" si="1213"/>
        <v>0</v>
      </c>
    </row>
    <row r="38826" spans="1:5" x14ac:dyDescent="0.2">
      <c r="A38826">
        <v>38825</v>
      </c>
      <c r="B38826">
        <f>SUMIF(mma_train!B:B,Groupby_orderid!A38826,mma_train!K:K)</f>
        <v>0</v>
      </c>
      <c r="C38826">
        <f t="shared" si="1212"/>
        <v>0</v>
      </c>
      <c r="D38826">
        <f>COUNTIF(mma_train!B:B,Groupby_orderid!A38826)</f>
        <v>6</v>
      </c>
      <c r="E38826">
        <f t="shared" si="1213"/>
        <v>0</v>
      </c>
    </row>
    <row r="38827" spans="1:5" x14ac:dyDescent="0.2">
      <c r="A38827">
        <v>38826</v>
      </c>
      <c r="B38827">
        <f>SUMIF(mma_train!B:B,Groupby_orderid!A38827,mma_train!K:K)</f>
        <v>0</v>
      </c>
      <c r="C38827">
        <f t="shared" si="1212"/>
        <v>0</v>
      </c>
      <c r="D38827">
        <f>COUNTIF(mma_train!B:B,Groupby_orderid!A38827)</f>
        <v>4</v>
      </c>
      <c r="E38827">
        <f t="shared" si="1213"/>
        <v>0</v>
      </c>
    </row>
    <row r="38828" spans="1:5" x14ac:dyDescent="0.2">
      <c r="A38828">
        <v>38827</v>
      </c>
      <c r="B38828">
        <f>SUMIF(mma_train!B:B,Groupby_orderid!A38828,mma_train!K:K)</f>
        <v>0</v>
      </c>
      <c r="C38828">
        <f t="shared" si="1212"/>
        <v>0</v>
      </c>
      <c r="D38828">
        <f>COUNTIF(mma_train!B:B,Groupby_orderid!A38828)</f>
        <v>1</v>
      </c>
      <c r="E38828">
        <f t="shared" si="1213"/>
        <v>0</v>
      </c>
    </row>
    <row r="38829" spans="1:5" x14ac:dyDescent="0.2">
      <c r="A38829">
        <v>38828</v>
      </c>
      <c r="B38829">
        <f>SUMIF(mma_train!B:B,Groupby_orderid!A38829,mma_train!K:K)</f>
        <v>0</v>
      </c>
      <c r="C38829">
        <f t="shared" si="1212"/>
        <v>0</v>
      </c>
      <c r="D38829">
        <f>COUNTIF(mma_train!B:B,Groupby_orderid!A38829)</f>
        <v>12</v>
      </c>
      <c r="E38829">
        <f t="shared" si="1213"/>
        <v>0</v>
      </c>
    </row>
    <row r="38830" spans="1:5" x14ac:dyDescent="0.2">
      <c r="A38830">
        <v>38829</v>
      </c>
      <c r="B38830">
        <f>SUMIF(mma_train!B:B,Groupby_orderid!A38830,mma_train!K:K)</f>
        <v>0</v>
      </c>
      <c r="C38830">
        <f t="shared" si="1212"/>
        <v>0</v>
      </c>
      <c r="D38830">
        <f>COUNTIF(mma_train!B:B,Groupby_orderid!A38830)</f>
        <v>4</v>
      </c>
      <c r="E38830">
        <f t="shared" si="1213"/>
        <v>0</v>
      </c>
    </row>
    <row r="38831" spans="1:5" x14ac:dyDescent="0.2">
      <c r="A38831">
        <v>38830</v>
      </c>
      <c r="B38831">
        <f>SUMIF(mma_train!B:B,Groupby_orderid!A38831,mma_train!K:K)</f>
        <v>0</v>
      </c>
      <c r="C38831">
        <f t="shared" si="1212"/>
        <v>0</v>
      </c>
      <c r="D38831">
        <f>COUNTIF(mma_train!B:B,Groupby_orderid!A38831)</f>
        <v>4</v>
      </c>
      <c r="E38831">
        <f t="shared" si="1213"/>
        <v>0</v>
      </c>
    </row>
    <row r="38832" spans="1:5" x14ac:dyDescent="0.2">
      <c r="A38832">
        <v>38831</v>
      </c>
      <c r="B38832">
        <f>SUMIF(mma_train!B:B,Groupby_orderid!A38832,mma_train!K:K)</f>
        <v>0</v>
      </c>
      <c r="C38832">
        <f t="shared" si="1212"/>
        <v>0</v>
      </c>
      <c r="D38832">
        <f>COUNTIF(mma_train!B:B,Groupby_orderid!A38832)</f>
        <v>10</v>
      </c>
      <c r="E38832">
        <f t="shared" si="1213"/>
        <v>0</v>
      </c>
    </row>
    <row r="38833" spans="1:5" x14ac:dyDescent="0.2">
      <c r="A38833">
        <v>38832</v>
      </c>
      <c r="B38833">
        <f>SUMIF(mma_train!B:B,Groupby_orderid!A38833,mma_train!K:K)</f>
        <v>0</v>
      </c>
      <c r="C38833">
        <f t="shared" si="1212"/>
        <v>0</v>
      </c>
      <c r="D38833">
        <f>COUNTIF(mma_train!B:B,Groupby_orderid!A38833)</f>
        <v>10</v>
      </c>
      <c r="E38833">
        <f t="shared" si="1213"/>
        <v>0</v>
      </c>
    </row>
    <row r="38834" spans="1:5" x14ac:dyDescent="0.2">
      <c r="A38834">
        <v>38833</v>
      </c>
      <c r="B38834">
        <f>SUMIF(mma_train!B:B,Groupby_orderid!A38834,mma_train!K:K)</f>
        <v>0</v>
      </c>
      <c r="C38834">
        <f t="shared" si="1212"/>
        <v>0</v>
      </c>
      <c r="D38834">
        <f>COUNTIF(mma_train!B:B,Groupby_orderid!A38834)</f>
        <v>12</v>
      </c>
      <c r="E38834">
        <f t="shared" si="1213"/>
        <v>0</v>
      </c>
    </row>
    <row r="38835" spans="1:5" x14ac:dyDescent="0.2">
      <c r="A38835">
        <v>38834</v>
      </c>
      <c r="B38835">
        <f>SUMIF(mma_train!B:B,Groupby_orderid!A38835,mma_train!K:K)</f>
        <v>0</v>
      </c>
      <c r="C38835">
        <f t="shared" si="1212"/>
        <v>0</v>
      </c>
      <c r="D38835">
        <f>COUNTIF(mma_train!B:B,Groupby_orderid!A38835)</f>
        <v>3</v>
      </c>
      <c r="E38835">
        <f t="shared" si="1213"/>
        <v>0</v>
      </c>
    </row>
    <row r="38836" spans="1:5" x14ac:dyDescent="0.2">
      <c r="A38836">
        <v>38835</v>
      </c>
      <c r="B38836">
        <f>SUMIF(mma_train!B:B,Groupby_orderid!A38836,mma_train!K:K)</f>
        <v>0</v>
      </c>
      <c r="C38836">
        <f t="shared" si="1212"/>
        <v>0</v>
      </c>
      <c r="D38836">
        <f>COUNTIF(mma_train!B:B,Groupby_orderid!A38836)</f>
        <v>5</v>
      </c>
      <c r="E38836">
        <f t="shared" si="1213"/>
        <v>0</v>
      </c>
    </row>
    <row r="38837" spans="1:5" x14ac:dyDescent="0.2">
      <c r="A38837">
        <v>38836</v>
      </c>
      <c r="B38837">
        <f>SUMIF(mma_train!B:B,Groupby_orderid!A38837,mma_train!K:K)</f>
        <v>0</v>
      </c>
      <c r="C38837">
        <f t="shared" si="1212"/>
        <v>0</v>
      </c>
      <c r="D38837">
        <f>COUNTIF(mma_train!B:B,Groupby_orderid!A38837)</f>
        <v>6</v>
      </c>
      <c r="E38837">
        <f t="shared" si="1213"/>
        <v>0</v>
      </c>
    </row>
    <row r="38838" spans="1:5" x14ac:dyDescent="0.2">
      <c r="A38838">
        <v>38837</v>
      </c>
      <c r="B38838">
        <f>SUMIF(mma_train!B:B,Groupby_orderid!A38838,mma_train!K:K)</f>
        <v>0</v>
      </c>
      <c r="C38838">
        <f t="shared" si="1212"/>
        <v>0</v>
      </c>
      <c r="D38838">
        <f>COUNTIF(mma_train!B:B,Groupby_orderid!A38838)</f>
        <v>7</v>
      </c>
      <c r="E38838">
        <f t="shared" si="1213"/>
        <v>0</v>
      </c>
    </row>
    <row r="38839" spans="1:5" x14ac:dyDescent="0.2">
      <c r="A38839">
        <v>38838</v>
      </c>
      <c r="B38839">
        <f>SUMIF(mma_train!B:B,Groupby_orderid!A38839,mma_train!K:K)</f>
        <v>0</v>
      </c>
      <c r="C38839">
        <f t="shared" si="1212"/>
        <v>0</v>
      </c>
      <c r="D38839">
        <f>COUNTIF(mma_train!B:B,Groupby_orderid!A38839)</f>
        <v>24</v>
      </c>
      <c r="E38839">
        <f t="shared" si="1213"/>
        <v>0</v>
      </c>
    </row>
    <row r="38840" spans="1:5" x14ac:dyDescent="0.2">
      <c r="A38840">
        <v>38839</v>
      </c>
      <c r="B38840">
        <f>SUMIF(mma_train!B:B,Groupby_orderid!A38840,mma_train!K:K)</f>
        <v>0</v>
      </c>
      <c r="C38840">
        <f t="shared" si="1212"/>
        <v>0</v>
      </c>
      <c r="D38840">
        <f>COUNTIF(mma_train!B:B,Groupby_orderid!A38840)</f>
        <v>5</v>
      </c>
      <c r="E38840">
        <f t="shared" si="1213"/>
        <v>0</v>
      </c>
    </row>
    <row r="38841" spans="1:5" x14ac:dyDescent="0.2">
      <c r="A38841">
        <v>38840</v>
      </c>
      <c r="B38841">
        <f>SUMIF(mma_train!B:B,Groupby_orderid!A38841,mma_train!K:K)</f>
        <v>0</v>
      </c>
      <c r="C38841">
        <f t="shared" si="1212"/>
        <v>0</v>
      </c>
      <c r="D38841">
        <f>COUNTIF(mma_train!B:B,Groupby_orderid!A38841)</f>
        <v>5</v>
      </c>
      <c r="E38841">
        <f t="shared" si="1213"/>
        <v>0</v>
      </c>
    </row>
    <row r="38842" spans="1:5" x14ac:dyDescent="0.2">
      <c r="A38842">
        <v>38841</v>
      </c>
      <c r="B38842">
        <f>SUMIF(mma_train!B:B,Groupby_orderid!A38842,mma_train!K:K)</f>
        <v>0</v>
      </c>
      <c r="C38842">
        <f t="shared" si="1212"/>
        <v>0</v>
      </c>
      <c r="D38842">
        <f>COUNTIF(mma_train!B:B,Groupby_orderid!A38842)</f>
        <v>12</v>
      </c>
      <c r="E38842">
        <f t="shared" si="1213"/>
        <v>0</v>
      </c>
    </row>
    <row r="38843" spans="1:5" x14ac:dyDescent="0.2">
      <c r="A38843">
        <v>38842</v>
      </c>
      <c r="B38843">
        <f>SUMIF(mma_train!B:B,Groupby_orderid!A38843,mma_train!K:K)</f>
        <v>0</v>
      </c>
      <c r="C38843">
        <f t="shared" si="1212"/>
        <v>0</v>
      </c>
      <c r="D38843">
        <f>COUNTIF(mma_train!B:B,Groupby_orderid!A38843)</f>
        <v>6</v>
      </c>
      <c r="E38843">
        <f t="shared" si="1213"/>
        <v>0</v>
      </c>
    </row>
    <row r="38844" spans="1:5" x14ac:dyDescent="0.2">
      <c r="A38844">
        <v>38843</v>
      </c>
      <c r="B38844">
        <f>SUMIF(mma_train!B:B,Groupby_orderid!A38844,mma_train!K:K)</f>
        <v>0</v>
      </c>
      <c r="C38844">
        <f t="shared" si="1212"/>
        <v>0</v>
      </c>
      <c r="D38844">
        <f>COUNTIF(mma_train!B:B,Groupby_orderid!A38844)</f>
        <v>7</v>
      </c>
      <c r="E38844">
        <f t="shared" si="1213"/>
        <v>0</v>
      </c>
    </row>
    <row r="38845" spans="1:5" x14ac:dyDescent="0.2">
      <c r="A38845">
        <v>38844</v>
      </c>
      <c r="B38845">
        <f>SUMIF(mma_train!B:B,Groupby_orderid!A38845,mma_train!K:K)</f>
        <v>0</v>
      </c>
      <c r="C38845">
        <f t="shared" si="1212"/>
        <v>0</v>
      </c>
      <c r="D38845">
        <f>COUNTIF(mma_train!B:B,Groupby_orderid!A38845)</f>
        <v>4</v>
      </c>
      <c r="E38845">
        <f t="shared" si="1213"/>
        <v>0</v>
      </c>
    </row>
    <row r="38846" spans="1:5" x14ac:dyDescent="0.2">
      <c r="A38846">
        <v>38845</v>
      </c>
      <c r="B38846">
        <f>SUMIF(mma_train!B:B,Groupby_orderid!A38846,mma_train!K:K)</f>
        <v>0</v>
      </c>
      <c r="C38846">
        <f t="shared" si="1212"/>
        <v>0</v>
      </c>
      <c r="D38846">
        <f>COUNTIF(mma_train!B:B,Groupby_orderid!A38846)</f>
        <v>3</v>
      </c>
      <c r="E38846">
        <f t="shared" si="1213"/>
        <v>0</v>
      </c>
    </row>
    <row r="38847" spans="1:5" x14ac:dyDescent="0.2">
      <c r="A38847">
        <v>38846</v>
      </c>
      <c r="B38847">
        <f>SUMIF(mma_train!B:B,Groupby_orderid!A38847,mma_train!K:K)</f>
        <v>0</v>
      </c>
      <c r="C38847">
        <f t="shared" si="1212"/>
        <v>0</v>
      </c>
      <c r="D38847">
        <f>COUNTIF(mma_train!B:B,Groupby_orderid!A38847)</f>
        <v>6</v>
      </c>
      <c r="E38847">
        <f t="shared" si="1213"/>
        <v>0</v>
      </c>
    </row>
    <row r="38848" spans="1:5" x14ac:dyDescent="0.2">
      <c r="A38848">
        <v>38847</v>
      </c>
      <c r="B38848">
        <f>SUMIF(mma_train!B:B,Groupby_orderid!A38848,mma_train!K:K)</f>
        <v>0</v>
      </c>
      <c r="C38848">
        <f t="shared" si="1212"/>
        <v>0</v>
      </c>
      <c r="D38848">
        <f>COUNTIF(mma_train!B:B,Groupby_orderid!A38848)</f>
        <v>16</v>
      </c>
      <c r="E38848">
        <f t="shared" si="1213"/>
        <v>0</v>
      </c>
    </row>
    <row r="38849" spans="1:5" x14ac:dyDescent="0.2">
      <c r="A38849">
        <v>38848</v>
      </c>
      <c r="B38849">
        <f>SUMIF(mma_train!B:B,Groupby_orderid!A38849,mma_train!K:K)</f>
        <v>0</v>
      </c>
      <c r="C38849">
        <f t="shared" si="1212"/>
        <v>0</v>
      </c>
      <c r="D38849">
        <f>COUNTIF(mma_train!B:B,Groupby_orderid!A38849)</f>
        <v>10</v>
      </c>
      <c r="E38849">
        <f t="shared" si="1213"/>
        <v>0</v>
      </c>
    </row>
    <row r="38850" spans="1:5" x14ac:dyDescent="0.2">
      <c r="A38850">
        <v>38849</v>
      </c>
      <c r="B38850">
        <f>SUMIF(mma_train!B:B,Groupby_orderid!A38850,mma_train!K:K)</f>
        <v>0</v>
      </c>
      <c r="C38850">
        <f t="shared" si="1212"/>
        <v>0</v>
      </c>
      <c r="D38850">
        <f>COUNTIF(mma_train!B:B,Groupby_orderid!A38850)</f>
        <v>16</v>
      </c>
      <c r="E38850">
        <f t="shared" si="1213"/>
        <v>0</v>
      </c>
    </row>
    <row r="38851" spans="1:5" x14ac:dyDescent="0.2">
      <c r="A38851">
        <v>38850</v>
      </c>
      <c r="B38851">
        <f>SUMIF(mma_train!B:B,Groupby_orderid!A38851,mma_train!K:K)</f>
        <v>0</v>
      </c>
      <c r="C38851">
        <f t="shared" ref="C38851:C38914" si="1214">IF(B38851&gt;0,1,0)</f>
        <v>0</v>
      </c>
      <c r="D38851">
        <f>COUNTIF(mma_train!B:B,Groupby_orderid!A38851)</f>
        <v>7</v>
      </c>
      <c r="E38851">
        <f t="shared" ref="E38851:E38914" si="1215">B38851/D38851</f>
        <v>0</v>
      </c>
    </row>
    <row r="38852" spans="1:5" x14ac:dyDescent="0.2">
      <c r="A38852">
        <v>38851</v>
      </c>
      <c r="B38852">
        <f>SUMIF(mma_train!B:B,Groupby_orderid!A38852,mma_train!K:K)</f>
        <v>0</v>
      </c>
      <c r="C38852">
        <f t="shared" si="1214"/>
        <v>0</v>
      </c>
      <c r="D38852">
        <f>COUNTIF(mma_train!B:B,Groupby_orderid!A38852)</f>
        <v>4</v>
      </c>
      <c r="E38852">
        <f t="shared" si="1215"/>
        <v>0</v>
      </c>
    </row>
    <row r="38853" spans="1:5" x14ac:dyDescent="0.2">
      <c r="A38853">
        <v>38852</v>
      </c>
      <c r="B38853">
        <f>SUMIF(mma_train!B:B,Groupby_orderid!A38853,mma_train!K:K)</f>
        <v>0</v>
      </c>
      <c r="C38853">
        <f t="shared" si="1214"/>
        <v>0</v>
      </c>
      <c r="D38853">
        <f>COUNTIF(mma_train!B:B,Groupby_orderid!A38853)</f>
        <v>7</v>
      </c>
      <c r="E38853">
        <f t="shared" si="1215"/>
        <v>0</v>
      </c>
    </row>
    <row r="38854" spans="1:5" x14ac:dyDescent="0.2">
      <c r="A38854">
        <v>38853</v>
      </c>
      <c r="B38854">
        <f>SUMIF(mma_train!B:B,Groupby_orderid!A38854,mma_train!K:K)</f>
        <v>0</v>
      </c>
      <c r="C38854">
        <f t="shared" si="1214"/>
        <v>0</v>
      </c>
      <c r="D38854">
        <f>COUNTIF(mma_train!B:B,Groupby_orderid!A38854)</f>
        <v>6</v>
      </c>
      <c r="E38854">
        <f t="shared" si="1215"/>
        <v>0</v>
      </c>
    </row>
    <row r="38855" spans="1:5" x14ac:dyDescent="0.2">
      <c r="A38855">
        <v>38854</v>
      </c>
      <c r="B38855">
        <f>SUMIF(mma_train!B:B,Groupby_orderid!A38855,mma_train!K:K)</f>
        <v>0</v>
      </c>
      <c r="C38855">
        <f t="shared" si="1214"/>
        <v>0</v>
      </c>
      <c r="D38855">
        <f>COUNTIF(mma_train!B:B,Groupby_orderid!A38855)</f>
        <v>4</v>
      </c>
      <c r="E38855">
        <f t="shared" si="1215"/>
        <v>0</v>
      </c>
    </row>
    <row r="38856" spans="1:5" x14ac:dyDescent="0.2">
      <c r="A38856">
        <v>38855</v>
      </c>
      <c r="B38856">
        <f>SUMIF(mma_train!B:B,Groupby_orderid!A38856,mma_train!K:K)</f>
        <v>0</v>
      </c>
      <c r="C38856">
        <f t="shared" si="1214"/>
        <v>0</v>
      </c>
      <c r="D38856">
        <f>COUNTIF(mma_train!B:B,Groupby_orderid!A38856)</f>
        <v>5</v>
      </c>
      <c r="E38856">
        <f t="shared" si="1215"/>
        <v>0</v>
      </c>
    </row>
    <row r="38857" spans="1:5" x14ac:dyDescent="0.2">
      <c r="A38857">
        <v>38856</v>
      </c>
      <c r="B38857">
        <f>SUMIF(mma_train!B:B,Groupby_orderid!A38857,mma_train!K:K)</f>
        <v>0</v>
      </c>
      <c r="C38857">
        <f t="shared" si="1214"/>
        <v>0</v>
      </c>
      <c r="D38857">
        <f>COUNTIF(mma_train!B:B,Groupby_orderid!A38857)</f>
        <v>2</v>
      </c>
      <c r="E38857">
        <f t="shared" si="1215"/>
        <v>0</v>
      </c>
    </row>
    <row r="38858" spans="1:5" x14ac:dyDescent="0.2">
      <c r="A38858">
        <v>38857</v>
      </c>
      <c r="B38858">
        <f>SUMIF(mma_train!B:B,Groupby_orderid!A38858,mma_train!K:K)</f>
        <v>0</v>
      </c>
      <c r="C38858">
        <f t="shared" si="1214"/>
        <v>0</v>
      </c>
      <c r="D38858">
        <f>COUNTIF(mma_train!B:B,Groupby_orderid!A38858)</f>
        <v>11</v>
      </c>
      <c r="E38858">
        <f t="shared" si="1215"/>
        <v>0</v>
      </c>
    </row>
    <row r="38859" spans="1:5" x14ac:dyDescent="0.2">
      <c r="A38859">
        <v>38858</v>
      </c>
      <c r="B38859">
        <f>SUMIF(mma_train!B:B,Groupby_orderid!A38859,mma_train!K:K)</f>
        <v>0</v>
      </c>
      <c r="C38859">
        <f t="shared" si="1214"/>
        <v>0</v>
      </c>
      <c r="D38859">
        <f>COUNTIF(mma_train!B:B,Groupby_orderid!A38859)</f>
        <v>9</v>
      </c>
      <c r="E38859">
        <f t="shared" si="1215"/>
        <v>0</v>
      </c>
    </row>
    <row r="38860" spans="1:5" x14ac:dyDescent="0.2">
      <c r="A38860">
        <v>38859</v>
      </c>
      <c r="B38860">
        <f>SUMIF(mma_train!B:B,Groupby_orderid!A38860,mma_train!K:K)</f>
        <v>0</v>
      </c>
      <c r="C38860">
        <f t="shared" si="1214"/>
        <v>0</v>
      </c>
      <c r="D38860">
        <f>COUNTIF(mma_train!B:B,Groupby_orderid!A38860)</f>
        <v>3</v>
      </c>
      <c r="E38860">
        <f t="shared" si="1215"/>
        <v>0</v>
      </c>
    </row>
    <row r="38861" spans="1:5" x14ac:dyDescent="0.2">
      <c r="A38861">
        <v>38860</v>
      </c>
      <c r="B38861">
        <f>SUMIF(mma_train!B:B,Groupby_orderid!A38861,mma_train!K:K)</f>
        <v>0</v>
      </c>
      <c r="C38861">
        <f t="shared" si="1214"/>
        <v>0</v>
      </c>
      <c r="D38861">
        <f>COUNTIF(mma_train!B:B,Groupby_orderid!A38861)</f>
        <v>4</v>
      </c>
      <c r="E38861">
        <f t="shared" si="1215"/>
        <v>0</v>
      </c>
    </row>
    <row r="38862" spans="1:5" x14ac:dyDescent="0.2">
      <c r="A38862">
        <v>38861</v>
      </c>
      <c r="B38862">
        <f>SUMIF(mma_train!B:B,Groupby_orderid!A38862,mma_train!K:K)</f>
        <v>0</v>
      </c>
      <c r="C38862">
        <f t="shared" si="1214"/>
        <v>0</v>
      </c>
      <c r="D38862">
        <f>COUNTIF(mma_train!B:B,Groupby_orderid!A38862)</f>
        <v>6</v>
      </c>
      <c r="E38862">
        <f t="shared" si="1215"/>
        <v>0</v>
      </c>
    </row>
    <row r="38863" spans="1:5" x14ac:dyDescent="0.2">
      <c r="A38863">
        <v>38862</v>
      </c>
      <c r="B38863">
        <f>SUMIF(mma_train!B:B,Groupby_orderid!A38863,mma_train!K:K)</f>
        <v>0</v>
      </c>
      <c r="C38863">
        <f t="shared" si="1214"/>
        <v>0</v>
      </c>
      <c r="D38863">
        <f>COUNTIF(mma_train!B:B,Groupby_orderid!A38863)</f>
        <v>26</v>
      </c>
      <c r="E38863">
        <f t="shared" si="1215"/>
        <v>0</v>
      </c>
    </row>
    <row r="38864" spans="1:5" x14ac:dyDescent="0.2">
      <c r="A38864">
        <v>38863</v>
      </c>
      <c r="B38864">
        <f>SUMIF(mma_train!B:B,Groupby_orderid!A38864,mma_train!K:K)</f>
        <v>0</v>
      </c>
      <c r="C38864">
        <f t="shared" si="1214"/>
        <v>0</v>
      </c>
      <c r="D38864">
        <f>COUNTIF(mma_train!B:B,Groupby_orderid!A38864)</f>
        <v>1</v>
      </c>
      <c r="E38864">
        <f t="shared" si="1215"/>
        <v>0</v>
      </c>
    </row>
    <row r="38865" spans="1:5" x14ac:dyDescent="0.2">
      <c r="A38865">
        <v>38864</v>
      </c>
      <c r="B38865">
        <f>SUMIF(mma_train!B:B,Groupby_orderid!A38865,mma_train!K:K)</f>
        <v>0</v>
      </c>
      <c r="C38865">
        <f t="shared" si="1214"/>
        <v>0</v>
      </c>
      <c r="D38865">
        <f>COUNTIF(mma_train!B:B,Groupby_orderid!A38865)</f>
        <v>8</v>
      </c>
      <c r="E38865">
        <f t="shared" si="1215"/>
        <v>0</v>
      </c>
    </row>
    <row r="38866" spans="1:5" x14ac:dyDescent="0.2">
      <c r="A38866">
        <v>38865</v>
      </c>
      <c r="B38866">
        <f>SUMIF(mma_train!B:B,Groupby_orderid!A38866,mma_train!K:K)</f>
        <v>0</v>
      </c>
      <c r="C38866">
        <f t="shared" si="1214"/>
        <v>0</v>
      </c>
      <c r="D38866">
        <f>COUNTIF(mma_train!B:B,Groupby_orderid!A38866)</f>
        <v>5</v>
      </c>
      <c r="E38866">
        <f t="shared" si="1215"/>
        <v>0</v>
      </c>
    </row>
    <row r="38867" spans="1:5" x14ac:dyDescent="0.2">
      <c r="A38867">
        <v>38866</v>
      </c>
      <c r="B38867">
        <f>SUMIF(mma_train!B:B,Groupby_orderid!A38867,mma_train!K:K)</f>
        <v>0</v>
      </c>
      <c r="C38867">
        <f t="shared" si="1214"/>
        <v>0</v>
      </c>
      <c r="D38867">
        <f>COUNTIF(mma_train!B:B,Groupby_orderid!A38867)</f>
        <v>6</v>
      </c>
      <c r="E38867">
        <f t="shared" si="1215"/>
        <v>0</v>
      </c>
    </row>
    <row r="38868" spans="1:5" x14ac:dyDescent="0.2">
      <c r="A38868">
        <v>38867</v>
      </c>
      <c r="B38868">
        <f>SUMIF(mma_train!B:B,Groupby_orderid!A38868,mma_train!K:K)</f>
        <v>0</v>
      </c>
      <c r="C38868">
        <f t="shared" si="1214"/>
        <v>0</v>
      </c>
      <c r="D38868">
        <f>COUNTIF(mma_train!B:B,Groupby_orderid!A38868)</f>
        <v>3</v>
      </c>
      <c r="E38868">
        <f t="shared" si="1215"/>
        <v>0</v>
      </c>
    </row>
    <row r="38869" spans="1:5" x14ac:dyDescent="0.2">
      <c r="A38869">
        <v>38868</v>
      </c>
      <c r="B38869">
        <f>SUMIF(mma_train!B:B,Groupby_orderid!A38869,mma_train!K:K)</f>
        <v>0</v>
      </c>
      <c r="C38869">
        <f t="shared" si="1214"/>
        <v>0</v>
      </c>
      <c r="D38869">
        <f>COUNTIF(mma_train!B:B,Groupby_orderid!A38869)</f>
        <v>8</v>
      </c>
      <c r="E38869">
        <f t="shared" si="1215"/>
        <v>0</v>
      </c>
    </row>
    <row r="38870" spans="1:5" x14ac:dyDescent="0.2">
      <c r="A38870">
        <v>38869</v>
      </c>
      <c r="B38870">
        <f>SUMIF(mma_train!B:B,Groupby_orderid!A38870,mma_train!K:K)</f>
        <v>0</v>
      </c>
      <c r="C38870">
        <f t="shared" si="1214"/>
        <v>0</v>
      </c>
      <c r="D38870">
        <f>COUNTIF(mma_train!B:B,Groupby_orderid!A38870)</f>
        <v>3</v>
      </c>
      <c r="E38870">
        <f t="shared" si="1215"/>
        <v>0</v>
      </c>
    </row>
    <row r="38871" spans="1:5" x14ac:dyDescent="0.2">
      <c r="A38871">
        <v>38870</v>
      </c>
      <c r="B38871">
        <f>SUMIF(mma_train!B:B,Groupby_orderid!A38871,mma_train!K:K)</f>
        <v>0</v>
      </c>
      <c r="C38871">
        <f t="shared" si="1214"/>
        <v>0</v>
      </c>
      <c r="D38871">
        <f>COUNTIF(mma_train!B:B,Groupby_orderid!A38871)</f>
        <v>10</v>
      </c>
      <c r="E38871">
        <f t="shared" si="1215"/>
        <v>0</v>
      </c>
    </row>
    <row r="38872" spans="1:5" x14ac:dyDescent="0.2">
      <c r="A38872">
        <v>38871</v>
      </c>
      <c r="B38872">
        <f>SUMIF(mma_train!B:B,Groupby_orderid!A38872,mma_train!K:K)</f>
        <v>0</v>
      </c>
      <c r="C38872">
        <f t="shared" si="1214"/>
        <v>0</v>
      </c>
      <c r="D38872">
        <f>COUNTIF(mma_train!B:B,Groupby_orderid!A38872)</f>
        <v>17</v>
      </c>
      <c r="E38872">
        <f t="shared" si="1215"/>
        <v>0</v>
      </c>
    </row>
    <row r="38873" spans="1:5" x14ac:dyDescent="0.2">
      <c r="A38873">
        <v>38872</v>
      </c>
      <c r="B38873">
        <f>SUMIF(mma_train!B:B,Groupby_orderid!A38873,mma_train!K:K)</f>
        <v>0</v>
      </c>
      <c r="C38873">
        <f t="shared" si="1214"/>
        <v>0</v>
      </c>
      <c r="D38873">
        <f>COUNTIF(mma_train!B:B,Groupby_orderid!A38873)</f>
        <v>6</v>
      </c>
      <c r="E38873">
        <f t="shared" si="1215"/>
        <v>0</v>
      </c>
    </row>
    <row r="38874" spans="1:5" x14ac:dyDescent="0.2">
      <c r="A38874">
        <v>38873</v>
      </c>
      <c r="B38874">
        <f>SUMIF(mma_train!B:B,Groupby_orderid!A38874,mma_train!K:K)</f>
        <v>0</v>
      </c>
      <c r="C38874">
        <f t="shared" si="1214"/>
        <v>0</v>
      </c>
      <c r="D38874">
        <f>COUNTIF(mma_train!B:B,Groupby_orderid!A38874)</f>
        <v>5</v>
      </c>
      <c r="E38874">
        <f t="shared" si="1215"/>
        <v>0</v>
      </c>
    </row>
    <row r="38875" spans="1:5" x14ac:dyDescent="0.2">
      <c r="A38875">
        <v>38874</v>
      </c>
      <c r="B38875">
        <f>SUMIF(mma_train!B:B,Groupby_orderid!A38875,mma_train!K:K)</f>
        <v>0</v>
      </c>
      <c r="C38875">
        <f t="shared" si="1214"/>
        <v>0</v>
      </c>
      <c r="D38875">
        <f>COUNTIF(mma_train!B:B,Groupby_orderid!A38875)</f>
        <v>4</v>
      </c>
      <c r="E38875">
        <f t="shared" si="1215"/>
        <v>0</v>
      </c>
    </row>
    <row r="38876" spans="1:5" x14ac:dyDescent="0.2">
      <c r="A38876">
        <v>38875</v>
      </c>
      <c r="B38876">
        <f>SUMIF(mma_train!B:B,Groupby_orderid!A38876,mma_train!K:K)</f>
        <v>0</v>
      </c>
      <c r="C38876">
        <f t="shared" si="1214"/>
        <v>0</v>
      </c>
      <c r="D38876">
        <f>COUNTIF(mma_train!B:B,Groupby_orderid!A38876)</f>
        <v>15</v>
      </c>
      <c r="E38876">
        <f t="shared" si="1215"/>
        <v>0</v>
      </c>
    </row>
    <row r="38877" spans="1:5" x14ac:dyDescent="0.2">
      <c r="A38877">
        <v>38876</v>
      </c>
      <c r="B38877">
        <f>SUMIF(mma_train!B:B,Groupby_orderid!A38877,mma_train!K:K)</f>
        <v>0</v>
      </c>
      <c r="C38877">
        <f t="shared" si="1214"/>
        <v>0</v>
      </c>
      <c r="D38877">
        <f>COUNTIF(mma_train!B:B,Groupby_orderid!A38877)</f>
        <v>17</v>
      </c>
      <c r="E38877">
        <f t="shared" si="1215"/>
        <v>0</v>
      </c>
    </row>
    <row r="38878" spans="1:5" x14ac:dyDescent="0.2">
      <c r="A38878">
        <v>38877</v>
      </c>
      <c r="B38878">
        <f>SUMIF(mma_train!B:B,Groupby_orderid!A38878,mma_train!K:K)</f>
        <v>0</v>
      </c>
      <c r="C38878">
        <f t="shared" si="1214"/>
        <v>0</v>
      </c>
      <c r="D38878">
        <f>COUNTIF(mma_train!B:B,Groupby_orderid!A38878)</f>
        <v>1</v>
      </c>
      <c r="E38878">
        <f t="shared" si="1215"/>
        <v>0</v>
      </c>
    </row>
    <row r="38879" spans="1:5" x14ac:dyDescent="0.2">
      <c r="A38879">
        <v>38878</v>
      </c>
      <c r="B38879">
        <f>SUMIF(mma_train!B:B,Groupby_orderid!A38879,mma_train!K:K)</f>
        <v>0</v>
      </c>
      <c r="C38879">
        <f t="shared" si="1214"/>
        <v>0</v>
      </c>
      <c r="D38879">
        <f>COUNTIF(mma_train!B:B,Groupby_orderid!A38879)</f>
        <v>7</v>
      </c>
      <c r="E38879">
        <f t="shared" si="1215"/>
        <v>0</v>
      </c>
    </row>
    <row r="38880" spans="1:5" x14ac:dyDescent="0.2">
      <c r="A38880">
        <v>38879</v>
      </c>
      <c r="B38880">
        <f>SUMIF(mma_train!B:B,Groupby_orderid!A38880,mma_train!K:K)</f>
        <v>0</v>
      </c>
      <c r="C38880">
        <f t="shared" si="1214"/>
        <v>0</v>
      </c>
      <c r="D38880">
        <f>COUNTIF(mma_train!B:B,Groupby_orderid!A38880)</f>
        <v>2</v>
      </c>
      <c r="E38880">
        <f t="shared" si="1215"/>
        <v>0</v>
      </c>
    </row>
    <row r="38881" spans="1:5" x14ac:dyDescent="0.2">
      <c r="A38881">
        <v>38880</v>
      </c>
      <c r="B38881">
        <f>SUMIF(mma_train!B:B,Groupby_orderid!A38881,mma_train!K:K)</f>
        <v>0</v>
      </c>
      <c r="C38881">
        <f t="shared" si="1214"/>
        <v>0</v>
      </c>
      <c r="D38881">
        <f>COUNTIF(mma_train!B:B,Groupby_orderid!A38881)</f>
        <v>13</v>
      </c>
      <c r="E38881">
        <f t="shared" si="1215"/>
        <v>0</v>
      </c>
    </row>
    <row r="38882" spans="1:5" x14ac:dyDescent="0.2">
      <c r="A38882">
        <v>38881</v>
      </c>
      <c r="B38882">
        <f>SUMIF(mma_train!B:B,Groupby_orderid!A38882,mma_train!K:K)</f>
        <v>0</v>
      </c>
      <c r="C38882">
        <f t="shared" si="1214"/>
        <v>0</v>
      </c>
      <c r="D38882">
        <f>COUNTIF(mma_train!B:B,Groupby_orderid!A38882)</f>
        <v>20</v>
      </c>
      <c r="E38882">
        <f t="shared" si="1215"/>
        <v>0</v>
      </c>
    </row>
    <row r="38883" spans="1:5" x14ac:dyDescent="0.2">
      <c r="A38883">
        <v>38882</v>
      </c>
      <c r="B38883">
        <f>SUMIF(mma_train!B:B,Groupby_orderid!A38883,mma_train!K:K)</f>
        <v>0</v>
      </c>
      <c r="C38883">
        <f t="shared" si="1214"/>
        <v>0</v>
      </c>
      <c r="D38883">
        <f>COUNTIF(mma_train!B:B,Groupby_orderid!A38883)</f>
        <v>2</v>
      </c>
      <c r="E38883">
        <f t="shared" si="1215"/>
        <v>0</v>
      </c>
    </row>
    <row r="38884" spans="1:5" x14ac:dyDescent="0.2">
      <c r="A38884">
        <v>38883</v>
      </c>
      <c r="B38884">
        <f>SUMIF(mma_train!B:B,Groupby_orderid!A38884,mma_train!K:K)</f>
        <v>0</v>
      </c>
      <c r="C38884">
        <f t="shared" si="1214"/>
        <v>0</v>
      </c>
      <c r="D38884">
        <f>COUNTIF(mma_train!B:B,Groupby_orderid!A38884)</f>
        <v>25</v>
      </c>
      <c r="E38884">
        <f t="shared" si="1215"/>
        <v>0</v>
      </c>
    </row>
    <row r="38885" spans="1:5" x14ac:dyDescent="0.2">
      <c r="A38885">
        <v>38884</v>
      </c>
      <c r="B38885">
        <f>SUMIF(mma_train!B:B,Groupby_orderid!A38885,mma_train!K:K)</f>
        <v>0</v>
      </c>
      <c r="C38885">
        <f t="shared" si="1214"/>
        <v>0</v>
      </c>
      <c r="D38885">
        <f>COUNTIF(mma_train!B:B,Groupby_orderid!A38885)</f>
        <v>2</v>
      </c>
      <c r="E38885">
        <f t="shared" si="1215"/>
        <v>0</v>
      </c>
    </row>
    <row r="38886" spans="1:5" x14ac:dyDescent="0.2">
      <c r="A38886">
        <v>38885</v>
      </c>
      <c r="B38886">
        <f>SUMIF(mma_train!B:B,Groupby_orderid!A38886,mma_train!K:K)</f>
        <v>0</v>
      </c>
      <c r="C38886">
        <f t="shared" si="1214"/>
        <v>0</v>
      </c>
      <c r="D38886">
        <f>COUNTIF(mma_train!B:B,Groupby_orderid!A38886)</f>
        <v>10</v>
      </c>
      <c r="E38886">
        <f t="shared" si="1215"/>
        <v>0</v>
      </c>
    </row>
    <row r="38887" spans="1:5" x14ac:dyDescent="0.2">
      <c r="A38887">
        <v>38886</v>
      </c>
      <c r="B38887">
        <f>SUMIF(mma_train!B:B,Groupby_orderid!A38887,mma_train!K:K)</f>
        <v>0</v>
      </c>
      <c r="C38887">
        <f t="shared" si="1214"/>
        <v>0</v>
      </c>
      <c r="D38887">
        <f>COUNTIF(mma_train!B:B,Groupby_orderid!A38887)</f>
        <v>4</v>
      </c>
      <c r="E38887">
        <f t="shared" si="1215"/>
        <v>0</v>
      </c>
    </row>
    <row r="38888" spans="1:5" x14ac:dyDescent="0.2">
      <c r="A38888">
        <v>38887</v>
      </c>
      <c r="B38888">
        <f>SUMIF(mma_train!B:B,Groupby_orderid!A38888,mma_train!K:K)</f>
        <v>0</v>
      </c>
      <c r="C38888">
        <f t="shared" si="1214"/>
        <v>0</v>
      </c>
      <c r="D38888">
        <f>COUNTIF(mma_train!B:B,Groupby_orderid!A38888)</f>
        <v>4</v>
      </c>
      <c r="E38888">
        <f t="shared" si="1215"/>
        <v>0</v>
      </c>
    </row>
    <row r="38889" spans="1:5" x14ac:dyDescent="0.2">
      <c r="A38889">
        <v>38888</v>
      </c>
      <c r="B38889">
        <f>SUMIF(mma_train!B:B,Groupby_orderid!A38889,mma_train!K:K)</f>
        <v>0</v>
      </c>
      <c r="C38889">
        <f t="shared" si="1214"/>
        <v>0</v>
      </c>
      <c r="D38889">
        <f>COUNTIF(mma_train!B:B,Groupby_orderid!A38889)</f>
        <v>6</v>
      </c>
      <c r="E38889">
        <f t="shared" si="1215"/>
        <v>0</v>
      </c>
    </row>
    <row r="38890" spans="1:5" x14ac:dyDescent="0.2">
      <c r="A38890">
        <v>38889</v>
      </c>
      <c r="B38890">
        <f>SUMIF(mma_train!B:B,Groupby_orderid!A38890,mma_train!K:K)</f>
        <v>0</v>
      </c>
      <c r="C38890">
        <f t="shared" si="1214"/>
        <v>0</v>
      </c>
      <c r="D38890">
        <f>COUNTIF(mma_train!B:B,Groupby_orderid!A38890)</f>
        <v>9</v>
      </c>
      <c r="E38890">
        <f t="shared" si="1215"/>
        <v>0</v>
      </c>
    </row>
    <row r="38891" spans="1:5" x14ac:dyDescent="0.2">
      <c r="A38891">
        <v>38890</v>
      </c>
      <c r="B38891">
        <f>SUMIF(mma_train!B:B,Groupby_orderid!A38891,mma_train!K:K)</f>
        <v>0</v>
      </c>
      <c r="C38891">
        <f t="shared" si="1214"/>
        <v>0</v>
      </c>
      <c r="D38891">
        <f>COUNTIF(mma_train!B:B,Groupby_orderid!A38891)</f>
        <v>9</v>
      </c>
      <c r="E38891">
        <f t="shared" si="1215"/>
        <v>0</v>
      </c>
    </row>
    <row r="38892" spans="1:5" x14ac:dyDescent="0.2">
      <c r="A38892">
        <v>38891</v>
      </c>
      <c r="B38892">
        <f>SUMIF(mma_train!B:B,Groupby_orderid!A38892,mma_train!K:K)</f>
        <v>0</v>
      </c>
      <c r="C38892">
        <f t="shared" si="1214"/>
        <v>0</v>
      </c>
      <c r="D38892">
        <f>COUNTIF(mma_train!B:B,Groupby_orderid!A38892)</f>
        <v>5</v>
      </c>
      <c r="E38892">
        <f t="shared" si="1215"/>
        <v>0</v>
      </c>
    </row>
    <row r="38893" spans="1:5" x14ac:dyDescent="0.2">
      <c r="A38893">
        <v>38892</v>
      </c>
      <c r="B38893">
        <f>SUMIF(mma_train!B:B,Groupby_orderid!A38893,mma_train!K:K)</f>
        <v>0</v>
      </c>
      <c r="C38893">
        <f t="shared" si="1214"/>
        <v>0</v>
      </c>
      <c r="D38893">
        <f>COUNTIF(mma_train!B:B,Groupby_orderid!A38893)</f>
        <v>15</v>
      </c>
      <c r="E38893">
        <f t="shared" si="1215"/>
        <v>0</v>
      </c>
    </row>
    <row r="38894" spans="1:5" x14ac:dyDescent="0.2">
      <c r="A38894">
        <v>38893</v>
      </c>
      <c r="B38894">
        <f>SUMIF(mma_train!B:B,Groupby_orderid!A38894,mma_train!K:K)</f>
        <v>0</v>
      </c>
      <c r="C38894">
        <f t="shared" si="1214"/>
        <v>0</v>
      </c>
      <c r="D38894">
        <f>COUNTIF(mma_train!B:B,Groupby_orderid!A38894)</f>
        <v>17</v>
      </c>
      <c r="E38894">
        <f t="shared" si="1215"/>
        <v>0</v>
      </c>
    </row>
    <row r="38895" spans="1:5" x14ac:dyDescent="0.2">
      <c r="A38895">
        <v>38894</v>
      </c>
      <c r="B38895">
        <f>SUMIF(mma_train!B:B,Groupby_orderid!A38895,mma_train!K:K)</f>
        <v>0</v>
      </c>
      <c r="C38895">
        <f t="shared" si="1214"/>
        <v>0</v>
      </c>
      <c r="D38895">
        <f>COUNTIF(mma_train!B:B,Groupby_orderid!A38895)</f>
        <v>9</v>
      </c>
      <c r="E38895">
        <f t="shared" si="1215"/>
        <v>0</v>
      </c>
    </row>
    <row r="38896" spans="1:5" x14ac:dyDescent="0.2">
      <c r="A38896">
        <v>38895</v>
      </c>
      <c r="B38896">
        <f>SUMIF(mma_train!B:B,Groupby_orderid!A38896,mma_train!K:K)</f>
        <v>0</v>
      </c>
      <c r="C38896">
        <f t="shared" si="1214"/>
        <v>0</v>
      </c>
      <c r="D38896">
        <f>COUNTIF(mma_train!B:B,Groupby_orderid!A38896)</f>
        <v>2</v>
      </c>
      <c r="E38896">
        <f t="shared" si="1215"/>
        <v>0</v>
      </c>
    </row>
    <row r="38897" spans="1:5" x14ac:dyDescent="0.2">
      <c r="A38897">
        <v>38896</v>
      </c>
      <c r="B38897">
        <f>SUMIF(mma_train!B:B,Groupby_orderid!A38897,mma_train!K:K)</f>
        <v>0</v>
      </c>
      <c r="C38897">
        <f t="shared" si="1214"/>
        <v>0</v>
      </c>
      <c r="D38897">
        <f>COUNTIF(mma_train!B:B,Groupby_orderid!A38897)</f>
        <v>9</v>
      </c>
      <c r="E38897">
        <f t="shared" si="1215"/>
        <v>0</v>
      </c>
    </row>
    <row r="38898" spans="1:5" x14ac:dyDescent="0.2">
      <c r="A38898">
        <v>38897</v>
      </c>
      <c r="B38898">
        <f>SUMIF(mma_train!B:B,Groupby_orderid!A38898,mma_train!K:K)</f>
        <v>0</v>
      </c>
      <c r="C38898">
        <f t="shared" si="1214"/>
        <v>0</v>
      </c>
      <c r="D38898">
        <f>COUNTIF(mma_train!B:B,Groupby_orderid!A38898)</f>
        <v>5</v>
      </c>
      <c r="E38898">
        <f t="shared" si="1215"/>
        <v>0</v>
      </c>
    </row>
    <row r="38899" spans="1:5" x14ac:dyDescent="0.2">
      <c r="A38899">
        <v>38898</v>
      </c>
      <c r="B38899">
        <f>SUMIF(mma_train!B:B,Groupby_orderid!A38899,mma_train!K:K)</f>
        <v>0</v>
      </c>
      <c r="C38899">
        <f t="shared" si="1214"/>
        <v>0</v>
      </c>
      <c r="D38899">
        <f>COUNTIF(mma_train!B:B,Groupby_orderid!A38899)</f>
        <v>28</v>
      </c>
      <c r="E38899">
        <f t="shared" si="1215"/>
        <v>0</v>
      </c>
    </row>
    <row r="38900" spans="1:5" x14ac:dyDescent="0.2">
      <c r="A38900">
        <v>38899</v>
      </c>
      <c r="B38900">
        <f>SUMIF(mma_train!B:B,Groupby_orderid!A38900,mma_train!K:K)</f>
        <v>0</v>
      </c>
      <c r="C38900">
        <f t="shared" si="1214"/>
        <v>0</v>
      </c>
      <c r="D38900">
        <f>COUNTIF(mma_train!B:B,Groupby_orderid!A38900)</f>
        <v>14</v>
      </c>
      <c r="E38900">
        <f t="shared" si="1215"/>
        <v>0</v>
      </c>
    </row>
    <row r="38901" spans="1:5" x14ac:dyDescent="0.2">
      <c r="A38901">
        <v>38900</v>
      </c>
      <c r="B38901">
        <f>SUMIF(mma_train!B:B,Groupby_orderid!A38901,mma_train!K:K)</f>
        <v>0</v>
      </c>
      <c r="C38901">
        <f t="shared" si="1214"/>
        <v>0</v>
      </c>
      <c r="D38901">
        <f>COUNTIF(mma_train!B:B,Groupby_orderid!A38901)</f>
        <v>7</v>
      </c>
      <c r="E38901">
        <f t="shared" si="1215"/>
        <v>0</v>
      </c>
    </row>
    <row r="38902" spans="1:5" x14ac:dyDescent="0.2">
      <c r="A38902">
        <v>38901</v>
      </c>
      <c r="B38902">
        <f>SUMIF(mma_train!B:B,Groupby_orderid!A38902,mma_train!K:K)</f>
        <v>0</v>
      </c>
      <c r="C38902">
        <f t="shared" si="1214"/>
        <v>0</v>
      </c>
      <c r="D38902">
        <f>COUNTIF(mma_train!B:B,Groupby_orderid!A38902)</f>
        <v>7</v>
      </c>
      <c r="E38902">
        <f t="shared" si="1215"/>
        <v>0</v>
      </c>
    </row>
    <row r="38903" spans="1:5" x14ac:dyDescent="0.2">
      <c r="A38903">
        <v>38902</v>
      </c>
      <c r="B38903">
        <f>SUMIF(mma_train!B:B,Groupby_orderid!A38903,mma_train!K:K)</f>
        <v>0</v>
      </c>
      <c r="C38903">
        <f t="shared" si="1214"/>
        <v>0</v>
      </c>
      <c r="D38903">
        <f>COUNTIF(mma_train!B:B,Groupby_orderid!A38903)</f>
        <v>3</v>
      </c>
      <c r="E38903">
        <f t="shared" si="1215"/>
        <v>0</v>
      </c>
    </row>
    <row r="38904" spans="1:5" x14ac:dyDescent="0.2">
      <c r="A38904">
        <v>38903</v>
      </c>
      <c r="B38904">
        <f>SUMIF(mma_train!B:B,Groupby_orderid!A38904,mma_train!K:K)</f>
        <v>0</v>
      </c>
      <c r="C38904">
        <f t="shared" si="1214"/>
        <v>0</v>
      </c>
      <c r="D38904">
        <f>COUNTIF(mma_train!B:B,Groupby_orderid!A38904)</f>
        <v>11</v>
      </c>
      <c r="E38904">
        <f t="shared" si="1215"/>
        <v>0</v>
      </c>
    </row>
    <row r="38905" spans="1:5" x14ac:dyDescent="0.2">
      <c r="A38905">
        <v>38904</v>
      </c>
      <c r="B38905">
        <f>SUMIF(mma_train!B:B,Groupby_orderid!A38905,mma_train!K:K)</f>
        <v>0</v>
      </c>
      <c r="C38905">
        <f t="shared" si="1214"/>
        <v>0</v>
      </c>
      <c r="D38905">
        <f>COUNTIF(mma_train!B:B,Groupby_orderid!A38905)</f>
        <v>11</v>
      </c>
      <c r="E38905">
        <f t="shared" si="1215"/>
        <v>0</v>
      </c>
    </row>
    <row r="38906" spans="1:5" x14ac:dyDescent="0.2">
      <c r="A38906">
        <v>38905</v>
      </c>
      <c r="B38906">
        <f>SUMIF(mma_train!B:B,Groupby_orderid!A38906,mma_train!K:K)</f>
        <v>0</v>
      </c>
      <c r="C38906">
        <f t="shared" si="1214"/>
        <v>0</v>
      </c>
      <c r="D38906">
        <f>COUNTIF(mma_train!B:B,Groupby_orderid!A38906)</f>
        <v>2</v>
      </c>
      <c r="E38906">
        <f t="shared" si="1215"/>
        <v>0</v>
      </c>
    </row>
    <row r="38907" spans="1:5" x14ac:dyDescent="0.2">
      <c r="A38907">
        <v>38906</v>
      </c>
      <c r="B38907">
        <f>SUMIF(mma_train!B:B,Groupby_orderid!A38907,mma_train!K:K)</f>
        <v>0</v>
      </c>
      <c r="C38907">
        <f t="shared" si="1214"/>
        <v>0</v>
      </c>
      <c r="D38907">
        <f>COUNTIF(mma_train!B:B,Groupby_orderid!A38907)</f>
        <v>20</v>
      </c>
      <c r="E38907">
        <f t="shared" si="1215"/>
        <v>0</v>
      </c>
    </row>
    <row r="38908" spans="1:5" x14ac:dyDescent="0.2">
      <c r="A38908">
        <v>38907</v>
      </c>
      <c r="B38908">
        <f>SUMIF(mma_train!B:B,Groupby_orderid!A38908,mma_train!K:K)</f>
        <v>0</v>
      </c>
      <c r="C38908">
        <f t="shared" si="1214"/>
        <v>0</v>
      </c>
      <c r="D38908">
        <f>COUNTIF(mma_train!B:B,Groupby_orderid!A38908)</f>
        <v>13</v>
      </c>
      <c r="E38908">
        <f t="shared" si="1215"/>
        <v>0</v>
      </c>
    </row>
    <row r="38909" spans="1:5" x14ac:dyDescent="0.2">
      <c r="A38909">
        <v>38908</v>
      </c>
      <c r="B38909">
        <f>SUMIF(mma_train!B:B,Groupby_orderid!A38909,mma_train!K:K)</f>
        <v>0</v>
      </c>
      <c r="C38909">
        <f t="shared" si="1214"/>
        <v>0</v>
      </c>
      <c r="D38909">
        <f>COUNTIF(mma_train!B:B,Groupby_orderid!A38909)</f>
        <v>11</v>
      </c>
      <c r="E38909">
        <f t="shared" si="1215"/>
        <v>0</v>
      </c>
    </row>
    <row r="38910" spans="1:5" x14ac:dyDescent="0.2">
      <c r="A38910">
        <v>38909</v>
      </c>
      <c r="B38910">
        <f>SUMIF(mma_train!B:B,Groupby_orderid!A38910,mma_train!K:K)</f>
        <v>0</v>
      </c>
      <c r="C38910">
        <f t="shared" si="1214"/>
        <v>0</v>
      </c>
      <c r="D38910">
        <f>COUNTIF(mma_train!B:B,Groupby_orderid!A38910)</f>
        <v>22</v>
      </c>
      <c r="E38910">
        <f t="shared" si="1215"/>
        <v>0</v>
      </c>
    </row>
    <row r="38911" spans="1:5" x14ac:dyDescent="0.2">
      <c r="A38911">
        <v>38910</v>
      </c>
      <c r="B38911">
        <f>SUMIF(mma_train!B:B,Groupby_orderid!A38911,mma_train!K:K)</f>
        <v>0</v>
      </c>
      <c r="C38911">
        <f t="shared" si="1214"/>
        <v>0</v>
      </c>
      <c r="D38911">
        <f>COUNTIF(mma_train!B:B,Groupby_orderid!A38911)</f>
        <v>15</v>
      </c>
      <c r="E38911">
        <f t="shared" si="1215"/>
        <v>0</v>
      </c>
    </row>
    <row r="38912" spans="1:5" x14ac:dyDescent="0.2">
      <c r="A38912">
        <v>38911</v>
      </c>
      <c r="B38912">
        <f>SUMIF(mma_train!B:B,Groupby_orderid!A38912,mma_train!K:K)</f>
        <v>0</v>
      </c>
      <c r="C38912">
        <f t="shared" si="1214"/>
        <v>0</v>
      </c>
      <c r="D38912">
        <f>COUNTIF(mma_train!B:B,Groupby_orderid!A38912)</f>
        <v>17</v>
      </c>
      <c r="E38912">
        <f t="shared" si="1215"/>
        <v>0</v>
      </c>
    </row>
    <row r="38913" spans="1:5" x14ac:dyDescent="0.2">
      <c r="A38913">
        <v>38912</v>
      </c>
      <c r="B38913">
        <f>SUMIF(mma_train!B:B,Groupby_orderid!A38913,mma_train!K:K)</f>
        <v>0</v>
      </c>
      <c r="C38913">
        <f t="shared" si="1214"/>
        <v>0</v>
      </c>
      <c r="D38913">
        <f>COUNTIF(mma_train!B:B,Groupby_orderid!A38913)</f>
        <v>4</v>
      </c>
      <c r="E38913">
        <f t="shared" si="1215"/>
        <v>0</v>
      </c>
    </row>
    <row r="38914" spans="1:5" x14ac:dyDescent="0.2">
      <c r="A38914">
        <v>38913</v>
      </c>
      <c r="B38914">
        <f>SUMIF(mma_train!B:B,Groupby_orderid!A38914,mma_train!K:K)</f>
        <v>0</v>
      </c>
      <c r="C38914">
        <f t="shared" si="1214"/>
        <v>0</v>
      </c>
      <c r="D38914">
        <f>COUNTIF(mma_train!B:B,Groupby_orderid!A38914)</f>
        <v>8</v>
      </c>
      <c r="E38914">
        <f t="shared" si="1215"/>
        <v>0</v>
      </c>
    </row>
    <row r="38915" spans="1:5" x14ac:dyDescent="0.2">
      <c r="A38915">
        <v>38914</v>
      </c>
      <c r="B38915">
        <f>SUMIF(mma_train!B:B,Groupby_orderid!A38915,mma_train!K:K)</f>
        <v>0</v>
      </c>
      <c r="C38915">
        <f t="shared" ref="C38915:C38978" si="1216">IF(B38915&gt;0,1,0)</f>
        <v>0</v>
      </c>
      <c r="D38915">
        <f>COUNTIF(mma_train!B:B,Groupby_orderid!A38915)</f>
        <v>16</v>
      </c>
      <c r="E38915">
        <f t="shared" ref="E38915:E38978" si="1217">B38915/D38915</f>
        <v>0</v>
      </c>
    </row>
    <row r="38916" spans="1:5" x14ac:dyDescent="0.2">
      <c r="A38916">
        <v>38915</v>
      </c>
      <c r="B38916">
        <f>SUMIF(mma_train!B:B,Groupby_orderid!A38916,mma_train!K:K)</f>
        <v>0</v>
      </c>
      <c r="C38916">
        <f t="shared" si="1216"/>
        <v>0</v>
      </c>
      <c r="D38916">
        <f>COUNTIF(mma_train!B:B,Groupby_orderid!A38916)</f>
        <v>9</v>
      </c>
      <c r="E38916">
        <f t="shared" si="1217"/>
        <v>0</v>
      </c>
    </row>
    <row r="38917" spans="1:5" x14ac:dyDescent="0.2">
      <c r="A38917">
        <v>38916</v>
      </c>
      <c r="B38917">
        <f>SUMIF(mma_train!B:B,Groupby_orderid!A38917,mma_train!K:K)</f>
        <v>0</v>
      </c>
      <c r="C38917">
        <f t="shared" si="1216"/>
        <v>0</v>
      </c>
      <c r="D38917">
        <f>COUNTIF(mma_train!B:B,Groupby_orderid!A38917)</f>
        <v>19</v>
      </c>
      <c r="E38917">
        <f t="shared" si="1217"/>
        <v>0</v>
      </c>
    </row>
    <row r="38918" spans="1:5" x14ac:dyDescent="0.2">
      <c r="A38918">
        <v>38917</v>
      </c>
      <c r="B38918">
        <f>SUMIF(mma_train!B:B,Groupby_orderid!A38918,mma_train!K:K)</f>
        <v>0</v>
      </c>
      <c r="C38918">
        <f t="shared" si="1216"/>
        <v>0</v>
      </c>
      <c r="D38918">
        <f>COUNTIF(mma_train!B:B,Groupby_orderid!A38918)</f>
        <v>3</v>
      </c>
      <c r="E38918">
        <f t="shared" si="1217"/>
        <v>0</v>
      </c>
    </row>
    <row r="38919" spans="1:5" x14ac:dyDescent="0.2">
      <c r="A38919">
        <v>38918</v>
      </c>
      <c r="B38919">
        <f>SUMIF(mma_train!B:B,Groupby_orderid!A38919,mma_train!K:K)</f>
        <v>0</v>
      </c>
      <c r="C38919">
        <f t="shared" si="1216"/>
        <v>0</v>
      </c>
      <c r="D38919">
        <f>COUNTIF(mma_train!B:B,Groupby_orderid!A38919)</f>
        <v>14</v>
      </c>
      <c r="E38919">
        <f t="shared" si="1217"/>
        <v>0</v>
      </c>
    </row>
    <row r="38920" spans="1:5" x14ac:dyDescent="0.2">
      <c r="A38920">
        <v>38919</v>
      </c>
      <c r="B38920">
        <f>SUMIF(mma_train!B:B,Groupby_orderid!A38920,mma_train!K:K)</f>
        <v>0</v>
      </c>
      <c r="C38920">
        <f t="shared" si="1216"/>
        <v>0</v>
      </c>
      <c r="D38920">
        <f>COUNTIF(mma_train!B:B,Groupby_orderid!A38920)</f>
        <v>12</v>
      </c>
      <c r="E38920">
        <f t="shared" si="1217"/>
        <v>0</v>
      </c>
    </row>
    <row r="38921" spans="1:5" x14ac:dyDescent="0.2">
      <c r="A38921">
        <v>38920</v>
      </c>
      <c r="B38921">
        <f>SUMIF(mma_train!B:B,Groupby_orderid!A38921,mma_train!K:K)</f>
        <v>0</v>
      </c>
      <c r="C38921">
        <f t="shared" si="1216"/>
        <v>0</v>
      </c>
      <c r="D38921">
        <f>COUNTIF(mma_train!B:B,Groupby_orderid!A38921)</f>
        <v>8</v>
      </c>
      <c r="E38921">
        <f t="shared" si="1217"/>
        <v>0</v>
      </c>
    </row>
    <row r="38922" spans="1:5" x14ac:dyDescent="0.2">
      <c r="A38922">
        <v>38921</v>
      </c>
      <c r="B38922">
        <f>SUMIF(mma_train!B:B,Groupby_orderid!A38922,mma_train!K:K)</f>
        <v>0</v>
      </c>
      <c r="C38922">
        <f t="shared" si="1216"/>
        <v>0</v>
      </c>
      <c r="D38922">
        <f>COUNTIF(mma_train!B:B,Groupby_orderid!A38922)</f>
        <v>6</v>
      </c>
      <c r="E38922">
        <f t="shared" si="1217"/>
        <v>0</v>
      </c>
    </row>
    <row r="38923" spans="1:5" x14ac:dyDescent="0.2">
      <c r="A38923">
        <v>38922</v>
      </c>
      <c r="B38923">
        <f>SUMIF(mma_train!B:B,Groupby_orderid!A38923,mma_train!K:K)</f>
        <v>0</v>
      </c>
      <c r="C38923">
        <f t="shared" si="1216"/>
        <v>0</v>
      </c>
      <c r="D38923">
        <f>COUNTIF(mma_train!B:B,Groupby_orderid!A38923)</f>
        <v>20</v>
      </c>
      <c r="E38923">
        <f t="shared" si="1217"/>
        <v>0</v>
      </c>
    </row>
    <row r="38924" spans="1:5" x14ac:dyDescent="0.2">
      <c r="A38924">
        <v>38923</v>
      </c>
      <c r="B38924">
        <f>SUMIF(mma_train!B:B,Groupby_orderid!A38924,mma_train!K:K)</f>
        <v>0</v>
      </c>
      <c r="C38924">
        <f t="shared" si="1216"/>
        <v>0</v>
      </c>
      <c r="D38924">
        <f>COUNTIF(mma_train!B:B,Groupby_orderid!A38924)</f>
        <v>4</v>
      </c>
      <c r="E38924">
        <f t="shared" si="1217"/>
        <v>0</v>
      </c>
    </row>
    <row r="38925" spans="1:5" x14ac:dyDescent="0.2">
      <c r="A38925">
        <v>38924</v>
      </c>
      <c r="B38925">
        <f>SUMIF(mma_train!B:B,Groupby_orderid!A38925,mma_train!K:K)</f>
        <v>0</v>
      </c>
      <c r="C38925">
        <f t="shared" si="1216"/>
        <v>0</v>
      </c>
      <c r="D38925">
        <f>COUNTIF(mma_train!B:B,Groupby_orderid!A38925)</f>
        <v>8</v>
      </c>
      <c r="E38925">
        <f t="shared" si="1217"/>
        <v>0</v>
      </c>
    </row>
    <row r="38926" spans="1:5" x14ac:dyDescent="0.2">
      <c r="A38926">
        <v>38925</v>
      </c>
      <c r="B38926">
        <f>SUMIF(mma_train!B:B,Groupby_orderid!A38926,mma_train!K:K)</f>
        <v>0</v>
      </c>
      <c r="C38926">
        <f t="shared" si="1216"/>
        <v>0</v>
      </c>
      <c r="D38926">
        <f>COUNTIF(mma_train!B:B,Groupby_orderid!A38926)</f>
        <v>14</v>
      </c>
      <c r="E38926">
        <f t="shared" si="1217"/>
        <v>0</v>
      </c>
    </row>
    <row r="38927" spans="1:5" x14ac:dyDescent="0.2">
      <c r="A38927">
        <v>38926</v>
      </c>
      <c r="B38927">
        <f>SUMIF(mma_train!B:B,Groupby_orderid!A38927,mma_train!K:K)</f>
        <v>0</v>
      </c>
      <c r="C38927">
        <f t="shared" si="1216"/>
        <v>0</v>
      </c>
      <c r="D38927">
        <f>COUNTIF(mma_train!B:B,Groupby_orderid!A38927)</f>
        <v>8</v>
      </c>
      <c r="E38927">
        <f t="shared" si="1217"/>
        <v>0</v>
      </c>
    </row>
    <row r="38928" spans="1:5" x14ac:dyDescent="0.2">
      <c r="A38928">
        <v>38927</v>
      </c>
      <c r="B38928">
        <f>SUMIF(mma_train!B:B,Groupby_orderid!A38928,mma_train!K:K)</f>
        <v>0</v>
      </c>
      <c r="C38928">
        <f t="shared" si="1216"/>
        <v>0</v>
      </c>
      <c r="D38928">
        <f>COUNTIF(mma_train!B:B,Groupby_orderid!A38928)</f>
        <v>26</v>
      </c>
      <c r="E38928">
        <f t="shared" si="1217"/>
        <v>0</v>
      </c>
    </row>
    <row r="38929" spans="1:5" x14ac:dyDescent="0.2">
      <c r="A38929">
        <v>38928</v>
      </c>
      <c r="B38929">
        <f>SUMIF(mma_train!B:B,Groupby_orderid!A38929,mma_train!K:K)</f>
        <v>0</v>
      </c>
      <c r="C38929">
        <f t="shared" si="1216"/>
        <v>0</v>
      </c>
      <c r="D38929">
        <f>COUNTIF(mma_train!B:B,Groupby_orderid!A38929)</f>
        <v>14</v>
      </c>
      <c r="E38929">
        <f t="shared" si="1217"/>
        <v>0</v>
      </c>
    </row>
    <row r="38930" spans="1:5" x14ac:dyDescent="0.2">
      <c r="A38930">
        <v>38929</v>
      </c>
      <c r="B38930">
        <f>SUMIF(mma_train!B:B,Groupby_orderid!A38930,mma_train!K:K)</f>
        <v>0</v>
      </c>
      <c r="C38930">
        <f t="shared" si="1216"/>
        <v>0</v>
      </c>
      <c r="D38930">
        <f>COUNTIF(mma_train!B:B,Groupby_orderid!A38930)</f>
        <v>14</v>
      </c>
      <c r="E38930">
        <f t="shared" si="1217"/>
        <v>0</v>
      </c>
    </row>
    <row r="38931" spans="1:5" x14ac:dyDescent="0.2">
      <c r="A38931">
        <v>38930</v>
      </c>
      <c r="B38931">
        <f>SUMIF(mma_train!B:B,Groupby_orderid!A38931,mma_train!K:K)</f>
        <v>0</v>
      </c>
      <c r="C38931">
        <f t="shared" si="1216"/>
        <v>0</v>
      </c>
      <c r="D38931">
        <f>COUNTIF(mma_train!B:B,Groupby_orderid!A38931)</f>
        <v>9</v>
      </c>
      <c r="E38931">
        <f t="shared" si="1217"/>
        <v>0</v>
      </c>
    </row>
    <row r="38932" spans="1:5" x14ac:dyDescent="0.2">
      <c r="A38932">
        <v>38931</v>
      </c>
      <c r="B38932">
        <f>SUMIF(mma_train!B:B,Groupby_orderid!A38932,mma_train!K:K)</f>
        <v>0</v>
      </c>
      <c r="C38932">
        <f t="shared" si="1216"/>
        <v>0</v>
      </c>
      <c r="D38932">
        <f>COUNTIF(mma_train!B:B,Groupby_orderid!A38932)</f>
        <v>2</v>
      </c>
      <c r="E38932">
        <f t="shared" si="1217"/>
        <v>0</v>
      </c>
    </row>
    <row r="38933" spans="1:5" x14ac:dyDescent="0.2">
      <c r="A38933">
        <v>38932</v>
      </c>
      <c r="B38933">
        <f>SUMIF(mma_train!B:B,Groupby_orderid!A38933,mma_train!K:K)</f>
        <v>0</v>
      </c>
      <c r="C38933">
        <f t="shared" si="1216"/>
        <v>0</v>
      </c>
      <c r="D38933">
        <f>COUNTIF(mma_train!B:B,Groupby_orderid!A38933)</f>
        <v>12</v>
      </c>
      <c r="E38933">
        <f t="shared" si="1217"/>
        <v>0</v>
      </c>
    </row>
    <row r="38934" spans="1:5" x14ac:dyDescent="0.2">
      <c r="A38934">
        <v>38933</v>
      </c>
      <c r="B38934">
        <f>SUMIF(mma_train!B:B,Groupby_orderid!A38934,mma_train!K:K)</f>
        <v>0</v>
      </c>
      <c r="C38934">
        <f t="shared" si="1216"/>
        <v>0</v>
      </c>
      <c r="D38934">
        <f>COUNTIF(mma_train!B:B,Groupby_orderid!A38934)</f>
        <v>1</v>
      </c>
      <c r="E38934">
        <f t="shared" si="1217"/>
        <v>0</v>
      </c>
    </row>
    <row r="38935" spans="1:5" x14ac:dyDescent="0.2">
      <c r="A38935">
        <v>38934</v>
      </c>
      <c r="B38935">
        <f>SUMIF(mma_train!B:B,Groupby_orderid!A38935,mma_train!K:K)</f>
        <v>0</v>
      </c>
      <c r="C38935">
        <f t="shared" si="1216"/>
        <v>0</v>
      </c>
      <c r="D38935">
        <f>COUNTIF(mma_train!B:B,Groupby_orderid!A38935)</f>
        <v>3</v>
      </c>
      <c r="E38935">
        <f t="shared" si="1217"/>
        <v>0</v>
      </c>
    </row>
    <row r="38936" spans="1:5" x14ac:dyDescent="0.2">
      <c r="A38936">
        <v>38935</v>
      </c>
      <c r="B38936">
        <f>SUMIF(mma_train!B:B,Groupby_orderid!A38936,mma_train!K:K)</f>
        <v>0</v>
      </c>
      <c r="C38936">
        <f t="shared" si="1216"/>
        <v>0</v>
      </c>
      <c r="D38936">
        <f>COUNTIF(mma_train!B:B,Groupby_orderid!A38936)</f>
        <v>5</v>
      </c>
      <c r="E38936">
        <f t="shared" si="1217"/>
        <v>0</v>
      </c>
    </row>
    <row r="38937" spans="1:5" x14ac:dyDescent="0.2">
      <c r="A38937">
        <v>38936</v>
      </c>
      <c r="B38937">
        <f>SUMIF(mma_train!B:B,Groupby_orderid!A38937,mma_train!K:K)</f>
        <v>0</v>
      </c>
      <c r="C38937">
        <f t="shared" si="1216"/>
        <v>0</v>
      </c>
      <c r="D38937">
        <f>COUNTIF(mma_train!B:B,Groupby_orderid!A38937)</f>
        <v>2</v>
      </c>
      <c r="E38937">
        <f t="shared" si="1217"/>
        <v>0</v>
      </c>
    </row>
    <row r="38938" spans="1:5" x14ac:dyDescent="0.2">
      <c r="A38938">
        <v>38937</v>
      </c>
      <c r="B38938">
        <f>SUMIF(mma_train!B:B,Groupby_orderid!A38938,mma_train!K:K)</f>
        <v>0</v>
      </c>
      <c r="C38938">
        <f t="shared" si="1216"/>
        <v>0</v>
      </c>
      <c r="D38938">
        <f>COUNTIF(mma_train!B:B,Groupby_orderid!A38938)</f>
        <v>3</v>
      </c>
      <c r="E38938">
        <f t="shared" si="1217"/>
        <v>0</v>
      </c>
    </row>
    <row r="38939" spans="1:5" x14ac:dyDescent="0.2">
      <c r="A38939">
        <v>38938</v>
      </c>
      <c r="B38939">
        <f>SUMIF(mma_train!B:B,Groupby_orderid!A38939,mma_train!K:K)</f>
        <v>0</v>
      </c>
      <c r="C38939">
        <f t="shared" si="1216"/>
        <v>0</v>
      </c>
      <c r="D38939">
        <f>COUNTIF(mma_train!B:B,Groupby_orderid!A38939)</f>
        <v>9</v>
      </c>
      <c r="E38939">
        <f t="shared" si="1217"/>
        <v>0</v>
      </c>
    </row>
    <row r="38940" spans="1:5" x14ac:dyDescent="0.2">
      <c r="A38940">
        <v>38939</v>
      </c>
      <c r="B38940">
        <f>SUMIF(mma_train!B:B,Groupby_orderid!A38940,mma_train!K:K)</f>
        <v>0</v>
      </c>
      <c r="C38940">
        <f t="shared" si="1216"/>
        <v>0</v>
      </c>
      <c r="D38940">
        <f>COUNTIF(mma_train!B:B,Groupby_orderid!A38940)</f>
        <v>1</v>
      </c>
      <c r="E38940">
        <f t="shared" si="1217"/>
        <v>0</v>
      </c>
    </row>
    <row r="38941" spans="1:5" x14ac:dyDescent="0.2">
      <c r="A38941">
        <v>38940</v>
      </c>
      <c r="B38941">
        <f>SUMIF(mma_train!B:B,Groupby_orderid!A38941,mma_train!K:K)</f>
        <v>0</v>
      </c>
      <c r="C38941">
        <f t="shared" si="1216"/>
        <v>0</v>
      </c>
      <c r="D38941">
        <f>COUNTIF(mma_train!B:B,Groupby_orderid!A38941)</f>
        <v>5</v>
      </c>
      <c r="E38941">
        <f t="shared" si="1217"/>
        <v>0</v>
      </c>
    </row>
    <row r="38942" spans="1:5" x14ac:dyDescent="0.2">
      <c r="A38942">
        <v>38941</v>
      </c>
      <c r="B38942">
        <f>SUMIF(mma_train!B:B,Groupby_orderid!A38942,mma_train!K:K)</f>
        <v>0</v>
      </c>
      <c r="C38942">
        <f t="shared" si="1216"/>
        <v>0</v>
      </c>
      <c r="D38942">
        <f>COUNTIF(mma_train!B:B,Groupby_orderid!A38942)</f>
        <v>12</v>
      </c>
      <c r="E38942">
        <f t="shared" si="1217"/>
        <v>0</v>
      </c>
    </row>
    <row r="38943" spans="1:5" x14ac:dyDescent="0.2">
      <c r="A38943">
        <v>38942</v>
      </c>
      <c r="B38943">
        <f>SUMIF(mma_train!B:B,Groupby_orderid!A38943,mma_train!K:K)</f>
        <v>0</v>
      </c>
      <c r="C38943">
        <f t="shared" si="1216"/>
        <v>0</v>
      </c>
      <c r="D38943">
        <f>COUNTIF(mma_train!B:B,Groupby_orderid!A38943)</f>
        <v>8</v>
      </c>
      <c r="E38943">
        <f t="shared" si="1217"/>
        <v>0</v>
      </c>
    </row>
    <row r="38944" spans="1:5" x14ac:dyDescent="0.2">
      <c r="A38944">
        <v>38943</v>
      </c>
      <c r="B38944">
        <f>SUMIF(mma_train!B:B,Groupby_orderid!A38944,mma_train!K:K)</f>
        <v>0</v>
      </c>
      <c r="C38944">
        <f t="shared" si="1216"/>
        <v>0</v>
      </c>
      <c r="D38944">
        <f>COUNTIF(mma_train!B:B,Groupby_orderid!A38944)</f>
        <v>3</v>
      </c>
      <c r="E38944">
        <f t="shared" si="1217"/>
        <v>0</v>
      </c>
    </row>
    <row r="38945" spans="1:5" x14ac:dyDescent="0.2">
      <c r="A38945">
        <v>38944</v>
      </c>
      <c r="B38945">
        <f>SUMIF(mma_train!B:B,Groupby_orderid!A38945,mma_train!K:K)</f>
        <v>0</v>
      </c>
      <c r="C38945">
        <f t="shared" si="1216"/>
        <v>0</v>
      </c>
      <c r="D38945">
        <f>COUNTIF(mma_train!B:B,Groupby_orderid!A38945)</f>
        <v>7</v>
      </c>
      <c r="E38945">
        <f t="shared" si="1217"/>
        <v>0</v>
      </c>
    </row>
    <row r="38946" spans="1:5" x14ac:dyDescent="0.2">
      <c r="A38946">
        <v>38945</v>
      </c>
      <c r="B38946">
        <f>SUMIF(mma_train!B:B,Groupby_orderid!A38946,mma_train!K:K)</f>
        <v>0</v>
      </c>
      <c r="C38946">
        <f t="shared" si="1216"/>
        <v>0</v>
      </c>
      <c r="D38946">
        <f>COUNTIF(mma_train!B:B,Groupby_orderid!A38946)</f>
        <v>15</v>
      </c>
      <c r="E38946">
        <f t="shared" si="1217"/>
        <v>0</v>
      </c>
    </row>
    <row r="38947" spans="1:5" x14ac:dyDescent="0.2">
      <c r="A38947">
        <v>38946</v>
      </c>
      <c r="B38947">
        <f>SUMIF(mma_train!B:B,Groupby_orderid!A38947,mma_train!K:K)</f>
        <v>0</v>
      </c>
      <c r="C38947">
        <f t="shared" si="1216"/>
        <v>0</v>
      </c>
      <c r="D38947">
        <f>COUNTIF(mma_train!B:B,Groupby_orderid!A38947)</f>
        <v>13</v>
      </c>
      <c r="E38947">
        <f t="shared" si="1217"/>
        <v>0</v>
      </c>
    </row>
    <row r="38948" spans="1:5" x14ac:dyDescent="0.2">
      <c r="A38948">
        <v>38947</v>
      </c>
      <c r="B38948">
        <f>SUMIF(mma_train!B:B,Groupby_orderid!A38948,mma_train!K:K)</f>
        <v>0</v>
      </c>
      <c r="C38948">
        <f t="shared" si="1216"/>
        <v>0</v>
      </c>
      <c r="D38948">
        <f>COUNTIF(mma_train!B:B,Groupby_orderid!A38948)</f>
        <v>6</v>
      </c>
      <c r="E38948">
        <f t="shared" si="1217"/>
        <v>0</v>
      </c>
    </row>
    <row r="38949" spans="1:5" x14ac:dyDescent="0.2">
      <c r="A38949">
        <v>38948</v>
      </c>
      <c r="B38949">
        <f>SUMIF(mma_train!B:B,Groupby_orderid!A38949,mma_train!K:K)</f>
        <v>0</v>
      </c>
      <c r="C38949">
        <f t="shared" si="1216"/>
        <v>0</v>
      </c>
      <c r="D38949">
        <f>COUNTIF(mma_train!B:B,Groupby_orderid!A38949)</f>
        <v>17</v>
      </c>
      <c r="E38949">
        <f t="shared" si="1217"/>
        <v>0</v>
      </c>
    </row>
    <row r="38950" spans="1:5" x14ac:dyDescent="0.2">
      <c r="A38950">
        <v>38949</v>
      </c>
      <c r="B38950">
        <f>SUMIF(mma_train!B:B,Groupby_orderid!A38950,mma_train!K:K)</f>
        <v>0</v>
      </c>
      <c r="C38950">
        <f t="shared" si="1216"/>
        <v>0</v>
      </c>
      <c r="D38950">
        <f>COUNTIF(mma_train!B:B,Groupby_orderid!A38950)</f>
        <v>0</v>
      </c>
      <c r="E38950" t="e">
        <f t="shared" si="1217"/>
        <v>#DIV/0!</v>
      </c>
    </row>
    <row r="38951" spans="1:5" x14ac:dyDescent="0.2">
      <c r="A38951">
        <v>38950</v>
      </c>
      <c r="B38951">
        <f>SUMIF(mma_train!B:B,Groupby_orderid!A38951,mma_train!K:K)</f>
        <v>0</v>
      </c>
      <c r="C38951">
        <f t="shared" si="1216"/>
        <v>0</v>
      </c>
      <c r="D38951">
        <f>COUNTIF(mma_train!B:B,Groupby_orderid!A38951)</f>
        <v>11</v>
      </c>
      <c r="E38951">
        <f t="shared" si="1217"/>
        <v>0</v>
      </c>
    </row>
    <row r="38952" spans="1:5" x14ac:dyDescent="0.2">
      <c r="A38952">
        <v>38951</v>
      </c>
      <c r="B38952">
        <f>SUMIF(mma_train!B:B,Groupby_orderid!A38952,mma_train!K:K)</f>
        <v>0</v>
      </c>
      <c r="C38952">
        <f t="shared" si="1216"/>
        <v>0</v>
      </c>
      <c r="D38952">
        <f>COUNTIF(mma_train!B:B,Groupby_orderid!A38952)</f>
        <v>26</v>
      </c>
      <c r="E38952">
        <f t="shared" si="1217"/>
        <v>0</v>
      </c>
    </row>
    <row r="38953" spans="1:5" x14ac:dyDescent="0.2">
      <c r="A38953">
        <v>38952</v>
      </c>
      <c r="B38953">
        <f>SUMIF(mma_train!B:B,Groupby_orderid!A38953,mma_train!K:K)</f>
        <v>0</v>
      </c>
      <c r="C38953">
        <f t="shared" si="1216"/>
        <v>0</v>
      </c>
      <c r="D38953">
        <f>COUNTIF(mma_train!B:B,Groupby_orderid!A38953)</f>
        <v>5</v>
      </c>
      <c r="E38953">
        <f t="shared" si="1217"/>
        <v>0</v>
      </c>
    </row>
    <row r="38954" spans="1:5" x14ac:dyDescent="0.2">
      <c r="A38954">
        <v>38953</v>
      </c>
      <c r="B38954">
        <f>SUMIF(mma_train!B:B,Groupby_orderid!A38954,mma_train!K:K)</f>
        <v>0</v>
      </c>
      <c r="C38954">
        <f t="shared" si="1216"/>
        <v>0</v>
      </c>
      <c r="D38954">
        <f>COUNTIF(mma_train!B:B,Groupby_orderid!A38954)</f>
        <v>16</v>
      </c>
      <c r="E38954">
        <f t="shared" si="1217"/>
        <v>0</v>
      </c>
    </row>
    <row r="38955" spans="1:5" x14ac:dyDescent="0.2">
      <c r="A38955">
        <v>38954</v>
      </c>
      <c r="B38955">
        <f>SUMIF(mma_train!B:B,Groupby_orderid!A38955,mma_train!K:K)</f>
        <v>0</v>
      </c>
      <c r="C38955">
        <f t="shared" si="1216"/>
        <v>0</v>
      </c>
      <c r="D38955">
        <f>COUNTIF(mma_train!B:B,Groupby_orderid!A38955)</f>
        <v>24</v>
      </c>
      <c r="E38955">
        <f t="shared" si="1217"/>
        <v>0</v>
      </c>
    </row>
    <row r="38956" spans="1:5" x14ac:dyDescent="0.2">
      <c r="A38956">
        <v>38955</v>
      </c>
      <c r="B38956">
        <f>SUMIF(mma_train!B:B,Groupby_orderid!A38956,mma_train!K:K)</f>
        <v>0</v>
      </c>
      <c r="C38956">
        <f t="shared" si="1216"/>
        <v>0</v>
      </c>
      <c r="D38956">
        <f>COUNTIF(mma_train!B:B,Groupby_orderid!A38956)</f>
        <v>11</v>
      </c>
      <c r="E38956">
        <f t="shared" si="1217"/>
        <v>0</v>
      </c>
    </row>
    <row r="38957" spans="1:5" x14ac:dyDescent="0.2">
      <c r="A38957">
        <v>38956</v>
      </c>
      <c r="B38957">
        <f>SUMIF(mma_train!B:B,Groupby_orderid!A38957,mma_train!K:K)</f>
        <v>0</v>
      </c>
      <c r="C38957">
        <f t="shared" si="1216"/>
        <v>0</v>
      </c>
      <c r="D38957">
        <f>COUNTIF(mma_train!B:B,Groupby_orderid!A38957)</f>
        <v>10</v>
      </c>
      <c r="E38957">
        <f t="shared" si="1217"/>
        <v>0</v>
      </c>
    </row>
    <row r="38958" spans="1:5" x14ac:dyDescent="0.2">
      <c r="A38958">
        <v>38957</v>
      </c>
      <c r="B38958">
        <f>SUMIF(mma_train!B:B,Groupby_orderid!A38958,mma_train!K:K)</f>
        <v>0</v>
      </c>
      <c r="C38958">
        <f t="shared" si="1216"/>
        <v>0</v>
      </c>
      <c r="D38958">
        <f>COUNTIF(mma_train!B:B,Groupby_orderid!A38958)</f>
        <v>3</v>
      </c>
      <c r="E38958">
        <f t="shared" si="1217"/>
        <v>0</v>
      </c>
    </row>
    <row r="38959" spans="1:5" x14ac:dyDescent="0.2">
      <c r="A38959">
        <v>38958</v>
      </c>
      <c r="B38959">
        <f>SUMIF(mma_train!B:B,Groupby_orderid!A38959,mma_train!K:K)</f>
        <v>0</v>
      </c>
      <c r="C38959">
        <f t="shared" si="1216"/>
        <v>0</v>
      </c>
      <c r="D38959">
        <f>COUNTIF(mma_train!B:B,Groupby_orderid!A38959)</f>
        <v>7</v>
      </c>
      <c r="E38959">
        <f t="shared" si="1217"/>
        <v>0</v>
      </c>
    </row>
    <row r="38960" spans="1:5" x14ac:dyDescent="0.2">
      <c r="A38960">
        <v>38959</v>
      </c>
      <c r="B38960">
        <f>SUMIF(mma_train!B:B,Groupby_orderid!A38960,mma_train!K:K)</f>
        <v>0</v>
      </c>
      <c r="C38960">
        <f t="shared" si="1216"/>
        <v>0</v>
      </c>
      <c r="D38960">
        <f>COUNTIF(mma_train!B:B,Groupby_orderid!A38960)</f>
        <v>9</v>
      </c>
      <c r="E38960">
        <f t="shared" si="1217"/>
        <v>0</v>
      </c>
    </row>
    <row r="38961" spans="1:5" x14ac:dyDescent="0.2">
      <c r="A38961">
        <v>38960</v>
      </c>
      <c r="B38961">
        <f>SUMIF(mma_train!B:B,Groupby_orderid!A38961,mma_train!K:K)</f>
        <v>0</v>
      </c>
      <c r="C38961">
        <f t="shared" si="1216"/>
        <v>0</v>
      </c>
      <c r="D38961">
        <f>COUNTIF(mma_train!B:B,Groupby_orderid!A38961)</f>
        <v>3</v>
      </c>
      <c r="E38961">
        <f t="shared" si="1217"/>
        <v>0</v>
      </c>
    </row>
    <row r="38962" spans="1:5" x14ac:dyDescent="0.2">
      <c r="A38962">
        <v>38961</v>
      </c>
      <c r="B38962">
        <f>SUMIF(mma_train!B:B,Groupby_orderid!A38962,mma_train!K:K)</f>
        <v>0</v>
      </c>
      <c r="C38962">
        <f t="shared" si="1216"/>
        <v>0</v>
      </c>
      <c r="D38962">
        <f>COUNTIF(mma_train!B:B,Groupby_orderid!A38962)</f>
        <v>3</v>
      </c>
      <c r="E38962">
        <f t="shared" si="1217"/>
        <v>0</v>
      </c>
    </row>
    <row r="38963" spans="1:5" x14ac:dyDescent="0.2">
      <c r="A38963">
        <v>38962</v>
      </c>
      <c r="B38963">
        <f>SUMIF(mma_train!B:B,Groupby_orderid!A38963,mma_train!K:K)</f>
        <v>0</v>
      </c>
      <c r="C38963">
        <f t="shared" si="1216"/>
        <v>0</v>
      </c>
      <c r="D38963">
        <f>COUNTIF(mma_train!B:B,Groupby_orderid!A38963)</f>
        <v>17</v>
      </c>
      <c r="E38963">
        <f t="shared" si="1217"/>
        <v>0</v>
      </c>
    </row>
    <row r="38964" spans="1:5" x14ac:dyDescent="0.2">
      <c r="A38964">
        <v>38963</v>
      </c>
      <c r="B38964">
        <f>SUMIF(mma_train!B:B,Groupby_orderid!A38964,mma_train!K:K)</f>
        <v>0</v>
      </c>
      <c r="C38964">
        <f t="shared" si="1216"/>
        <v>0</v>
      </c>
      <c r="D38964">
        <f>COUNTIF(mma_train!B:B,Groupby_orderid!A38964)</f>
        <v>16</v>
      </c>
      <c r="E38964">
        <f t="shared" si="1217"/>
        <v>0</v>
      </c>
    </row>
    <row r="38965" spans="1:5" x14ac:dyDescent="0.2">
      <c r="A38965">
        <v>38964</v>
      </c>
      <c r="B38965">
        <f>SUMIF(mma_train!B:B,Groupby_orderid!A38965,mma_train!K:K)</f>
        <v>0</v>
      </c>
      <c r="C38965">
        <f t="shared" si="1216"/>
        <v>0</v>
      </c>
      <c r="D38965">
        <f>COUNTIF(mma_train!B:B,Groupby_orderid!A38965)</f>
        <v>16</v>
      </c>
      <c r="E38965">
        <f t="shared" si="1217"/>
        <v>0</v>
      </c>
    </row>
    <row r="38966" spans="1:5" x14ac:dyDescent="0.2">
      <c r="A38966">
        <v>38965</v>
      </c>
      <c r="B38966">
        <f>SUMIF(mma_train!B:B,Groupby_orderid!A38966,mma_train!K:K)</f>
        <v>0</v>
      </c>
      <c r="C38966">
        <f t="shared" si="1216"/>
        <v>0</v>
      </c>
      <c r="D38966">
        <f>COUNTIF(mma_train!B:B,Groupby_orderid!A38966)</f>
        <v>11</v>
      </c>
      <c r="E38966">
        <f t="shared" si="1217"/>
        <v>0</v>
      </c>
    </row>
    <row r="38967" spans="1:5" x14ac:dyDescent="0.2">
      <c r="A38967">
        <v>38966</v>
      </c>
      <c r="B38967">
        <f>SUMIF(mma_train!B:B,Groupby_orderid!A38967,mma_train!K:K)</f>
        <v>0</v>
      </c>
      <c r="C38967">
        <f t="shared" si="1216"/>
        <v>0</v>
      </c>
      <c r="D38967">
        <f>COUNTIF(mma_train!B:B,Groupby_orderid!A38967)</f>
        <v>5</v>
      </c>
      <c r="E38967">
        <f t="shared" si="1217"/>
        <v>0</v>
      </c>
    </row>
    <row r="38968" spans="1:5" x14ac:dyDescent="0.2">
      <c r="A38968">
        <v>38967</v>
      </c>
      <c r="B38968">
        <f>SUMIF(mma_train!B:B,Groupby_orderid!A38968,mma_train!K:K)</f>
        <v>0</v>
      </c>
      <c r="C38968">
        <f t="shared" si="1216"/>
        <v>0</v>
      </c>
      <c r="D38968">
        <f>COUNTIF(mma_train!B:B,Groupby_orderid!A38968)</f>
        <v>2</v>
      </c>
      <c r="E38968">
        <f t="shared" si="1217"/>
        <v>0</v>
      </c>
    </row>
    <row r="38969" spans="1:5" x14ac:dyDescent="0.2">
      <c r="A38969">
        <v>38968</v>
      </c>
      <c r="B38969">
        <f>SUMIF(mma_train!B:B,Groupby_orderid!A38969,mma_train!K:K)</f>
        <v>0</v>
      </c>
      <c r="C38969">
        <f t="shared" si="1216"/>
        <v>0</v>
      </c>
      <c r="D38969">
        <f>COUNTIF(mma_train!B:B,Groupby_orderid!A38969)</f>
        <v>21</v>
      </c>
      <c r="E38969">
        <f t="shared" si="1217"/>
        <v>0</v>
      </c>
    </row>
    <row r="38970" spans="1:5" x14ac:dyDescent="0.2">
      <c r="A38970">
        <v>38969</v>
      </c>
      <c r="B38970">
        <f>SUMIF(mma_train!B:B,Groupby_orderid!A38970,mma_train!K:K)</f>
        <v>0</v>
      </c>
      <c r="C38970">
        <f t="shared" si="1216"/>
        <v>0</v>
      </c>
      <c r="D38970">
        <f>COUNTIF(mma_train!B:B,Groupby_orderid!A38970)</f>
        <v>8</v>
      </c>
      <c r="E38970">
        <f t="shared" si="1217"/>
        <v>0</v>
      </c>
    </row>
    <row r="38971" spans="1:5" x14ac:dyDescent="0.2">
      <c r="A38971">
        <v>38970</v>
      </c>
      <c r="B38971">
        <f>SUMIF(mma_train!B:B,Groupby_orderid!A38971,mma_train!K:K)</f>
        <v>0</v>
      </c>
      <c r="C38971">
        <f t="shared" si="1216"/>
        <v>0</v>
      </c>
      <c r="D38971">
        <f>COUNTIF(mma_train!B:B,Groupby_orderid!A38971)</f>
        <v>4</v>
      </c>
      <c r="E38971">
        <f t="shared" si="1217"/>
        <v>0</v>
      </c>
    </row>
    <row r="38972" spans="1:5" x14ac:dyDescent="0.2">
      <c r="A38972">
        <v>38971</v>
      </c>
      <c r="B38972">
        <f>SUMIF(mma_train!B:B,Groupby_orderid!A38972,mma_train!K:K)</f>
        <v>0</v>
      </c>
      <c r="C38972">
        <f t="shared" si="1216"/>
        <v>0</v>
      </c>
      <c r="D38972">
        <f>COUNTIF(mma_train!B:B,Groupby_orderid!A38972)</f>
        <v>1</v>
      </c>
      <c r="E38972">
        <f t="shared" si="1217"/>
        <v>0</v>
      </c>
    </row>
    <row r="38973" spans="1:5" x14ac:dyDescent="0.2">
      <c r="A38973">
        <v>38972</v>
      </c>
      <c r="B38973">
        <f>SUMIF(mma_train!B:B,Groupby_orderid!A38973,mma_train!K:K)</f>
        <v>0</v>
      </c>
      <c r="C38973">
        <f t="shared" si="1216"/>
        <v>0</v>
      </c>
      <c r="D38973">
        <f>COUNTIF(mma_train!B:B,Groupby_orderid!A38973)</f>
        <v>1</v>
      </c>
      <c r="E38973">
        <f t="shared" si="1217"/>
        <v>0</v>
      </c>
    </row>
    <row r="38974" spans="1:5" x14ac:dyDescent="0.2">
      <c r="A38974">
        <v>38973</v>
      </c>
      <c r="B38974">
        <f>SUMIF(mma_train!B:B,Groupby_orderid!A38974,mma_train!K:K)</f>
        <v>0</v>
      </c>
      <c r="C38974">
        <f t="shared" si="1216"/>
        <v>0</v>
      </c>
      <c r="D38974">
        <f>COUNTIF(mma_train!B:B,Groupby_orderid!A38974)</f>
        <v>8</v>
      </c>
      <c r="E38974">
        <f t="shared" si="1217"/>
        <v>0</v>
      </c>
    </row>
    <row r="38975" spans="1:5" x14ac:dyDescent="0.2">
      <c r="A38975">
        <v>38974</v>
      </c>
      <c r="B38975">
        <f>SUMIF(mma_train!B:B,Groupby_orderid!A38975,mma_train!K:K)</f>
        <v>0</v>
      </c>
      <c r="C38975">
        <f t="shared" si="1216"/>
        <v>0</v>
      </c>
      <c r="D38975">
        <f>COUNTIF(mma_train!B:B,Groupby_orderid!A38975)</f>
        <v>8</v>
      </c>
      <c r="E38975">
        <f t="shared" si="1217"/>
        <v>0</v>
      </c>
    </row>
    <row r="38976" spans="1:5" x14ac:dyDescent="0.2">
      <c r="A38976">
        <v>38975</v>
      </c>
      <c r="B38976">
        <f>SUMIF(mma_train!B:B,Groupby_orderid!A38976,mma_train!K:K)</f>
        <v>0</v>
      </c>
      <c r="C38976">
        <f t="shared" si="1216"/>
        <v>0</v>
      </c>
      <c r="D38976">
        <f>COUNTIF(mma_train!B:B,Groupby_orderid!A38976)</f>
        <v>7</v>
      </c>
      <c r="E38976">
        <f t="shared" si="1217"/>
        <v>0</v>
      </c>
    </row>
    <row r="38977" spans="1:5" x14ac:dyDescent="0.2">
      <c r="A38977">
        <v>38976</v>
      </c>
      <c r="B38977">
        <f>SUMIF(mma_train!B:B,Groupby_orderid!A38977,mma_train!K:K)</f>
        <v>0</v>
      </c>
      <c r="C38977">
        <f t="shared" si="1216"/>
        <v>0</v>
      </c>
      <c r="D38977">
        <f>COUNTIF(mma_train!B:B,Groupby_orderid!A38977)</f>
        <v>12</v>
      </c>
      <c r="E38977">
        <f t="shared" si="1217"/>
        <v>0</v>
      </c>
    </row>
    <row r="38978" spans="1:5" x14ac:dyDescent="0.2">
      <c r="A38978">
        <v>38977</v>
      </c>
      <c r="B38978">
        <f>SUMIF(mma_train!B:B,Groupby_orderid!A38978,mma_train!K:K)</f>
        <v>0</v>
      </c>
      <c r="C38978">
        <f t="shared" si="1216"/>
        <v>0</v>
      </c>
      <c r="D38978">
        <f>COUNTIF(mma_train!B:B,Groupby_orderid!A38978)</f>
        <v>0</v>
      </c>
      <c r="E38978" t="e">
        <f t="shared" si="1217"/>
        <v>#DIV/0!</v>
      </c>
    </row>
    <row r="38979" spans="1:5" x14ac:dyDescent="0.2">
      <c r="A38979">
        <v>38978</v>
      </c>
      <c r="B38979">
        <f>SUMIF(mma_train!B:B,Groupby_orderid!A38979,mma_train!K:K)</f>
        <v>0</v>
      </c>
      <c r="C38979">
        <f t="shared" ref="C38979:C39042" si="1218">IF(B38979&gt;0,1,0)</f>
        <v>0</v>
      </c>
      <c r="D38979">
        <f>COUNTIF(mma_train!B:B,Groupby_orderid!A38979)</f>
        <v>18</v>
      </c>
      <c r="E38979">
        <f t="shared" ref="E38979:E39042" si="1219">B38979/D38979</f>
        <v>0</v>
      </c>
    </row>
    <row r="38980" spans="1:5" x14ac:dyDescent="0.2">
      <c r="A38980">
        <v>38979</v>
      </c>
      <c r="B38980">
        <f>SUMIF(mma_train!B:B,Groupby_orderid!A38980,mma_train!K:K)</f>
        <v>0</v>
      </c>
      <c r="C38980">
        <f t="shared" si="1218"/>
        <v>0</v>
      </c>
      <c r="D38980">
        <f>COUNTIF(mma_train!B:B,Groupby_orderid!A38980)</f>
        <v>19</v>
      </c>
      <c r="E38980">
        <f t="shared" si="1219"/>
        <v>0</v>
      </c>
    </row>
    <row r="38981" spans="1:5" x14ac:dyDescent="0.2">
      <c r="A38981">
        <v>38980</v>
      </c>
      <c r="B38981">
        <f>SUMIF(mma_train!B:B,Groupby_orderid!A38981,mma_train!K:K)</f>
        <v>0</v>
      </c>
      <c r="C38981">
        <f t="shared" si="1218"/>
        <v>0</v>
      </c>
      <c r="D38981">
        <f>COUNTIF(mma_train!B:B,Groupby_orderid!A38981)</f>
        <v>3</v>
      </c>
      <c r="E38981">
        <f t="shared" si="1219"/>
        <v>0</v>
      </c>
    </row>
    <row r="38982" spans="1:5" x14ac:dyDescent="0.2">
      <c r="A38982">
        <v>38981</v>
      </c>
      <c r="B38982">
        <f>SUMIF(mma_train!B:B,Groupby_orderid!A38982,mma_train!K:K)</f>
        <v>0</v>
      </c>
      <c r="C38982">
        <f t="shared" si="1218"/>
        <v>0</v>
      </c>
      <c r="D38982">
        <f>COUNTIF(mma_train!B:B,Groupby_orderid!A38982)</f>
        <v>4</v>
      </c>
      <c r="E38982">
        <f t="shared" si="1219"/>
        <v>0</v>
      </c>
    </row>
    <row r="38983" spans="1:5" x14ac:dyDescent="0.2">
      <c r="A38983">
        <v>38982</v>
      </c>
      <c r="B38983">
        <f>SUMIF(mma_train!B:B,Groupby_orderid!A38983,mma_train!K:K)</f>
        <v>0</v>
      </c>
      <c r="C38983">
        <f t="shared" si="1218"/>
        <v>0</v>
      </c>
      <c r="D38983">
        <f>COUNTIF(mma_train!B:B,Groupby_orderid!A38983)</f>
        <v>14</v>
      </c>
      <c r="E38983">
        <f t="shared" si="1219"/>
        <v>0</v>
      </c>
    </row>
    <row r="38984" spans="1:5" x14ac:dyDescent="0.2">
      <c r="A38984">
        <v>38983</v>
      </c>
      <c r="B38984">
        <f>SUMIF(mma_train!B:B,Groupby_orderid!A38984,mma_train!K:K)</f>
        <v>0</v>
      </c>
      <c r="C38984">
        <f t="shared" si="1218"/>
        <v>0</v>
      </c>
      <c r="D38984">
        <f>COUNTIF(mma_train!B:B,Groupby_orderid!A38984)</f>
        <v>0</v>
      </c>
      <c r="E38984" t="e">
        <f t="shared" si="1219"/>
        <v>#DIV/0!</v>
      </c>
    </row>
    <row r="38985" spans="1:5" x14ac:dyDescent="0.2">
      <c r="A38985">
        <v>38984</v>
      </c>
      <c r="B38985">
        <f>SUMIF(mma_train!B:B,Groupby_orderid!A38985,mma_train!K:K)</f>
        <v>0</v>
      </c>
      <c r="C38985">
        <f t="shared" si="1218"/>
        <v>0</v>
      </c>
      <c r="D38985">
        <f>COUNTIF(mma_train!B:B,Groupby_orderid!A38985)</f>
        <v>26</v>
      </c>
      <c r="E38985">
        <f t="shared" si="1219"/>
        <v>0</v>
      </c>
    </row>
    <row r="38986" spans="1:5" x14ac:dyDescent="0.2">
      <c r="A38986">
        <v>38985</v>
      </c>
      <c r="B38986">
        <f>SUMIF(mma_train!B:B,Groupby_orderid!A38986,mma_train!K:K)</f>
        <v>0</v>
      </c>
      <c r="C38986">
        <f t="shared" si="1218"/>
        <v>0</v>
      </c>
      <c r="D38986">
        <f>COUNTIF(mma_train!B:B,Groupby_orderid!A38986)</f>
        <v>4</v>
      </c>
      <c r="E38986">
        <f t="shared" si="1219"/>
        <v>0</v>
      </c>
    </row>
    <row r="38987" spans="1:5" x14ac:dyDescent="0.2">
      <c r="A38987">
        <v>38986</v>
      </c>
      <c r="B38987">
        <f>SUMIF(mma_train!B:B,Groupby_orderid!A38987,mma_train!K:K)</f>
        <v>0</v>
      </c>
      <c r="C38987">
        <f t="shared" si="1218"/>
        <v>0</v>
      </c>
      <c r="D38987">
        <f>COUNTIF(mma_train!B:B,Groupby_orderid!A38987)</f>
        <v>15</v>
      </c>
      <c r="E38987">
        <f t="shared" si="1219"/>
        <v>0</v>
      </c>
    </row>
    <row r="38988" spans="1:5" x14ac:dyDescent="0.2">
      <c r="A38988">
        <v>38987</v>
      </c>
      <c r="B38988">
        <f>SUMIF(mma_train!B:B,Groupby_orderid!A38988,mma_train!K:K)</f>
        <v>0</v>
      </c>
      <c r="C38988">
        <f t="shared" si="1218"/>
        <v>0</v>
      </c>
      <c r="D38988">
        <f>COUNTIF(mma_train!B:B,Groupby_orderid!A38988)</f>
        <v>18</v>
      </c>
      <c r="E38988">
        <f t="shared" si="1219"/>
        <v>0</v>
      </c>
    </row>
    <row r="38989" spans="1:5" x14ac:dyDescent="0.2">
      <c r="A38989">
        <v>38988</v>
      </c>
      <c r="B38989">
        <f>SUMIF(mma_train!B:B,Groupby_orderid!A38989,mma_train!K:K)</f>
        <v>0</v>
      </c>
      <c r="C38989">
        <f t="shared" si="1218"/>
        <v>0</v>
      </c>
      <c r="D38989">
        <f>COUNTIF(mma_train!B:B,Groupby_orderid!A38989)</f>
        <v>7</v>
      </c>
      <c r="E38989">
        <f t="shared" si="1219"/>
        <v>0</v>
      </c>
    </row>
    <row r="38990" spans="1:5" x14ac:dyDescent="0.2">
      <c r="A38990">
        <v>38989</v>
      </c>
      <c r="B38990">
        <f>SUMIF(mma_train!B:B,Groupby_orderid!A38990,mma_train!K:K)</f>
        <v>0</v>
      </c>
      <c r="C38990">
        <f t="shared" si="1218"/>
        <v>0</v>
      </c>
      <c r="D38990">
        <f>COUNTIF(mma_train!B:B,Groupby_orderid!A38990)</f>
        <v>3</v>
      </c>
      <c r="E38990">
        <f t="shared" si="1219"/>
        <v>0</v>
      </c>
    </row>
    <row r="38991" spans="1:5" x14ac:dyDescent="0.2">
      <c r="A38991">
        <v>38990</v>
      </c>
      <c r="B38991">
        <f>SUMIF(mma_train!B:B,Groupby_orderid!A38991,mma_train!K:K)</f>
        <v>0</v>
      </c>
      <c r="C38991">
        <f t="shared" si="1218"/>
        <v>0</v>
      </c>
      <c r="D38991">
        <f>COUNTIF(mma_train!B:B,Groupby_orderid!A38991)</f>
        <v>17</v>
      </c>
      <c r="E38991">
        <f t="shared" si="1219"/>
        <v>0</v>
      </c>
    </row>
    <row r="38992" spans="1:5" x14ac:dyDescent="0.2">
      <c r="A38992">
        <v>38991</v>
      </c>
      <c r="B38992">
        <f>SUMIF(mma_train!B:B,Groupby_orderid!A38992,mma_train!K:K)</f>
        <v>0</v>
      </c>
      <c r="C38992">
        <f t="shared" si="1218"/>
        <v>0</v>
      </c>
      <c r="D38992">
        <f>COUNTIF(mma_train!B:B,Groupby_orderid!A38992)</f>
        <v>12</v>
      </c>
      <c r="E38992">
        <f t="shared" si="1219"/>
        <v>0</v>
      </c>
    </row>
    <row r="38993" spans="1:5" x14ac:dyDescent="0.2">
      <c r="A38993">
        <v>38992</v>
      </c>
      <c r="B38993">
        <f>SUMIF(mma_train!B:B,Groupby_orderid!A38993,mma_train!K:K)</f>
        <v>0</v>
      </c>
      <c r="C38993">
        <f t="shared" si="1218"/>
        <v>0</v>
      </c>
      <c r="D38993">
        <f>COUNTIF(mma_train!B:B,Groupby_orderid!A38993)</f>
        <v>14</v>
      </c>
      <c r="E38993">
        <f t="shared" si="1219"/>
        <v>0</v>
      </c>
    </row>
    <row r="38994" spans="1:5" x14ac:dyDescent="0.2">
      <c r="A38994">
        <v>38993</v>
      </c>
      <c r="B38994">
        <f>SUMIF(mma_train!B:B,Groupby_orderid!A38994,mma_train!K:K)</f>
        <v>0</v>
      </c>
      <c r="C38994">
        <f t="shared" si="1218"/>
        <v>0</v>
      </c>
      <c r="D38994">
        <f>COUNTIF(mma_train!B:B,Groupby_orderid!A38994)</f>
        <v>11</v>
      </c>
      <c r="E38994">
        <f t="shared" si="1219"/>
        <v>0</v>
      </c>
    </row>
    <row r="38995" spans="1:5" x14ac:dyDescent="0.2">
      <c r="A38995">
        <v>38994</v>
      </c>
      <c r="B38995">
        <f>SUMIF(mma_train!B:B,Groupby_orderid!A38995,mma_train!K:K)</f>
        <v>0</v>
      </c>
      <c r="C38995">
        <f t="shared" si="1218"/>
        <v>0</v>
      </c>
      <c r="D38995">
        <f>COUNTIF(mma_train!B:B,Groupby_orderid!A38995)</f>
        <v>2</v>
      </c>
      <c r="E38995">
        <f t="shared" si="1219"/>
        <v>0</v>
      </c>
    </row>
    <row r="38996" spans="1:5" x14ac:dyDescent="0.2">
      <c r="A38996">
        <v>38995</v>
      </c>
      <c r="B38996">
        <f>SUMIF(mma_train!B:B,Groupby_orderid!A38996,mma_train!K:K)</f>
        <v>0</v>
      </c>
      <c r="C38996">
        <f t="shared" si="1218"/>
        <v>0</v>
      </c>
      <c r="D38996">
        <f>COUNTIF(mma_train!B:B,Groupby_orderid!A38996)</f>
        <v>0</v>
      </c>
      <c r="E38996" t="e">
        <f t="shared" si="1219"/>
        <v>#DIV/0!</v>
      </c>
    </row>
    <row r="38997" spans="1:5" x14ac:dyDescent="0.2">
      <c r="A38997">
        <v>38996</v>
      </c>
      <c r="B38997">
        <f>SUMIF(mma_train!B:B,Groupby_orderid!A38997,mma_train!K:K)</f>
        <v>0</v>
      </c>
      <c r="C38997">
        <f t="shared" si="1218"/>
        <v>0</v>
      </c>
      <c r="D38997">
        <f>COUNTIF(mma_train!B:B,Groupby_orderid!A38997)</f>
        <v>12</v>
      </c>
      <c r="E38997">
        <f t="shared" si="1219"/>
        <v>0</v>
      </c>
    </row>
    <row r="38998" spans="1:5" x14ac:dyDescent="0.2">
      <c r="A38998">
        <v>38997</v>
      </c>
      <c r="B38998">
        <f>SUMIF(mma_train!B:B,Groupby_orderid!A38998,mma_train!K:K)</f>
        <v>0</v>
      </c>
      <c r="C38998">
        <f t="shared" si="1218"/>
        <v>0</v>
      </c>
      <c r="D38998">
        <f>COUNTIF(mma_train!B:B,Groupby_orderid!A38998)</f>
        <v>13</v>
      </c>
      <c r="E38998">
        <f t="shared" si="1219"/>
        <v>0</v>
      </c>
    </row>
    <row r="38999" spans="1:5" x14ac:dyDescent="0.2">
      <c r="A38999">
        <v>38998</v>
      </c>
      <c r="B38999">
        <f>SUMIF(mma_train!B:B,Groupby_orderid!A38999,mma_train!K:K)</f>
        <v>0</v>
      </c>
      <c r="C38999">
        <f t="shared" si="1218"/>
        <v>0</v>
      </c>
      <c r="D38999">
        <f>COUNTIF(mma_train!B:B,Groupby_orderid!A38999)</f>
        <v>8</v>
      </c>
      <c r="E38999">
        <f t="shared" si="1219"/>
        <v>0</v>
      </c>
    </row>
    <row r="39000" spans="1:5" x14ac:dyDescent="0.2">
      <c r="A39000">
        <v>38999</v>
      </c>
      <c r="B39000">
        <f>SUMIF(mma_train!B:B,Groupby_orderid!A39000,mma_train!K:K)</f>
        <v>0</v>
      </c>
      <c r="C39000">
        <f t="shared" si="1218"/>
        <v>0</v>
      </c>
      <c r="D39000">
        <f>COUNTIF(mma_train!B:B,Groupby_orderid!A39000)</f>
        <v>3</v>
      </c>
      <c r="E39000">
        <f t="shared" si="1219"/>
        <v>0</v>
      </c>
    </row>
    <row r="39001" spans="1:5" x14ac:dyDescent="0.2">
      <c r="A39001">
        <v>39000</v>
      </c>
      <c r="B39001">
        <f>SUMIF(mma_train!B:B,Groupby_orderid!A39001,mma_train!K:K)</f>
        <v>0</v>
      </c>
      <c r="C39001">
        <f t="shared" si="1218"/>
        <v>0</v>
      </c>
      <c r="D39001">
        <f>COUNTIF(mma_train!B:B,Groupby_orderid!A39001)</f>
        <v>4</v>
      </c>
      <c r="E39001">
        <f t="shared" si="1219"/>
        <v>0</v>
      </c>
    </row>
    <row r="39002" spans="1:5" x14ac:dyDescent="0.2">
      <c r="A39002">
        <v>39001</v>
      </c>
      <c r="B39002">
        <f>SUMIF(mma_train!B:B,Groupby_orderid!A39002,mma_train!K:K)</f>
        <v>0</v>
      </c>
      <c r="C39002">
        <f t="shared" si="1218"/>
        <v>0</v>
      </c>
      <c r="D39002">
        <f>COUNTIF(mma_train!B:B,Groupby_orderid!A39002)</f>
        <v>18</v>
      </c>
      <c r="E39002">
        <f t="shared" si="1219"/>
        <v>0</v>
      </c>
    </row>
    <row r="39003" spans="1:5" x14ac:dyDescent="0.2">
      <c r="A39003">
        <v>39002</v>
      </c>
      <c r="B39003">
        <f>SUMIF(mma_train!B:B,Groupby_orderid!A39003,mma_train!K:K)</f>
        <v>0</v>
      </c>
      <c r="C39003">
        <f t="shared" si="1218"/>
        <v>0</v>
      </c>
      <c r="D39003">
        <f>COUNTIF(mma_train!B:B,Groupby_orderid!A39003)</f>
        <v>5</v>
      </c>
      <c r="E39003">
        <f t="shared" si="1219"/>
        <v>0</v>
      </c>
    </row>
    <row r="39004" spans="1:5" x14ac:dyDescent="0.2">
      <c r="A39004">
        <v>39003</v>
      </c>
      <c r="B39004">
        <f>SUMIF(mma_train!B:B,Groupby_orderid!A39004,mma_train!K:K)</f>
        <v>0</v>
      </c>
      <c r="C39004">
        <f t="shared" si="1218"/>
        <v>0</v>
      </c>
      <c r="D39004">
        <f>COUNTIF(mma_train!B:B,Groupby_orderid!A39004)</f>
        <v>6</v>
      </c>
      <c r="E39004">
        <f t="shared" si="1219"/>
        <v>0</v>
      </c>
    </row>
    <row r="39005" spans="1:5" x14ac:dyDescent="0.2">
      <c r="A39005">
        <v>39004</v>
      </c>
      <c r="B39005">
        <f>SUMIF(mma_train!B:B,Groupby_orderid!A39005,mma_train!K:K)</f>
        <v>0</v>
      </c>
      <c r="C39005">
        <f t="shared" si="1218"/>
        <v>0</v>
      </c>
      <c r="D39005">
        <f>COUNTIF(mma_train!B:B,Groupby_orderid!A39005)</f>
        <v>7</v>
      </c>
      <c r="E39005">
        <f t="shared" si="1219"/>
        <v>0</v>
      </c>
    </row>
    <row r="39006" spans="1:5" x14ac:dyDescent="0.2">
      <c r="A39006">
        <v>39005</v>
      </c>
      <c r="B39006">
        <f>SUMIF(mma_train!B:B,Groupby_orderid!A39006,mma_train!K:K)</f>
        <v>0</v>
      </c>
      <c r="C39006">
        <f t="shared" si="1218"/>
        <v>0</v>
      </c>
      <c r="D39006">
        <f>COUNTIF(mma_train!B:B,Groupby_orderid!A39006)</f>
        <v>2</v>
      </c>
      <c r="E39006">
        <f t="shared" si="1219"/>
        <v>0</v>
      </c>
    </row>
    <row r="39007" spans="1:5" x14ac:dyDescent="0.2">
      <c r="A39007">
        <v>39006</v>
      </c>
      <c r="B39007">
        <f>SUMIF(mma_train!B:B,Groupby_orderid!A39007,mma_train!K:K)</f>
        <v>0</v>
      </c>
      <c r="C39007">
        <f t="shared" si="1218"/>
        <v>0</v>
      </c>
      <c r="D39007">
        <f>COUNTIF(mma_train!B:B,Groupby_orderid!A39007)</f>
        <v>17</v>
      </c>
      <c r="E39007">
        <f t="shared" si="1219"/>
        <v>0</v>
      </c>
    </row>
    <row r="39008" spans="1:5" x14ac:dyDescent="0.2">
      <c r="A39008">
        <v>39007</v>
      </c>
      <c r="B39008">
        <f>SUMIF(mma_train!B:B,Groupby_orderid!A39008,mma_train!K:K)</f>
        <v>0</v>
      </c>
      <c r="C39008">
        <f t="shared" si="1218"/>
        <v>0</v>
      </c>
      <c r="D39008">
        <f>COUNTIF(mma_train!B:B,Groupby_orderid!A39008)</f>
        <v>1</v>
      </c>
      <c r="E39008">
        <f t="shared" si="1219"/>
        <v>0</v>
      </c>
    </row>
    <row r="39009" spans="1:5" x14ac:dyDescent="0.2">
      <c r="A39009">
        <v>39008</v>
      </c>
      <c r="B39009">
        <f>SUMIF(mma_train!B:B,Groupby_orderid!A39009,mma_train!K:K)</f>
        <v>0</v>
      </c>
      <c r="C39009">
        <f t="shared" si="1218"/>
        <v>0</v>
      </c>
      <c r="D39009">
        <f>COUNTIF(mma_train!B:B,Groupby_orderid!A39009)</f>
        <v>7</v>
      </c>
      <c r="E39009">
        <f t="shared" si="1219"/>
        <v>0</v>
      </c>
    </row>
    <row r="39010" spans="1:5" x14ac:dyDescent="0.2">
      <c r="A39010">
        <v>39009</v>
      </c>
      <c r="B39010">
        <f>SUMIF(mma_train!B:B,Groupby_orderid!A39010,mma_train!K:K)</f>
        <v>0</v>
      </c>
      <c r="C39010">
        <f t="shared" si="1218"/>
        <v>0</v>
      </c>
      <c r="D39010">
        <f>COUNTIF(mma_train!B:B,Groupby_orderid!A39010)</f>
        <v>26</v>
      </c>
      <c r="E39010">
        <f t="shared" si="1219"/>
        <v>0</v>
      </c>
    </row>
    <row r="39011" spans="1:5" x14ac:dyDescent="0.2">
      <c r="A39011">
        <v>39010</v>
      </c>
      <c r="B39011">
        <f>SUMIF(mma_train!B:B,Groupby_orderid!A39011,mma_train!K:K)</f>
        <v>0</v>
      </c>
      <c r="C39011">
        <f t="shared" si="1218"/>
        <v>0</v>
      </c>
      <c r="D39011">
        <f>COUNTIF(mma_train!B:B,Groupby_orderid!A39011)</f>
        <v>8</v>
      </c>
      <c r="E39011">
        <f t="shared" si="1219"/>
        <v>0</v>
      </c>
    </row>
    <row r="39012" spans="1:5" x14ac:dyDescent="0.2">
      <c r="A39012">
        <v>39011</v>
      </c>
      <c r="B39012">
        <f>SUMIF(mma_train!B:B,Groupby_orderid!A39012,mma_train!K:K)</f>
        <v>0</v>
      </c>
      <c r="C39012">
        <f t="shared" si="1218"/>
        <v>0</v>
      </c>
      <c r="D39012">
        <f>COUNTIF(mma_train!B:B,Groupby_orderid!A39012)</f>
        <v>0</v>
      </c>
      <c r="E39012" t="e">
        <f t="shared" si="1219"/>
        <v>#DIV/0!</v>
      </c>
    </row>
    <row r="39013" spans="1:5" x14ac:dyDescent="0.2">
      <c r="A39013">
        <v>39012</v>
      </c>
      <c r="B39013">
        <f>SUMIF(mma_train!B:B,Groupby_orderid!A39013,mma_train!K:K)</f>
        <v>0</v>
      </c>
      <c r="C39013">
        <f t="shared" si="1218"/>
        <v>0</v>
      </c>
      <c r="D39013">
        <f>COUNTIF(mma_train!B:B,Groupby_orderid!A39013)</f>
        <v>26</v>
      </c>
      <c r="E39013">
        <f t="shared" si="1219"/>
        <v>0</v>
      </c>
    </row>
    <row r="39014" spans="1:5" x14ac:dyDescent="0.2">
      <c r="A39014">
        <v>39013</v>
      </c>
      <c r="B39014">
        <f>SUMIF(mma_train!B:B,Groupby_orderid!A39014,mma_train!K:K)</f>
        <v>0</v>
      </c>
      <c r="C39014">
        <f t="shared" si="1218"/>
        <v>0</v>
      </c>
      <c r="D39014">
        <f>COUNTIF(mma_train!B:B,Groupby_orderid!A39014)</f>
        <v>1</v>
      </c>
      <c r="E39014">
        <f t="shared" si="1219"/>
        <v>0</v>
      </c>
    </row>
    <row r="39015" spans="1:5" x14ac:dyDescent="0.2">
      <c r="A39015">
        <v>39014</v>
      </c>
      <c r="B39015">
        <f>SUMIF(mma_train!B:B,Groupby_orderid!A39015,mma_train!K:K)</f>
        <v>0</v>
      </c>
      <c r="C39015">
        <f t="shared" si="1218"/>
        <v>0</v>
      </c>
      <c r="D39015">
        <f>COUNTIF(mma_train!B:B,Groupby_orderid!A39015)</f>
        <v>9</v>
      </c>
      <c r="E39015">
        <f t="shared" si="1219"/>
        <v>0</v>
      </c>
    </row>
    <row r="39016" spans="1:5" x14ac:dyDescent="0.2">
      <c r="A39016">
        <v>39015</v>
      </c>
      <c r="B39016">
        <f>SUMIF(mma_train!B:B,Groupby_orderid!A39016,mma_train!K:K)</f>
        <v>0</v>
      </c>
      <c r="C39016">
        <f t="shared" si="1218"/>
        <v>0</v>
      </c>
      <c r="D39016">
        <f>COUNTIF(mma_train!B:B,Groupby_orderid!A39016)</f>
        <v>21</v>
      </c>
      <c r="E39016">
        <f t="shared" si="1219"/>
        <v>0</v>
      </c>
    </row>
    <row r="39017" spans="1:5" x14ac:dyDescent="0.2">
      <c r="A39017">
        <v>39016</v>
      </c>
      <c r="B39017">
        <f>SUMIF(mma_train!B:B,Groupby_orderid!A39017,mma_train!K:K)</f>
        <v>0</v>
      </c>
      <c r="C39017">
        <f t="shared" si="1218"/>
        <v>0</v>
      </c>
      <c r="D39017">
        <f>COUNTIF(mma_train!B:B,Groupby_orderid!A39017)</f>
        <v>20</v>
      </c>
      <c r="E39017">
        <f t="shared" si="1219"/>
        <v>0</v>
      </c>
    </row>
    <row r="39018" spans="1:5" x14ac:dyDescent="0.2">
      <c r="A39018">
        <v>39017</v>
      </c>
      <c r="B39018">
        <f>SUMIF(mma_train!B:B,Groupby_orderid!A39018,mma_train!K:K)</f>
        <v>0</v>
      </c>
      <c r="C39018">
        <f t="shared" si="1218"/>
        <v>0</v>
      </c>
      <c r="D39018">
        <f>COUNTIF(mma_train!B:B,Groupby_orderid!A39018)</f>
        <v>2</v>
      </c>
      <c r="E39018">
        <f t="shared" si="1219"/>
        <v>0</v>
      </c>
    </row>
    <row r="39019" spans="1:5" x14ac:dyDescent="0.2">
      <c r="A39019">
        <v>39018</v>
      </c>
      <c r="B39019">
        <f>SUMIF(mma_train!B:B,Groupby_orderid!A39019,mma_train!K:K)</f>
        <v>0</v>
      </c>
      <c r="C39019">
        <f t="shared" si="1218"/>
        <v>0</v>
      </c>
      <c r="D39019">
        <f>COUNTIF(mma_train!B:B,Groupby_orderid!A39019)</f>
        <v>15</v>
      </c>
      <c r="E39019">
        <f t="shared" si="1219"/>
        <v>0</v>
      </c>
    </row>
    <row r="39020" spans="1:5" x14ac:dyDescent="0.2">
      <c r="A39020">
        <v>39019</v>
      </c>
      <c r="B39020">
        <f>SUMIF(mma_train!B:B,Groupby_orderid!A39020,mma_train!K:K)</f>
        <v>0</v>
      </c>
      <c r="C39020">
        <f t="shared" si="1218"/>
        <v>0</v>
      </c>
      <c r="D39020">
        <f>COUNTIF(mma_train!B:B,Groupby_orderid!A39020)</f>
        <v>6</v>
      </c>
      <c r="E39020">
        <f t="shared" si="1219"/>
        <v>0</v>
      </c>
    </row>
    <row r="39021" spans="1:5" x14ac:dyDescent="0.2">
      <c r="A39021">
        <v>39020</v>
      </c>
      <c r="B39021">
        <f>SUMIF(mma_train!B:B,Groupby_orderid!A39021,mma_train!K:K)</f>
        <v>0</v>
      </c>
      <c r="C39021">
        <f t="shared" si="1218"/>
        <v>0</v>
      </c>
      <c r="D39021">
        <f>COUNTIF(mma_train!B:B,Groupby_orderid!A39021)</f>
        <v>4</v>
      </c>
      <c r="E39021">
        <f t="shared" si="1219"/>
        <v>0</v>
      </c>
    </row>
    <row r="39022" spans="1:5" x14ac:dyDescent="0.2">
      <c r="A39022">
        <v>39021</v>
      </c>
      <c r="B39022">
        <f>SUMIF(mma_train!B:B,Groupby_orderid!A39022,mma_train!K:K)</f>
        <v>0</v>
      </c>
      <c r="C39022">
        <f t="shared" si="1218"/>
        <v>0</v>
      </c>
      <c r="D39022">
        <f>COUNTIF(mma_train!B:B,Groupby_orderid!A39022)</f>
        <v>5</v>
      </c>
      <c r="E39022">
        <f t="shared" si="1219"/>
        <v>0</v>
      </c>
    </row>
    <row r="39023" spans="1:5" x14ac:dyDescent="0.2">
      <c r="A39023">
        <v>39022</v>
      </c>
      <c r="B39023">
        <f>SUMIF(mma_train!B:B,Groupby_orderid!A39023,mma_train!K:K)</f>
        <v>0</v>
      </c>
      <c r="C39023">
        <f t="shared" si="1218"/>
        <v>0</v>
      </c>
      <c r="D39023">
        <f>COUNTIF(mma_train!B:B,Groupby_orderid!A39023)</f>
        <v>9</v>
      </c>
      <c r="E39023">
        <f t="shared" si="1219"/>
        <v>0</v>
      </c>
    </row>
    <row r="39024" spans="1:5" x14ac:dyDescent="0.2">
      <c r="A39024">
        <v>39023</v>
      </c>
      <c r="B39024">
        <f>SUMIF(mma_train!B:B,Groupby_orderid!A39024,mma_train!K:K)</f>
        <v>0</v>
      </c>
      <c r="C39024">
        <f t="shared" si="1218"/>
        <v>0</v>
      </c>
      <c r="D39024">
        <f>COUNTIF(mma_train!B:B,Groupby_orderid!A39024)</f>
        <v>9</v>
      </c>
      <c r="E39024">
        <f t="shared" si="1219"/>
        <v>0</v>
      </c>
    </row>
    <row r="39025" spans="1:5" x14ac:dyDescent="0.2">
      <c r="A39025">
        <v>39024</v>
      </c>
      <c r="B39025">
        <f>SUMIF(mma_train!B:B,Groupby_orderid!A39025,mma_train!K:K)</f>
        <v>0</v>
      </c>
      <c r="C39025">
        <f t="shared" si="1218"/>
        <v>0</v>
      </c>
      <c r="D39025">
        <f>COUNTIF(mma_train!B:B,Groupby_orderid!A39025)</f>
        <v>7</v>
      </c>
      <c r="E39025">
        <f t="shared" si="1219"/>
        <v>0</v>
      </c>
    </row>
    <row r="39026" spans="1:5" x14ac:dyDescent="0.2">
      <c r="A39026">
        <v>39025</v>
      </c>
      <c r="B39026">
        <f>SUMIF(mma_train!B:B,Groupby_orderid!A39026,mma_train!K:K)</f>
        <v>0</v>
      </c>
      <c r="C39026">
        <f t="shared" si="1218"/>
        <v>0</v>
      </c>
      <c r="D39026">
        <f>COUNTIF(mma_train!B:B,Groupby_orderid!A39026)</f>
        <v>4</v>
      </c>
      <c r="E39026">
        <f t="shared" si="1219"/>
        <v>0</v>
      </c>
    </row>
    <row r="39027" spans="1:5" x14ac:dyDescent="0.2">
      <c r="A39027">
        <v>39026</v>
      </c>
      <c r="B39027">
        <f>SUMIF(mma_train!B:B,Groupby_orderid!A39027,mma_train!K:K)</f>
        <v>0</v>
      </c>
      <c r="C39027">
        <f t="shared" si="1218"/>
        <v>0</v>
      </c>
      <c r="D39027">
        <f>COUNTIF(mma_train!B:B,Groupby_orderid!A39027)</f>
        <v>10</v>
      </c>
      <c r="E39027">
        <f t="shared" si="1219"/>
        <v>0</v>
      </c>
    </row>
    <row r="39028" spans="1:5" x14ac:dyDescent="0.2">
      <c r="A39028">
        <v>39027</v>
      </c>
      <c r="B39028">
        <f>SUMIF(mma_train!B:B,Groupby_orderid!A39028,mma_train!K:K)</f>
        <v>0</v>
      </c>
      <c r="C39028">
        <f t="shared" si="1218"/>
        <v>0</v>
      </c>
      <c r="D39028">
        <f>COUNTIF(mma_train!B:B,Groupby_orderid!A39028)</f>
        <v>14</v>
      </c>
      <c r="E39028">
        <f t="shared" si="1219"/>
        <v>0</v>
      </c>
    </row>
    <row r="39029" spans="1:5" x14ac:dyDescent="0.2">
      <c r="A39029">
        <v>39028</v>
      </c>
      <c r="B39029">
        <f>SUMIF(mma_train!B:B,Groupby_orderid!A39029,mma_train!K:K)</f>
        <v>0</v>
      </c>
      <c r="C39029">
        <f t="shared" si="1218"/>
        <v>0</v>
      </c>
      <c r="D39029">
        <f>COUNTIF(mma_train!B:B,Groupby_orderid!A39029)</f>
        <v>9</v>
      </c>
      <c r="E39029">
        <f t="shared" si="1219"/>
        <v>0</v>
      </c>
    </row>
    <row r="39030" spans="1:5" x14ac:dyDescent="0.2">
      <c r="A39030">
        <v>39029</v>
      </c>
      <c r="B39030">
        <f>SUMIF(mma_train!B:B,Groupby_orderid!A39030,mma_train!K:K)</f>
        <v>0</v>
      </c>
      <c r="C39030">
        <f t="shared" si="1218"/>
        <v>0</v>
      </c>
      <c r="D39030">
        <f>COUNTIF(mma_train!B:B,Groupby_orderid!A39030)</f>
        <v>13</v>
      </c>
      <c r="E39030">
        <f t="shared" si="1219"/>
        <v>0</v>
      </c>
    </row>
    <row r="39031" spans="1:5" x14ac:dyDescent="0.2">
      <c r="A39031">
        <v>39030</v>
      </c>
      <c r="B39031">
        <f>SUMIF(mma_train!B:B,Groupby_orderid!A39031,mma_train!K:K)</f>
        <v>0</v>
      </c>
      <c r="C39031">
        <f t="shared" si="1218"/>
        <v>0</v>
      </c>
      <c r="D39031">
        <f>COUNTIF(mma_train!B:B,Groupby_orderid!A39031)</f>
        <v>7</v>
      </c>
      <c r="E39031">
        <f t="shared" si="1219"/>
        <v>0</v>
      </c>
    </row>
    <row r="39032" spans="1:5" x14ac:dyDescent="0.2">
      <c r="A39032">
        <v>39031</v>
      </c>
      <c r="B39032">
        <f>SUMIF(mma_train!B:B,Groupby_orderid!A39032,mma_train!K:K)</f>
        <v>0</v>
      </c>
      <c r="C39032">
        <f t="shared" si="1218"/>
        <v>0</v>
      </c>
      <c r="D39032">
        <f>COUNTIF(mma_train!B:B,Groupby_orderid!A39032)</f>
        <v>2</v>
      </c>
      <c r="E39032">
        <f t="shared" si="1219"/>
        <v>0</v>
      </c>
    </row>
    <row r="39033" spans="1:5" x14ac:dyDescent="0.2">
      <c r="A39033">
        <v>39032</v>
      </c>
      <c r="B39033">
        <f>SUMIF(mma_train!B:B,Groupby_orderid!A39033,mma_train!K:K)</f>
        <v>0</v>
      </c>
      <c r="C39033">
        <f t="shared" si="1218"/>
        <v>0</v>
      </c>
      <c r="D39033">
        <f>COUNTIF(mma_train!B:B,Groupby_orderid!A39033)</f>
        <v>10</v>
      </c>
      <c r="E39033">
        <f t="shared" si="1219"/>
        <v>0</v>
      </c>
    </row>
    <row r="39034" spans="1:5" x14ac:dyDescent="0.2">
      <c r="A39034">
        <v>39033</v>
      </c>
      <c r="B39034">
        <f>SUMIF(mma_train!B:B,Groupby_orderid!A39034,mma_train!K:K)</f>
        <v>0</v>
      </c>
      <c r="C39034">
        <f t="shared" si="1218"/>
        <v>0</v>
      </c>
      <c r="D39034">
        <f>COUNTIF(mma_train!B:B,Groupby_orderid!A39034)</f>
        <v>10</v>
      </c>
      <c r="E39034">
        <f t="shared" si="1219"/>
        <v>0</v>
      </c>
    </row>
    <row r="39035" spans="1:5" x14ac:dyDescent="0.2">
      <c r="A39035">
        <v>39034</v>
      </c>
      <c r="B39035">
        <f>SUMIF(mma_train!B:B,Groupby_orderid!A39035,mma_train!K:K)</f>
        <v>0</v>
      </c>
      <c r="C39035">
        <f t="shared" si="1218"/>
        <v>0</v>
      </c>
      <c r="D39035">
        <f>COUNTIF(mma_train!B:B,Groupby_orderid!A39035)</f>
        <v>2</v>
      </c>
      <c r="E39035">
        <f t="shared" si="1219"/>
        <v>0</v>
      </c>
    </row>
    <row r="39036" spans="1:5" x14ac:dyDescent="0.2">
      <c r="A39036">
        <v>39035</v>
      </c>
      <c r="B39036">
        <f>SUMIF(mma_train!B:B,Groupby_orderid!A39036,mma_train!K:K)</f>
        <v>0</v>
      </c>
      <c r="C39036">
        <f t="shared" si="1218"/>
        <v>0</v>
      </c>
      <c r="D39036">
        <f>COUNTIF(mma_train!B:B,Groupby_orderid!A39036)</f>
        <v>31</v>
      </c>
      <c r="E39036">
        <f t="shared" si="1219"/>
        <v>0</v>
      </c>
    </row>
    <row r="39037" spans="1:5" x14ac:dyDescent="0.2">
      <c r="A39037">
        <v>39036</v>
      </c>
      <c r="B39037">
        <f>SUMIF(mma_train!B:B,Groupby_orderid!A39037,mma_train!K:K)</f>
        <v>0</v>
      </c>
      <c r="C39037">
        <f t="shared" si="1218"/>
        <v>0</v>
      </c>
      <c r="D39037">
        <f>COUNTIF(mma_train!B:B,Groupby_orderid!A39037)</f>
        <v>8</v>
      </c>
      <c r="E39037">
        <f t="shared" si="1219"/>
        <v>0</v>
      </c>
    </row>
    <row r="39038" spans="1:5" x14ac:dyDescent="0.2">
      <c r="A39038">
        <v>39037</v>
      </c>
      <c r="B39038">
        <f>SUMIF(mma_train!B:B,Groupby_orderid!A39038,mma_train!K:K)</f>
        <v>0</v>
      </c>
      <c r="C39038">
        <f t="shared" si="1218"/>
        <v>0</v>
      </c>
      <c r="D39038">
        <f>COUNTIF(mma_train!B:B,Groupby_orderid!A39038)</f>
        <v>14</v>
      </c>
      <c r="E39038">
        <f t="shared" si="1219"/>
        <v>0</v>
      </c>
    </row>
    <row r="39039" spans="1:5" x14ac:dyDescent="0.2">
      <c r="A39039">
        <v>39038</v>
      </c>
      <c r="B39039">
        <f>SUMIF(mma_train!B:B,Groupby_orderid!A39039,mma_train!K:K)</f>
        <v>0</v>
      </c>
      <c r="C39039">
        <f t="shared" si="1218"/>
        <v>0</v>
      </c>
      <c r="D39039">
        <f>COUNTIF(mma_train!B:B,Groupby_orderid!A39039)</f>
        <v>10</v>
      </c>
      <c r="E39039">
        <f t="shared" si="1219"/>
        <v>0</v>
      </c>
    </row>
    <row r="39040" spans="1:5" x14ac:dyDescent="0.2">
      <c r="A39040">
        <v>39039</v>
      </c>
      <c r="B39040">
        <f>SUMIF(mma_train!B:B,Groupby_orderid!A39040,mma_train!K:K)</f>
        <v>0</v>
      </c>
      <c r="C39040">
        <f t="shared" si="1218"/>
        <v>0</v>
      </c>
      <c r="D39040">
        <f>COUNTIF(mma_train!B:B,Groupby_orderid!A39040)</f>
        <v>9</v>
      </c>
      <c r="E39040">
        <f t="shared" si="1219"/>
        <v>0</v>
      </c>
    </row>
    <row r="39041" spans="1:5" x14ac:dyDescent="0.2">
      <c r="A39041">
        <v>39040</v>
      </c>
      <c r="B39041">
        <f>SUMIF(mma_train!B:B,Groupby_orderid!A39041,mma_train!K:K)</f>
        <v>0</v>
      </c>
      <c r="C39041">
        <f t="shared" si="1218"/>
        <v>0</v>
      </c>
      <c r="D39041">
        <f>COUNTIF(mma_train!B:B,Groupby_orderid!A39041)</f>
        <v>6</v>
      </c>
      <c r="E39041">
        <f t="shared" si="1219"/>
        <v>0</v>
      </c>
    </row>
    <row r="39042" spans="1:5" x14ac:dyDescent="0.2">
      <c r="A39042">
        <v>39041</v>
      </c>
      <c r="B39042">
        <f>SUMIF(mma_train!B:B,Groupby_orderid!A39042,mma_train!K:K)</f>
        <v>0</v>
      </c>
      <c r="C39042">
        <f t="shared" si="1218"/>
        <v>0</v>
      </c>
      <c r="D39042">
        <f>COUNTIF(mma_train!B:B,Groupby_orderid!A39042)</f>
        <v>9</v>
      </c>
      <c r="E39042">
        <f t="shared" si="1219"/>
        <v>0</v>
      </c>
    </row>
    <row r="39043" spans="1:5" x14ac:dyDescent="0.2">
      <c r="A39043">
        <v>39042</v>
      </c>
      <c r="B39043">
        <f>SUMIF(mma_train!B:B,Groupby_orderid!A39043,mma_train!K:K)</f>
        <v>0</v>
      </c>
      <c r="C39043">
        <f t="shared" ref="C39043:C39106" si="1220">IF(B39043&gt;0,1,0)</f>
        <v>0</v>
      </c>
      <c r="D39043">
        <f>COUNTIF(mma_train!B:B,Groupby_orderid!A39043)</f>
        <v>6</v>
      </c>
      <c r="E39043">
        <f t="shared" ref="E39043:E39106" si="1221">B39043/D39043</f>
        <v>0</v>
      </c>
    </row>
    <row r="39044" spans="1:5" x14ac:dyDescent="0.2">
      <c r="A39044">
        <v>39043</v>
      </c>
      <c r="B39044">
        <f>SUMIF(mma_train!B:B,Groupby_orderid!A39044,mma_train!K:K)</f>
        <v>0</v>
      </c>
      <c r="C39044">
        <f t="shared" si="1220"/>
        <v>0</v>
      </c>
      <c r="D39044">
        <f>COUNTIF(mma_train!B:B,Groupby_orderid!A39044)</f>
        <v>1</v>
      </c>
      <c r="E39044">
        <f t="shared" si="1221"/>
        <v>0</v>
      </c>
    </row>
    <row r="39045" spans="1:5" x14ac:dyDescent="0.2">
      <c r="A39045">
        <v>39044</v>
      </c>
      <c r="B39045">
        <f>SUMIF(mma_train!B:B,Groupby_orderid!A39045,mma_train!K:K)</f>
        <v>0</v>
      </c>
      <c r="C39045">
        <f t="shared" si="1220"/>
        <v>0</v>
      </c>
      <c r="D39045">
        <f>COUNTIF(mma_train!B:B,Groupby_orderid!A39045)</f>
        <v>25</v>
      </c>
      <c r="E39045">
        <f t="shared" si="1221"/>
        <v>0</v>
      </c>
    </row>
    <row r="39046" spans="1:5" x14ac:dyDescent="0.2">
      <c r="A39046">
        <v>39045</v>
      </c>
      <c r="B39046">
        <f>SUMIF(mma_train!B:B,Groupby_orderid!A39046,mma_train!K:K)</f>
        <v>0</v>
      </c>
      <c r="C39046">
        <f t="shared" si="1220"/>
        <v>0</v>
      </c>
      <c r="D39046">
        <f>COUNTIF(mma_train!B:B,Groupby_orderid!A39046)</f>
        <v>2</v>
      </c>
      <c r="E39046">
        <f t="shared" si="1221"/>
        <v>0</v>
      </c>
    </row>
    <row r="39047" spans="1:5" x14ac:dyDescent="0.2">
      <c r="A39047">
        <v>39046</v>
      </c>
      <c r="B39047">
        <f>SUMIF(mma_train!B:B,Groupby_orderid!A39047,mma_train!K:K)</f>
        <v>0</v>
      </c>
      <c r="C39047">
        <f t="shared" si="1220"/>
        <v>0</v>
      </c>
      <c r="D39047">
        <f>COUNTIF(mma_train!B:B,Groupby_orderid!A39047)</f>
        <v>15</v>
      </c>
      <c r="E39047">
        <f t="shared" si="1221"/>
        <v>0</v>
      </c>
    </row>
    <row r="39048" spans="1:5" x14ac:dyDescent="0.2">
      <c r="A39048">
        <v>39047</v>
      </c>
      <c r="B39048">
        <f>SUMIF(mma_train!B:B,Groupby_orderid!A39048,mma_train!K:K)</f>
        <v>0</v>
      </c>
      <c r="C39048">
        <f t="shared" si="1220"/>
        <v>0</v>
      </c>
      <c r="D39048">
        <f>COUNTIF(mma_train!B:B,Groupby_orderid!A39048)</f>
        <v>10</v>
      </c>
      <c r="E39048">
        <f t="shared" si="1221"/>
        <v>0</v>
      </c>
    </row>
    <row r="39049" spans="1:5" x14ac:dyDescent="0.2">
      <c r="A39049">
        <v>39048</v>
      </c>
      <c r="B39049">
        <f>SUMIF(mma_train!B:B,Groupby_orderid!A39049,mma_train!K:K)</f>
        <v>0</v>
      </c>
      <c r="C39049">
        <f t="shared" si="1220"/>
        <v>0</v>
      </c>
      <c r="D39049">
        <f>COUNTIF(mma_train!B:B,Groupby_orderid!A39049)</f>
        <v>2</v>
      </c>
      <c r="E39049">
        <f t="shared" si="1221"/>
        <v>0</v>
      </c>
    </row>
    <row r="39050" spans="1:5" x14ac:dyDescent="0.2">
      <c r="A39050">
        <v>39049</v>
      </c>
      <c r="B39050">
        <f>SUMIF(mma_train!B:B,Groupby_orderid!A39050,mma_train!K:K)</f>
        <v>0</v>
      </c>
      <c r="C39050">
        <f t="shared" si="1220"/>
        <v>0</v>
      </c>
      <c r="D39050">
        <f>COUNTIF(mma_train!B:B,Groupby_orderid!A39050)</f>
        <v>1</v>
      </c>
      <c r="E39050">
        <f t="shared" si="1221"/>
        <v>0</v>
      </c>
    </row>
    <row r="39051" spans="1:5" x14ac:dyDescent="0.2">
      <c r="A39051">
        <v>39050</v>
      </c>
      <c r="B39051">
        <f>SUMIF(mma_train!B:B,Groupby_orderid!A39051,mma_train!K:K)</f>
        <v>0</v>
      </c>
      <c r="C39051">
        <f t="shared" si="1220"/>
        <v>0</v>
      </c>
      <c r="D39051">
        <f>COUNTIF(mma_train!B:B,Groupby_orderid!A39051)</f>
        <v>4</v>
      </c>
      <c r="E39051">
        <f t="shared" si="1221"/>
        <v>0</v>
      </c>
    </row>
    <row r="39052" spans="1:5" x14ac:dyDescent="0.2">
      <c r="A39052">
        <v>39051</v>
      </c>
      <c r="B39052">
        <f>SUMIF(mma_train!B:B,Groupby_orderid!A39052,mma_train!K:K)</f>
        <v>0</v>
      </c>
      <c r="C39052">
        <f t="shared" si="1220"/>
        <v>0</v>
      </c>
      <c r="D39052">
        <f>COUNTIF(mma_train!B:B,Groupby_orderid!A39052)</f>
        <v>11</v>
      </c>
      <c r="E39052">
        <f t="shared" si="1221"/>
        <v>0</v>
      </c>
    </row>
    <row r="39053" spans="1:5" x14ac:dyDescent="0.2">
      <c r="A39053">
        <v>39052</v>
      </c>
      <c r="B39053">
        <f>SUMIF(mma_train!B:B,Groupby_orderid!A39053,mma_train!K:K)</f>
        <v>0</v>
      </c>
      <c r="C39053">
        <f t="shared" si="1220"/>
        <v>0</v>
      </c>
      <c r="D39053">
        <f>COUNTIF(mma_train!B:B,Groupby_orderid!A39053)</f>
        <v>2</v>
      </c>
      <c r="E39053">
        <f t="shared" si="1221"/>
        <v>0</v>
      </c>
    </row>
    <row r="39054" spans="1:5" x14ac:dyDescent="0.2">
      <c r="A39054">
        <v>39053</v>
      </c>
      <c r="B39054">
        <f>SUMIF(mma_train!B:B,Groupby_orderid!A39054,mma_train!K:K)</f>
        <v>0</v>
      </c>
      <c r="C39054">
        <f t="shared" si="1220"/>
        <v>0</v>
      </c>
      <c r="D39054">
        <f>COUNTIF(mma_train!B:B,Groupby_orderid!A39054)</f>
        <v>6</v>
      </c>
      <c r="E39054">
        <f t="shared" si="1221"/>
        <v>0</v>
      </c>
    </row>
    <row r="39055" spans="1:5" x14ac:dyDescent="0.2">
      <c r="A39055">
        <v>39054</v>
      </c>
      <c r="B39055">
        <f>SUMIF(mma_train!B:B,Groupby_orderid!A39055,mma_train!K:K)</f>
        <v>0</v>
      </c>
      <c r="C39055">
        <f t="shared" si="1220"/>
        <v>0</v>
      </c>
      <c r="D39055">
        <f>COUNTIF(mma_train!B:B,Groupby_orderid!A39055)</f>
        <v>11</v>
      </c>
      <c r="E39055">
        <f t="shared" si="1221"/>
        <v>0</v>
      </c>
    </row>
    <row r="39056" spans="1:5" x14ac:dyDescent="0.2">
      <c r="A39056">
        <v>39055</v>
      </c>
      <c r="B39056">
        <f>SUMIF(mma_train!B:B,Groupby_orderid!A39056,mma_train!K:K)</f>
        <v>0</v>
      </c>
      <c r="C39056">
        <f t="shared" si="1220"/>
        <v>0</v>
      </c>
      <c r="D39056">
        <f>COUNTIF(mma_train!B:B,Groupby_orderid!A39056)</f>
        <v>17</v>
      </c>
      <c r="E39056">
        <f t="shared" si="1221"/>
        <v>0</v>
      </c>
    </row>
    <row r="39057" spans="1:5" x14ac:dyDescent="0.2">
      <c r="A39057">
        <v>39056</v>
      </c>
      <c r="B39057">
        <f>SUMIF(mma_train!B:B,Groupby_orderid!A39057,mma_train!K:K)</f>
        <v>0</v>
      </c>
      <c r="C39057">
        <f t="shared" si="1220"/>
        <v>0</v>
      </c>
      <c r="D39057">
        <f>COUNTIF(mma_train!B:B,Groupby_orderid!A39057)</f>
        <v>2</v>
      </c>
      <c r="E39057">
        <f t="shared" si="1221"/>
        <v>0</v>
      </c>
    </row>
    <row r="39058" spans="1:5" x14ac:dyDescent="0.2">
      <c r="A39058">
        <v>39057</v>
      </c>
      <c r="B39058">
        <f>SUMIF(mma_train!B:B,Groupby_orderid!A39058,mma_train!K:K)</f>
        <v>0</v>
      </c>
      <c r="C39058">
        <f t="shared" si="1220"/>
        <v>0</v>
      </c>
      <c r="D39058">
        <f>COUNTIF(mma_train!B:B,Groupby_orderid!A39058)</f>
        <v>8</v>
      </c>
      <c r="E39058">
        <f t="shared" si="1221"/>
        <v>0</v>
      </c>
    </row>
    <row r="39059" spans="1:5" x14ac:dyDescent="0.2">
      <c r="A39059">
        <v>39058</v>
      </c>
      <c r="B39059">
        <f>SUMIF(mma_train!B:B,Groupby_orderid!A39059,mma_train!K:K)</f>
        <v>0</v>
      </c>
      <c r="C39059">
        <f t="shared" si="1220"/>
        <v>0</v>
      </c>
      <c r="D39059">
        <f>COUNTIF(mma_train!B:B,Groupby_orderid!A39059)</f>
        <v>3</v>
      </c>
      <c r="E39059">
        <f t="shared" si="1221"/>
        <v>0</v>
      </c>
    </row>
    <row r="39060" spans="1:5" x14ac:dyDescent="0.2">
      <c r="A39060">
        <v>39059</v>
      </c>
      <c r="B39060">
        <f>SUMIF(mma_train!B:B,Groupby_orderid!A39060,mma_train!K:K)</f>
        <v>0</v>
      </c>
      <c r="C39060">
        <f t="shared" si="1220"/>
        <v>0</v>
      </c>
      <c r="D39060">
        <f>COUNTIF(mma_train!B:B,Groupby_orderid!A39060)</f>
        <v>9</v>
      </c>
      <c r="E39060">
        <f t="shared" si="1221"/>
        <v>0</v>
      </c>
    </row>
    <row r="39061" spans="1:5" x14ac:dyDescent="0.2">
      <c r="A39061">
        <v>39060</v>
      </c>
      <c r="B39061">
        <f>SUMIF(mma_train!B:B,Groupby_orderid!A39061,mma_train!K:K)</f>
        <v>0</v>
      </c>
      <c r="C39061">
        <f t="shared" si="1220"/>
        <v>0</v>
      </c>
      <c r="D39061">
        <f>COUNTIF(mma_train!B:B,Groupby_orderid!A39061)</f>
        <v>19</v>
      </c>
      <c r="E39061">
        <f t="shared" si="1221"/>
        <v>0</v>
      </c>
    </row>
    <row r="39062" spans="1:5" x14ac:dyDescent="0.2">
      <c r="A39062">
        <v>39061</v>
      </c>
      <c r="B39062">
        <f>SUMIF(mma_train!B:B,Groupby_orderid!A39062,mma_train!K:K)</f>
        <v>0</v>
      </c>
      <c r="C39062">
        <f t="shared" si="1220"/>
        <v>0</v>
      </c>
      <c r="D39062">
        <f>COUNTIF(mma_train!B:B,Groupby_orderid!A39062)</f>
        <v>6</v>
      </c>
      <c r="E39062">
        <f t="shared" si="1221"/>
        <v>0</v>
      </c>
    </row>
    <row r="39063" spans="1:5" x14ac:dyDescent="0.2">
      <c r="A39063">
        <v>39062</v>
      </c>
      <c r="B39063">
        <f>SUMIF(mma_train!B:B,Groupby_orderid!A39063,mma_train!K:K)</f>
        <v>0</v>
      </c>
      <c r="C39063">
        <f t="shared" si="1220"/>
        <v>0</v>
      </c>
      <c r="D39063">
        <f>COUNTIF(mma_train!B:B,Groupby_orderid!A39063)</f>
        <v>7</v>
      </c>
      <c r="E39063">
        <f t="shared" si="1221"/>
        <v>0</v>
      </c>
    </row>
    <row r="39064" spans="1:5" x14ac:dyDescent="0.2">
      <c r="A39064">
        <v>39063</v>
      </c>
      <c r="B39064">
        <f>SUMIF(mma_train!B:B,Groupby_orderid!A39064,mma_train!K:K)</f>
        <v>0</v>
      </c>
      <c r="C39064">
        <f t="shared" si="1220"/>
        <v>0</v>
      </c>
      <c r="D39064">
        <f>COUNTIF(mma_train!B:B,Groupby_orderid!A39064)</f>
        <v>6</v>
      </c>
      <c r="E39064">
        <f t="shared" si="1221"/>
        <v>0</v>
      </c>
    </row>
    <row r="39065" spans="1:5" x14ac:dyDescent="0.2">
      <c r="A39065">
        <v>39064</v>
      </c>
      <c r="B39065">
        <f>SUMIF(mma_train!B:B,Groupby_orderid!A39065,mma_train!K:K)</f>
        <v>0</v>
      </c>
      <c r="C39065">
        <f t="shared" si="1220"/>
        <v>0</v>
      </c>
      <c r="D39065">
        <f>COUNTIF(mma_train!B:B,Groupby_orderid!A39065)</f>
        <v>7</v>
      </c>
      <c r="E39065">
        <f t="shared" si="1221"/>
        <v>0</v>
      </c>
    </row>
    <row r="39066" spans="1:5" x14ac:dyDescent="0.2">
      <c r="A39066">
        <v>39065</v>
      </c>
      <c r="B39066">
        <f>SUMIF(mma_train!B:B,Groupby_orderid!A39066,mma_train!K:K)</f>
        <v>0</v>
      </c>
      <c r="C39066">
        <f t="shared" si="1220"/>
        <v>0</v>
      </c>
      <c r="D39066">
        <f>COUNTIF(mma_train!B:B,Groupby_orderid!A39066)</f>
        <v>0</v>
      </c>
      <c r="E39066" t="e">
        <f t="shared" si="1221"/>
        <v>#DIV/0!</v>
      </c>
    </row>
    <row r="39067" spans="1:5" x14ac:dyDescent="0.2">
      <c r="A39067">
        <v>39066</v>
      </c>
      <c r="B39067">
        <f>SUMIF(mma_train!B:B,Groupby_orderid!A39067,mma_train!K:K)</f>
        <v>0</v>
      </c>
      <c r="C39067">
        <f t="shared" si="1220"/>
        <v>0</v>
      </c>
      <c r="D39067">
        <f>COUNTIF(mma_train!B:B,Groupby_orderid!A39067)</f>
        <v>14</v>
      </c>
      <c r="E39067">
        <f t="shared" si="1221"/>
        <v>0</v>
      </c>
    </row>
    <row r="39068" spans="1:5" x14ac:dyDescent="0.2">
      <c r="A39068">
        <v>39067</v>
      </c>
      <c r="B39068">
        <f>SUMIF(mma_train!B:B,Groupby_orderid!A39068,mma_train!K:K)</f>
        <v>0</v>
      </c>
      <c r="C39068">
        <f t="shared" si="1220"/>
        <v>0</v>
      </c>
      <c r="D39068">
        <f>COUNTIF(mma_train!B:B,Groupby_orderid!A39068)</f>
        <v>15</v>
      </c>
      <c r="E39068">
        <f t="shared" si="1221"/>
        <v>0</v>
      </c>
    </row>
    <row r="39069" spans="1:5" x14ac:dyDescent="0.2">
      <c r="A39069">
        <v>39068</v>
      </c>
      <c r="B39069">
        <f>SUMIF(mma_train!B:B,Groupby_orderid!A39069,mma_train!K:K)</f>
        <v>0</v>
      </c>
      <c r="C39069">
        <f t="shared" si="1220"/>
        <v>0</v>
      </c>
      <c r="D39069">
        <f>COUNTIF(mma_train!B:B,Groupby_orderid!A39069)</f>
        <v>30</v>
      </c>
      <c r="E39069">
        <f t="shared" si="1221"/>
        <v>0</v>
      </c>
    </row>
    <row r="39070" spans="1:5" x14ac:dyDescent="0.2">
      <c r="A39070">
        <v>39069</v>
      </c>
      <c r="B39070">
        <f>SUMIF(mma_train!B:B,Groupby_orderid!A39070,mma_train!K:K)</f>
        <v>0</v>
      </c>
      <c r="C39070">
        <f t="shared" si="1220"/>
        <v>0</v>
      </c>
      <c r="D39070">
        <f>COUNTIF(mma_train!B:B,Groupby_orderid!A39070)</f>
        <v>4</v>
      </c>
      <c r="E39070">
        <f t="shared" si="1221"/>
        <v>0</v>
      </c>
    </row>
    <row r="39071" spans="1:5" x14ac:dyDescent="0.2">
      <c r="A39071">
        <v>39070</v>
      </c>
      <c r="B39071">
        <f>SUMIF(mma_train!B:B,Groupby_orderid!A39071,mma_train!K:K)</f>
        <v>0</v>
      </c>
      <c r="C39071">
        <f t="shared" si="1220"/>
        <v>0</v>
      </c>
      <c r="D39071">
        <f>COUNTIF(mma_train!B:B,Groupby_orderid!A39071)</f>
        <v>7</v>
      </c>
      <c r="E39071">
        <f t="shared" si="1221"/>
        <v>0</v>
      </c>
    </row>
    <row r="39072" spans="1:5" x14ac:dyDescent="0.2">
      <c r="A39072">
        <v>39071</v>
      </c>
      <c r="B39072">
        <f>SUMIF(mma_train!B:B,Groupby_orderid!A39072,mma_train!K:K)</f>
        <v>0</v>
      </c>
      <c r="C39072">
        <f t="shared" si="1220"/>
        <v>0</v>
      </c>
      <c r="D39072">
        <f>COUNTIF(mma_train!B:B,Groupby_orderid!A39072)</f>
        <v>8</v>
      </c>
      <c r="E39072">
        <f t="shared" si="1221"/>
        <v>0</v>
      </c>
    </row>
    <row r="39073" spans="1:5" x14ac:dyDescent="0.2">
      <c r="A39073">
        <v>39072</v>
      </c>
      <c r="B39073">
        <f>SUMIF(mma_train!B:B,Groupby_orderid!A39073,mma_train!K:K)</f>
        <v>0</v>
      </c>
      <c r="C39073">
        <f t="shared" si="1220"/>
        <v>0</v>
      </c>
      <c r="D39073">
        <f>COUNTIF(mma_train!B:B,Groupby_orderid!A39073)</f>
        <v>5</v>
      </c>
      <c r="E39073">
        <f t="shared" si="1221"/>
        <v>0</v>
      </c>
    </row>
    <row r="39074" spans="1:5" x14ac:dyDescent="0.2">
      <c r="A39074">
        <v>39073</v>
      </c>
      <c r="B39074">
        <f>SUMIF(mma_train!B:B,Groupby_orderid!A39074,mma_train!K:K)</f>
        <v>0</v>
      </c>
      <c r="C39074">
        <f t="shared" si="1220"/>
        <v>0</v>
      </c>
      <c r="D39074">
        <f>COUNTIF(mma_train!B:B,Groupby_orderid!A39074)</f>
        <v>3</v>
      </c>
      <c r="E39074">
        <f t="shared" si="1221"/>
        <v>0</v>
      </c>
    </row>
    <row r="39075" spans="1:5" x14ac:dyDescent="0.2">
      <c r="A39075">
        <v>39074</v>
      </c>
      <c r="B39075">
        <f>SUMIF(mma_train!B:B,Groupby_orderid!A39075,mma_train!K:K)</f>
        <v>0</v>
      </c>
      <c r="C39075">
        <f t="shared" si="1220"/>
        <v>0</v>
      </c>
      <c r="D39075">
        <f>COUNTIF(mma_train!B:B,Groupby_orderid!A39075)</f>
        <v>2</v>
      </c>
      <c r="E39075">
        <f t="shared" si="1221"/>
        <v>0</v>
      </c>
    </row>
    <row r="39076" spans="1:5" x14ac:dyDescent="0.2">
      <c r="A39076">
        <v>39075</v>
      </c>
      <c r="B39076">
        <f>SUMIF(mma_train!B:B,Groupby_orderid!A39076,mma_train!K:K)</f>
        <v>0</v>
      </c>
      <c r="C39076">
        <f t="shared" si="1220"/>
        <v>0</v>
      </c>
      <c r="D39076">
        <f>COUNTIF(mma_train!B:B,Groupby_orderid!A39076)</f>
        <v>11</v>
      </c>
      <c r="E39076">
        <f t="shared" si="1221"/>
        <v>0</v>
      </c>
    </row>
    <row r="39077" spans="1:5" x14ac:dyDescent="0.2">
      <c r="A39077">
        <v>39076</v>
      </c>
      <c r="B39077">
        <f>SUMIF(mma_train!B:B,Groupby_orderid!A39077,mma_train!K:K)</f>
        <v>0</v>
      </c>
      <c r="C39077">
        <f t="shared" si="1220"/>
        <v>0</v>
      </c>
      <c r="D39077">
        <f>COUNTIF(mma_train!B:B,Groupby_orderid!A39077)</f>
        <v>12</v>
      </c>
      <c r="E39077">
        <f t="shared" si="1221"/>
        <v>0</v>
      </c>
    </row>
    <row r="39078" spans="1:5" x14ac:dyDescent="0.2">
      <c r="A39078">
        <v>39077</v>
      </c>
      <c r="B39078">
        <f>SUMIF(mma_train!B:B,Groupby_orderid!A39078,mma_train!K:K)</f>
        <v>0</v>
      </c>
      <c r="C39078">
        <f t="shared" si="1220"/>
        <v>0</v>
      </c>
      <c r="D39078">
        <f>COUNTIF(mma_train!B:B,Groupby_orderid!A39078)</f>
        <v>11</v>
      </c>
      <c r="E39078">
        <f t="shared" si="1221"/>
        <v>0</v>
      </c>
    </row>
    <row r="39079" spans="1:5" x14ac:dyDescent="0.2">
      <c r="A39079">
        <v>39078</v>
      </c>
      <c r="B39079">
        <f>SUMIF(mma_train!B:B,Groupby_orderid!A39079,mma_train!K:K)</f>
        <v>0</v>
      </c>
      <c r="C39079">
        <f t="shared" si="1220"/>
        <v>0</v>
      </c>
      <c r="D39079">
        <f>COUNTIF(mma_train!B:B,Groupby_orderid!A39079)</f>
        <v>34</v>
      </c>
      <c r="E39079">
        <f t="shared" si="1221"/>
        <v>0</v>
      </c>
    </row>
    <row r="39080" spans="1:5" x14ac:dyDescent="0.2">
      <c r="A39080">
        <v>39079</v>
      </c>
      <c r="B39080">
        <f>SUMIF(mma_train!B:B,Groupby_orderid!A39080,mma_train!K:K)</f>
        <v>0</v>
      </c>
      <c r="C39080">
        <f t="shared" si="1220"/>
        <v>0</v>
      </c>
      <c r="D39080">
        <f>COUNTIF(mma_train!B:B,Groupby_orderid!A39080)</f>
        <v>5</v>
      </c>
      <c r="E39080">
        <f t="shared" si="1221"/>
        <v>0</v>
      </c>
    </row>
    <row r="39081" spans="1:5" x14ac:dyDescent="0.2">
      <c r="A39081">
        <v>39080</v>
      </c>
      <c r="B39081">
        <f>SUMIF(mma_train!B:B,Groupby_orderid!A39081,mma_train!K:K)</f>
        <v>0</v>
      </c>
      <c r="C39081">
        <f t="shared" si="1220"/>
        <v>0</v>
      </c>
      <c r="D39081">
        <f>COUNTIF(mma_train!B:B,Groupby_orderid!A39081)</f>
        <v>1</v>
      </c>
      <c r="E39081">
        <f t="shared" si="1221"/>
        <v>0</v>
      </c>
    </row>
    <row r="39082" spans="1:5" x14ac:dyDescent="0.2">
      <c r="A39082">
        <v>39081</v>
      </c>
      <c r="B39082">
        <f>SUMIF(mma_train!B:B,Groupby_orderid!A39082,mma_train!K:K)</f>
        <v>0</v>
      </c>
      <c r="C39082">
        <f t="shared" si="1220"/>
        <v>0</v>
      </c>
      <c r="D39082">
        <f>COUNTIF(mma_train!B:B,Groupby_orderid!A39082)</f>
        <v>6</v>
      </c>
      <c r="E39082">
        <f t="shared" si="1221"/>
        <v>0</v>
      </c>
    </row>
    <row r="39083" spans="1:5" x14ac:dyDescent="0.2">
      <c r="A39083">
        <v>39082</v>
      </c>
      <c r="B39083">
        <f>SUMIF(mma_train!B:B,Groupby_orderid!A39083,mma_train!K:K)</f>
        <v>0</v>
      </c>
      <c r="C39083">
        <f t="shared" si="1220"/>
        <v>0</v>
      </c>
      <c r="D39083">
        <f>COUNTIF(mma_train!B:B,Groupby_orderid!A39083)</f>
        <v>19</v>
      </c>
      <c r="E39083">
        <f t="shared" si="1221"/>
        <v>0</v>
      </c>
    </row>
    <row r="39084" spans="1:5" x14ac:dyDescent="0.2">
      <c r="A39084">
        <v>39083</v>
      </c>
      <c r="B39084">
        <f>SUMIF(mma_train!B:B,Groupby_orderid!A39084,mma_train!K:K)</f>
        <v>0</v>
      </c>
      <c r="C39084">
        <f t="shared" si="1220"/>
        <v>0</v>
      </c>
      <c r="D39084">
        <f>COUNTIF(mma_train!B:B,Groupby_orderid!A39084)</f>
        <v>5</v>
      </c>
      <c r="E39084">
        <f t="shared" si="1221"/>
        <v>0</v>
      </c>
    </row>
    <row r="39085" spans="1:5" x14ac:dyDescent="0.2">
      <c r="A39085">
        <v>39084</v>
      </c>
      <c r="B39085">
        <f>SUMIF(mma_train!B:B,Groupby_orderid!A39085,mma_train!K:K)</f>
        <v>0</v>
      </c>
      <c r="C39085">
        <f t="shared" si="1220"/>
        <v>0</v>
      </c>
      <c r="D39085">
        <f>COUNTIF(mma_train!B:B,Groupby_orderid!A39085)</f>
        <v>21</v>
      </c>
      <c r="E39085">
        <f t="shared" si="1221"/>
        <v>0</v>
      </c>
    </row>
    <row r="39086" spans="1:5" x14ac:dyDescent="0.2">
      <c r="A39086">
        <v>39085</v>
      </c>
      <c r="B39086">
        <f>SUMIF(mma_train!B:B,Groupby_orderid!A39086,mma_train!K:K)</f>
        <v>0</v>
      </c>
      <c r="C39086">
        <f t="shared" si="1220"/>
        <v>0</v>
      </c>
      <c r="D39086">
        <f>COUNTIF(mma_train!B:B,Groupby_orderid!A39086)</f>
        <v>21</v>
      </c>
      <c r="E39086">
        <f t="shared" si="1221"/>
        <v>0</v>
      </c>
    </row>
    <row r="39087" spans="1:5" x14ac:dyDescent="0.2">
      <c r="A39087">
        <v>39086</v>
      </c>
      <c r="B39087">
        <f>SUMIF(mma_train!B:B,Groupby_orderid!A39087,mma_train!K:K)</f>
        <v>0</v>
      </c>
      <c r="C39087">
        <f t="shared" si="1220"/>
        <v>0</v>
      </c>
      <c r="D39087">
        <f>COUNTIF(mma_train!B:B,Groupby_orderid!A39087)</f>
        <v>1</v>
      </c>
      <c r="E39087">
        <f t="shared" si="1221"/>
        <v>0</v>
      </c>
    </row>
    <row r="39088" spans="1:5" x14ac:dyDescent="0.2">
      <c r="A39088">
        <v>39087</v>
      </c>
      <c r="B39088">
        <f>SUMIF(mma_train!B:B,Groupby_orderid!A39088,mma_train!K:K)</f>
        <v>0</v>
      </c>
      <c r="C39088">
        <f t="shared" si="1220"/>
        <v>0</v>
      </c>
      <c r="D39088">
        <f>COUNTIF(mma_train!B:B,Groupby_orderid!A39088)</f>
        <v>6</v>
      </c>
      <c r="E39088">
        <f t="shared" si="1221"/>
        <v>0</v>
      </c>
    </row>
    <row r="39089" spans="1:5" x14ac:dyDescent="0.2">
      <c r="A39089">
        <v>39088</v>
      </c>
      <c r="B39089">
        <f>SUMIF(mma_train!B:B,Groupby_orderid!A39089,mma_train!K:K)</f>
        <v>0</v>
      </c>
      <c r="C39089">
        <f t="shared" si="1220"/>
        <v>0</v>
      </c>
      <c r="D39089">
        <f>COUNTIF(mma_train!B:B,Groupby_orderid!A39089)</f>
        <v>12</v>
      </c>
      <c r="E39089">
        <f t="shared" si="1221"/>
        <v>0</v>
      </c>
    </row>
    <row r="39090" spans="1:5" x14ac:dyDescent="0.2">
      <c r="A39090">
        <v>39089</v>
      </c>
      <c r="B39090">
        <f>SUMIF(mma_train!B:B,Groupby_orderid!A39090,mma_train!K:K)</f>
        <v>0</v>
      </c>
      <c r="C39090">
        <f t="shared" si="1220"/>
        <v>0</v>
      </c>
      <c r="D39090">
        <f>COUNTIF(mma_train!B:B,Groupby_orderid!A39090)</f>
        <v>36</v>
      </c>
      <c r="E39090">
        <f t="shared" si="1221"/>
        <v>0</v>
      </c>
    </row>
    <row r="39091" spans="1:5" x14ac:dyDescent="0.2">
      <c r="A39091">
        <v>39090</v>
      </c>
      <c r="B39091">
        <f>SUMIF(mma_train!B:B,Groupby_orderid!A39091,mma_train!K:K)</f>
        <v>0</v>
      </c>
      <c r="C39091">
        <f t="shared" si="1220"/>
        <v>0</v>
      </c>
      <c r="D39091">
        <f>COUNTIF(mma_train!B:B,Groupby_orderid!A39091)</f>
        <v>22</v>
      </c>
      <c r="E39091">
        <f t="shared" si="1221"/>
        <v>0</v>
      </c>
    </row>
    <row r="39092" spans="1:5" x14ac:dyDescent="0.2">
      <c r="A39092">
        <v>39091</v>
      </c>
      <c r="B39092">
        <f>SUMIF(mma_train!B:B,Groupby_orderid!A39092,mma_train!K:K)</f>
        <v>0</v>
      </c>
      <c r="C39092">
        <f t="shared" si="1220"/>
        <v>0</v>
      </c>
      <c r="D39092">
        <f>COUNTIF(mma_train!B:B,Groupby_orderid!A39092)</f>
        <v>6</v>
      </c>
      <c r="E39092">
        <f t="shared" si="1221"/>
        <v>0</v>
      </c>
    </row>
    <row r="39093" spans="1:5" x14ac:dyDescent="0.2">
      <c r="A39093">
        <v>39092</v>
      </c>
      <c r="B39093">
        <f>SUMIF(mma_train!B:B,Groupby_orderid!A39093,mma_train!K:K)</f>
        <v>0</v>
      </c>
      <c r="C39093">
        <f t="shared" si="1220"/>
        <v>0</v>
      </c>
      <c r="D39093">
        <f>COUNTIF(mma_train!B:B,Groupby_orderid!A39093)</f>
        <v>2</v>
      </c>
      <c r="E39093">
        <f t="shared" si="1221"/>
        <v>0</v>
      </c>
    </row>
    <row r="39094" spans="1:5" x14ac:dyDescent="0.2">
      <c r="A39094">
        <v>39093</v>
      </c>
      <c r="B39094">
        <f>SUMIF(mma_train!B:B,Groupby_orderid!A39094,mma_train!K:K)</f>
        <v>0</v>
      </c>
      <c r="C39094">
        <f t="shared" si="1220"/>
        <v>0</v>
      </c>
      <c r="D39094">
        <f>COUNTIF(mma_train!B:B,Groupby_orderid!A39094)</f>
        <v>6</v>
      </c>
      <c r="E39094">
        <f t="shared" si="1221"/>
        <v>0</v>
      </c>
    </row>
    <row r="39095" spans="1:5" x14ac:dyDescent="0.2">
      <c r="A39095">
        <v>39094</v>
      </c>
      <c r="B39095">
        <f>SUMIF(mma_train!B:B,Groupby_orderid!A39095,mma_train!K:K)</f>
        <v>0</v>
      </c>
      <c r="C39095">
        <f t="shared" si="1220"/>
        <v>0</v>
      </c>
      <c r="D39095">
        <f>COUNTIF(mma_train!B:B,Groupby_orderid!A39095)</f>
        <v>5</v>
      </c>
      <c r="E39095">
        <f t="shared" si="1221"/>
        <v>0</v>
      </c>
    </row>
    <row r="39096" spans="1:5" x14ac:dyDescent="0.2">
      <c r="A39096">
        <v>39095</v>
      </c>
      <c r="B39096">
        <f>SUMIF(mma_train!B:B,Groupby_orderid!A39096,mma_train!K:K)</f>
        <v>0</v>
      </c>
      <c r="C39096">
        <f t="shared" si="1220"/>
        <v>0</v>
      </c>
      <c r="D39096">
        <f>COUNTIF(mma_train!B:B,Groupby_orderid!A39096)</f>
        <v>6</v>
      </c>
      <c r="E39096">
        <f t="shared" si="1221"/>
        <v>0</v>
      </c>
    </row>
    <row r="39097" spans="1:5" x14ac:dyDescent="0.2">
      <c r="A39097">
        <v>39096</v>
      </c>
      <c r="B39097">
        <f>SUMIF(mma_train!B:B,Groupby_orderid!A39097,mma_train!K:K)</f>
        <v>0</v>
      </c>
      <c r="C39097">
        <f t="shared" si="1220"/>
        <v>0</v>
      </c>
      <c r="D39097">
        <f>COUNTIF(mma_train!B:B,Groupby_orderid!A39097)</f>
        <v>3</v>
      </c>
      <c r="E39097">
        <f t="shared" si="1221"/>
        <v>0</v>
      </c>
    </row>
    <row r="39098" spans="1:5" x14ac:dyDescent="0.2">
      <c r="A39098">
        <v>39097</v>
      </c>
      <c r="B39098">
        <f>SUMIF(mma_train!B:B,Groupby_orderid!A39098,mma_train!K:K)</f>
        <v>0</v>
      </c>
      <c r="C39098">
        <f t="shared" si="1220"/>
        <v>0</v>
      </c>
      <c r="D39098">
        <f>COUNTIF(mma_train!B:B,Groupby_orderid!A39098)</f>
        <v>4</v>
      </c>
      <c r="E39098">
        <f t="shared" si="1221"/>
        <v>0</v>
      </c>
    </row>
    <row r="39099" spans="1:5" x14ac:dyDescent="0.2">
      <c r="A39099">
        <v>39098</v>
      </c>
      <c r="B39099">
        <f>SUMIF(mma_train!B:B,Groupby_orderid!A39099,mma_train!K:K)</f>
        <v>0</v>
      </c>
      <c r="C39099">
        <f t="shared" si="1220"/>
        <v>0</v>
      </c>
      <c r="D39099">
        <f>COUNTIF(mma_train!B:B,Groupby_orderid!A39099)</f>
        <v>11</v>
      </c>
      <c r="E39099">
        <f t="shared" si="1221"/>
        <v>0</v>
      </c>
    </row>
    <row r="39100" spans="1:5" x14ac:dyDescent="0.2">
      <c r="A39100">
        <v>39099</v>
      </c>
      <c r="B39100">
        <f>SUMIF(mma_train!B:B,Groupby_orderid!A39100,mma_train!K:K)</f>
        <v>0</v>
      </c>
      <c r="C39100">
        <f t="shared" si="1220"/>
        <v>0</v>
      </c>
      <c r="D39100">
        <f>COUNTIF(mma_train!B:B,Groupby_orderid!A39100)</f>
        <v>9</v>
      </c>
      <c r="E39100">
        <f t="shared" si="1221"/>
        <v>0</v>
      </c>
    </row>
    <row r="39101" spans="1:5" x14ac:dyDescent="0.2">
      <c r="A39101">
        <v>39100</v>
      </c>
      <c r="B39101">
        <f>SUMIF(mma_train!B:B,Groupby_orderid!A39101,mma_train!K:K)</f>
        <v>0</v>
      </c>
      <c r="C39101">
        <f t="shared" si="1220"/>
        <v>0</v>
      </c>
      <c r="D39101">
        <f>COUNTIF(mma_train!B:B,Groupby_orderid!A39101)</f>
        <v>3</v>
      </c>
      <c r="E39101">
        <f t="shared" si="1221"/>
        <v>0</v>
      </c>
    </row>
    <row r="39102" spans="1:5" x14ac:dyDescent="0.2">
      <c r="A39102">
        <v>39101</v>
      </c>
      <c r="B39102">
        <f>SUMIF(mma_train!B:B,Groupby_orderid!A39102,mma_train!K:K)</f>
        <v>0</v>
      </c>
      <c r="C39102">
        <f t="shared" si="1220"/>
        <v>0</v>
      </c>
      <c r="D39102">
        <f>COUNTIF(mma_train!B:B,Groupby_orderid!A39102)</f>
        <v>11</v>
      </c>
      <c r="E39102">
        <f t="shared" si="1221"/>
        <v>0</v>
      </c>
    </row>
    <row r="39103" spans="1:5" x14ac:dyDescent="0.2">
      <c r="A39103">
        <v>39102</v>
      </c>
      <c r="B39103">
        <f>SUMIF(mma_train!B:B,Groupby_orderid!A39103,mma_train!K:K)</f>
        <v>0</v>
      </c>
      <c r="C39103">
        <f t="shared" si="1220"/>
        <v>0</v>
      </c>
      <c r="D39103">
        <f>COUNTIF(mma_train!B:B,Groupby_orderid!A39103)</f>
        <v>8</v>
      </c>
      <c r="E39103">
        <f t="shared" si="1221"/>
        <v>0</v>
      </c>
    </row>
    <row r="39104" spans="1:5" x14ac:dyDescent="0.2">
      <c r="A39104">
        <v>39103</v>
      </c>
      <c r="B39104">
        <f>SUMIF(mma_train!B:B,Groupby_orderid!A39104,mma_train!K:K)</f>
        <v>0</v>
      </c>
      <c r="C39104">
        <f t="shared" si="1220"/>
        <v>0</v>
      </c>
      <c r="D39104">
        <f>COUNTIF(mma_train!B:B,Groupby_orderid!A39104)</f>
        <v>22</v>
      </c>
      <c r="E39104">
        <f t="shared" si="1221"/>
        <v>0</v>
      </c>
    </row>
    <row r="39105" spans="1:5" x14ac:dyDescent="0.2">
      <c r="A39105">
        <v>39104</v>
      </c>
      <c r="B39105">
        <f>SUMIF(mma_train!B:B,Groupby_orderid!A39105,mma_train!K:K)</f>
        <v>0</v>
      </c>
      <c r="C39105">
        <f t="shared" si="1220"/>
        <v>0</v>
      </c>
      <c r="D39105">
        <f>COUNTIF(mma_train!B:B,Groupby_orderid!A39105)</f>
        <v>7</v>
      </c>
      <c r="E39105">
        <f t="shared" si="1221"/>
        <v>0</v>
      </c>
    </row>
    <row r="39106" spans="1:5" x14ac:dyDescent="0.2">
      <c r="A39106">
        <v>39105</v>
      </c>
      <c r="B39106">
        <f>SUMIF(mma_train!B:B,Groupby_orderid!A39106,mma_train!K:K)</f>
        <v>0</v>
      </c>
      <c r="C39106">
        <f t="shared" si="1220"/>
        <v>0</v>
      </c>
      <c r="D39106">
        <f>COUNTIF(mma_train!B:B,Groupby_orderid!A39106)</f>
        <v>21</v>
      </c>
      <c r="E39106">
        <f t="shared" si="1221"/>
        <v>0</v>
      </c>
    </row>
    <row r="39107" spans="1:5" x14ac:dyDescent="0.2">
      <c r="A39107">
        <v>39106</v>
      </c>
      <c r="B39107">
        <f>SUMIF(mma_train!B:B,Groupby_orderid!A39107,mma_train!K:K)</f>
        <v>0</v>
      </c>
      <c r="C39107">
        <f t="shared" ref="C39107:C39170" si="1222">IF(B39107&gt;0,1,0)</f>
        <v>0</v>
      </c>
      <c r="D39107">
        <f>COUNTIF(mma_train!B:B,Groupby_orderid!A39107)</f>
        <v>3</v>
      </c>
      <c r="E39107">
        <f t="shared" ref="E39107:E39170" si="1223">B39107/D39107</f>
        <v>0</v>
      </c>
    </row>
    <row r="39108" spans="1:5" x14ac:dyDescent="0.2">
      <c r="A39108">
        <v>39107</v>
      </c>
      <c r="B39108">
        <f>SUMIF(mma_train!B:B,Groupby_orderid!A39108,mma_train!K:K)</f>
        <v>0</v>
      </c>
      <c r="C39108">
        <f t="shared" si="1222"/>
        <v>0</v>
      </c>
      <c r="D39108">
        <f>COUNTIF(mma_train!B:B,Groupby_orderid!A39108)</f>
        <v>3</v>
      </c>
      <c r="E39108">
        <f t="shared" si="1223"/>
        <v>0</v>
      </c>
    </row>
    <row r="39109" spans="1:5" x14ac:dyDescent="0.2">
      <c r="A39109">
        <v>39108</v>
      </c>
      <c r="B39109">
        <f>SUMIF(mma_train!B:B,Groupby_orderid!A39109,mma_train!K:K)</f>
        <v>0</v>
      </c>
      <c r="C39109">
        <f t="shared" si="1222"/>
        <v>0</v>
      </c>
      <c r="D39109">
        <f>COUNTIF(mma_train!B:B,Groupby_orderid!A39109)</f>
        <v>12</v>
      </c>
      <c r="E39109">
        <f t="shared" si="1223"/>
        <v>0</v>
      </c>
    </row>
    <row r="39110" spans="1:5" x14ac:dyDescent="0.2">
      <c r="A39110">
        <v>39109</v>
      </c>
      <c r="B39110">
        <f>SUMIF(mma_train!B:B,Groupby_orderid!A39110,mma_train!K:K)</f>
        <v>0</v>
      </c>
      <c r="C39110">
        <f t="shared" si="1222"/>
        <v>0</v>
      </c>
      <c r="D39110">
        <f>COUNTIF(mma_train!B:B,Groupby_orderid!A39110)</f>
        <v>0</v>
      </c>
      <c r="E39110" t="e">
        <f t="shared" si="1223"/>
        <v>#DIV/0!</v>
      </c>
    </row>
    <row r="39111" spans="1:5" x14ac:dyDescent="0.2">
      <c r="A39111">
        <v>39110</v>
      </c>
      <c r="B39111">
        <f>SUMIF(mma_train!B:B,Groupby_orderid!A39111,mma_train!K:K)</f>
        <v>0</v>
      </c>
      <c r="C39111">
        <f t="shared" si="1222"/>
        <v>0</v>
      </c>
      <c r="D39111">
        <f>COUNTIF(mma_train!B:B,Groupby_orderid!A39111)</f>
        <v>11</v>
      </c>
      <c r="E39111">
        <f t="shared" si="1223"/>
        <v>0</v>
      </c>
    </row>
    <row r="39112" spans="1:5" x14ac:dyDescent="0.2">
      <c r="A39112">
        <v>39111</v>
      </c>
      <c r="B39112">
        <f>SUMIF(mma_train!B:B,Groupby_orderid!A39112,mma_train!K:K)</f>
        <v>0</v>
      </c>
      <c r="C39112">
        <f t="shared" si="1222"/>
        <v>0</v>
      </c>
      <c r="D39112">
        <f>COUNTIF(mma_train!B:B,Groupby_orderid!A39112)</f>
        <v>8</v>
      </c>
      <c r="E39112">
        <f t="shared" si="1223"/>
        <v>0</v>
      </c>
    </row>
    <row r="39113" spans="1:5" x14ac:dyDescent="0.2">
      <c r="A39113">
        <v>39112</v>
      </c>
      <c r="B39113">
        <f>SUMIF(mma_train!B:B,Groupby_orderid!A39113,mma_train!K:K)</f>
        <v>0</v>
      </c>
      <c r="C39113">
        <f t="shared" si="1222"/>
        <v>0</v>
      </c>
      <c r="D39113">
        <f>COUNTIF(mma_train!B:B,Groupby_orderid!A39113)</f>
        <v>0</v>
      </c>
      <c r="E39113" t="e">
        <f t="shared" si="1223"/>
        <v>#DIV/0!</v>
      </c>
    </row>
    <row r="39114" spans="1:5" x14ac:dyDescent="0.2">
      <c r="A39114">
        <v>39113</v>
      </c>
      <c r="B39114">
        <f>SUMIF(mma_train!B:B,Groupby_orderid!A39114,mma_train!K:K)</f>
        <v>0</v>
      </c>
      <c r="C39114">
        <f t="shared" si="1222"/>
        <v>0</v>
      </c>
      <c r="D39114">
        <f>COUNTIF(mma_train!B:B,Groupby_orderid!A39114)</f>
        <v>8</v>
      </c>
      <c r="E39114">
        <f t="shared" si="1223"/>
        <v>0</v>
      </c>
    </row>
    <row r="39115" spans="1:5" x14ac:dyDescent="0.2">
      <c r="A39115">
        <v>39114</v>
      </c>
      <c r="B39115">
        <f>SUMIF(mma_train!B:B,Groupby_orderid!A39115,mma_train!K:K)</f>
        <v>0</v>
      </c>
      <c r="C39115">
        <f t="shared" si="1222"/>
        <v>0</v>
      </c>
      <c r="D39115">
        <f>COUNTIF(mma_train!B:B,Groupby_orderid!A39115)</f>
        <v>13</v>
      </c>
      <c r="E39115">
        <f t="shared" si="1223"/>
        <v>0</v>
      </c>
    </row>
    <row r="39116" spans="1:5" x14ac:dyDescent="0.2">
      <c r="A39116">
        <v>39115</v>
      </c>
      <c r="B39116">
        <f>SUMIF(mma_train!B:B,Groupby_orderid!A39116,mma_train!K:K)</f>
        <v>0</v>
      </c>
      <c r="C39116">
        <f t="shared" si="1222"/>
        <v>0</v>
      </c>
      <c r="D39116">
        <f>COUNTIF(mma_train!B:B,Groupby_orderid!A39116)</f>
        <v>6</v>
      </c>
      <c r="E39116">
        <f t="shared" si="1223"/>
        <v>0</v>
      </c>
    </row>
    <row r="39117" spans="1:5" x14ac:dyDescent="0.2">
      <c r="A39117">
        <v>39116</v>
      </c>
      <c r="B39117">
        <f>SUMIF(mma_train!B:B,Groupby_orderid!A39117,mma_train!K:K)</f>
        <v>0</v>
      </c>
      <c r="C39117">
        <f t="shared" si="1222"/>
        <v>0</v>
      </c>
      <c r="D39117">
        <f>COUNTIF(mma_train!B:B,Groupby_orderid!A39117)</f>
        <v>0</v>
      </c>
      <c r="E39117" t="e">
        <f t="shared" si="1223"/>
        <v>#DIV/0!</v>
      </c>
    </row>
    <row r="39118" spans="1:5" x14ac:dyDescent="0.2">
      <c r="A39118">
        <v>39117</v>
      </c>
      <c r="B39118">
        <f>SUMIF(mma_train!B:B,Groupby_orderid!A39118,mma_train!K:K)</f>
        <v>0</v>
      </c>
      <c r="C39118">
        <f t="shared" si="1222"/>
        <v>0</v>
      </c>
      <c r="D39118">
        <f>COUNTIF(mma_train!B:B,Groupby_orderid!A39118)</f>
        <v>6</v>
      </c>
      <c r="E39118">
        <f t="shared" si="1223"/>
        <v>0</v>
      </c>
    </row>
    <row r="39119" spans="1:5" x14ac:dyDescent="0.2">
      <c r="A39119">
        <v>39118</v>
      </c>
      <c r="B39119">
        <f>SUMIF(mma_train!B:B,Groupby_orderid!A39119,mma_train!K:K)</f>
        <v>0</v>
      </c>
      <c r="C39119">
        <f t="shared" si="1222"/>
        <v>0</v>
      </c>
      <c r="D39119">
        <f>COUNTIF(mma_train!B:B,Groupby_orderid!A39119)</f>
        <v>10</v>
      </c>
      <c r="E39119">
        <f t="shared" si="1223"/>
        <v>0</v>
      </c>
    </row>
    <row r="39120" spans="1:5" x14ac:dyDescent="0.2">
      <c r="A39120">
        <v>39119</v>
      </c>
      <c r="B39120">
        <f>SUMIF(mma_train!B:B,Groupby_orderid!A39120,mma_train!K:K)</f>
        <v>0</v>
      </c>
      <c r="C39120">
        <f t="shared" si="1222"/>
        <v>0</v>
      </c>
      <c r="D39120">
        <f>COUNTIF(mma_train!B:B,Groupby_orderid!A39120)</f>
        <v>6</v>
      </c>
      <c r="E39120">
        <f t="shared" si="1223"/>
        <v>0</v>
      </c>
    </row>
    <row r="39121" spans="1:5" x14ac:dyDescent="0.2">
      <c r="A39121">
        <v>39120</v>
      </c>
      <c r="B39121">
        <f>SUMIF(mma_train!B:B,Groupby_orderid!A39121,mma_train!K:K)</f>
        <v>0</v>
      </c>
      <c r="C39121">
        <f t="shared" si="1222"/>
        <v>0</v>
      </c>
      <c r="D39121">
        <f>COUNTIF(mma_train!B:B,Groupby_orderid!A39121)</f>
        <v>3</v>
      </c>
      <c r="E39121">
        <f t="shared" si="1223"/>
        <v>0</v>
      </c>
    </row>
    <row r="39122" spans="1:5" x14ac:dyDescent="0.2">
      <c r="A39122">
        <v>39121</v>
      </c>
      <c r="B39122">
        <f>SUMIF(mma_train!B:B,Groupby_orderid!A39122,mma_train!K:K)</f>
        <v>0</v>
      </c>
      <c r="C39122">
        <f t="shared" si="1222"/>
        <v>0</v>
      </c>
      <c r="D39122">
        <f>COUNTIF(mma_train!B:B,Groupby_orderid!A39122)</f>
        <v>11</v>
      </c>
      <c r="E39122">
        <f t="shared" si="1223"/>
        <v>0</v>
      </c>
    </row>
    <row r="39123" spans="1:5" x14ac:dyDescent="0.2">
      <c r="A39123">
        <v>39122</v>
      </c>
      <c r="B39123">
        <f>SUMIF(mma_train!B:B,Groupby_orderid!A39123,mma_train!K:K)</f>
        <v>0</v>
      </c>
      <c r="C39123">
        <f t="shared" si="1222"/>
        <v>0</v>
      </c>
      <c r="D39123">
        <f>COUNTIF(mma_train!B:B,Groupby_orderid!A39123)</f>
        <v>1</v>
      </c>
      <c r="E39123">
        <f t="shared" si="1223"/>
        <v>0</v>
      </c>
    </row>
    <row r="39124" spans="1:5" x14ac:dyDescent="0.2">
      <c r="A39124">
        <v>39123</v>
      </c>
      <c r="B39124">
        <f>SUMIF(mma_train!B:B,Groupby_orderid!A39124,mma_train!K:K)</f>
        <v>0</v>
      </c>
      <c r="C39124">
        <f t="shared" si="1222"/>
        <v>0</v>
      </c>
      <c r="D39124">
        <f>COUNTIF(mma_train!B:B,Groupby_orderid!A39124)</f>
        <v>23</v>
      </c>
      <c r="E39124">
        <f t="shared" si="1223"/>
        <v>0</v>
      </c>
    </row>
    <row r="39125" spans="1:5" x14ac:dyDescent="0.2">
      <c r="A39125">
        <v>39124</v>
      </c>
      <c r="B39125">
        <f>SUMIF(mma_train!B:B,Groupby_orderid!A39125,mma_train!K:K)</f>
        <v>0</v>
      </c>
      <c r="C39125">
        <f t="shared" si="1222"/>
        <v>0</v>
      </c>
      <c r="D39125">
        <f>COUNTIF(mma_train!B:B,Groupby_orderid!A39125)</f>
        <v>14</v>
      </c>
      <c r="E39125">
        <f t="shared" si="1223"/>
        <v>0</v>
      </c>
    </row>
    <row r="39126" spans="1:5" x14ac:dyDescent="0.2">
      <c r="A39126">
        <v>39125</v>
      </c>
      <c r="B39126">
        <f>SUMIF(mma_train!B:B,Groupby_orderid!A39126,mma_train!K:K)</f>
        <v>0</v>
      </c>
      <c r="C39126">
        <f t="shared" si="1222"/>
        <v>0</v>
      </c>
      <c r="D39126">
        <f>COUNTIF(mma_train!B:B,Groupby_orderid!A39126)</f>
        <v>9</v>
      </c>
      <c r="E39126">
        <f t="shared" si="1223"/>
        <v>0</v>
      </c>
    </row>
    <row r="39127" spans="1:5" x14ac:dyDescent="0.2">
      <c r="A39127">
        <v>39126</v>
      </c>
      <c r="B39127">
        <f>SUMIF(mma_train!B:B,Groupby_orderid!A39127,mma_train!K:K)</f>
        <v>0</v>
      </c>
      <c r="C39127">
        <f t="shared" si="1222"/>
        <v>0</v>
      </c>
      <c r="D39127">
        <f>COUNTIF(mma_train!B:B,Groupby_orderid!A39127)</f>
        <v>7</v>
      </c>
      <c r="E39127">
        <f t="shared" si="1223"/>
        <v>0</v>
      </c>
    </row>
    <row r="39128" spans="1:5" x14ac:dyDescent="0.2">
      <c r="A39128">
        <v>39127</v>
      </c>
      <c r="B39128">
        <f>SUMIF(mma_train!B:B,Groupby_orderid!A39128,mma_train!K:K)</f>
        <v>0</v>
      </c>
      <c r="C39128">
        <f t="shared" si="1222"/>
        <v>0</v>
      </c>
      <c r="D39128">
        <f>COUNTIF(mma_train!B:B,Groupby_orderid!A39128)</f>
        <v>10</v>
      </c>
      <c r="E39128">
        <f t="shared" si="1223"/>
        <v>0</v>
      </c>
    </row>
    <row r="39129" spans="1:5" x14ac:dyDescent="0.2">
      <c r="A39129">
        <v>39128</v>
      </c>
      <c r="B39129">
        <f>SUMIF(mma_train!B:B,Groupby_orderid!A39129,mma_train!K:K)</f>
        <v>0</v>
      </c>
      <c r="C39129">
        <f t="shared" si="1222"/>
        <v>0</v>
      </c>
      <c r="D39129">
        <f>COUNTIF(mma_train!B:B,Groupby_orderid!A39129)</f>
        <v>8</v>
      </c>
      <c r="E39129">
        <f t="shared" si="1223"/>
        <v>0</v>
      </c>
    </row>
    <row r="39130" spans="1:5" x14ac:dyDescent="0.2">
      <c r="A39130">
        <v>39129</v>
      </c>
      <c r="B39130">
        <f>SUMIF(mma_train!B:B,Groupby_orderid!A39130,mma_train!K:K)</f>
        <v>0</v>
      </c>
      <c r="C39130">
        <f t="shared" si="1222"/>
        <v>0</v>
      </c>
      <c r="D39130">
        <f>COUNTIF(mma_train!B:B,Groupby_orderid!A39130)</f>
        <v>2</v>
      </c>
      <c r="E39130">
        <f t="shared" si="1223"/>
        <v>0</v>
      </c>
    </row>
    <row r="39131" spans="1:5" x14ac:dyDescent="0.2">
      <c r="A39131">
        <v>39130</v>
      </c>
      <c r="B39131">
        <f>SUMIF(mma_train!B:B,Groupby_orderid!A39131,mma_train!K:K)</f>
        <v>0</v>
      </c>
      <c r="C39131">
        <f t="shared" si="1222"/>
        <v>0</v>
      </c>
      <c r="D39131">
        <f>COUNTIF(mma_train!B:B,Groupby_orderid!A39131)</f>
        <v>14</v>
      </c>
      <c r="E39131">
        <f t="shared" si="1223"/>
        <v>0</v>
      </c>
    </row>
    <row r="39132" spans="1:5" x14ac:dyDescent="0.2">
      <c r="A39132">
        <v>39131</v>
      </c>
      <c r="B39132">
        <f>SUMIF(mma_train!B:B,Groupby_orderid!A39132,mma_train!K:K)</f>
        <v>0</v>
      </c>
      <c r="C39132">
        <f t="shared" si="1222"/>
        <v>0</v>
      </c>
      <c r="D39132">
        <f>COUNTIF(mma_train!B:B,Groupby_orderid!A39132)</f>
        <v>4</v>
      </c>
      <c r="E39132">
        <f t="shared" si="1223"/>
        <v>0</v>
      </c>
    </row>
    <row r="39133" spans="1:5" x14ac:dyDescent="0.2">
      <c r="A39133">
        <v>39132</v>
      </c>
      <c r="B39133">
        <f>SUMIF(mma_train!B:B,Groupby_orderid!A39133,mma_train!K:K)</f>
        <v>0</v>
      </c>
      <c r="C39133">
        <f t="shared" si="1222"/>
        <v>0</v>
      </c>
      <c r="D39133">
        <f>COUNTIF(mma_train!B:B,Groupby_orderid!A39133)</f>
        <v>13</v>
      </c>
      <c r="E39133">
        <f t="shared" si="1223"/>
        <v>0</v>
      </c>
    </row>
    <row r="39134" spans="1:5" x14ac:dyDescent="0.2">
      <c r="A39134">
        <v>39133</v>
      </c>
      <c r="B39134">
        <f>SUMIF(mma_train!B:B,Groupby_orderid!A39134,mma_train!K:K)</f>
        <v>0</v>
      </c>
      <c r="C39134">
        <f t="shared" si="1222"/>
        <v>0</v>
      </c>
      <c r="D39134">
        <f>COUNTIF(mma_train!B:B,Groupby_orderid!A39134)</f>
        <v>2</v>
      </c>
      <c r="E39134">
        <f t="shared" si="1223"/>
        <v>0</v>
      </c>
    </row>
    <row r="39135" spans="1:5" x14ac:dyDescent="0.2">
      <c r="A39135">
        <v>39134</v>
      </c>
      <c r="B39135">
        <f>SUMIF(mma_train!B:B,Groupby_orderid!A39135,mma_train!K:K)</f>
        <v>0</v>
      </c>
      <c r="C39135">
        <f t="shared" si="1222"/>
        <v>0</v>
      </c>
      <c r="D39135">
        <f>COUNTIF(mma_train!B:B,Groupby_orderid!A39135)</f>
        <v>9</v>
      </c>
      <c r="E39135">
        <f t="shared" si="1223"/>
        <v>0</v>
      </c>
    </row>
    <row r="39136" spans="1:5" x14ac:dyDescent="0.2">
      <c r="A39136">
        <v>39135</v>
      </c>
      <c r="B39136">
        <f>SUMIF(mma_train!B:B,Groupby_orderid!A39136,mma_train!K:K)</f>
        <v>0</v>
      </c>
      <c r="C39136">
        <f t="shared" si="1222"/>
        <v>0</v>
      </c>
      <c r="D39136">
        <f>COUNTIF(mma_train!B:B,Groupby_orderid!A39136)</f>
        <v>14</v>
      </c>
      <c r="E39136">
        <f t="shared" si="1223"/>
        <v>0</v>
      </c>
    </row>
    <row r="39137" spans="1:5" x14ac:dyDescent="0.2">
      <c r="A39137">
        <v>39136</v>
      </c>
      <c r="B39137">
        <f>SUMIF(mma_train!B:B,Groupby_orderid!A39137,mma_train!K:K)</f>
        <v>0</v>
      </c>
      <c r="C39137">
        <f t="shared" si="1222"/>
        <v>0</v>
      </c>
      <c r="D39137">
        <f>COUNTIF(mma_train!B:B,Groupby_orderid!A39137)</f>
        <v>8</v>
      </c>
      <c r="E39137">
        <f t="shared" si="1223"/>
        <v>0</v>
      </c>
    </row>
    <row r="39138" spans="1:5" x14ac:dyDescent="0.2">
      <c r="A39138">
        <v>39137</v>
      </c>
      <c r="B39138">
        <f>SUMIF(mma_train!B:B,Groupby_orderid!A39138,mma_train!K:K)</f>
        <v>0</v>
      </c>
      <c r="C39138">
        <f t="shared" si="1222"/>
        <v>0</v>
      </c>
      <c r="D39138">
        <f>COUNTIF(mma_train!B:B,Groupby_orderid!A39138)</f>
        <v>7</v>
      </c>
      <c r="E39138">
        <f t="shared" si="1223"/>
        <v>0</v>
      </c>
    </row>
    <row r="39139" spans="1:5" x14ac:dyDescent="0.2">
      <c r="A39139">
        <v>39138</v>
      </c>
      <c r="B39139">
        <f>SUMIF(mma_train!B:B,Groupby_orderid!A39139,mma_train!K:K)</f>
        <v>0</v>
      </c>
      <c r="C39139">
        <f t="shared" si="1222"/>
        <v>0</v>
      </c>
      <c r="D39139">
        <f>COUNTIF(mma_train!B:B,Groupby_orderid!A39139)</f>
        <v>12</v>
      </c>
      <c r="E39139">
        <f t="shared" si="1223"/>
        <v>0</v>
      </c>
    </row>
    <row r="39140" spans="1:5" x14ac:dyDescent="0.2">
      <c r="A39140">
        <v>39139</v>
      </c>
      <c r="B39140">
        <f>SUMIF(mma_train!B:B,Groupby_orderid!A39140,mma_train!K:K)</f>
        <v>0</v>
      </c>
      <c r="C39140">
        <f t="shared" si="1222"/>
        <v>0</v>
      </c>
      <c r="D39140">
        <f>COUNTIF(mma_train!B:B,Groupby_orderid!A39140)</f>
        <v>29</v>
      </c>
      <c r="E39140">
        <f t="shared" si="1223"/>
        <v>0</v>
      </c>
    </row>
    <row r="39141" spans="1:5" x14ac:dyDescent="0.2">
      <c r="A39141">
        <v>39140</v>
      </c>
      <c r="B39141">
        <f>SUMIF(mma_train!B:B,Groupby_orderid!A39141,mma_train!K:K)</f>
        <v>0</v>
      </c>
      <c r="C39141">
        <f t="shared" si="1222"/>
        <v>0</v>
      </c>
      <c r="D39141">
        <f>COUNTIF(mma_train!B:B,Groupby_orderid!A39141)</f>
        <v>8</v>
      </c>
      <c r="E39141">
        <f t="shared" si="1223"/>
        <v>0</v>
      </c>
    </row>
    <row r="39142" spans="1:5" x14ac:dyDescent="0.2">
      <c r="A39142">
        <v>39141</v>
      </c>
      <c r="B39142">
        <f>SUMIF(mma_train!B:B,Groupby_orderid!A39142,mma_train!K:K)</f>
        <v>0</v>
      </c>
      <c r="C39142">
        <f t="shared" si="1222"/>
        <v>0</v>
      </c>
      <c r="D39142">
        <f>COUNTIF(mma_train!B:B,Groupby_orderid!A39142)</f>
        <v>6</v>
      </c>
      <c r="E39142">
        <f t="shared" si="1223"/>
        <v>0</v>
      </c>
    </row>
    <row r="39143" spans="1:5" x14ac:dyDescent="0.2">
      <c r="A39143">
        <v>39142</v>
      </c>
      <c r="B39143">
        <f>SUMIF(mma_train!B:B,Groupby_orderid!A39143,mma_train!K:K)</f>
        <v>0</v>
      </c>
      <c r="C39143">
        <f t="shared" si="1222"/>
        <v>0</v>
      </c>
      <c r="D39143">
        <f>COUNTIF(mma_train!B:B,Groupby_orderid!A39143)</f>
        <v>9</v>
      </c>
      <c r="E39143">
        <f t="shared" si="1223"/>
        <v>0</v>
      </c>
    </row>
    <row r="39144" spans="1:5" x14ac:dyDescent="0.2">
      <c r="A39144">
        <v>39143</v>
      </c>
      <c r="B39144">
        <f>SUMIF(mma_train!B:B,Groupby_orderid!A39144,mma_train!K:K)</f>
        <v>0</v>
      </c>
      <c r="C39144">
        <f t="shared" si="1222"/>
        <v>0</v>
      </c>
      <c r="D39144">
        <f>COUNTIF(mma_train!B:B,Groupby_orderid!A39144)</f>
        <v>3</v>
      </c>
      <c r="E39144">
        <f t="shared" si="1223"/>
        <v>0</v>
      </c>
    </row>
    <row r="39145" spans="1:5" x14ac:dyDescent="0.2">
      <c r="A39145">
        <v>39144</v>
      </c>
      <c r="B39145">
        <f>SUMIF(mma_train!B:B,Groupby_orderid!A39145,mma_train!K:K)</f>
        <v>0</v>
      </c>
      <c r="C39145">
        <f t="shared" si="1222"/>
        <v>0</v>
      </c>
      <c r="D39145">
        <f>COUNTIF(mma_train!B:B,Groupby_orderid!A39145)</f>
        <v>11</v>
      </c>
      <c r="E39145">
        <f t="shared" si="1223"/>
        <v>0</v>
      </c>
    </row>
    <row r="39146" spans="1:5" x14ac:dyDescent="0.2">
      <c r="A39146">
        <v>39145</v>
      </c>
      <c r="B39146">
        <f>SUMIF(mma_train!B:B,Groupby_orderid!A39146,mma_train!K:K)</f>
        <v>0</v>
      </c>
      <c r="C39146">
        <f t="shared" si="1222"/>
        <v>0</v>
      </c>
      <c r="D39146">
        <f>COUNTIF(mma_train!B:B,Groupby_orderid!A39146)</f>
        <v>3</v>
      </c>
      <c r="E39146">
        <f t="shared" si="1223"/>
        <v>0</v>
      </c>
    </row>
    <row r="39147" spans="1:5" x14ac:dyDescent="0.2">
      <c r="A39147">
        <v>39146</v>
      </c>
      <c r="B39147">
        <f>SUMIF(mma_train!B:B,Groupby_orderid!A39147,mma_train!K:K)</f>
        <v>0</v>
      </c>
      <c r="C39147">
        <f t="shared" si="1222"/>
        <v>0</v>
      </c>
      <c r="D39147">
        <f>COUNTIF(mma_train!B:B,Groupby_orderid!A39147)</f>
        <v>3</v>
      </c>
      <c r="E39147">
        <f t="shared" si="1223"/>
        <v>0</v>
      </c>
    </row>
    <row r="39148" spans="1:5" x14ac:dyDescent="0.2">
      <c r="A39148">
        <v>39147</v>
      </c>
      <c r="B39148">
        <f>SUMIF(mma_train!B:B,Groupby_orderid!A39148,mma_train!K:K)</f>
        <v>0</v>
      </c>
      <c r="C39148">
        <f t="shared" si="1222"/>
        <v>0</v>
      </c>
      <c r="D39148">
        <f>COUNTIF(mma_train!B:B,Groupby_orderid!A39148)</f>
        <v>0</v>
      </c>
      <c r="E39148" t="e">
        <f t="shared" si="1223"/>
        <v>#DIV/0!</v>
      </c>
    </row>
    <row r="39149" spans="1:5" x14ac:dyDescent="0.2">
      <c r="A39149">
        <v>39148</v>
      </c>
      <c r="B39149">
        <f>SUMIF(mma_train!B:B,Groupby_orderid!A39149,mma_train!K:K)</f>
        <v>0</v>
      </c>
      <c r="C39149">
        <f t="shared" si="1222"/>
        <v>0</v>
      </c>
      <c r="D39149">
        <f>COUNTIF(mma_train!B:B,Groupby_orderid!A39149)</f>
        <v>15</v>
      </c>
      <c r="E39149">
        <f t="shared" si="1223"/>
        <v>0</v>
      </c>
    </row>
    <row r="39150" spans="1:5" x14ac:dyDescent="0.2">
      <c r="A39150">
        <v>39149</v>
      </c>
      <c r="B39150">
        <f>SUMIF(mma_train!B:B,Groupby_orderid!A39150,mma_train!K:K)</f>
        <v>0</v>
      </c>
      <c r="C39150">
        <f t="shared" si="1222"/>
        <v>0</v>
      </c>
      <c r="D39150">
        <f>COUNTIF(mma_train!B:B,Groupby_orderid!A39150)</f>
        <v>1</v>
      </c>
      <c r="E39150">
        <f t="shared" si="1223"/>
        <v>0</v>
      </c>
    </row>
    <row r="39151" spans="1:5" x14ac:dyDescent="0.2">
      <c r="A39151">
        <v>39150</v>
      </c>
      <c r="B39151">
        <f>SUMIF(mma_train!B:B,Groupby_orderid!A39151,mma_train!K:K)</f>
        <v>0</v>
      </c>
      <c r="C39151">
        <f t="shared" si="1222"/>
        <v>0</v>
      </c>
      <c r="D39151">
        <f>COUNTIF(mma_train!B:B,Groupby_orderid!A39151)</f>
        <v>4</v>
      </c>
      <c r="E39151">
        <f t="shared" si="1223"/>
        <v>0</v>
      </c>
    </row>
    <row r="39152" spans="1:5" x14ac:dyDescent="0.2">
      <c r="A39152">
        <v>39151</v>
      </c>
      <c r="B39152">
        <f>SUMIF(mma_train!B:B,Groupby_orderid!A39152,mma_train!K:K)</f>
        <v>0</v>
      </c>
      <c r="C39152">
        <f t="shared" si="1222"/>
        <v>0</v>
      </c>
      <c r="D39152">
        <f>COUNTIF(mma_train!B:B,Groupby_orderid!A39152)</f>
        <v>12</v>
      </c>
      <c r="E39152">
        <f t="shared" si="1223"/>
        <v>0</v>
      </c>
    </row>
    <row r="39153" spans="1:5" x14ac:dyDescent="0.2">
      <c r="A39153">
        <v>39152</v>
      </c>
      <c r="B39153">
        <f>SUMIF(mma_train!B:B,Groupby_orderid!A39153,mma_train!K:K)</f>
        <v>0</v>
      </c>
      <c r="C39153">
        <f t="shared" si="1222"/>
        <v>0</v>
      </c>
      <c r="D39153">
        <f>COUNTIF(mma_train!B:B,Groupby_orderid!A39153)</f>
        <v>15</v>
      </c>
      <c r="E39153">
        <f t="shared" si="1223"/>
        <v>0</v>
      </c>
    </row>
    <row r="39154" spans="1:5" x14ac:dyDescent="0.2">
      <c r="A39154">
        <v>39153</v>
      </c>
      <c r="B39154">
        <f>SUMIF(mma_train!B:B,Groupby_orderid!A39154,mma_train!K:K)</f>
        <v>0</v>
      </c>
      <c r="C39154">
        <f t="shared" si="1222"/>
        <v>0</v>
      </c>
      <c r="D39154">
        <f>COUNTIF(mma_train!B:B,Groupby_orderid!A39154)</f>
        <v>11</v>
      </c>
      <c r="E39154">
        <f t="shared" si="1223"/>
        <v>0</v>
      </c>
    </row>
    <row r="39155" spans="1:5" x14ac:dyDescent="0.2">
      <c r="A39155">
        <v>39154</v>
      </c>
      <c r="B39155">
        <f>SUMIF(mma_train!B:B,Groupby_orderid!A39155,mma_train!K:K)</f>
        <v>0</v>
      </c>
      <c r="C39155">
        <f t="shared" si="1222"/>
        <v>0</v>
      </c>
      <c r="D39155">
        <f>COUNTIF(mma_train!B:B,Groupby_orderid!A39155)</f>
        <v>4</v>
      </c>
      <c r="E39155">
        <f t="shared" si="1223"/>
        <v>0</v>
      </c>
    </row>
    <row r="39156" spans="1:5" x14ac:dyDescent="0.2">
      <c r="A39156">
        <v>39155</v>
      </c>
      <c r="B39156">
        <f>SUMIF(mma_train!B:B,Groupby_orderid!A39156,mma_train!K:K)</f>
        <v>0</v>
      </c>
      <c r="C39156">
        <f t="shared" si="1222"/>
        <v>0</v>
      </c>
      <c r="D39156">
        <f>COUNTIF(mma_train!B:B,Groupby_orderid!A39156)</f>
        <v>13</v>
      </c>
      <c r="E39156">
        <f t="shared" si="1223"/>
        <v>0</v>
      </c>
    </row>
    <row r="39157" spans="1:5" x14ac:dyDescent="0.2">
      <c r="A39157">
        <v>39156</v>
      </c>
      <c r="B39157">
        <f>SUMIF(mma_train!B:B,Groupby_orderid!A39157,mma_train!K:K)</f>
        <v>0</v>
      </c>
      <c r="C39157">
        <f t="shared" si="1222"/>
        <v>0</v>
      </c>
      <c r="D39157">
        <f>COUNTIF(mma_train!B:B,Groupby_orderid!A39157)</f>
        <v>6</v>
      </c>
      <c r="E39157">
        <f t="shared" si="1223"/>
        <v>0</v>
      </c>
    </row>
    <row r="39158" spans="1:5" x14ac:dyDescent="0.2">
      <c r="A39158">
        <v>39157</v>
      </c>
      <c r="B39158">
        <f>SUMIF(mma_train!B:B,Groupby_orderid!A39158,mma_train!K:K)</f>
        <v>0</v>
      </c>
      <c r="C39158">
        <f t="shared" si="1222"/>
        <v>0</v>
      </c>
      <c r="D39158">
        <f>COUNTIF(mma_train!B:B,Groupby_orderid!A39158)</f>
        <v>0</v>
      </c>
      <c r="E39158" t="e">
        <f t="shared" si="1223"/>
        <v>#DIV/0!</v>
      </c>
    </row>
    <row r="39159" spans="1:5" x14ac:dyDescent="0.2">
      <c r="A39159">
        <v>39158</v>
      </c>
      <c r="B39159">
        <f>SUMIF(mma_train!B:B,Groupby_orderid!A39159,mma_train!K:K)</f>
        <v>0</v>
      </c>
      <c r="C39159">
        <f t="shared" si="1222"/>
        <v>0</v>
      </c>
      <c r="D39159">
        <f>COUNTIF(mma_train!B:B,Groupby_orderid!A39159)</f>
        <v>15</v>
      </c>
      <c r="E39159">
        <f t="shared" si="1223"/>
        <v>0</v>
      </c>
    </row>
    <row r="39160" spans="1:5" x14ac:dyDescent="0.2">
      <c r="A39160">
        <v>39159</v>
      </c>
      <c r="B39160">
        <f>SUMIF(mma_train!B:B,Groupby_orderid!A39160,mma_train!K:K)</f>
        <v>0</v>
      </c>
      <c r="C39160">
        <f t="shared" si="1222"/>
        <v>0</v>
      </c>
      <c r="D39160">
        <f>COUNTIF(mma_train!B:B,Groupby_orderid!A39160)</f>
        <v>18</v>
      </c>
      <c r="E39160">
        <f t="shared" si="1223"/>
        <v>0</v>
      </c>
    </row>
    <row r="39161" spans="1:5" x14ac:dyDescent="0.2">
      <c r="A39161">
        <v>39160</v>
      </c>
      <c r="B39161">
        <f>SUMIF(mma_train!B:B,Groupby_orderid!A39161,mma_train!K:K)</f>
        <v>0</v>
      </c>
      <c r="C39161">
        <f t="shared" si="1222"/>
        <v>0</v>
      </c>
      <c r="D39161">
        <f>COUNTIF(mma_train!B:B,Groupby_orderid!A39161)</f>
        <v>5</v>
      </c>
      <c r="E39161">
        <f t="shared" si="1223"/>
        <v>0</v>
      </c>
    </row>
    <row r="39162" spans="1:5" x14ac:dyDescent="0.2">
      <c r="A39162">
        <v>39161</v>
      </c>
      <c r="B39162">
        <f>SUMIF(mma_train!B:B,Groupby_orderid!A39162,mma_train!K:K)</f>
        <v>0</v>
      </c>
      <c r="C39162">
        <f t="shared" si="1222"/>
        <v>0</v>
      </c>
      <c r="D39162">
        <f>COUNTIF(mma_train!B:B,Groupby_orderid!A39162)</f>
        <v>10</v>
      </c>
      <c r="E39162">
        <f t="shared" si="1223"/>
        <v>0</v>
      </c>
    </row>
    <row r="39163" spans="1:5" x14ac:dyDescent="0.2">
      <c r="A39163">
        <v>39162</v>
      </c>
      <c r="B39163">
        <f>SUMIF(mma_train!B:B,Groupby_orderid!A39163,mma_train!K:K)</f>
        <v>0</v>
      </c>
      <c r="C39163">
        <f t="shared" si="1222"/>
        <v>0</v>
      </c>
      <c r="D39163">
        <f>COUNTIF(mma_train!B:B,Groupby_orderid!A39163)</f>
        <v>14</v>
      </c>
      <c r="E39163">
        <f t="shared" si="1223"/>
        <v>0</v>
      </c>
    </row>
    <row r="39164" spans="1:5" x14ac:dyDescent="0.2">
      <c r="A39164">
        <v>39163</v>
      </c>
      <c r="B39164">
        <f>SUMIF(mma_train!B:B,Groupby_orderid!A39164,mma_train!K:K)</f>
        <v>0</v>
      </c>
      <c r="C39164">
        <f t="shared" si="1222"/>
        <v>0</v>
      </c>
      <c r="D39164">
        <f>COUNTIF(mma_train!B:B,Groupby_orderid!A39164)</f>
        <v>13</v>
      </c>
      <c r="E39164">
        <f t="shared" si="1223"/>
        <v>0</v>
      </c>
    </row>
    <row r="39165" spans="1:5" x14ac:dyDescent="0.2">
      <c r="A39165">
        <v>39164</v>
      </c>
      <c r="B39165">
        <f>SUMIF(mma_train!B:B,Groupby_orderid!A39165,mma_train!K:K)</f>
        <v>0</v>
      </c>
      <c r="C39165">
        <f t="shared" si="1222"/>
        <v>0</v>
      </c>
      <c r="D39165">
        <f>COUNTIF(mma_train!B:B,Groupby_orderid!A39165)</f>
        <v>28</v>
      </c>
      <c r="E39165">
        <f t="shared" si="1223"/>
        <v>0</v>
      </c>
    </row>
    <row r="39166" spans="1:5" x14ac:dyDescent="0.2">
      <c r="A39166">
        <v>39165</v>
      </c>
      <c r="B39166">
        <f>SUMIF(mma_train!B:B,Groupby_orderid!A39166,mma_train!K:K)</f>
        <v>0</v>
      </c>
      <c r="C39166">
        <f t="shared" si="1222"/>
        <v>0</v>
      </c>
      <c r="D39166">
        <f>COUNTIF(mma_train!B:B,Groupby_orderid!A39166)</f>
        <v>10</v>
      </c>
      <c r="E39166">
        <f t="shared" si="1223"/>
        <v>0</v>
      </c>
    </row>
    <row r="39167" spans="1:5" x14ac:dyDescent="0.2">
      <c r="A39167">
        <v>39166</v>
      </c>
      <c r="B39167">
        <f>SUMIF(mma_train!B:B,Groupby_orderid!A39167,mma_train!K:K)</f>
        <v>0</v>
      </c>
      <c r="C39167">
        <f t="shared" si="1222"/>
        <v>0</v>
      </c>
      <c r="D39167">
        <f>COUNTIF(mma_train!B:B,Groupby_orderid!A39167)</f>
        <v>6</v>
      </c>
      <c r="E39167">
        <f t="shared" si="1223"/>
        <v>0</v>
      </c>
    </row>
    <row r="39168" spans="1:5" x14ac:dyDescent="0.2">
      <c r="A39168">
        <v>39167</v>
      </c>
      <c r="B39168">
        <f>SUMIF(mma_train!B:B,Groupby_orderid!A39168,mma_train!K:K)</f>
        <v>0</v>
      </c>
      <c r="C39168">
        <f t="shared" si="1222"/>
        <v>0</v>
      </c>
      <c r="D39168">
        <f>COUNTIF(mma_train!B:B,Groupby_orderid!A39168)</f>
        <v>9</v>
      </c>
      <c r="E39168">
        <f t="shared" si="1223"/>
        <v>0</v>
      </c>
    </row>
    <row r="39169" spans="1:5" x14ac:dyDescent="0.2">
      <c r="A39169">
        <v>39168</v>
      </c>
      <c r="B39169">
        <f>SUMIF(mma_train!B:B,Groupby_orderid!A39169,mma_train!K:K)</f>
        <v>0</v>
      </c>
      <c r="C39169">
        <f t="shared" si="1222"/>
        <v>0</v>
      </c>
      <c r="D39169">
        <f>COUNTIF(mma_train!B:B,Groupby_orderid!A39169)</f>
        <v>4</v>
      </c>
      <c r="E39169">
        <f t="shared" si="1223"/>
        <v>0</v>
      </c>
    </row>
    <row r="39170" spans="1:5" x14ac:dyDescent="0.2">
      <c r="A39170">
        <v>39169</v>
      </c>
      <c r="B39170">
        <f>SUMIF(mma_train!B:B,Groupby_orderid!A39170,mma_train!K:K)</f>
        <v>0</v>
      </c>
      <c r="C39170">
        <f t="shared" si="1222"/>
        <v>0</v>
      </c>
      <c r="D39170">
        <f>COUNTIF(mma_train!B:B,Groupby_orderid!A39170)</f>
        <v>7</v>
      </c>
      <c r="E39170">
        <f t="shared" si="1223"/>
        <v>0</v>
      </c>
    </row>
    <row r="39171" spans="1:5" x14ac:dyDescent="0.2">
      <c r="A39171">
        <v>39170</v>
      </c>
      <c r="B39171">
        <f>SUMIF(mma_train!B:B,Groupby_orderid!A39171,mma_train!K:K)</f>
        <v>0</v>
      </c>
      <c r="C39171">
        <f t="shared" ref="C39171:C39234" si="1224">IF(B39171&gt;0,1,0)</f>
        <v>0</v>
      </c>
      <c r="D39171">
        <f>COUNTIF(mma_train!B:B,Groupby_orderid!A39171)</f>
        <v>6</v>
      </c>
      <c r="E39171">
        <f t="shared" ref="E39171:E39234" si="1225">B39171/D39171</f>
        <v>0</v>
      </c>
    </row>
    <row r="39172" spans="1:5" x14ac:dyDescent="0.2">
      <c r="A39172">
        <v>39171</v>
      </c>
      <c r="B39172">
        <f>SUMIF(mma_train!B:B,Groupby_orderid!A39172,mma_train!K:K)</f>
        <v>0</v>
      </c>
      <c r="C39172">
        <f t="shared" si="1224"/>
        <v>0</v>
      </c>
      <c r="D39172">
        <f>COUNTIF(mma_train!B:B,Groupby_orderid!A39172)</f>
        <v>9</v>
      </c>
      <c r="E39172">
        <f t="shared" si="1225"/>
        <v>0</v>
      </c>
    </row>
    <row r="39173" spans="1:5" x14ac:dyDescent="0.2">
      <c r="A39173">
        <v>39172</v>
      </c>
      <c r="B39173">
        <f>SUMIF(mma_train!B:B,Groupby_orderid!A39173,mma_train!K:K)</f>
        <v>0</v>
      </c>
      <c r="C39173">
        <f t="shared" si="1224"/>
        <v>0</v>
      </c>
      <c r="D39173">
        <f>COUNTIF(mma_train!B:B,Groupby_orderid!A39173)</f>
        <v>2</v>
      </c>
      <c r="E39173">
        <f t="shared" si="1225"/>
        <v>0</v>
      </c>
    </row>
    <row r="39174" spans="1:5" x14ac:dyDescent="0.2">
      <c r="A39174">
        <v>39173</v>
      </c>
      <c r="B39174">
        <f>SUMIF(mma_train!B:B,Groupby_orderid!A39174,mma_train!K:K)</f>
        <v>0</v>
      </c>
      <c r="C39174">
        <f t="shared" si="1224"/>
        <v>0</v>
      </c>
      <c r="D39174">
        <f>COUNTIF(mma_train!B:B,Groupby_orderid!A39174)</f>
        <v>4</v>
      </c>
      <c r="E39174">
        <f t="shared" si="1225"/>
        <v>0</v>
      </c>
    </row>
    <row r="39175" spans="1:5" x14ac:dyDescent="0.2">
      <c r="A39175">
        <v>39174</v>
      </c>
      <c r="B39175">
        <f>SUMIF(mma_train!B:B,Groupby_orderid!A39175,mma_train!K:K)</f>
        <v>0</v>
      </c>
      <c r="C39175">
        <f t="shared" si="1224"/>
        <v>0</v>
      </c>
      <c r="D39175">
        <f>COUNTIF(mma_train!B:B,Groupby_orderid!A39175)</f>
        <v>17</v>
      </c>
      <c r="E39175">
        <f t="shared" si="1225"/>
        <v>0</v>
      </c>
    </row>
    <row r="39176" spans="1:5" x14ac:dyDescent="0.2">
      <c r="A39176">
        <v>39175</v>
      </c>
      <c r="B39176">
        <f>SUMIF(mma_train!B:B,Groupby_orderid!A39176,mma_train!K:K)</f>
        <v>0</v>
      </c>
      <c r="C39176">
        <f t="shared" si="1224"/>
        <v>0</v>
      </c>
      <c r="D39176">
        <f>COUNTIF(mma_train!B:B,Groupby_orderid!A39176)</f>
        <v>12</v>
      </c>
      <c r="E39176">
        <f t="shared" si="1225"/>
        <v>0</v>
      </c>
    </row>
    <row r="39177" spans="1:5" x14ac:dyDescent="0.2">
      <c r="A39177">
        <v>39176</v>
      </c>
      <c r="B39177">
        <f>SUMIF(mma_train!B:B,Groupby_orderid!A39177,mma_train!K:K)</f>
        <v>0</v>
      </c>
      <c r="C39177">
        <f t="shared" si="1224"/>
        <v>0</v>
      </c>
      <c r="D39177">
        <f>COUNTIF(mma_train!B:B,Groupby_orderid!A39177)</f>
        <v>23</v>
      </c>
      <c r="E39177">
        <f t="shared" si="1225"/>
        <v>0</v>
      </c>
    </row>
    <row r="39178" spans="1:5" x14ac:dyDescent="0.2">
      <c r="A39178">
        <v>39177</v>
      </c>
      <c r="B39178">
        <f>SUMIF(mma_train!B:B,Groupby_orderid!A39178,mma_train!K:K)</f>
        <v>0</v>
      </c>
      <c r="C39178">
        <f t="shared" si="1224"/>
        <v>0</v>
      </c>
      <c r="D39178">
        <f>COUNTIF(mma_train!B:B,Groupby_orderid!A39178)</f>
        <v>4</v>
      </c>
      <c r="E39178">
        <f t="shared" si="1225"/>
        <v>0</v>
      </c>
    </row>
    <row r="39179" spans="1:5" x14ac:dyDescent="0.2">
      <c r="A39179">
        <v>39178</v>
      </c>
      <c r="B39179">
        <f>SUMIF(mma_train!B:B,Groupby_orderid!A39179,mma_train!K:K)</f>
        <v>0</v>
      </c>
      <c r="C39179">
        <f t="shared" si="1224"/>
        <v>0</v>
      </c>
      <c r="D39179">
        <f>COUNTIF(mma_train!B:B,Groupby_orderid!A39179)</f>
        <v>6</v>
      </c>
      <c r="E39179">
        <f t="shared" si="1225"/>
        <v>0</v>
      </c>
    </row>
    <row r="39180" spans="1:5" x14ac:dyDescent="0.2">
      <c r="A39180">
        <v>39179</v>
      </c>
      <c r="B39180">
        <f>SUMIF(mma_train!B:B,Groupby_orderid!A39180,mma_train!K:K)</f>
        <v>0</v>
      </c>
      <c r="C39180">
        <f t="shared" si="1224"/>
        <v>0</v>
      </c>
      <c r="D39180">
        <f>COUNTIF(mma_train!B:B,Groupby_orderid!A39180)</f>
        <v>12</v>
      </c>
      <c r="E39180">
        <f t="shared" si="1225"/>
        <v>0</v>
      </c>
    </row>
    <row r="39181" spans="1:5" x14ac:dyDescent="0.2">
      <c r="A39181">
        <v>39180</v>
      </c>
      <c r="B39181">
        <f>SUMIF(mma_train!B:B,Groupby_orderid!A39181,mma_train!K:K)</f>
        <v>0</v>
      </c>
      <c r="C39181">
        <f t="shared" si="1224"/>
        <v>0</v>
      </c>
      <c r="D39181">
        <f>COUNTIF(mma_train!B:B,Groupby_orderid!A39181)</f>
        <v>12</v>
      </c>
      <c r="E39181">
        <f t="shared" si="1225"/>
        <v>0</v>
      </c>
    </row>
    <row r="39182" spans="1:5" x14ac:dyDescent="0.2">
      <c r="A39182">
        <v>39181</v>
      </c>
      <c r="B39182">
        <f>SUMIF(mma_train!B:B,Groupby_orderid!A39182,mma_train!K:K)</f>
        <v>0</v>
      </c>
      <c r="C39182">
        <f t="shared" si="1224"/>
        <v>0</v>
      </c>
      <c r="D39182">
        <f>COUNTIF(mma_train!B:B,Groupby_orderid!A39182)</f>
        <v>12</v>
      </c>
      <c r="E39182">
        <f t="shared" si="1225"/>
        <v>0</v>
      </c>
    </row>
    <row r="39183" spans="1:5" x14ac:dyDescent="0.2">
      <c r="A39183">
        <v>39182</v>
      </c>
      <c r="B39183">
        <f>SUMIF(mma_train!B:B,Groupby_orderid!A39183,mma_train!K:K)</f>
        <v>0</v>
      </c>
      <c r="C39183">
        <f t="shared" si="1224"/>
        <v>0</v>
      </c>
      <c r="D39183">
        <f>COUNTIF(mma_train!B:B,Groupby_orderid!A39183)</f>
        <v>8</v>
      </c>
      <c r="E39183">
        <f t="shared" si="1225"/>
        <v>0</v>
      </c>
    </row>
    <row r="39184" spans="1:5" x14ac:dyDescent="0.2">
      <c r="A39184">
        <v>39183</v>
      </c>
      <c r="B39184">
        <f>SUMIF(mma_train!B:B,Groupby_orderid!A39184,mma_train!K:K)</f>
        <v>0</v>
      </c>
      <c r="C39184">
        <f t="shared" si="1224"/>
        <v>0</v>
      </c>
      <c r="D39184">
        <f>COUNTIF(mma_train!B:B,Groupby_orderid!A39184)</f>
        <v>33</v>
      </c>
      <c r="E39184">
        <f t="shared" si="1225"/>
        <v>0</v>
      </c>
    </row>
    <row r="39185" spans="1:5" x14ac:dyDescent="0.2">
      <c r="A39185">
        <v>39184</v>
      </c>
      <c r="B39185">
        <f>SUMIF(mma_train!B:B,Groupby_orderid!A39185,mma_train!K:K)</f>
        <v>0</v>
      </c>
      <c r="C39185">
        <f t="shared" si="1224"/>
        <v>0</v>
      </c>
      <c r="D39185">
        <f>COUNTIF(mma_train!B:B,Groupby_orderid!A39185)</f>
        <v>13</v>
      </c>
      <c r="E39185">
        <f t="shared" si="1225"/>
        <v>0</v>
      </c>
    </row>
    <row r="39186" spans="1:5" x14ac:dyDescent="0.2">
      <c r="A39186">
        <v>39185</v>
      </c>
      <c r="B39186">
        <f>SUMIF(mma_train!B:B,Groupby_orderid!A39186,mma_train!K:K)</f>
        <v>0</v>
      </c>
      <c r="C39186">
        <f t="shared" si="1224"/>
        <v>0</v>
      </c>
      <c r="D39186">
        <f>COUNTIF(mma_train!B:B,Groupby_orderid!A39186)</f>
        <v>5</v>
      </c>
      <c r="E39186">
        <f t="shared" si="1225"/>
        <v>0</v>
      </c>
    </row>
    <row r="39187" spans="1:5" x14ac:dyDescent="0.2">
      <c r="A39187">
        <v>39186</v>
      </c>
      <c r="B39187">
        <f>SUMIF(mma_train!B:B,Groupby_orderid!A39187,mma_train!K:K)</f>
        <v>0</v>
      </c>
      <c r="C39187">
        <f t="shared" si="1224"/>
        <v>0</v>
      </c>
      <c r="D39187">
        <f>COUNTIF(mma_train!B:B,Groupby_orderid!A39187)</f>
        <v>10</v>
      </c>
      <c r="E39187">
        <f t="shared" si="1225"/>
        <v>0</v>
      </c>
    </row>
    <row r="39188" spans="1:5" x14ac:dyDescent="0.2">
      <c r="A39188">
        <v>39187</v>
      </c>
      <c r="B39188">
        <f>SUMIF(mma_train!B:B,Groupby_orderid!A39188,mma_train!K:K)</f>
        <v>0</v>
      </c>
      <c r="C39188">
        <f t="shared" si="1224"/>
        <v>0</v>
      </c>
      <c r="D39188">
        <f>COUNTIF(mma_train!B:B,Groupby_orderid!A39188)</f>
        <v>4</v>
      </c>
      <c r="E39188">
        <f t="shared" si="1225"/>
        <v>0</v>
      </c>
    </row>
    <row r="39189" spans="1:5" x14ac:dyDescent="0.2">
      <c r="A39189">
        <v>39188</v>
      </c>
      <c r="B39189">
        <f>SUMIF(mma_train!B:B,Groupby_orderid!A39189,mma_train!K:K)</f>
        <v>0</v>
      </c>
      <c r="C39189">
        <f t="shared" si="1224"/>
        <v>0</v>
      </c>
      <c r="D39189">
        <f>COUNTIF(mma_train!B:B,Groupby_orderid!A39189)</f>
        <v>7</v>
      </c>
      <c r="E39189">
        <f t="shared" si="1225"/>
        <v>0</v>
      </c>
    </row>
    <row r="39190" spans="1:5" x14ac:dyDescent="0.2">
      <c r="A39190">
        <v>39189</v>
      </c>
      <c r="B39190">
        <f>SUMIF(mma_train!B:B,Groupby_orderid!A39190,mma_train!K:K)</f>
        <v>0</v>
      </c>
      <c r="C39190">
        <f t="shared" si="1224"/>
        <v>0</v>
      </c>
      <c r="D39190">
        <f>COUNTIF(mma_train!B:B,Groupby_orderid!A39190)</f>
        <v>3</v>
      </c>
      <c r="E39190">
        <f t="shared" si="1225"/>
        <v>0</v>
      </c>
    </row>
    <row r="39191" spans="1:5" x14ac:dyDescent="0.2">
      <c r="A39191">
        <v>39190</v>
      </c>
      <c r="B39191">
        <f>SUMIF(mma_train!B:B,Groupby_orderid!A39191,mma_train!K:K)</f>
        <v>0</v>
      </c>
      <c r="C39191">
        <f t="shared" si="1224"/>
        <v>0</v>
      </c>
      <c r="D39191">
        <f>COUNTIF(mma_train!B:B,Groupby_orderid!A39191)</f>
        <v>12</v>
      </c>
      <c r="E39191">
        <f t="shared" si="1225"/>
        <v>0</v>
      </c>
    </row>
    <row r="39192" spans="1:5" x14ac:dyDescent="0.2">
      <c r="A39192">
        <v>39191</v>
      </c>
      <c r="B39192">
        <f>SUMIF(mma_train!B:B,Groupby_orderid!A39192,mma_train!K:K)</f>
        <v>0</v>
      </c>
      <c r="C39192">
        <f t="shared" si="1224"/>
        <v>0</v>
      </c>
      <c r="D39192">
        <f>COUNTIF(mma_train!B:B,Groupby_orderid!A39192)</f>
        <v>10</v>
      </c>
      <c r="E39192">
        <f t="shared" si="1225"/>
        <v>0</v>
      </c>
    </row>
    <row r="39193" spans="1:5" x14ac:dyDescent="0.2">
      <c r="A39193">
        <v>39192</v>
      </c>
      <c r="B39193">
        <f>SUMIF(mma_train!B:B,Groupby_orderid!A39193,mma_train!K:K)</f>
        <v>0</v>
      </c>
      <c r="C39193">
        <f t="shared" si="1224"/>
        <v>0</v>
      </c>
      <c r="D39193">
        <f>COUNTIF(mma_train!B:B,Groupby_orderid!A39193)</f>
        <v>4</v>
      </c>
      <c r="E39193">
        <f t="shared" si="1225"/>
        <v>0</v>
      </c>
    </row>
    <row r="39194" spans="1:5" x14ac:dyDescent="0.2">
      <c r="A39194">
        <v>39193</v>
      </c>
      <c r="B39194">
        <f>SUMIF(mma_train!B:B,Groupby_orderid!A39194,mma_train!K:K)</f>
        <v>0</v>
      </c>
      <c r="C39194">
        <f t="shared" si="1224"/>
        <v>0</v>
      </c>
      <c r="D39194">
        <f>COUNTIF(mma_train!B:B,Groupby_orderid!A39194)</f>
        <v>12</v>
      </c>
      <c r="E39194">
        <f t="shared" si="1225"/>
        <v>0</v>
      </c>
    </row>
    <row r="39195" spans="1:5" x14ac:dyDescent="0.2">
      <c r="A39195">
        <v>39194</v>
      </c>
      <c r="B39195">
        <f>SUMIF(mma_train!B:B,Groupby_orderid!A39195,mma_train!K:K)</f>
        <v>0</v>
      </c>
      <c r="C39195">
        <f t="shared" si="1224"/>
        <v>0</v>
      </c>
      <c r="D39195">
        <f>COUNTIF(mma_train!B:B,Groupby_orderid!A39195)</f>
        <v>2</v>
      </c>
      <c r="E39195">
        <f t="shared" si="1225"/>
        <v>0</v>
      </c>
    </row>
    <row r="39196" spans="1:5" x14ac:dyDescent="0.2">
      <c r="A39196">
        <v>39195</v>
      </c>
      <c r="B39196">
        <f>SUMIF(mma_train!B:B,Groupby_orderid!A39196,mma_train!K:K)</f>
        <v>0</v>
      </c>
      <c r="C39196">
        <f t="shared" si="1224"/>
        <v>0</v>
      </c>
      <c r="D39196">
        <f>COUNTIF(mma_train!B:B,Groupby_orderid!A39196)</f>
        <v>0</v>
      </c>
      <c r="E39196" t="e">
        <f t="shared" si="1225"/>
        <v>#DIV/0!</v>
      </c>
    </row>
    <row r="39197" spans="1:5" x14ac:dyDescent="0.2">
      <c r="A39197">
        <v>39196</v>
      </c>
      <c r="B39197">
        <f>SUMIF(mma_train!B:B,Groupby_orderid!A39197,mma_train!K:K)</f>
        <v>0</v>
      </c>
      <c r="C39197">
        <f t="shared" si="1224"/>
        <v>0</v>
      </c>
      <c r="D39197">
        <f>COUNTIF(mma_train!B:B,Groupby_orderid!A39197)</f>
        <v>6</v>
      </c>
      <c r="E39197">
        <f t="shared" si="1225"/>
        <v>0</v>
      </c>
    </row>
    <row r="39198" spans="1:5" x14ac:dyDescent="0.2">
      <c r="A39198">
        <v>39197</v>
      </c>
      <c r="B39198">
        <f>SUMIF(mma_train!B:B,Groupby_orderid!A39198,mma_train!K:K)</f>
        <v>0</v>
      </c>
      <c r="C39198">
        <f t="shared" si="1224"/>
        <v>0</v>
      </c>
      <c r="D39198">
        <f>COUNTIF(mma_train!B:B,Groupby_orderid!A39198)</f>
        <v>4</v>
      </c>
      <c r="E39198">
        <f t="shared" si="1225"/>
        <v>0</v>
      </c>
    </row>
    <row r="39199" spans="1:5" x14ac:dyDescent="0.2">
      <c r="A39199">
        <v>39198</v>
      </c>
      <c r="B39199">
        <f>SUMIF(mma_train!B:B,Groupby_orderid!A39199,mma_train!K:K)</f>
        <v>0</v>
      </c>
      <c r="C39199">
        <f t="shared" si="1224"/>
        <v>0</v>
      </c>
      <c r="D39199">
        <f>COUNTIF(mma_train!B:B,Groupby_orderid!A39199)</f>
        <v>7</v>
      </c>
      <c r="E39199">
        <f t="shared" si="1225"/>
        <v>0</v>
      </c>
    </row>
    <row r="39200" spans="1:5" x14ac:dyDescent="0.2">
      <c r="A39200">
        <v>39199</v>
      </c>
      <c r="B39200">
        <f>SUMIF(mma_train!B:B,Groupby_orderid!A39200,mma_train!K:K)</f>
        <v>0</v>
      </c>
      <c r="C39200">
        <f t="shared" si="1224"/>
        <v>0</v>
      </c>
      <c r="D39200">
        <f>COUNTIF(mma_train!B:B,Groupby_orderid!A39200)</f>
        <v>2</v>
      </c>
      <c r="E39200">
        <f t="shared" si="1225"/>
        <v>0</v>
      </c>
    </row>
    <row r="39201" spans="1:5" x14ac:dyDescent="0.2">
      <c r="A39201">
        <v>39200</v>
      </c>
      <c r="B39201">
        <f>SUMIF(mma_train!B:B,Groupby_orderid!A39201,mma_train!K:K)</f>
        <v>0</v>
      </c>
      <c r="C39201">
        <f t="shared" si="1224"/>
        <v>0</v>
      </c>
      <c r="D39201">
        <f>COUNTIF(mma_train!B:B,Groupby_orderid!A39201)</f>
        <v>5</v>
      </c>
      <c r="E39201">
        <f t="shared" si="1225"/>
        <v>0</v>
      </c>
    </row>
    <row r="39202" spans="1:5" x14ac:dyDescent="0.2">
      <c r="A39202">
        <v>39201</v>
      </c>
      <c r="B39202">
        <f>SUMIF(mma_train!B:B,Groupby_orderid!A39202,mma_train!K:K)</f>
        <v>0</v>
      </c>
      <c r="C39202">
        <f t="shared" si="1224"/>
        <v>0</v>
      </c>
      <c r="D39202">
        <f>COUNTIF(mma_train!B:B,Groupby_orderid!A39202)</f>
        <v>10</v>
      </c>
      <c r="E39202">
        <f t="shared" si="1225"/>
        <v>0</v>
      </c>
    </row>
    <row r="39203" spans="1:5" x14ac:dyDescent="0.2">
      <c r="A39203">
        <v>39202</v>
      </c>
      <c r="B39203">
        <f>SUMIF(mma_train!B:B,Groupby_orderid!A39203,mma_train!K:K)</f>
        <v>0</v>
      </c>
      <c r="C39203">
        <f t="shared" si="1224"/>
        <v>0</v>
      </c>
      <c r="D39203">
        <f>COUNTIF(mma_train!B:B,Groupby_orderid!A39203)</f>
        <v>15</v>
      </c>
      <c r="E39203">
        <f t="shared" si="1225"/>
        <v>0</v>
      </c>
    </row>
    <row r="39204" spans="1:5" x14ac:dyDescent="0.2">
      <c r="A39204">
        <v>39203</v>
      </c>
      <c r="B39204">
        <f>SUMIF(mma_train!B:B,Groupby_orderid!A39204,mma_train!K:K)</f>
        <v>0</v>
      </c>
      <c r="C39204">
        <f t="shared" si="1224"/>
        <v>0</v>
      </c>
      <c r="D39204">
        <f>COUNTIF(mma_train!B:B,Groupby_orderid!A39204)</f>
        <v>25</v>
      </c>
      <c r="E39204">
        <f t="shared" si="1225"/>
        <v>0</v>
      </c>
    </row>
    <row r="39205" spans="1:5" x14ac:dyDescent="0.2">
      <c r="A39205">
        <v>39204</v>
      </c>
      <c r="B39205">
        <f>SUMIF(mma_train!B:B,Groupby_orderid!A39205,mma_train!K:K)</f>
        <v>0</v>
      </c>
      <c r="C39205">
        <f t="shared" si="1224"/>
        <v>0</v>
      </c>
      <c r="D39205">
        <f>COUNTIF(mma_train!B:B,Groupby_orderid!A39205)</f>
        <v>5</v>
      </c>
      <c r="E39205">
        <f t="shared" si="1225"/>
        <v>0</v>
      </c>
    </row>
    <row r="39206" spans="1:5" x14ac:dyDescent="0.2">
      <c r="A39206">
        <v>39205</v>
      </c>
      <c r="B39206">
        <f>SUMIF(mma_train!B:B,Groupby_orderid!A39206,mma_train!K:K)</f>
        <v>0</v>
      </c>
      <c r="C39206">
        <f t="shared" si="1224"/>
        <v>0</v>
      </c>
      <c r="D39206">
        <f>COUNTIF(mma_train!B:B,Groupby_orderid!A39206)</f>
        <v>5</v>
      </c>
      <c r="E39206">
        <f t="shared" si="1225"/>
        <v>0</v>
      </c>
    </row>
    <row r="39207" spans="1:5" x14ac:dyDescent="0.2">
      <c r="A39207">
        <v>39206</v>
      </c>
      <c r="B39207">
        <f>SUMIF(mma_train!B:B,Groupby_orderid!A39207,mma_train!K:K)</f>
        <v>0</v>
      </c>
      <c r="C39207">
        <f t="shared" si="1224"/>
        <v>0</v>
      </c>
      <c r="D39207">
        <f>COUNTIF(mma_train!B:B,Groupby_orderid!A39207)</f>
        <v>2</v>
      </c>
      <c r="E39207">
        <f t="shared" si="1225"/>
        <v>0</v>
      </c>
    </row>
    <row r="39208" spans="1:5" x14ac:dyDescent="0.2">
      <c r="A39208">
        <v>39207</v>
      </c>
      <c r="B39208">
        <f>SUMIF(mma_train!B:B,Groupby_orderid!A39208,mma_train!K:K)</f>
        <v>0</v>
      </c>
      <c r="C39208">
        <f t="shared" si="1224"/>
        <v>0</v>
      </c>
      <c r="D39208">
        <f>COUNTIF(mma_train!B:B,Groupby_orderid!A39208)</f>
        <v>0</v>
      </c>
      <c r="E39208" t="e">
        <f t="shared" si="1225"/>
        <v>#DIV/0!</v>
      </c>
    </row>
    <row r="39209" spans="1:5" x14ac:dyDescent="0.2">
      <c r="A39209">
        <v>39208</v>
      </c>
      <c r="B39209">
        <f>SUMIF(mma_train!B:B,Groupby_orderid!A39209,mma_train!K:K)</f>
        <v>0</v>
      </c>
      <c r="C39209">
        <f t="shared" si="1224"/>
        <v>0</v>
      </c>
      <c r="D39209">
        <f>COUNTIF(mma_train!B:B,Groupby_orderid!A39209)</f>
        <v>2</v>
      </c>
      <c r="E39209">
        <f t="shared" si="1225"/>
        <v>0</v>
      </c>
    </row>
    <row r="39210" spans="1:5" x14ac:dyDescent="0.2">
      <c r="A39210">
        <v>39209</v>
      </c>
      <c r="B39210">
        <f>SUMIF(mma_train!B:B,Groupby_orderid!A39210,mma_train!K:K)</f>
        <v>0</v>
      </c>
      <c r="C39210">
        <f t="shared" si="1224"/>
        <v>0</v>
      </c>
      <c r="D39210">
        <f>COUNTIF(mma_train!B:B,Groupby_orderid!A39210)</f>
        <v>16</v>
      </c>
      <c r="E39210">
        <f t="shared" si="1225"/>
        <v>0</v>
      </c>
    </row>
    <row r="39211" spans="1:5" x14ac:dyDescent="0.2">
      <c r="A39211">
        <v>39210</v>
      </c>
      <c r="B39211">
        <f>SUMIF(mma_train!B:B,Groupby_orderid!A39211,mma_train!K:K)</f>
        <v>0</v>
      </c>
      <c r="C39211">
        <f t="shared" si="1224"/>
        <v>0</v>
      </c>
      <c r="D39211">
        <f>COUNTIF(mma_train!B:B,Groupby_orderid!A39211)</f>
        <v>11</v>
      </c>
      <c r="E39211">
        <f t="shared" si="1225"/>
        <v>0</v>
      </c>
    </row>
    <row r="39212" spans="1:5" x14ac:dyDescent="0.2">
      <c r="A39212">
        <v>39211</v>
      </c>
      <c r="B39212">
        <f>SUMIF(mma_train!B:B,Groupby_orderid!A39212,mma_train!K:K)</f>
        <v>0</v>
      </c>
      <c r="C39212">
        <f t="shared" si="1224"/>
        <v>0</v>
      </c>
      <c r="D39212">
        <f>COUNTIF(mma_train!B:B,Groupby_orderid!A39212)</f>
        <v>1</v>
      </c>
      <c r="E39212">
        <f t="shared" si="1225"/>
        <v>0</v>
      </c>
    </row>
    <row r="39213" spans="1:5" x14ac:dyDescent="0.2">
      <c r="A39213">
        <v>39212</v>
      </c>
      <c r="B39213">
        <f>SUMIF(mma_train!B:B,Groupby_orderid!A39213,mma_train!K:K)</f>
        <v>0</v>
      </c>
      <c r="C39213">
        <f t="shared" si="1224"/>
        <v>0</v>
      </c>
      <c r="D39213">
        <f>COUNTIF(mma_train!B:B,Groupby_orderid!A39213)</f>
        <v>2</v>
      </c>
      <c r="E39213">
        <f t="shared" si="1225"/>
        <v>0</v>
      </c>
    </row>
    <row r="39214" spans="1:5" x14ac:dyDescent="0.2">
      <c r="A39214">
        <v>39213</v>
      </c>
      <c r="B39214">
        <f>SUMIF(mma_train!B:B,Groupby_orderid!A39214,mma_train!K:K)</f>
        <v>0</v>
      </c>
      <c r="C39214">
        <f t="shared" si="1224"/>
        <v>0</v>
      </c>
      <c r="D39214">
        <f>COUNTIF(mma_train!B:B,Groupby_orderid!A39214)</f>
        <v>9</v>
      </c>
      <c r="E39214">
        <f t="shared" si="1225"/>
        <v>0</v>
      </c>
    </row>
    <row r="39215" spans="1:5" x14ac:dyDescent="0.2">
      <c r="A39215">
        <v>39214</v>
      </c>
      <c r="B39215">
        <f>SUMIF(mma_train!B:B,Groupby_orderid!A39215,mma_train!K:K)</f>
        <v>0</v>
      </c>
      <c r="C39215">
        <f t="shared" si="1224"/>
        <v>0</v>
      </c>
      <c r="D39215">
        <f>COUNTIF(mma_train!B:B,Groupby_orderid!A39215)</f>
        <v>30</v>
      </c>
      <c r="E39215">
        <f t="shared" si="1225"/>
        <v>0</v>
      </c>
    </row>
    <row r="39216" spans="1:5" x14ac:dyDescent="0.2">
      <c r="A39216">
        <v>39215</v>
      </c>
      <c r="B39216">
        <f>SUMIF(mma_train!B:B,Groupby_orderid!A39216,mma_train!K:K)</f>
        <v>0</v>
      </c>
      <c r="C39216">
        <f t="shared" si="1224"/>
        <v>0</v>
      </c>
      <c r="D39216">
        <f>COUNTIF(mma_train!B:B,Groupby_orderid!A39216)</f>
        <v>1</v>
      </c>
      <c r="E39216">
        <f t="shared" si="1225"/>
        <v>0</v>
      </c>
    </row>
    <row r="39217" spans="1:5" x14ac:dyDescent="0.2">
      <c r="A39217">
        <v>39216</v>
      </c>
      <c r="B39217">
        <f>SUMIF(mma_train!B:B,Groupby_orderid!A39217,mma_train!K:K)</f>
        <v>0</v>
      </c>
      <c r="C39217">
        <f t="shared" si="1224"/>
        <v>0</v>
      </c>
      <c r="D39217">
        <f>COUNTIF(mma_train!B:B,Groupby_orderid!A39217)</f>
        <v>13</v>
      </c>
      <c r="E39217">
        <f t="shared" si="1225"/>
        <v>0</v>
      </c>
    </row>
    <row r="39218" spans="1:5" x14ac:dyDescent="0.2">
      <c r="A39218">
        <v>39217</v>
      </c>
      <c r="B39218">
        <f>SUMIF(mma_train!B:B,Groupby_orderid!A39218,mma_train!K:K)</f>
        <v>0</v>
      </c>
      <c r="C39218">
        <f t="shared" si="1224"/>
        <v>0</v>
      </c>
      <c r="D39218">
        <f>COUNTIF(mma_train!B:B,Groupby_orderid!A39218)</f>
        <v>2</v>
      </c>
      <c r="E39218">
        <f t="shared" si="1225"/>
        <v>0</v>
      </c>
    </row>
    <row r="39219" spans="1:5" x14ac:dyDescent="0.2">
      <c r="A39219">
        <v>39218</v>
      </c>
      <c r="B39219">
        <f>SUMIF(mma_train!B:B,Groupby_orderid!A39219,mma_train!K:K)</f>
        <v>0</v>
      </c>
      <c r="C39219">
        <f t="shared" si="1224"/>
        <v>0</v>
      </c>
      <c r="D39219">
        <f>COUNTIF(mma_train!B:B,Groupby_orderid!A39219)</f>
        <v>6</v>
      </c>
      <c r="E39219">
        <f t="shared" si="1225"/>
        <v>0</v>
      </c>
    </row>
    <row r="39220" spans="1:5" x14ac:dyDescent="0.2">
      <c r="A39220">
        <v>39219</v>
      </c>
      <c r="B39220">
        <f>SUMIF(mma_train!B:B,Groupby_orderid!A39220,mma_train!K:K)</f>
        <v>0</v>
      </c>
      <c r="C39220">
        <f t="shared" si="1224"/>
        <v>0</v>
      </c>
      <c r="D39220">
        <f>COUNTIF(mma_train!B:B,Groupby_orderid!A39220)</f>
        <v>11</v>
      </c>
      <c r="E39220">
        <f t="shared" si="1225"/>
        <v>0</v>
      </c>
    </row>
    <row r="39221" spans="1:5" x14ac:dyDescent="0.2">
      <c r="A39221">
        <v>39220</v>
      </c>
      <c r="B39221">
        <f>SUMIF(mma_train!B:B,Groupby_orderid!A39221,mma_train!K:K)</f>
        <v>0</v>
      </c>
      <c r="C39221">
        <f t="shared" si="1224"/>
        <v>0</v>
      </c>
      <c r="D39221">
        <f>COUNTIF(mma_train!B:B,Groupby_orderid!A39221)</f>
        <v>3</v>
      </c>
      <c r="E39221">
        <f t="shared" si="1225"/>
        <v>0</v>
      </c>
    </row>
    <row r="39222" spans="1:5" x14ac:dyDescent="0.2">
      <c r="A39222">
        <v>39221</v>
      </c>
      <c r="B39222">
        <f>SUMIF(mma_train!B:B,Groupby_orderid!A39222,mma_train!K:K)</f>
        <v>0</v>
      </c>
      <c r="C39222">
        <f t="shared" si="1224"/>
        <v>0</v>
      </c>
      <c r="D39222">
        <f>COUNTIF(mma_train!B:B,Groupby_orderid!A39222)</f>
        <v>22</v>
      </c>
      <c r="E39222">
        <f t="shared" si="1225"/>
        <v>0</v>
      </c>
    </row>
    <row r="39223" spans="1:5" x14ac:dyDescent="0.2">
      <c r="A39223">
        <v>39222</v>
      </c>
      <c r="B39223">
        <f>SUMIF(mma_train!B:B,Groupby_orderid!A39223,mma_train!K:K)</f>
        <v>0</v>
      </c>
      <c r="C39223">
        <f t="shared" si="1224"/>
        <v>0</v>
      </c>
      <c r="D39223">
        <f>COUNTIF(mma_train!B:B,Groupby_orderid!A39223)</f>
        <v>10</v>
      </c>
      <c r="E39223">
        <f t="shared" si="1225"/>
        <v>0</v>
      </c>
    </row>
    <row r="39224" spans="1:5" x14ac:dyDescent="0.2">
      <c r="A39224">
        <v>39223</v>
      </c>
      <c r="B39224">
        <f>SUMIF(mma_train!B:B,Groupby_orderid!A39224,mma_train!K:K)</f>
        <v>0</v>
      </c>
      <c r="C39224">
        <f t="shared" si="1224"/>
        <v>0</v>
      </c>
      <c r="D39224">
        <f>COUNTIF(mma_train!B:B,Groupby_orderid!A39224)</f>
        <v>7</v>
      </c>
      <c r="E39224">
        <f t="shared" si="1225"/>
        <v>0</v>
      </c>
    </row>
    <row r="39225" spans="1:5" x14ac:dyDescent="0.2">
      <c r="A39225">
        <v>39224</v>
      </c>
      <c r="B39225">
        <f>SUMIF(mma_train!B:B,Groupby_orderid!A39225,mma_train!K:K)</f>
        <v>0</v>
      </c>
      <c r="C39225">
        <f t="shared" si="1224"/>
        <v>0</v>
      </c>
      <c r="D39225">
        <f>COUNTIF(mma_train!B:B,Groupby_orderid!A39225)</f>
        <v>28</v>
      </c>
      <c r="E39225">
        <f t="shared" si="1225"/>
        <v>0</v>
      </c>
    </row>
    <row r="39226" spans="1:5" x14ac:dyDescent="0.2">
      <c r="A39226">
        <v>39225</v>
      </c>
      <c r="B39226">
        <f>SUMIF(mma_train!B:B,Groupby_orderid!A39226,mma_train!K:K)</f>
        <v>0</v>
      </c>
      <c r="C39226">
        <f t="shared" si="1224"/>
        <v>0</v>
      </c>
      <c r="D39226">
        <f>COUNTIF(mma_train!B:B,Groupby_orderid!A39226)</f>
        <v>9</v>
      </c>
      <c r="E39226">
        <f t="shared" si="1225"/>
        <v>0</v>
      </c>
    </row>
    <row r="39227" spans="1:5" x14ac:dyDescent="0.2">
      <c r="A39227">
        <v>39226</v>
      </c>
      <c r="B39227">
        <f>SUMIF(mma_train!B:B,Groupby_orderid!A39227,mma_train!K:K)</f>
        <v>0</v>
      </c>
      <c r="C39227">
        <f t="shared" si="1224"/>
        <v>0</v>
      </c>
      <c r="D39227">
        <f>COUNTIF(mma_train!B:B,Groupby_orderid!A39227)</f>
        <v>4</v>
      </c>
      <c r="E39227">
        <f t="shared" si="1225"/>
        <v>0</v>
      </c>
    </row>
    <row r="39228" spans="1:5" x14ac:dyDescent="0.2">
      <c r="A39228">
        <v>39227</v>
      </c>
      <c r="B39228">
        <f>SUMIF(mma_train!B:B,Groupby_orderid!A39228,mma_train!K:K)</f>
        <v>0</v>
      </c>
      <c r="C39228">
        <f t="shared" si="1224"/>
        <v>0</v>
      </c>
      <c r="D39228">
        <f>COUNTIF(mma_train!B:B,Groupby_orderid!A39228)</f>
        <v>18</v>
      </c>
      <c r="E39228">
        <f t="shared" si="1225"/>
        <v>0</v>
      </c>
    </row>
    <row r="39229" spans="1:5" x14ac:dyDescent="0.2">
      <c r="A39229">
        <v>39228</v>
      </c>
      <c r="B39229">
        <f>SUMIF(mma_train!B:B,Groupby_orderid!A39229,mma_train!K:K)</f>
        <v>0</v>
      </c>
      <c r="C39229">
        <f t="shared" si="1224"/>
        <v>0</v>
      </c>
      <c r="D39229">
        <f>COUNTIF(mma_train!B:B,Groupby_orderid!A39229)</f>
        <v>4</v>
      </c>
      <c r="E39229">
        <f t="shared" si="1225"/>
        <v>0</v>
      </c>
    </row>
    <row r="39230" spans="1:5" x14ac:dyDescent="0.2">
      <c r="A39230">
        <v>39229</v>
      </c>
      <c r="B39230">
        <f>SUMIF(mma_train!B:B,Groupby_orderid!A39230,mma_train!K:K)</f>
        <v>0</v>
      </c>
      <c r="C39230">
        <f t="shared" si="1224"/>
        <v>0</v>
      </c>
      <c r="D39230">
        <f>COUNTIF(mma_train!B:B,Groupby_orderid!A39230)</f>
        <v>9</v>
      </c>
      <c r="E39230">
        <f t="shared" si="1225"/>
        <v>0</v>
      </c>
    </row>
    <row r="39231" spans="1:5" x14ac:dyDescent="0.2">
      <c r="A39231">
        <v>39230</v>
      </c>
      <c r="B39231">
        <f>SUMIF(mma_train!B:B,Groupby_orderid!A39231,mma_train!K:K)</f>
        <v>0</v>
      </c>
      <c r="C39231">
        <f t="shared" si="1224"/>
        <v>0</v>
      </c>
      <c r="D39231">
        <f>COUNTIF(mma_train!B:B,Groupby_orderid!A39231)</f>
        <v>20</v>
      </c>
      <c r="E39231">
        <f t="shared" si="1225"/>
        <v>0</v>
      </c>
    </row>
    <row r="39232" spans="1:5" x14ac:dyDescent="0.2">
      <c r="A39232">
        <v>39231</v>
      </c>
      <c r="B39232">
        <f>SUMIF(mma_train!B:B,Groupby_orderid!A39232,mma_train!K:K)</f>
        <v>0</v>
      </c>
      <c r="C39232">
        <f t="shared" si="1224"/>
        <v>0</v>
      </c>
      <c r="D39232">
        <f>COUNTIF(mma_train!B:B,Groupby_orderid!A39232)</f>
        <v>3</v>
      </c>
      <c r="E39232">
        <f t="shared" si="1225"/>
        <v>0</v>
      </c>
    </row>
    <row r="39233" spans="1:5" x14ac:dyDescent="0.2">
      <c r="A39233">
        <v>39232</v>
      </c>
      <c r="B39233">
        <f>SUMIF(mma_train!B:B,Groupby_orderid!A39233,mma_train!K:K)</f>
        <v>0</v>
      </c>
      <c r="C39233">
        <f t="shared" si="1224"/>
        <v>0</v>
      </c>
      <c r="D39233">
        <f>COUNTIF(mma_train!B:B,Groupby_orderid!A39233)</f>
        <v>4</v>
      </c>
      <c r="E39233">
        <f t="shared" si="1225"/>
        <v>0</v>
      </c>
    </row>
    <row r="39234" spans="1:5" x14ac:dyDescent="0.2">
      <c r="A39234">
        <v>39233</v>
      </c>
      <c r="B39234">
        <f>SUMIF(mma_train!B:B,Groupby_orderid!A39234,mma_train!K:K)</f>
        <v>0</v>
      </c>
      <c r="C39234">
        <f t="shared" si="1224"/>
        <v>0</v>
      </c>
      <c r="D39234">
        <f>COUNTIF(mma_train!B:B,Groupby_orderid!A39234)</f>
        <v>8</v>
      </c>
      <c r="E39234">
        <f t="shared" si="1225"/>
        <v>0</v>
      </c>
    </row>
    <row r="39235" spans="1:5" x14ac:dyDescent="0.2">
      <c r="A39235">
        <v>39234</v>
      </c>
      <c r="B39235">
        <f>SUMIF(mma_train!B:B,Groupby_orderid!A39235,mma_train!K:K)</f>
        <v>0</v>
      </c>
      <c r="C39235">
        <f t="shared" ref="C39235:C39298" si="1226">IF(B39235&gt;0,1,0)</f>
        <v>0</v>
      </c>
      <c r="D39235">
        <f>COUNTIF(mma_train!B:B,Groupby_orderid!A39235)</f>
        <v>2</v>
      </c>
      <c r="E39235">
        <f t="shared" ref="E39235:E39298" si="1227">B39235/D39235</f>
        <v>0</v>
      </c>
    </row>
    <row r="39236" spans="1:5" x14ac:dyDescent="0.2">
      <c r="A39236">
        <v>39235</v>
      </c>
      <c r="B39236">
        <f>SUMIF(mma_train!B:B,Groupby_orderid!A39236,mma_train!K:K)</f>
        <v>0</v>
      </c>
      <c r="C39236">
        <f t="shared" si="1226"/>
        <v>0</v>
      </c>
      <c r="D39236">
        <f>COUNTIF(mma_train!B:B,Groupby_orderid!A39236)</f>
        <v>2</v>
      </c>
      <c r="E39236">
        <f t="shared" si="1227"/>
        <v>0</v>
      </c>
    </row>
    <row r="39237" spans="1:5" x14ac:dyDescent="0.2">
      <c r="A39237">
        <v>39236</v>
      </c>
      <c r="B39237">
        <f>SUMIF(mma_train!B:B,Groupby_orderid!A39237,mma_train!K:K)</f>
        <v>0</v>
      </c>
      <c r="C39237">
        <f t="shared" si="1226"/>
        <v>0</v>
      </c>
      <c r="D39237">
        <f>COUNTIF(mma_train!B:B,Groupby_orderid!A39237)</f>
        <v>5</v>
      </c>
      <c r="E39237">
        <f t="shared" si="1227"/>
        <v>0</v>
      </c>
    </row>
    <row r="39238" spans="1:5" x14ac:dyDescent="0.2">
      <c r="A39238">
        <v>39237</v>
      </c>
      <c r="B39238">
        <f>SUMIF(mma_train!B:B,Groupby_orderid!A39238,mma_train!K:K)</f>
        <v>0</v>
      </c>
      <c r="C39238">
        <f t="shared" si="1226"/>
        <v>0</v>
      </c>
      <c r="D39238">
        <f>COUNTIF(mma_train!B:B,Groupby_orderid!A39238)</f>
        <v>13</v>
      </c>
      <c r="E39238">
        <f t="shared" si="1227"/>
        <v>0</v>
      </c>
    </row>
    <row r="39239" spans="1:5" x14ac:dyDescent="0.2">
      <c r="A39239">
        <v>39238</v>
      </c>
      <c r="B39239">
        <f>SUMIF(mma_train!B:B,Groupby_orderid!A39239,mma_train!K:K)</f>
        <v>0</v>
      </c>
      <c r="C39239">
        <f t="shared" si="1226"/>
        <v>0</v>
      </c>
      <c r="D39239">
        <f>COUNTIF(mma_train!B:B,Groupby_orderid!A39239)</f>
        <v>6</v>
      </c>
      <c r="E39239">
        <f t="shared" si="1227"/>
        <v>0</v>
      </c>
    </row>
    <row r="39240" spans="1:5" x14ac:dyDescent="0.2">
      <c r="A39240">
        <v>39239</v>
      </c>
      <c r="B39240">
        <f>SUMIF(mma_train!B:B,Groupby_orderid!A39240,mma_train!K:K)</f>
        <v>0</v>
      </c>
      <c r="C39240">
        <f t="shared" si="1226"/>
        <v>0</v>
      </c>
      <c r="D39240">
        <f>COUNTIF(mma_train!B:B,Groupby_orderid!A39240)</f>
        <v>15</v>
      </c>
      <c r="E39240">
        <f t="shared" si="1227"/>
        <v>0</v>
      </c>
    </row>
    <row r="39241" spans="1:5" x14ac:dyDescent="0.2">
      <c r="A39241">
        <v>39240</v>
      </c>
      <c r="B39241">
        <f>SUMIF(mma_train!B:B,Groupby_orderid!A39241,mma_train!K:K)</f>
        <v>0</v>
      </c>
      <c r="C39241">
        <f t="shared" si="1226"/>
        <v>0</v>
      </c>
      <c r="D39241">
        <f>COUNTIF(mma_train!B:B,Groupby_orderid!A39241)</f>
        <v>9</v>
      </c>
      <c r="E39241">
        <f t="shared" si="1227"/>
        <v>0</v>
      </c>
    </row>
    <row r="39242" spans="1:5" x14ac:dyDescent="0.2">
      <c r="A39242">
        <v>39241</v>
      </c>
      <c r="B39242">
        <f>SUMIF(mma_train!B:B,Groupby_orderid!A39242,mma_train!K:K)</f>
        <v>0</v>
      </c>
      <c r="C39242">
        <f t="shared" si="1226"/>
        <v>0</v>
      </c>
      <c r="D39242">
        <f>COUNTIF(mma_train!B:B,Groupby_orderid!A39242)</f>
        <v>2</v>
      </c>
      <c r="E39242">
        <f t="shared" si="1227"/>
        <v>0</v>
      </c>
    </row>
    <row r="39243" spans="1:5" x14ac:dyDescent="0.2">
      <c r="A39243">
        <v>39242</v>
      </c>
      <c r="B39243">
        <f>SUMIF(mma_train!B:B,Groupby_orderid!A39243,mma_train!K:K)</f>
        <v>0</v>
      </c>
      <c r="C39243">
        <f t="shared" si="1226"/>
        <v>0</v>
      </c>
      <c r="D39243">
        <f>COUNTIF(mma_train!B:B,Groupby_orderid!A39243)</f>
        <v>16</v>
      </c>
      <c r="E39243">
        <f t="shared" si="1227"/>
        <v>0</v>
      </c>
    </row>
    <row r="39244" spans="1:5" x14ac:dyDescent="0.2">
      <c r="A39244">
        <v>39243</v>
      </c>
      <c r="B39244">
        <f>SUMIF(mma_train!B:B,Groupby_orderid!A39244,mma_train!K:K)</f>
        <v>0</v>
      </c>
      <c r="C39244">
        <f t="shared" si="1226"/>
        <v>0</v>
      </c>
      <c r="D39244">
        <f>COUNTIF(mma_train!B:B,Groupby_orderid!A39244)</f>
        <v>25</v>
      </c>
      <c r="E39244">
        <f t="shared" si="1227"/>
        <v>0</v>
      </c>
    </row>
    <row r="39245" spans="1:5" x14ac:dyDescent="0.2">
      <c r="A39245">
        <v>39244</v>
      </c>
      <c r="B39245">
        <f>SUMIF(mma_train!B:B,Groupby_orderid!A39245,mma_train!K:K)</f>
        <v>0</v>
      </c>
      <c r="C39245">
        <f t="shared" si="1226"/>
        <v>0</v>
      </c>
      <c r="D39245">
        <f>COUNTIF(mma_train!B:B,Groupby_orderid!A39245)</f>
        <v>1</v>
      </c>
      <c r="E39245">
        <f t="shared" si="1227"/>
        <v>0</v>
      </c>
    </row>
    <row r="39246" spans="1:5" x14ac:dyDescent="0.2">
      <c r="A39246">
        <v>39245</v>
      </c>
      <c r="B39246">
        <f>SUMIF(mma_train!B:B,Groupby_orderid!A39246,mma_train!K:K)</f>
        <v>0</v>
      </c>
      <c r="C39246">
        <f t="shared" si="1226"/>
        <v>0</v>
      </c>
      <c r="D39246">
        <f>COUNTIF(mma_train!B:B,Groupby_orderid!A39246)</f>
        <v>28</v>
      </c>
      <c r="E39246">
        <f t="shared" si="1227"/>
        <v>0</v>
      </c>
    </row>
    <row r="39247" spans="1:5" x14ac:dyDescent="0.2">
      <c r="A39247">
        <v>39246</v>
      </c>
      <c r="B39247">
        <f>SUMIF(mma_train!B:B,Groupby_orderid!A39247,mma_train!K:K)</f>
        <v>0</v>
      </c>
      <c r="C39247">
        <f t="shared" si="1226"/>
        <v>0</v>
      </c>
      <c r="D39247">
        <f>COUNTIF(mma_train!B:B,Groupby_orderid!A39247)</f>
        <v>4</v>
      </c>
      <c r="E39247">
        <f t="shared" si="1227"/>
        <v>0</v>
      </c>
    </row>
    <row r="39248" spans="1:5" x14ac:dyDescent="0.2">
      <c r="A39248">
        <v>39247</v>
      </c>
      <c r="B39248">
        <f>SUMIF(mma_train!B:B,Groupby_orderid!A39248,mma_train!K:K)</f>
        <v>0</v>
      </c>
      <c r="C39248">
        <f t="shared" si="1226"/>
        <v>0</v>
      </c>
      <c r="D39248">
        <f>COUNTIF(mma_train!B:B,Groupby_orderid!A39248)</f>
        <v>6</v>
      </c>
      <c r="E39248">
        <f t="shared" si="1227"/>
        <v>0</v>
      </c>
    </row>
    <row r="39249" spans="1:5" x14ac:dyDescent="0.2">
      <c r="A39249">
        <v>39248</v>
      </c>
      <c r="B39249">
        <f>SUMIF(mma_train!B:B,Groupby_orderid!A39249,mma_train!K:K)</f>
        <v>0</v>
      </c>
      <c r="C39249">
        <f t="shared" si="1226"/>
        <v>0</v>
      </c>
      <c r="D39249">
        <f>COUNTIF(mma_train!B:B,Groupby_orderid!A39249)</f>
        <v>2</v>
      </c>
      <c r="E39249">
        <f t="shared" si="1227"/>
        <v>0</v>
      </c>
    </row>
    <row r="39250" spans="1:5" x14ac:dyDescent="0.2">
      <c r="A39250">
        <v>39249</v>
      </c>
      <c r="B39250">
        <f>SUMIF(mma_train!B:B,Groupby_orderid!A39250,mma_train!K:K)</f>
        <v>0</v>
      </c>
      <c r="C39250">
        <f t="shared" si="1226"/>
        <v>0</v>
      </c>
      <c r="D39250">
        <f>COUNTIF(mma_train!B:B,Groupby_orderid!A39250)</f>
        <v>2</v>
      </c>
      <c r="E39250">
        <f t="shared" si="1227"/>
        <v>0</v>
      </c>
    </row>
    <row r="39251" spans="1:5" x14ac:dyDescent="0.2">
      <c r="A39251">
        <v>39250</v>
      </c>
      <c r="B39251">
        <f>SUMIF(mma_train!B:B,Groupby_orderid!A39251,mma_train!K:K)</f>
        <v>0</v>
      </c>
      <c r="C39251">
        <f t="shared" si="1226"/>
        <v>0</v>
      </c>
      <c r="D39251">
        <f>COUNTIF(mma_train!B:B,Groupby_orderid!A39251)</f>
        <v>10</v>
      </c>
      <c r="E39251">
        <f t="shared" si="1227"/>
        <v>0</v>
      </c>
    </row>
    <row r="39252" spans="1:5" x14ac:dyDescent="0.2">
      <c r="A39252">
        <v>39251</v>
      </c>
      <c r="B39252">
        <f>SUMIF(mma_train!B:B,Groupby_orderid!A39252,mma_train!K:K)</f>
        <v>0</v>
      </c>
      <c r="C39252">
        <f t="shared" si="1226"/>
        <v>0</v>
      </c>
      <c r="D39252">
        <f>COUNTIF(mma_train!B:B,Groupby_orderid!A39252)</f>
        <v>7</v>
      </c>
      <c r="E39252">
        <f t="shared" si="1227"/>
        <v>0</v>
      </c>
    </row>
    <row r="39253" spans="1:5" x14ac:dyDescent="0.2">
      <c r="A39253">
        <v>39252</v>
      </c>
      <c r="B39253">
        <f>SUMIF(mma_train!B:B,Groupby_orderid!A39253,mma_train!K:K)</f>
        <v>0</v>
      </c>
      <c r="C39253">
        <f t="shared" si="1226"/>
        <v>0</v>
      </c>
      <c r="D39253">
        <f>COUNTIF(mma_train!B:B,Groupby_orderid!A39253)</f>
        <v>16</v>
      </c>
      <c r="E39253">
        <f t="shared" si="1227"/>
        <v>0</v>
      </c>
    </row>
    <row r="39254" spans="1:5" x14ac:dyDescent="0.2">
      <c r="A39254">
        <v>39253</v>
      </c>
      <c r="B39254">
        <f>SUMIF(mma_train!B:B,Groupby_orderid!A39254,mma_train!K:K)</f>
        <v>0</v>
      </c>
      <c r="C39254">
        <f t="shared" si="1226"/>
        <v>0</v>
      </c>
      <c r="D39254">
        <f>COUNTIF(mma_train!B:B,Groupby_orderid!A39254)</f>
        <v>10</v>
      </c>
      <c r="E39254">
        <f t="shared" si="1227"/>
        <v>0</v>
      </c>
    </row>
    <row r="39255" spans="1:5" x14ac:dyDescent="0.2">
      <c r="A39255">
        <v>39254</v>
      </c>
      <c r="B39255">
        <f>SUMIF(mma_train!B:B,Groupby_orderid!A39255,mma_train!K:K)</f>
        <v>0</v>
      </c>
      <c r="C39255">
        <f t="shared" si="1226"/>
        <v>0</v>
      </c>
      <c r="D39255">
        <f>COUNTIF(mma_train!B:B,Groupby_orderid!A39255)</f>
        <v>11</v>
      </c>
      <c r="E39255">
        <f t="shared" si="1227"/>
        <v>0</v>
      </c>
    </row>
    <row r="39256" spans="1:5" x14ac:dyDescent="0.2">
      <c r="A39256">
        <v>39255</v>
      </c>
      <c r="B39256">
        <f>SUMIF(mma_train!B:B,Groupby_orderid!A39256,mma_train!K:K)</f>
        <v>0</v>
      </c>
      <c r="C39256">
        <f t="shared" si="1226"/>
        <v>0</v>
      </c>
      <c r="D39256">
        <f>COUNTIF(mma_train!B:B,Groupby_orderid!A39256)</f>
        <v>1</v>
      </c>
      <c r="E39256">
        <f t="shared" si="1227"/>
        <v>0</v>
      </c>
    </row>
    <row r="39257" spans="1:5" x14ac:dyDescent="0.2">
      <c r="A39257">
        <v>39256</v>
      </c>
      <c r="B39257">
        <f>SUMIF(mma_train!B:B,Groupby_orderid!A39257,mma_train!K:K)</f>
        <v>0</v>
      </c>
      <c r="C39257">
        <f t="shared" si="1226"/>
        <v>0</v>
      </c>
      <c r="D39257">
        <f>COUNTIF(mma_train!B:B,Groupby_orderid!A39257)</f>
        <v>10</v>
      </c>
      <c r="E39257">
        <f t="shared" si="1227"/>
        <v>0</v>
      </c>
    </row>
    <row r="39258" spans="1:5" x14ac:dyDescent="0.2">
      <c r="A39258">
        <v>39257</v>
      </c>
      <c r="B39258">
        <f>SUMIF(mma_train!B:B,Groupby_orderid!A39258,mma_train!K:K)</f>
        <v>0</v>
      </c>
      <c r="C39258">
        <f t="shared" si="1226"/>
        <v>0</v>
      </c>
      <c r="D39258">
        <f>COUNTIF(mma_train!B:B,Groupby_orderid!A39258)</f>
        <v>11</v>
      </c>
      <c r="E39258">
        <f t="shared" si="1227"/>
        <v>0</v>
      </c>
    </row>
    <row r="39259" spans="1:5" x14ac:dyDescent="0.2">
      <c r="A39259">
        <v>39258</v>
      </c>
      <c r="B39259">
        <f>SUMIF(mma_train!B:B,Groupby_orderid!A39259,mma_train!K:K)</f>
        <v>0</v>
      </c>
      <c r="C39259">
        <f t="shared" si="1226"/>
        <v>0</v>
      </c>
      <c r="D39259">
        <f>COUNTIF(mma_train!B:B,Groupby_orderid!A39259)</f>
        <v>29</v>
      </c>
      <c r="E39259">
        <f t="shared" si="1227"/>
        <v>0</v>
      </c>
    </row>
    <row r="39260" spans="1:5" x14ac:dyDescent="0.2">
      <c r="A39260">
        <v>39259</v>
      </c>
      <c r="B39260">
        <f>SUMIF(mma_train!B:B,Groupby_orderid!A39260,mma_train!K:K)</f>
        <v>0</v>
      </c>
      <c r="C39260">
        <f t="shared" si="1226"/>
        <v>0</v>
      </c>
      <c r="D39260">
        <f>COUNTIF(mma_train!B:B,Groupby_orderid!A39260)</f>
        <v>11</v>
      </c>
      <c r="E39260">
        <f t="shared" si="1227"/>
        <v>0</v>
      </c>
    </row>
    <row r="39261" spans="1:5" x14ac:dyDescent="0.2">
      <c r="A39261">
        <v>39260</v>
      </c>
      <c r="B39261">
        <f>SUMIF(mma_train!B:B,Groupby_orderid!A39261,mma_train!K:K)</f>
        <v>0</v>
      </c>
      <c r="C39261">
        <f t="shared" si="1226"/>
        <v>0</v>
      </c>
      <c r="D39261">
        <f>COUNTIF(mma_train!B:B,Groupby_orderid!A39261)</f>
        <v>1</v>
      </c>
      <c r="E39261">
        <f t="shared" si="1227"/>
        <v>0</v>
      </c>
    </row>
    <row r="39262" spans="1:5" x14ac:dyDescent="0.2">
      <c r="A39262">
        <v>39261</v>
      </c>
      <c r="B39262">
        <f>SUMIF(mma_train!B:B,Groupby_orderid!A39262,mma_train!K:K)</f>
        <v>0</v>
      </c>
      <c r="C39262">
        <f t="shared" si="1226"/>
        <v>0</v>
      </c>
      <c r="D39262">
        <f>COUNTIF(mma_train!B:B,Groupby_orderid!A39262)</f>
        <v>11</v>
      </c>
      <c r="E39262">
        <f t="shared" si="1227"/>
        <v>0</v>
      </c>
    </row>
    <row r="39263" spans="1:5" x14ac:dyDescent="0.2">
      <c r="A39263">
        <v>39262</v>
      </c>
      <c r="B39263">
        <f>SUMIF(mma_train!B:B,Groupby_orderid!A39263,mma_train!K:K)</f>
        <v>0</v>
      </c>
      <c r="C39263">
        <f t="shared" si="1226"/>
        <v>0</v>
      </c>
      <c r="D39263">
        <f>COUNTIF(mma_train!B:B,Groupby_orderid!A39263)</f>
        <v>13</v>
      </c>
      <c r="E39263">
        <f t="shared" si="1227"/>
        <v>0</v>
      </c>
    </row>
    <row r="39264" spans="1:5" x14ac:dyDescent="0.2">
      <c r="A39264">
        <v>39263</v>
      </c>
      <c r="B39264">
        <f>SUMIF(mma_train!B:B,Groupby_orderid!A39264,mma_train!K:K)</f>
        <v>0</v>
      </c>
      <c r="C39264">
        <f t="shared" si="1226"/>
        <v>0</v>
      </c>
      <c r="D39264">
        <f>COUNTIF(mma_train!B:B,Groupby_orderid!A39264)</f>
        <v>4</v>
      </c>
      <c r="E39264">
        <f t="shared" si="1227"/>
        <v>0</v>
      </c>
    </row>
    <row r="39265" spans="1:5" x14ac:dyDescent="0.2">
      <c r="A39265">
        <v>39264</v>
      </c>
      <c r="B39265">
        <f>SUMIF(mma_train!B:B,Groupby_orderid!A39265,mma_train!K:K)</f>
        <v>0</v>
      </c>
      <c r="C39265">
        <f t="shared" si="1226"/>
        <v>0</v>
      </c>
      <c r="D39265">
        <f>COUNTIF(mma_train!B:B,Groupby_orderid!A39265)</f>
        <v>4</v>
      </c>
      <c r="E39265">
        <f t="shared" si="1227"/>
        <v>0</v>
      </c>
    </row>
    <row r="39266" spans="1:5" x14ac:dyDescent="0.2">
      <c r="A39266">
        <v>39265</v>
      </c>
      <c r="B39266">
        <f>SUMIF(mma_train!B:B,Groupby_orderid!A39266,mma_train!K:K)</f>
        <v>0</v>
      </c>
      <c r="C39266">
        <f t="shared" si="1226"/>
        <v>0</v>
      </c>
      <c r="D39266">
        <f>COUNTIF(mma_train!B:B,Groupby_orderid!A39266)</f>
        <v>14</v>
      </c>
      <c r="E39266">
        <f t="shared" si="1227"/>
        <v>0</v>
      </c>
    </row>
    <row r="39267" spans="1:5" x14ac:dyDescent="0.2">
      <c r="A39267">
        <v>39266</v>
      </c>
      <c r="B39267">
        <f>SUMIF(mma_train!B:B,Groupby_orderid!A39267,mma_train!K:K)</f>
        <v>0</v>
      </c>
      <c r="C39267">
        <f t="shared" si="1226"/>
        <v>0</v>
      </c>
      <c r="D39267">
        <f>COUNTIF(mma_train!B:B,Groupby_orderid!A39267)</f>
        <v>9</v>
      </c>
      <c r="E39267">
        <f t="shared" si="1227"/>
        <v>0</v>
      </c>
    </row>
    <row r="39268" spans="1:5" x14ac:dyDescent="0.2">
      <c r="A39268">
        <v>39267</v>
      </c>
      <c r="B39268">
        <f>SUMIF(mma_train!B:B,Groupby_orderid!A39268,mma_train!K:K)</f>
        <v>0</v>
      </c>
      <c r="C39268">
        <f t="shared" si="1226"/>
        <v>0</v>
      </c>
      <c r="D39268">
        <f>COUNTIF(mma_train!B:B,Groupby_orderid!A39268)</f>
        <v>1</v>
      </c>
      <c r="E39268">
        <f t="shared" si="1227"/>
        <v>0</v>
      </c>
    </row>
    <row r="39269" spans="1:5" x14ac:dyDescent="0.2">
      <c r="A39269">
        <v>39268</v>
      </c>
      <c r="B39269">
        <f>SUMIF(mma_train!B:B,Groupby_orderid!A39269,mma_train!K:K)</f>
        <v>0</v>
      </c>
      <c r="C39269">
        <f t="shared" si="1226"/>
        <v>0</v>
      </c>
      <c r="D39269">
        <f>COUNTIF(mma_train!B:B,Groupby_orderid!A39269)</f>
        <v>10</v>
      </c>
      <c r="E39269">
        <f t="shared" si="1227"/>
        <v>0</v>
      </c>
    </row>
    <row r="39270" spans="1:5" x14ac:dyDescent="0.2">
      <c r="A39270">
        <v>39269</v>
      </c>
      <c r="B39270">
        <f>SUMIF(mma_train!B:B,Groupby_orderid!A39270,mma_train!K:K)</f>
        <v>0</v>
      </c>
      <c r="C39270">
        <f t="shared" si="1226"/>
        <v>0</v>
      </c>
      <c r="D39270">
        <f>COUNTIF(mma_train!B:B,Groupby_orderid!A39270)</f>
        <v>8</v>
      </c>
      <c r="E39270">
        <f t="shared" si="1227"/>
        <v>0</v>
      </c>
    </row>
    <row r="39271" spans="1:5" x14ac:dyDescent="0.2">
      <c r="A39271">
        <v>39270</v>
      </c>
      <c r="B39271">
        <f>SUMIF(mma_train!B:B,Groupby_orderid!A39271,mma_train!K:K)</f>
        <v>0</v>
      </c>
      <c r="C39271">
        <f t="shared" si="1226"/>
        <v>0</v>
      </c>
      <c r="D39271">
        <f>COUNTIF(mma_train!B:B,Groupby_orderid!A39271)</f>
        <v>10</v>
      </c>
      <c r="E39271">
        <f t="shared" si="1227"/>
        <v>0</v>
      </c>
    </row>
    <row r="39272" spans="1:5" x14ac:dyDescent="0.2">
      <c r="A39272">
        <v>39271</v>
      </c>
      <c r="B39272">
        <f>SUMIF(mma_train!B:B,Groupby_orderid!A39272,mma_train!K:K)</f>
        <v>0</v>
      </c>
      <c r="C39272">
        <f t="shared" si="1226"/>
        <v>0</v>
      </c>
      <c r="D39272">
        <f>COUNTIF(mma_train!B:B,Groupby_orderid!A39272)</f>
        <v>9</v>
      </c>
      <c r="E39272">
        <f t="shared" si="1227"/>
        <v>0</v>
      </c>
    </row>
    <row r="39273" spans="1:5" x14ac:dyDescent="0.2">
      <c r="A39273">
        <v>39272</v>
      </c>
      <c r="B39273">
        <f>SUMIF(mma_train!B:B,Groupby_orderid!A39273,mma_train!K:K)</f>
        <v>0</v>
      </c>
      <c r="C39273">
        <f t="shared" si="1226"/>
        <v>0</v>
      </c>
      <c r="D39273">
        <f>COUNTIF(mma_train!B:B,Groupby_orderid!A39273)</f>
        <v>4</v>
      </c>
      <c r="E39273">
        <f t="shared" si="1227"/>
        <v>0</v>
      </c>
    </row>
    <row r="39274" spans="1:5" x14ac:dyDescent="0.2">
      <c r="A39274">
        <v>39273</v>
      </c>
      <c r="B39274">
        <f>SUMIF(mma_train!B:B,Groupby_orderid!A39274,mma_train!K:K)</f>
        <v>0</v>
      </c>
      <c r="C39274">
        <f t="shared" si="1226"/>
        <v>0</v>
      </c>
      <c r="D39274">
        <f>COUNTIF(mma_train!B:B,Groupby_orderid!A39274)</f>
        <v>8</v>
      </c>
      <c r="E39274">
        <f t="shared" si="1227"/>
        <v>0</v>
      </c>
    </row>
    <row r="39275" spans="1:5" x14ac:dyDescent="0.2">
      <c r="A39275">
        <v>39274</v>
      </c>
      <c r="B39275">
        <f>SUMIF(mma_train!B:B,Groupby_orderid!A39275,mma_train!K:K)</f>
        <v>0</v>
      </c>
      <c r="C39275">
        <f t="shared" si="1226"/>
        <v>0</v>
      </c>
      <c r="D39275">
        <f>COUNTIF(mma_train!B:B,Groupby_orderid!A39275)</f>
        <v>14</v>
      </c>
      <c r="E39275">
        <f t="shared" si="1227"/>
        <v>0</v>
      </c>
    </row>
    <row r="39276" spans="1:5" x14ac:dyDescent="0.2">
      <c r="A39276">
        <v>39275</v>
      </c>
      <c r="B39276">
        <f>SUMIF(mma_train!B:B,Groupby_orderid!A39276,mma_train!K:K)</f>
        <v>0</v>
      </c>
      <c r="C39276">
        <f t="shared" si="1226"/>
        <v>0</v>
      </c>
      <c r="D39276">
        <f>COUNTIF(mma_train!B:B,Groupby_orderid!A39276)</f>
        <v>16</v>
      </c>
      <c r="E39276">
        <f t="shared" si="1227"/>
        <v>0</v>
      </c>
    </row>
    <row r="39277" spans="1:5" x14ac:dyDescent="0.2">
      <c r="A39277">
        <v>39276</v>
      </c>
      <c r="B39277">
        <f>SUMIF(mma_train!B:B,Groupby_orderid!A39277,mma_train!K:K)</f>
        <v>0</v>
      </c>
      <c r="C39277">
        <f t="shared" si="1226"/>
        <v>0</v>
      </c>
      <c r="D39277">
        <f>COUNTIF(mma_train!B:B,Groupby_orderid!A39277)</f>
        <v>1</v>
      </c>
      <c r="E39277">
        <f t="shared" si="1227"/>
        <v>0</v>
      </c>
    </row>
    <row r="39278" spans="1:5" x14ac:dyDescent="0.2">
      <c r="A39278">
        <v>39277</v>
      </c>
      <c r="B39278">
        <f>SUMIF(mma_train!B:B,Groupby_orderid!A39278,mma_train!K:K)</f>
        <v>0</v>
      </c>
      <c r="C39278">
        <f t="shared" si="1226"/>
        <v>0</v>
      </c>
      <c r="D39278">
        <f>COUNTIF(mma_train!B:B,Groupby_orderid!A39278)</f>
        <v>21</v>
      </c>
      <c r="E39278">
        <f t="shared" si="1227"/>
        <v>0</v>
      </c>
    </row>
    <row r="39279" spans="1:5" x14ac:dyDescent="0.2">
      <c r="A39279">
        <v>39278</v>
      </c>
      <c r="B39279">
        <f>SUMIF(mma_train!B:B,Groupby_orderid!A39279,mma_train!K:K)</f>
        <v>0</v>
      </c>
      <c r="C39279">
        <f t="shared" si="1226"/>
        <v>0</v>
      </c>
      <c r="D39279">
        <f>COUNTIF(mma_train!B:B,Groupby_orderid!A39279)</f>
        <v>20</v>
      </c>
      <c r="E39279">
        <f t="shared" si="1227"/>
        <v>0</v>
      </c>
    </row>
    <row r="39280" spans="1:5" x14ac:dyDescent="0.2">
      <c r="A39280">
        <v>39279</v>
      </c>
      <c r="B39280">
        <f>SUMIF(mma_train!B:B,Groupby_orderid!A39280,mma_train!K:K)</f>
        <v>0</v>
      </c>
      <c r="C39280">
        <f t="shared" si="1226"/>
        <v>0</v>
      </c>
      <c r="D39280">
        <f>COUNTIF(mma_train!B:B,Groupby_orderid!A39280)</f>
        <v>16</v>
      </c>
      <c r="E39280">
        <f t="shared" si="1227"/>
        <v>0</v>
      </c>
    </row>
    <row r="39281" spans="1:5" x14ac:dyDescent="0.2">
      <c r="A39281">
        <v>39280</v>
      </c>
      <c r="B39281">
        <f>SUMIF(mma_train!B:B,Groupby_orderid!A39281,mma_train!K:K)</f>
        <v>0</v>
      </c>
      <c r="C39281">
        <f t="shared" si="1226"/>
        <v>0</v>
      </c>
      <c r="D39281">
        <f>COUNTIF(mma_train!B:B,Groupby_orderid!A39281)</f>
        <v>10</v>
      </c>
      <c r="E39281">
        <f t="shared" si="1227"/>
        <v>0</v>
      </c>
    </row>
    <row r="39282" spans="1:5" x14ac:dyDescent="0.2">
      <c r="A39282">
        <v>39281</v>
      </c>
      <c r="B39282">
        <f>SUMIF(mma_train!B:B,Groupby_orderid!A39282,mma_train!K:K)</f>
        <v>0</v>
      </c>
      <c r="C39282">
        <f t="shared" si="1226"/>
        <v>0</v>
      </c>
      <c r="D39282">
        <f>COUNTIF(mma_train!B:B,Groupby_orderid!A39282)</f>
        <v>4</v>
      </c>
      <c r="E39282">
        <f t="shared" si="1227"/>
        <v>0</v>
      </c>
    </row>
    <row r="39283" spans="1:5" x14ac:dyDescent="0.2">
      <c r="A39283">
        <v>39282</v>
      </c>
      <c r="B39283">
        <f>SUMIF(mma_train!B:B,Groupby_orderid!A39283,mma_train!K:K)</f>
        <v>0</v>
      </c>
      <c r="C39283">
        <f t="shared" si="1226"/>
        <v>0</v>
      </c>
      <c r="D39283">
        <f>COUNTIF(mma_train!B:B,Groupby_orderid!A39283)</f>
        <v>11</v>
      </c>
      <c r="E39283">
        <f t="shared" si="1227"/>
        <v>0</v>
      </c>
    </row>
    <row r="39284" spans="1:5" x14ac:dyDescent="0.2">
      <c r="A39284">
        <v>39283</v>
      </c>
      <c r="B39284">
        <f>SUMIF(mma_train!B:B,Groupby_orderid!A39284,mma_train!K:K)</f>
        <v>0</v>
      </c>
      <c r="C39284">
        <f t="shared" si="1226"/>
        <v>0</v>
      </c>
      <c r="D39284">
        <f>COUNTIF(mma_train!B:B,Groupby_orderid!A39284)</f>
        <v>6</v>
      </c>
      <c r="E39284">
        <f t="shared" si="1227"/>
        <v>0</v>
      </c>
    </row>
    <row r="39285" spans="1:5" x14ac:dyDescent="0.2">
      <c r="A39285">
        <v>39284</v>
      </c>
      <c r="B39285">
        <f>SUMIF(mma_train!B:B,Groupby_orderid!A39285,mma_train!K:K)</f>
        <v>0</v>
      </c>
      <c r="C39285">
        <f t="shared" si="1226"/>
        <v>0</v>
      </c>
      <c r="D39285">
        <f>COUNTIF(mma_train!B:B,Groupby_orderid!A39285)</f>
        <v>19</v>
      </c>
      <c r="E39285">
        <f t="shared" si="1227"/>
        <v>0</v>
      </c>
    </row>
    <row r="39286" spans="1:5" x14ac:dyDescent="0.2">
      <c r="A39286">
        <v>39285</v>
      </c>
      <c r="B39286">
        <f>SUMIF(mma_train!B:B,Groupby_orderid!A39286,mma_train!K:K)</f>
        <v>0</v>
      </c>
      <c r="C39286">
        <f t="shared" si="1226"/>
        <v>0</v>
      </c>
      <c r="D39286">
        <f>COUNTIF(mma_train!B:B,Groupby_orderid!A39286)</f>
        <v>1</v>
      </c>
      <c r="E39286">
        <f t="shared" si="1227"/>
        <v>0</v>
      </c>
    </row>
    <row r="39287" spans="1:5" x14ac:dyDescent="0.2">
      <c r="A39287">
        <v>39286</v>
      </c>
      <c r="B39287">
        <f>SUMIF(mma_train!B:B,Groupby_orderid!A39287,mma_train!K:K)</f>
        <v>0</v>
      </c>
      <c r="C39287">
        <f t="shared" si="1226"/>
        <v>0</v>
      </c>
      <c r="D39287">
        <f>COUNTIF(mma_train!B:B,Groupby_orderid!A39287)</f>
        <v>10</v>
      </c>
      <c r="E39287">
        <f t="shared" si="1227"/>
        <v>0</v>
      </c>
    </row>
    <row r="39288" spans="1:5" x14ac:dyDescent="0.2">
      <c r="A39288">
        <v>39287</v>
      </c>
      <c r="B39288">
        <f>SUMIF(mma_train!B:B,Groupby_orderid!A39288,mma_train!K:K)</f>
        <v>0</v>
      </c>
      <c r="C39288">
        <f t="shared" si="1226"/>
        <v>0</v>
      </c>
      <c r="D39288">
        <f>COUNTIF(mma_train!B:B,Groupby_orderid!A39288)</f>
        <v>8</v>
      </c>
      <c r="E39288">
        <f t="shared" si="1227"/>
        <v>0</v>
      </c>
    </row>
    <row r="39289" spans="1:5" x14ac:dyDescent="0.2">
      <c r="A39289">
        <v>39288</v>
      </c>
      <c r="B39289">
        <f>SUMIF(mma_train!B:B,Groupby_orderid!A39289,mma_train!K:K)</f>
        <v>0</v>
      </c>
      <c r="C39289">
        <f t="shared" si="1226"/>
        <v>0</v>
      </c>
      <c r="D39289">
        <f>COUNTIF(mma_train!B:B,Groupby_orderid!A39289)</f>
        <v>9</v>
      </c>
      <c r="E39289">
        <f t="shared" si="1227"/>
        <v>0</v>
      </c>
    </row>
    <row r="39290" spans="1:5" x14ac:dyDescent="0.2">
      <c r="A39290">
        <v>39289</v>
      </c>
      <c r="B39290">
        <f>SUMIF(mma_train!B:B,Groupby_orderid!A39290,mma_train!K:K)</f>
        <v>0</v>
      </c>
      <c r="C39290">
        <f t="shared" si="1226"/>
        <v>0</v>
      </c>
      <c r="D39290">
        <f>COUNTIF(mma_train!B:B,Groupby_orderid!A39290)</f>
        <v>0</v>
      </c>
      <c r="E39290" t="e">
        <f t="shared" si="1227"/>
        <v>#DIV/0!</v>
      </c>
    </row>
    <row r="39291" spans="1:5" x14ac:dyDescent="0.2">
      <c r="A39291">
        <v>39290</v>
      </c>
      <c r="B39291">
        <f>SUMIF(mma_train!B:B,Groupby_orderid!A39291,mma_train!K:K)</f>
        <v>0</v>
      </c>
      <c r="C39291">
        <f t="shared" si="1226"/>
        <v>0</v>
      </c>
      <c r="D39291">
        <f>COUNTIF(mma_train!B:B,Groupby_orderid!A39291)</f>
        <v>5</v>
      </c>
      <c r="E39291">
        <f t="shared" si="1227"/>
        <v>0</v>
      </c>
    </row>
    <row r="39292" spans="1:5" x14ac:dyDescent="0.2">
      <c r="A39292">
        <v>39291</v>
      </c>
      <c r="B39292">
        <f>SUMIF(mma_train!B:B,Groupby_orderid!A39292,mma_train!K:K)</f>
        <v>0</v>
      </c>
      <c r="C39292">
        <f t="shared" si="1226"/>
        <v>0</v>
      </c>
      <c r="D39292">
        <f>COUNTIF(mma_train!B:B,Groupby_orderid!A39292)</f>
        <v>4</v>
      </c>
      <c r="E39292">
        <f t="shared" si="1227"/>
        <v>0</v>
      </c>
    </row>
    <row r="39293" spans="1:5" x14ac:dyDescent="0.2">
      <c r="A39293">
        <v>39292</v>
      </c>
      <c r="B39293">
        <f>SUMIF(mma_train!B:B,Groupby_orderid!A39293,mma_train!K:K)</f>
        <v>0</v>
      </c>
      <c r="C39293">
        <f t="shared" si="1226"/>
        <v>0</v>
      </c>
      <c r="D39293">
        <f>COUNTIF(mma_train!B:B,Groupby_orderid!A39293)</f>
        <v>3</v>
      </c>
      <c r="E39293">
        <f t="shared" si="1227"/>
        <v>0</v>
      </c>
    </row>
    <row r="39294" spans="1:5" x14ac:dyDescent="0.2">
      <c r="A39294">
        <v>39293</v>
      </c>
      <c r="B39294">
        <f>SUMIF(mma_train!B:B,Groupby_orderid!A39294,mma_train!K:K)</f>
        <v>0</v>
      </c>
      <c r="C39294">
        <f t="shared" si="1226"/>
        <v>0</v>
      </c>
      <c r="D39294">
        <f>COUNTIF(mma_train!B:B,Groupby_orderid!A39294)</f>
        <v>9</v>
      </c>
      <c r="E39294">
        <f t="shared" si="1227"/>
        <v>0</v>
      </c>
    </row>
    <row r="39295" spans="1:5" x14ac:dyDescent="0.2">
      <c r="A39295">
        <v>39294</v>
      </c>
      <c r="B39295">
        <f>SUMIF(mma_train!B:B,Groupby_orderid!A39295,mma_train!K:K)</f>
        <v>0</v>
      </c>
      <c r="C39295">
        <f t="shared" si="1226"/>
        <v>0</v>
      </c>
      <c r="D39295">
        <f>COUNTIF(mma_train!B:B,Groupby_orderid!A39295)</f>
        <v>18</v>
      </c>
      <c r="E39295">
        <f t="shared" si="1227"/>
        <v>0</v>
      </c>
    </row>
    <row r="39296" spans="1:5" x14ac:dyDescent="0.2">
      <c r="A39296">
        <v>39295</v>
      </c>
      <c r="B39296">
        <f>SUMIF(mma_train!B:B,Groupby_orderid!A39296,mma_train!K:K)</f>
        <v>0</v>
      </c>
      <c r="C39296">
        <f t="shared" si="1226"/>
        <v>0</v>
      </c>
      <c r="D39296">
        <f>COUNTIF(mma_train!B:B,Groupby_orderid!A39296)</f>
        <v>11</v>
      </c>
      <c r="E39296">
        <f t="shared" si="1227"/>
        <v>0</v>
      </c>
    </row>
    <row r="39297" spans="1:5" x14ac:dyDescent="0.2">
      <c r="A39297">
        <v>39296</v>
      </c>
      <c r="B39297">
        <f>SUMIF(mma_train!B:B,Groupby_orderid!A39297,mma_train!K:K)</f>
        <v>0</v>
      </c>
      <c r="C39297">
        <f t="shared" si="1226"/>
        <v>0</v>
      </c>
      <c r="D39297">
        <f>COUNTIF(mma_train!B:B,Groupby_orderid!A39297)</f>
        <v>9</v>
      </c>
      <c r="E39297">
        <f t="shared" si="1227"/>
        <v>0</v>
      </c>
    </row>
    <row r="39298" spans="1:5" x14ac:dyDescent="0.2">
      <c r="A39298">
        <v>39297</v>
      </c>
      <c r="B39298">
        <f>SUMIF(mma_train!B:B,Groupby_orderid!A39298,mma_train!K:K)</f>
        <v>0</v>
      </c>
      <c r="C39298">
        <f t="shared" si="1226"/>
        <v>0</v>
      </c>
      <c r="D39298">
        <f>COUNTIF(mma_train!B:B,Groupby_orderid!A39298)</f>
        <v>2</v>
      </c>
      <c r="E39298">
        <f t="shared" si="1227"/>
        <v>0</v>
      </c>
    </row>
    <row r="39299" spans="1:5" x14ac:dyDescent="0.2">
      <c r="A39299">
        <v>39298</v>
      </c>
      <c r="B39299">
        <f>SUMIF(mma_train!B:B,Groupby_orderid!A39299,mma_train!K:K)</f>
        <v>0</v>
      </c>
      <c r="C39299">
        <f t="shared" ref="C39299:C39362" si="1228">IF(B39299&gt;0,1,0)</f>
        <v>0</v>
      </c>
      <c r="D39299">
        <f>COUNTIF(mma_train!B:B,Groupby_orderid!A39299)</f>
        <v>2</v>
      </c>
      <c r="E39299">
        <f t="shared" ref="E39299:E39362" si="1229">B39299/D39299</f>
        <v>0</v>
      </c>
    </row>
    <row r="39300" spans="1:5" x14ac:dyDescent="0.2">
      <c r="A39300">
        <v>39299</v>
      </c>
      <c r="B39300">
        <f>SUMIF(mma_train!B:B,Groupby_orderid!A39300,mma_train!K:K)</f>
        <v>0</v>
      </c>
      <c r="C39300">
        <f t="shared" si="1228"/>
        <v>0</v>
      </c>
      <c r="D39300">
        <f>COUNTIF(mma_train!B:B,Groupby_orderid!A39300)</f>
        <v>20</v>
      </c>
      <c r="E39300">
        <f t="shared" si="1229"/>
        <v>0</v>
      </c>
    </row>
    <row r="39301" spans="1:5" x14ac:dyDescent="0.2">
      <c r="A39301">
        <v>39300</v>
      </c>
      <c r="B39301">
        <f>SUMIF(mma_train!B:B,Groupby_orderid!A39301,mma_train!K:K)</f>
        <v>0</v>
      </c>
      <c r="C39301">
        <f t="shared" si="1228"/>
        <v>0</v>
      </c>
      <c r="D39301">
        <f>COUNTIF(mma_train!B:B,Groupby_orderid!A39301)</f>
        <v>7</v>
      </c>
      <c r="E39301">
        <f t="shared" si="1229"/>
        <v>0</v>
      </c>
    </row>
    <row r="39302" spans="1:5" x14ac:dyDescent="0.2">
      <c r="A39302">
        <v>39301</v>
      </c>
      <c r="B39302">
        <f>SUMIF(mma_train!B:B,Groupby_orderid!A39302,mma_train!K:K)</f>
        <v>0</v>
      </c>
      <c r="C39302">
        <f t="shared" si="1228"/>
        <v>0</v>
      </c>
      <c r="D39302">
        <f>COUNTIF(mma_train!B:B,Groupby_orderid!A39302)</f>
        <v>1</v>
      </c>
      <c r="E39302">
        <f t="shared" si="1229"/>
        <v>0</v>
      </c>
    </row>
    <row r="39303" spans="1:5" x14ac:dyDescent="0.2">
      <c r="A39303">
        <v>39302</v>
      </c>
      <c r="B39303">
        <f>SUMIF(mma_train!B:B,Groupby_orderid!A39303,mma_train!K:K)</f>
        <v>0</v>
      </c>
      <c r="C39303">
        <f t="shared" si="1228"/>
        <v>0</v>
      </c>
      <c r="D39303">
        <f>COUNTIF(mma_train!B:B,Groupby_orderid!A39303)</f>
        <v>5</v>
      </c>
      <c r="E39303">
        <f t="shared" si="1229"/>
        <v>0</v>
      </c>
    </row>
    <row r="39304" spans="1:5" x14ac:dyDescent="0.2">
      <c r="A39304">
        <v>39303</v>
      </c>
      <c r="B39304">
        <f>SUMIF(mma_train!B:B,Groupby_orderid!A39304,mma_train!K:K)</f>
        <v>0</v>
      </c>
      <c r="C39304">
        <f t="shared" si="1228"/>
        <v>0</v>
      </c>
      <c r="D39304">
        <f>COUNTIF(mma_train!B:B,Groupby_orderid!A39304)</f>
        <v>6</v>
      </c>
      <c r="E39304">
        <f t="shared" si="1229"/>
        <v>0</v>
      </c>
    </row>
    <row r="39305" spans="1:5" x14ac:dyDescent="0.2">
      <c r="A39305">
        <v>39304</v>
      </c>
      <c r="B39305">
        <f>SUMIF(mma_train!B:B,Groupby_orderid!A39305,mma_train!K:K)</f>
        <v>0</v>
      </c>
      <c r="C39305">
        <f t="shared" si="1228"/>
        <v>0</v>
      </c>
      <c r="D39305">
        <f>COUNTIF(mma_train!B:B,Groupby_orderid!A39305)</f>
        <v>9</v>
      </c>
      <c r="E39305">
        <f t="shared" si="1229"/>
        <v>0</v>
      </c>
    </row>
    <row r="39306" spans="1:5" x14ac:dyDescent="0.2">
      <c r="A39306">
        <v>39305</v>
      </c>
      <c r="B39306">
        <f>SUMIF(mma_train!B:B,Groupby_orderid!A39306,mma_train!K:K)</f>
        <v>0</v>
      </c>
      <c r="C39306">
        <f t="shared" si="1228"/>
        <v>0</v>
      </c>
      <c r="D39306">
        <f>COUNTIF(mma_train!B:B,Groupby_orderid!A39306)</f>
        <v>14</v>
      </c>
      <c r="E39306">
        <f t="shared" si="1229"/>
        <v>0</v>
      </c>
    </row>
    <row r="39307" spans="1:5" x14ac:dyDescent="0.2">
      <c r="A39307">
        <v>39306</v>
      </c>
      <c r="B39307">
        <f>SUMIF(mma_train!B:B,Groupby_orderid!A39307,mma_train!K:K)</f>
        <v>0</v>
      </c>
      <c r="C39307">
        <f t="shared" si="1228"/>
        <v>0</v>
      </c>
      <c r="D39307">
        <f>COUNTIF(mma_train!B:B,Groupby_orderid!A39307)</f>
        <v>9</v>
      </c>
      <c r="E39307">
        <f t="shared" si="1229"/>
        <v>0</v>
      </c>
    </row>
    <row r="39308" spans="1:5" x14ac:dyDescent="0.2">
      <c r="A39308">
        <v>39307</v>
      </c>
      <c r="B39308">
        <f>SUMIF(mma_train!B:B,Groupby_orderid!A39308,mma_train!K:K)</f>
        <v>0</v>
      </c>
      <c r="C39308">
        <f t="shared" si="1228"/>
        <v>0</v>
      </c>
      <c r="D39308">
        <f>COUNTIF(mma_train!B:B,Groupby_orderid!A39308)</f>
        <v>10</v>
      </c>
      <c r="E39308">
        <f t="shared" si="1229"/>
        <v>0</v>
      </c>
    </row>
    <row r="39309" spans="1:5" x14ac:dyDescent="0.2">
      <c r="A39309">
        <v>39308</v>
      </c>
      <c r="B39309">
        <f>SUMIF(mma_train!B:B,Groupby_orderid!A39309,mma_train!K:K)</f>
        <v>0</v>
      </c>
      <c r="C39309">
        <f t="shared" si="1228"/>
        <v>0</v>
      </c>
      <c r="D39309">
        <f>COUNTIF(mma_train!B:B,Groupby_orderid!A39309)</f>
        <v>6</v>
      </c>
      <c r="E39309">
        <f t="shared" si="1229"/>
        <v>0</v>
      </c>
    </row>
    <row r="39310" spans="1:5" x14ac:dyDescent="0.2">
      <c r="A39310">
        <v>39309</v>
      </c>
      <c r="B39310">
        <f>SUMIF(mma_train!B:B,Groupby_orderid!A39310,mma_train!K:K)</f>
        <v>0</v>
      </c>
      <c r="C39310">
        <f t="shared" si="1228"/>
        <v>0</v>
      </c>
      <c r="D39310">
        <f>COUNTIF(mma_train!B:B,Groupby_orderid!A39310)</f>
        <v>3</v>
      </c>
      <c r="E39310">
        <f t="shared" si="1229"/>
        <v>0</v>
      </c>
    </row>
    <row r="39311" spans="1:5" x14ac:dyDescent="0.2">
      <c r="A39311">
        <v>39310</v>
      </c>
      <c r="B39311">
        <f>SUMIF(mma_train!B:B,Groupby_orderid!A39311,mma_train!K:K)</f>
        <v>0</v>
      </c>
      <c r="C39311">
        <f t="shared" si="1228"/>
        <v>0</v>
      </c>
      <c r="D39311">
        <f>COUNTIF(mma_train!B:B,Groupby_orderid!A39311)</f>
        <v>14</v>
      </c>
      <c r="E39311">
        <f t="shared" si="1229"/>
        <v>0</v>
      </c>
    </row>
    <row r="39312" spans="1:5" x14ac:dyDescent="0.2">
      <c r="A39312">
        <v>39311</v>
      </c>
      <c r="B39312">
        <f>SUMIF(mma_train!B:B,Groupby_orderid!A39312,mma_train!K:K)</f>
        <v>0</v>
      </c>
      <c r="C39312">
        <f t="shared" si="1228"/>
        <v>0</v>
      </c>
      <c r="D39312">
        <f>COUNTIF(mma_train!B:B,Groupby_orderid!A39312)</f>
        <v>7</v>
      </c>
      <c r="E39312">
        <f t="shared" si="1229"/>
        <v>0</v>
      </c>
    </row>
    <row r="39313" spans="1:5" x14ac:dyDescent="0.2">
      <c r="A39313">
        <v>39312</v>
      </c>
      <c r="B39313">
        <f>SUMIF(mma_train!B:B,Groupby_orderid!A39313,mma_train!K:K)</f>
        <v>0</v>
      </c>
      <c r="C39313">
        <f t="shared" si="1228"/>
        <v>0</v>
      </c>
      <c r="D39313">
        <f>COUNTIF(mma_train!B:B,Groupby_orderid!A39313)</f>
        <v>9</v>
      </c>
      <c r="E39313">
        <f t="shared" si="1229"/>
        <v>0</v>
      </c>
    </row>
    <row r="39314" spans="1:5" x14ac:dyDescent="0.2">
      <c r="A39314">
        <v>39313</v>
      </c>
      <c r="B39314">
        <f>SUMIF(mma_train!B:B,Groupby_orderid!A39314,mma_train!K:K)</f>
        <v>0</v>
      </c>
      <c r="C39314">
        <f t="shared" si="1228"/>
        <v>0</v>
      </c>
      <c r="D39314">
        <f>COUNTIF(mma_train!B:B,Groupby_orderid!A39314)</f>
        <v>0</v>
      </c>
      <c r="E39314" t="e">
        <f t="shared" si="1229"/>
        <v>#DIV/0!</v>
      </c>
    </row>
    <row r="39315" spans="1:5" x14ac:dyDescent="0.2">
      <c r="A39315">
        <v>39314</v>
      </c>
      <c r="B39315">
        <f>SUMIF(mma_train!B:B,Groupby_orderid!A39315,mma_train!K:K)</f>
        <v>0</v>
      </c>
      <c r="C39315">
        <f t="shared" si="1228"/>
        <v>0</v>
      </c>
      <c r="D39315">
        <f>COUNTIF(mma_train!B:B,Groupby_orderid!A39315)</f>
        <v>12</v>
      </c>
      <c r="E39315">
        <f t="shared" si="1229"/>
        <v>0</v>
      </c>
    </row>
    <row r="39316" spans="1:5" x14ac:dyDescent="0.2">
      <c r="A39316">
        <v>39315</v>
      </c>
      <c r="B39316">
        <f>SUMIF(mma_train!B:B,Groupby_orderid!A39316,mma_train!K:K)</f>
        <v>0</v>
      </c>
      <c r="C39316">
        <f t="shared" si="1228"/>
        <v>0</v>
      </c>
      <c r="D39316">
        <f>COUNTIF(mma_train!B:B,Groupby_orderid!A39316)</f>
        <v>0</v>
      </c>
      <c r="E39316" t="e">
        <f t="shared" si="1229"/>
        <v>#DIV/0!</v>
      </c>
    </row>
    <row r="39317" spans="1:5" x14ac:dyDescent="0.2">
      <c r="A39317">
        <v>39316</v>
      </c>
      <c r="B39317">
        <f>SUMIF(mma_train!B:B,Groupby_orderid!A39317,mma_train!K:K)</f>
        <v>0</v>
      </c>
      <c r="C39317">
        <f t="shared" si="1228"/>
        <v>0</v>
      </c>
      <c r="D39317">
        <f>COUNTIF(mma_train!B:B,Groupby_orderid!A39317)</f>
        <v>2</v>
      </c>
      <c r="E39317">
        <f t="shared" si="1229"/>
        <v>0</v>
      </c>
    </row>
    <row r="39318" spans="1:5" x14ac:dyDescent="0.2">
      <c r="A39318">
        <v>39317</v>
      </c>
      <c r="B39318">
        <f>SUMIF(mma_train!B:B,Groupby_orderid!A39318,mma_train!K:K)</f>
        <v>0</v>
      </c>
      <c r="C39318">
        <f t="shared" si="1228"/>
        <v>0</v>
      </c>
      <c r="D39318">
        <f>COUNTIF(mma_train!B:B,Groupby_orderid!A39318)</f>
        <v>2</v>
      </c>
      <c r="E39318">
        <f t="shared" si="1229"/>
        <v>0</v>
      </c>
    </row>
    <row r="39319" spans="1:5" x14ac:dyDescent="0.2">
      <c r="A39319">
        <v>39318</v>
      </c>
      <c r="B39319">
        <f>SUMIF(mma_train!B:B,Groupby_orderid!A39319,mma_train!K:K)</f>
        <v>0</v>
      </c>
      <c r="C39319">
        <f t="shared" si="1228"/>
        <v>0</v>
      </c>
      <c r="D39319">
        <f>COUNTIF(mma_train!B:B,Groupby_orderid!A39319)</f>
        <v>6</v>
      </c>
      <c r="E39319">
        <f t="shared" si="1229"/>
        <v>0</v>
      </c>
    </row>
    <row r="39320" spans="1:5" x14ac:dyDescent="0.2">
      <c r="A39320">
        <v>39319</v>
      </c>
      <c r="B39320">
        <f>SUMIF(mma_train!B:B,Groupby_orderid!A39320,mma_train!K:K)</f>
        <v>0</v>
      </c>
      <c r="C39320">
        <f t="shared" si="1228"/>
        <v>0</v>
      </c>
      <c r="D39320">
        <f>COUNTIF(mma_train!B:B,Groupby_orderid!A39320)</f>
        <v>19</v>
      </c>
      <c r="E39320">
        <f t="shared" si="1229"/>
        <v>0</v>
      </c>
    </row>
    <row r="39321" spans="1:5" x14ac:dyDescent="0.2">
      <c r="A39321">
        <v>39320</v>
      </c>
      <c r="B39321">
        <f>SUMIF(mma_train!B:B,Groupby_orderid!A39321,mma_train!K:K)</f>
        <v>0</v>
      </c>
      <c r="C39321">
        <f t="shared" si="1228"/>
        <v>0</v>
      </c>
      <c r="D39321">
        <f>COUNTIF(mma_train!B:B,Groupby_orderid!A39321)</f>
        <v>26</v>
      </c>
      <c r="E39321">
        <f t="shared" si="1229"/>
        <v>0</v>
      </c>
    </row>
    <row r="39322" spans="1:5" x14ac:dyDescent="0.2">
      <c r="A39322">
        <v>39321</v>
      </c>
      <c r="B39322">
        <f>SUMIF(mma_train!B:B,Groupby_orderid!A39322,mma_train!K:K)</f>
        <v>0</v>
      </c>
      <c r="C39322">
        <f t="shared" si="1228"/>
        <v>0</v>
      </c>
      <c r="D39322">
        <f>COUNTIF(mma_train!B:B,Groupby_orderid!A39322)</f>
        <v>1</v>
      </c>
      <c r="E39322">
        <f t="shared" si="1229"/>
        <v>0</v>
      </c>
    </row>
    <row r="39323" spans="1:5" x14ac:dyDescent="0.2">
      <c r="A39323">
        <v>39322</v>
      </c>
      <c r="B39323">
        <f>SUMIF(mma_train!B:B,Groupby_orderid!A39323,mma_train!K:K)</f>
        <v>0</v>
      </c>
      <c r="C39323">
        <f t="shared" si="1228"/>
        <v>0</v>
      </c>
      <c r="D39323">
        <f>COUNTIF(mma_train!B:B,Groupby_orderid!A39323)</f>
        <v>9</v>
      </c>
      <c r="E39323">
        <f t="shared" si="1229"/>
        <v>0</v>
      </c>
    </row>
    <row r="39324" spans="1:5" x14ac:dyDescent="0.2">
      <c r="A39324">
        <v>39323</v>
      </c>
      <c r="B39324">
        <f>SUMIF(mma_train!B:B,Groupby_orderid!A39324,mma_train!K:K)</f>
        <v>0</v>
      </c>
      <c r="C39324">
        <f t="shared" si="1228"/>
        <v>0</v>
      </c>
      <c r="D39324">
        <f>COUNTIF(mma_train!B:B,Groupby_orderid!A39324)</f>
        <v>2</v>
      </c>
      <c r="E39324">
        <f t="shared" si="1229"/>
        <v>0</v>
      </c>
    </row>
    <row r="39325" spans="1:5" x14ac:dyDescent="0.2">
      <c r="A39325">
        <v>39324</v>
      </c>
      <c r="B39325">
        <f>SUMIF(mma_train!B:B,Groupby_orderid!A39325,mma_train!K:K)</f>
        <v>0</v>
      </c>
      <c r="C39325">
        <f t="shared" si="1228"/>
        <v>0</v>
      </c>
      <c r="D39325">
        <f>COUNTIF(mma_train!B:B,Groupby_orderid!A39325)</f>
        <v>11</v>
      </c>
      <c r="E39325">
        <f t="shared" si="1229"/>
        <v>0</v>
      </c>
    </row>
    <row r="39326" spans="1:5" x14ac:dyDescent="0.2">
      <c r="A39326">
        <v>39325</v>
      </c>
      <c r="B39326">
        <f>SUMIF(mma_train!B:B,Groupby_orderid!A39326,mma_train!K:K)</f>
        <v>0</v>
      </c>
      <c r="C39326">
        <f t="shared" si="1228"/>
        <v>0</v>
      </c>
      <c r="D39326">
        <f>COUNTIF(mma_train!B:B,Groupby_orderid!A39326)</f>
        <v>13</v>
      </c>
      <c r="E39326">
        <f t="shared" si="1229"/>
        <v>0</v>
      </c>
    </row>
    <row r="39327" spans="1:5" x14ac:dyDescent="0.2">
      <c r="A39327">
        <v>39326</v>
      </c>
      <c r="B39327">
        <f>SUMIF(mma_train!B:B,Groupby_orderid!A39327,mma_train!K:K)</f>
        <v>0</v>
      </c>
      <c r="C39327">
        <f t="shared" si="1228"/>
        <v>0</v>
      </c>
      <c r="D39327">
        <f>COUNTIF(mma_train!B:B,Groupby_orderid!A39327)</f>
        <v>3</v>
      </c>
      <c r="E39327">
        <f t="shared" si="1229"/>
        <v>0</v>
      </c>
    </row>
    <row r="39328" spans="1:5" x14ac:dyDescent="0.2">
      <c r="A39328">
        <v>39327</v>
      </c>
      <c r="B39328">
        <f>SUMIF(mma_train!B:B,Groupby_orderid!A39328,mma_train!K:K)</f>
        <v>0</v>
      </c>
      <c r="C39328">
        <f t="shared" si="1228"/>
        <v>0</v>
      </c>
      <c r="D39328">
        <f>COUNTIF(mma_train!B:B,Groupby_orderid!A39328)</f>
        <v>11</v>
      </c>
      <c r="E39328">
        <f t="shared" si="1229"/>
        <v>0</v>
      </c>
    </row>
    <row r="39329" spans="1:5" x14ac:dyDescent="0.2">
      <c r="A39329">
        <v>39328</v>
      </c>
      <c r="B39329">
        <f>SUMIF(mma_train!B:B,Groupby_orderid!A39329,mma_train!K:K)</f>
        <v>0</v>
      </c>
      <c r="C39329">
        <f t="shared" si="1228"/>
        <v>0</v>
      </c>
      <c r="D39329">
        <f>COUNTIF(mma_train!B:B,Groupby_orderid!A39329)</f>
        <v>15</v>
      </c>
      <c r="E39329">
        <f t="shared" si="1229"/>
        <v>0</v>
      </c>
    </row>
    <row r="39330" spans="1:5" x14ac:dyDescent="0.2">
      <c r="A39330">
        <v>39329</v>
      </c>
      <c r="B39330">
        <f>SUMIF(mma_train!B:B,Groupby_orderid!A39330,mma_train!K:K)</f>
        <v>0</v>
      </c>
      <c r="C39330">
        <f t="shared" si="1228"/>
        <v>0</v>
      </c>
      <c r="D39330">
        <f>COUNTIF(mma_train!B:B,Groupby_orderid!A39330)</f>
        <v>8</v>
      </c>
      <c r="E39330">
        <f t="shared" si="1229"/>
        <v>0</v>
      </c>
    </row>
    <row r="39331" spans="1:5" x14ac:dyDescent="0.2">
      <c r="A39331">
        <v>39330</v>
      </c>
      <c r="B39331">
        <f>SUMIF(mma_train!B:B,Groupby_orderid!A39331,mma_train!K:K)</f>
        <v>0</v>
      </c>
      <c r="C39331">
        <f t="shared" si="1228"/>
        <v>0</v>
      </c>
      <c r="D39331">
        <f>COUNTIF(mma_train!B:B,Groupby_orderid!A39331)</f>
        <v>2</v>
      </c>
      <c r="E39331">
        <f t="shared" si="1229"/>
        <v>0</v>
      </c>
    </row>
    <row r="39332" spans="1:5" x14ac:dyDescent="0.2">
      <c r="A39332">
        <v>39331</v>
      </c>
      <c r="B39332">
        <f>SUMIF(mma_train!B:B,Groupby_orderid!A39332,mma_train!K:K)</f>
        <v>0</v>
      </c>
      <c r="C39332">
        <f t="shared" si="1228"/>
        <v>0</v>
      </c>
      <c r="D39332">
        <f>COUNTIF(mma_train!B:B,Groupby_orderid!A39332)</f>
        <v>25</v>
      </c>
      <c r="E39332">
        <f t="shared" si="1229"/>
        <v>0</v>
      </c>
    </row>
    <row r="39333" spans="1:5" x14ac:dyDescent="0.2">
      <c r="A39333">
        <v>39332</v>
      </c>
      <c r="B39333">
        <f>SUMIF(mma_train!B:B,Groupby_orderid!A39333,mma_train!K:K)</f>
        <v>0</v>
      </c>
      <c r="C39333">
        <f t="shared" si="1228"/>
        <v>0</v>
      </c>
      <c r="D39333">
        <f>COUNTIF(mma_train!B:B,Groupby_orderid!A39333)</f>
        <v>10</v>
      </c>
      <c r="E39333">
        <f t="shared" si="1229"/>
        <v>0</v>
      </c>
    </row>
    <row r="39334" spans="1:5" x14ac:dyDescent="0.2">
      <c r="A39334">
        <v>39333</v>
      </c>
      <c r="B39334">
        <f>SUMIF(mma_train!B:B,Groupby_orderid!A39334,mma_train!K:K)</f>
        <v>0</v>
      </c>
      <c r="C39334">
        <f t="shared" si="1228"/>
        <v>0</v>
      </c>
      <c r="D39334">
        <f>COUNTIF(mma_train!B:B,Groupby_orderid!A39334)</f>
        <v>15</v>
      </c>
      <c r="E39334">
        <f t="shared" si="1229"/>
        <v>0</v>
      </c>
    </row>
    <row r="39335" spans="1:5" x14ac:dyDescent="0.2">
      <c r="A39335">
        <v>39334</v>
      </c>
      <c r="B39335">
        <f>SUMIF(mma_train!B:B,Groupby_orderid!A39335,mma_train!K:K)</f>
        <v>0</v>
      </c>
      <c r="C39335">
        <f t="shared" si="1228"/>
        <v>0</v>
      </c>
      <c r="D39335">
        <f>COUNTIF(mma_train!B:B,Groupby_orderid!A39335)</f>
        <v>22</v>
      </c>
      <c r="E39335">
        <f t="shared" si="1229"/>
        <v>0</v>
      </c>
    </row>
    <row r="39336" spans="1:5" x14ac:dyDescent="0.2">
      <c r="A39336">
        <v>39335</v>
      </c>
      <c r="B39336">
        <f>SUMIF(mma_train!B:B,Groupby_orderid!A39336,mma_train!K:K)</f>
        <v>0</v>
      </c>
      <c r="C39336">
        <f t="shared" si="1228"/>
        <v>0</v>
      </c>
      <c r="D39336">
        <f>COUNTIF(mma_train!B:B,Groupby_orderid!A39336)</f>
        <v>1</v>
      </c>
      <c r="E39336">
        <f t="shared" si="1229"/>
        <v>0</v>
      </c>
    </row>
    <row r="39337" spans="1:5" x14ac:dyDescent="0.2">
      <c r="A39337">
        <v>39336</v>
      </c>
      <c r="B39337">
        <f>SUMIF(mma_train!B:B,Groupby_orderid!A39337,mma_train!K:K)</f>
        <v>0</v>
      </c>
      <c r="C39337">
        <f t="shared" si="1228"/>
        <v>0</v>
      </c>
      <c r="D39337">
        <f>COUNTIF(mma_train!B:B,Groupby_orderid!A39337)</f>
        <v>5</v>
      </c>
      <c r="E39337">
        <f t="shared" si="1229"/>
        <v>0</v>
      </c>
    </row>
    <row r="39338" spans="1:5" x14ac:dyDescent="0.2">
      <c r="A39338">
        <v>39337</v>
      </c>
      <c r="B39338">
        <f>SUMIF(mma_train!B:B,Groupby_orderid!A39338,mma_train!K:K)</f>
        <v>0</v>
      </c>
      <c r="C39338">
        <f t="shared" si="1228"/>
        <v>0</v>
      </c>
      <c r="D39338">
        <f>COUNTIF(mma_train!B:B,Groupby_orderid!A39338)</f>
        <v>6</v>
      </c>
      <c r="E39338">
        <f t="shared" si="1229"/>
        <v>0</v>
      </c>
    </row>
    <row r="39339" spans="1:5" x14ac:dyDescent="0.2">
      <c r="A39339">
        <v>39338</v>
      </c>
      <c r="B39339">
        <f>SUMIF(mma_train!B:B,Groupby_orderid!A39339,mma_train!K:K)</f>
        <v>0</v>
      </c>
      <c r="C39339">
        <f t="shared" si="1228"/>
        <v>0</v>
      </c>
      <c r="D39339">
        <f>COUNTIF(mma_train!B:B,Groupby_orderid!A39339)</f>
        <v>4</v>
      </c>
      <c r="E39339">
        <f t="shared" si="1229"/>
        <v>0</v>
      </c>
    </row>
    <row r="39340" spans="1:5" x14ac:dyDescent="0.2">
      <c r="A39340">
        <v>39339</v>
      </c>
      <c r="B39340">
        <f>SUMIF(mma_train!B:B,Groupby_orderid!A39340,mma_train!K:K)</f>
        <v>0</v>
      </c>
      <c r="C39340">
        <f t="shared" si="1228"/>
        <v>0</v>
      </c>
      <c r="D39340">
        <f>COUNTIF(mma_train!B:B,Groupby_orderid!A39340)</f>
        <v>12</v>
      </c>
      <c r="E39340">
        <f t="shared" si="1229"/>
        <v>0</v>
      </c>
    </row>
    <row r="39341" spans="1:5" x14ac:dyDescent="0.2">
      <c r="A39341">
        <v>39340</v>
      </c>
      <c r="B39341">
        <f>SUMIF(mma_train!B:B,Groupby_orderid!A39341,mma_train!K:K)</f>
        <v>0</v>
      </c>
      <c r="C39341">
        <f t="shared" si="1228"/>
        <v>0</v>
      </c>
      <c r="D39341">
        <f>COUNTIF(mma_train!B:B,Groupby_orderid!A39341)</f>
        <v>7</v>
      </c>
      <c r="E39341">
        <f t="shared" si="1229"/>
        <v>0</v>
      </c>
    </row>
    <row r="39342" spans="1:5" x14ac:dyDescent="0.2">
      <c r="A39342">
        <v>39341</v>
      </c>
      <c r="B39342">
        <f>SUMIF(mma_train!B:B,Groupby_orderid!A39342,mma_train!K:K)</f>
        <v>0</v>
      </c>
      <c r="C39342">
        <f t="shared" si="1228"/>
        <v>0</v>
      </c>
      <c r="D39342">
        <f>COUNTIF(mma_train!B:B,Groupby_orderid!A39342)</f>
        <v>6</v>
      </c>
      <c r="E39342">
        <f t="shared" si="1229"/>
        <v>0</v>
      </c>
    </row>
    <row r="39343" spans="1:5" x14ac:dyDescent="0.2">
      <c r="A39343">
        <v>39342</v>
      </c>
      <c r="B39343">
        <f>SUMIF(mma_train!B:B,Groupby_orderid!A39343,mma_train!K:K)</f>
        <v>0</v>
      </c>
      <c r="C39343">
        <f t="shared" si="1228"/>
        <v>0</v>
      </c>
      <c r="D39343">
        <f>COUNTIF(mma_train!B:B,Groupby_orderid!A39343)</f>
        <v>9</v>
      </c>
      <c r="E39343">
        <f t="shared" si="1229"/>
        <v>0</v>
      </c>
    </row>
    <row r="39344" spans="1:5" x14ac:dyDescent="0.2">
      <c r="A39344">
        <v>39343</v>
      </c>
      <c r="B39344">
        <f>SUMIF(mma_train!B:B,Groupby_orderid!A39344,mma_train!K:K)</f>
        <v>0</v>
      </c>
      <c r="C39344">
        <f t="shared" si="1228"/>
        <v>0</v>
      </c>
      <c r="D39344">
        <f>COUNTIF(mma_train!B:B,Groupby_orderid!A39344)</f>
        <v>7</v>
      </c>
      <c r="E39344">
        <f t="shared" si="1229"/>
        <v>0</v>
      </c>
    </row>
    <row r="39345" spans="1:5" x14ac:dyDescent="0.2">
      <c r="A39345">
        <v>39344</v>
      </c>
      <c r="B39345">
        <f>SUMIF(mma_train!B:B,Groupby_orderid!A39345,mma_train!K:K)</f>
        <v>0</v>
      </c>
      <c r="C39345">
        <f t="shared" si="1228"/>
        <v>0</v>
      </c>
      <c r="D39345">
        <f>COUNTIF(mma_train!B:B,Groupby_orderid!A39345)</f>
        <v>8</v>
      </c>
      <c r="E39345">
        <f t="shared" si="1229"/>
        <v>0</v>
      </c>
    </row>
    <row r="39346" spans="1:5" x14ac:dyDescent="0.2">
      <c r="A39346">
        <v>39345</v>
      </c>
      <c r="B39346">
        <f>SUMIF(mma_train!B:B,Groupby_orderid!A39346,mma_train!K:K)</f>
        <v>0</v>
      </c>
      <c r="C39346">
        <f t="shared" si="1228"/>
        <v>0</v>
      </c>
      <c r="D39346">
        <f>COUNTIF(mma_train!B:B,Groupby_orderid!A39346)</f>
        <v>7</v>
      </c>
      <c r="E39346">
        <f t="shared" si="1229"/>
        <v>0</v>
      </c>
    </row>
    <row r="39347" spans="1:5" x14ac:dyDescent="0.2">
      <c r="A39347">
        <v>39346</v>
      </c>
      <c r="B39347">
        <f>SUMIF(mma_train!B:B,Groupby_orderid!A39347,mma_train!K:K)</f>
        <v>0</v>
      </c>
      <c r="C39347">
        <f t="shared" si="1228"/>
        <v>0</v>
      </c>
      <c r="D39347">
        <f>COUNTIF(mma_train!B:B,Groupby_orderid!A39347)</f>
        <v>2</v>
      </c>
      <c r="E39347">
        <f t="shared" si="1229"/>
        <v>0</v>
      </c>
    </row>
    <row r="39348" spans="1:5" x14ac:dyDescent="0.2">
      <c r="A39348">
        <v>39347</v>
      </c>
      <c r="B39348">
        <f>SUMIF(mma_train!B:B,Groupby_orderid!A39348,mma_train!K:K)</f>
        <v>0</v>
      </c>
      <c r="C39348">
        <f t="shared" si="1228"/>
        <v>0</v>
      </c>
      <c r="D39348">
        <f>COUNTIF(mma_train!B:B,Groupby_orderid!A39348)</f>
        <v>8</v>
      </c>
      <c r="E39348">
        <f t="shared" si="1229"/>
        <v>0</v>
      </c>
    </row>
    <row r="39349" spans="1:5" x14ac:dyDescent="0.2">
      <c r="A39349">
        <v>39348</v>
      </c>
      <c r="B39349">
        <f>SUMIF(mma_train!B:B,Groupby_orderid!A39349,mma_train!K:K)</f>
        <v>0</v>
      </c>
      <c r="C39349">
        <f t="shared" si="1228"/>
        <v>0</v>
      </c>
      <c r="D39349">
        <f>COUNTIF(mma_train!B:B,Groupby_orderid!A39349)</f>
        <v>22</v>
      </c>
      <c r="E39349">
        <f t="shared" si="1229"/>
        <v>0</v>
      </c>
    </row>
    <row r="39350" spans="1:5" x14ac:dyDescent="0.2">
      <c r="A39350">
        <v>39349</v>
      </c>
      <c r="B39350">
        <f>SUMIF(mma_train!B:B,Groupby_orderid!A39350,mma_train!K:K)</f>
        <v>0</v>
      </c>
      <c r="C39350">
        <f t="shared" si="1228"/>
        <v>0</v>
      </c>
      <c r="D39350">
        <f>COUNTIF(mma_train!B:B,Groupby_orderid!A39350)</f>
        <v>30</v>
      </c>
      <c r="E39350">
        <f t="shared" si="1229"/>
        <v>0</v>
      </c>
    </row>
    <row r="39351" spans="1:5" x14ac:dyDescent="0.2">
      <c r="A39351">
        <v>39350</v>
      </c>
      <c r="B39351">
        <f>SUMIF(mma_train!B:B,Groupby_orderid!A39351,mma_train!K:K)</f>
        <v>0</v>
      </c>
      <c r="C39351">
        <f t="shared" si="1228"/>
        <v>0</v>
      </c>
      <c r="D39351">
        <f>COUNTIF(mma_train!B:B,Groupby_orderid!A39351)</f>
        <v>11</v>
      </c>
      <c r="E39351">
        <f t="shared" si="1229"/>
        <v>0</v>
      </c>
    </row>
    <row r="39352" spans="1:5" x14ac:dyDescent="0.2">
      <c r="A39352">
        <v>39351</v>
      </c>
      <c r="B39352">
        <f>SUMIF(mma_train!B:B,Groupby_orderid!A39352,mma_train!K:K)</f>
        <v>0</v>
      </c>
      <c r="C39352">
        <f t="shared" si="1228"/>
        <v>0</v>
      </c>
      <c r="D39352">
        <f>COUNTIF(mma_train!B:B,Groupby_orderid!A39352)</f>
        <v>4</v>
      </c>
      <c r="E39352">
        <f t="shared" si="1229"/>
        <v>0</v>
      </c>
    </row>
    <row r="39353" spans="1:5" x14ac:dyDescent="0.2">
      <c r="A39353">
        <v>39352</v>
      </c>
      <c r="B39353">
        <f>SUMIF(mma_train!B:B,Groupby_orderid!A39353,mma_train!K:K)</f>
        <v>0</v>
      </c>
      <c r="C39353">
        <f t="shared" si="1228"/>
        <v>0</v>
      </c>
      <c r="D39353">
        <f>COUNTIF(mma_train!B:B,Groupby_orderid!A39353)</f>
        <v>1</v>
      </c>
      <c r="E39353">
        <f t="shared" si="1229"/>
        <v>0</v>
      </c>
    </row>
    <row r="39354" spans="1:5" x14ac:dyDescent="0.2">
      <c r="A39354">
        <v>39353</v>
      </c>
      <c r="B39354">
        <f>SUMIF(mma_train!B:B,Groupby_orderid!A39354,mma_train!K:K)</f>
        <v>0</v>
      </c>
      <c r="C39354">
        <f t="shared" si="1228"/>
        <v>0</v>
      </c>
      <c r="D39354">
        <f>COUNTIF(mma_train!B:B,Groupby_orderid!A39354)</f>
        <v>2</v>
      </c>
      <c r="E39354">
        <f t="shared" si="1229"/>
        <v>0</v>
      </c>
    </row>
    <row r="39355" spans="1:5" x14ac:dyDescent="0.2">
      <c r="A39355">
        <v>39354</v>
      </c>
      <c r="B39355">
        <f>SUMIF(mma_train!B:B,Groupby_orderid!A39355,mma_train!K:K)</f>
        <v>0</v>
      </c>
      <c r="C39355">
        <f t="shared" si="1228"/>
        <v>0</v>
      </c>
      <c r="D39355">
        <f>COUNTIF(mma_train!B:B,Groupby_orderid!A39355)</f>
        <v>1</v>
      </c>
      <c r="E39355">
        <f t="shared" si="1229"/>
        <v>0</v>
      </c>
    </row>
    <row r="39356" spans="1:5" x14ac:dyDescent="0.2">
      <c r="A39356">
        <v>39355</v>
      </c>
      <c r="B39356">
        <f>SUMIF(mma_train!B:B,Groupby_orderid!A39356,mma_train!K:K)</f>
        <v>0</v>
      </c>
      <c r="C39356">
        <f t="shared" si="1228"/>
        <v>0</v>
      </c>
      <c r="D39356">
        <f>COUNTIF(mma_train!B:B,Groupby_orderid!A39356)</f>
        <v>5</v>
      </c>
      <c r="E39356">
        <f t="shared" si="1229"/>
        <v>0</v>
      </c>
    </row>
    <row r="39357" spans="1:5" x14ac:dyDescent="0.2">
      <c r="A39357">
        <v>39356</v>
      </c>
      <c r="B39357">
        <f>SUMIF(mma_train!B:B,Groupby_orderid!A39357,mma_train!K:K)</f>
        <v>0</v>
      </c>
      <c r="C39357">
        <f t="shared" si="1228"/>
        <v>0</v>
      </c>
      <c r="D39357">
        <f>COUNTIF(mma_train!B:B,Groupby_orderid!A39357)</f>
        <v>4</v>
      </c>
      <c r="E39357">
        <f t="shared" si="1229"/>
        <v>0</v>
      </c>
    </row>
    <row r="39358" spans="1:5" x14ac:dyDescent="0.2">
      <c r="A39358">
        <v>39357</v>
      </c>
      <c r="B39358">
        <f>SUMIF(mma_train!B:B,Groupby_orderid!A39358,mma_train!K:K)</f>
        <v>0</v>
      </c>
      <c r="C39358">
        <f t="shared" si="1228"/>
        <v>0</v>
      </c>
      <c r="D39358">
        <f>COUNTIF(mma_train!B:B,Groupby_orderid!A39358)</f>
        <v>12</v>
      </c>
      <c r="E39358">
        <f t="shared" si="1229"/>
        <v>0</v>
      </c>
    </row>
    <row r="39359" spans="1:5" x14ac:dyDescent="0.2">
      <c r="A39359">
        <v>39358</v>
      </c>
      <c r="B39359">
        <f>SUMIF(mma_train!B:B,Groupby_orderid!A39359,mma_train!K:K)</f>
        <v>0</v>
      </c>
      <c r="C39359">
        <f t="shared" si="1228"/>
        <v>0</v>
      </c>
      <c r="D39359">
        <f>COUNTIF(mma_train!B:B,Groupby_orderid!A39359)</f>
        <v>19</v>
      </c>
      <c r="E39359">
        <f t="shared" si="1229"/>
        <v>0</v>
      </c>
    </row>
    <row r="39360" spans="1:5" x14ac:dyDescent="0.2">
      <c r="A39360">
        <v>39359</v>
      </c>
      <c r="B39360">
        <f>SUMIF(mma_train!B:B,Groupby_orderid!A39360,mma_train!K:K)</f>
        <v>0</v>
      </c>
      <c r="C39360">
        <f t="shared" si="1228"/>
        <v>0</v>
      </c>
      <c r="D39360">
        <f>COUNTIF(mma_train!B:B,Groupby_orderid!A39360)</f>
        <v>9</v>
      </c>
      <c r="E39360">
        <f t="shared" si="1229"/>
        <v>0</v>
      </c>
    </row>
    <row r="39361" spans="1:5" x14ac:dyDescent="0.2">
      <c r="A39361">
        <v>39360</v>
      </c>
      <c r="B39361">
        <f>SUMIF(mma_train!B:B,Groupby_orderid!A39361,mma_train!K:K)</f>
        <v>0</v>
      </c>
      <c r="C39361">
        <f t="shared" si="1228"/>
        <v>0</v>
      </c>
      <c r="D39361">
        <f>COUNTIF(mma_train!B:B,Groupby_orderid!A39361)</f>
        <v>2</v>
      </c>
      <c r="E39361">
        <f t="shared" si="1229"/>
        <v>0</v>
      </c>
    </row>
    <row r="39362" spans="1:5" x14ac:dyDescent="0.2">
      <c r="A39362">
        <v>39361</v>
      </c>
      <c r="B39362">
        <f>SUMIF(mma_train!B:B,Groupby_orderid!A39362,mma_train!K:K)</f>
        <v>0</v>
      </c>
      <c r="C39362">
        <f t="shared" si="1228"/>
        <v>0</v>
      </c>
      <c r="D39362">
        <f>COUNTIF(mma_train!B:B,Groupby_orderid!A39362)</f>
        <v>16</v>
      </c>
      <c r="E39362">
        <f t="shared" si="1229"/>
        <v>0</v>
      </c>
    </row>
    <row r="39363" spans="1:5" x14ac:dyDescent="0.2">
      <c r="A39363">
        <v>39362</v>
      </c>
      <c r="B39363">
        <f>SUMIF(mma_train!B:B,Groupby_orderid!A39363,mma_train!K:K)</f>
        <v>0</v>
      </c>
      <c r="C39363">
        <f t="shared" ref="C39363:C39426" si="1230">IF(B39363&gt;0,1,0)</f>
        <v>0</v>
      </c>
      <c r="D39363">
        <f>COUNTIF(mma_train!B:B,Groupby_orderid!A39363)</f>
        <v>17</v>
      </c>
      <c r="E39363">
        <f t="shared" ref="E39363:E39426" si="1231">B39363/D39363</f>
        <v>0</v>
      </c>
    </row>
    <row r="39364" spans="1:5" x14ac:dyDescent="0.2">
      <c r="A39364">
        <v>39363</v>
      </c>
      <c r="B39364">
        <f>SUMIF(mma_train!B:B,Groupby_orderid!A39364,mma_train!K:K)</f>
        <v>0</v>
      </c>
      <c r="C39364">
        <f t="shared" si="1230"/>
        <v>0</v>
      </c>
      <c r="D39364">
        <f>COUNTIF(mma_train!B:B,Groupby_orderid!A39364)</f>
        <v>16</v>
      </c>
      <c r="E39364">
        <f t="shared" si="1231"/>
        <v>0</v>
      </c>
    </row>
    <row r="39365" spans="1:5" x14ac:dyDescent="0.2">
      <c r="A39365">
        <v>39364</v>
      </c>
      <c r="B39365">
        <f>SUMIF(mma_train!B:B,Groupby_orderid!A39365,mma_train!K:K)</f>
        <v>0</v>
      </c>
      <c r="C39365">
        <f t="shared" si="1230"/>
        <v>0</v>
      </c>
      <c r="D39365">
        <f>COUNTIF(mma_train!B:B,Groupby_orderid!A39365)</f>
        <v>12</v>
      </c>
      <c r="E39365">
        <f t="shared" si="1231"/>
        <v>0</v>
      </c>
    </row>
    <row r="39366" spans="1:5" x14ac:dyDescent="0.2">
      <c r="A39366">
        <v>39365</v>
      </c>
      <c r="B39366">
        <f>SUMIF(mma_train!B:B,Groupby_orderid!A39366,mma_train!K:K)</f>
        <v>0</v>
      </c>
      <c r="C39366">
        <f t="shared" si="1230"/>
        <v>0</v>
      </c>
      <c r="D39366">
        <f>COUNTIF(mma_train!B:B,Groupby_orderid!A39366)</f>
        <v>14</v>
      </c>
      <c r="E39366">
        <f t="shared" si="1231"/>
        <v>0</v>
      </c>
    </row>
    <row r="39367" spans="1:5" x14ac:dyDescent="0.2">
      <c r="A39367">
        <v>39366</v>
      </c>
      <c r="B39367">
        <f>SUMIF(mma_train!B:B,Groupby_orderid!A39367,mma_train!K:K)</f>
        <v>0</v>
      </c>
      <c r="C39367">
        <f t="shared" si="1230"/>
        <v>0</v>
      </c>
      <c r="D39367">
        <f>COUNTIF(mma_train!B:B,Groupby_orderid!A39367)</f>
        <v>7</v>
      </c>
      <c r="E39367">
        <f t="shared" si="1231"/>
        <v>0</v>
      </c>
    </row>
    <row r="39368" spans="1:5" x14ac:dyDescent="0.2">
      <c r="A39368">
        <v>39367</v>
      </c>
      <c r="B39368">
        <f>SUMIF(mma_train!B:B,Groupby_orderid!A39368,mma_train!K:K)</f>
        <v>0</v>
      </c>
      <c r="C39368">
        <f t="shared" si="1230"/>
        <v>0</v>
      </c>
      <c r="D39368">
        <f>COUNTIF(mma_train!B:B,Groupby_orderid!A39368)</f>
        <v>10</v>
      </c>
      <c r="E39368">
        <f t="shared" si="1231"/>
        <v>0</v>
      </c>
    </row>
    <row r="39369" spans="1:5" x14ac:dyDescent="0.2">
      <c r="A39369">
        <v>39368</v>
      </c>
      <c r="B39369">
        <f>SUMIF(mma_train!B:B,Groupby_orderid!A39369,mma_train!K:K)</f>
        <v>0</v>
      </c>
      <c r="C39369">
        <f t="shared" si="1230"/>
        <v>0</v>
      </c>
      <c r="D39369">
        <f>COUNTIF(mma_train!B:B,Groupby_orderid!A39369)</f>
        <v>9</v>
      </c>
      <c r="E39369">
        <f t="shared" si="1231"/>
        <v>0</v>
      </c>
    </row>
    <row r="39370" spans="1:5" x14ac:dyDescent="0.2">
      <c r="A39370">
        <v>39369</v>
      </c>
      <c r="B39370">
        <f>SUMIF(mma_train!B:B,Groupby_orderid!A39370,mma_train!K:K)</f>
        <v>0</v>
      </c>
      <c r="C39370">
        <f t="shared" si="1230"/>
        <v>0</v>
      </c>
      <c r="D39370">
        <f>COUNTIF(mma_train!B:B,Groupby_orderid!A39370)</f>
        <v>8</v>
      </c>
      <c r="E39370">
        <f t="shared" si="1231"/>
        <v>0</v>
      </c>
    </row>
    <row r="39371" spans="1:5" x14ac:dyDescent="0.2">
      <c r="A39371">
        <v>39370</v>
      </c>
      <c r="B39371">
        <f>SUMIF(mma_train!B:B,Groupby_orderid!A39371,mma_train!K:K)</f>
        <v>0</v>
      </c>
      <c r="C39371">
        <f t="shared" si="1230"/>
        <v>0</v>
      </c>
      <c r="D39371">
        <f>COUNTIF(mma_train!B:B,Groupby_orderid!A39371)</f>
        <v>3</v>
      </c>
      <c r="E39371">
        <f t="shared" si="1231"/>
        <v>0</v>
      </c>
    </row>
    <row r="39372" spans="1:5" x14ac:dyDescent="0.2">
      <c r="A39372">
        <v>39371</v>
      </c>
      <c r="B39372">
        <f>SUMIF(mma_train!B:B,Groupby_orderid!A39372,mma_train!K:K)</f>
        <v>0</v>
      </c>
      <c r="C39372">
        <f t="shared" si="1230"/>
        <v>0</v>
      </c>
      <c r="D39372">
        <f>COUNTIF(mma_train!B:B,Groupby_orderid!A39372)</f>
        <v>15</v>
      </c>
      <c r="E39372">
        <f t="shared" si="1231"/>
        <v>0</v>
      </c>
    </row>
    <row r="39373" spans="1:5" x14ac:dyDescent="0.2">
      <c r="A39373">
        <v>39372</v>
      </c>
      <c r="B39373">
        <f>SUMIF(mma_train!B:B,Groupby_orderid!A39373,mma_train!K:K)</f>
        <v>0</v>
      </c>
      <c r="C39373">
        <f t="shared" si="1230"/>
        <v>0</v>
      </c>
      <c r="D39373">
        <f>COUNTIF(mma_train!B:B,Groupby_orderid!A39373)</f>
        <v>2</v>
      </c>
      <c r="E39373">
        <f t="shared" si="1231"/>
        <v>0</v>
      </c>
    </row>
    <row r="39374" spans="1:5" x14ac:dyDescent="0.2">
      <c r="A39374">
        <v>39373</v>
      </c>
      <c r="B39374">
        <f>SUMIF(mma_train!B:B,Groupby_orderid!A39374,mma_train!K:K)</f>
        <v>0</v>
      </c>
      <c r="C39374">
        <f t="shared" si="1230"/>
        <v>0</v>
      </c>
      <c r="D39374">
        <f>COUNTIF(mma_train!B:B,Groupby_orderid!A39374)</f>
        <v>5</v>
      </c>
      <c r="E39374">
        <f t="shared" si="1231"/>
        <v>0</v>
      </c>
    </row>
    <row r="39375" spans="1:5" x14ac:dyDescent="0.2">
      <c r="A39375">
        <v>39374</v>
      </c>
      <c r="B39375">
        <f>SUMIF(mma_train!B:B,Groupby_orderid!A39375,mma_train!K:K)</f>
        <v>0</v>
      </c>
      <c r="C39375">
        <f t="shared" si="1230"/>
        <v>0</v>
      </c>
      <c r="D39375">
        <f>COUNTIF(mma_train!B:B,Groupby_orderid!A39375)</f>
        <v>2</v>
      </c>
      <c r="E39375">
        <f t="shared" si="1231"/>
        <v>0</v>
      </c>
    </row>
    <row r="39376" spans="1:5" x14ac:dyDescent="0.2">
      <c r="A39376">
        <v>39375</v>
      </c>
      <c r="B39376">
        <f>SUMIF(mma_train!B:B,Groupby_orderid!A39376,mma_train!K:K)</f>
        <v>0</v>
      </c>
      <c r="C39376">
        <f t="shared" si="1230"/>
        <v>0</v>
      </c>
      <c r="D39376">
        <f>COUNTIF(mma_train!B:B,Groupby_orderid!A39376)</f>
        <v>14</v>
      </c>
      <c r="E39376">
        <f t="shared" si="1231"/>
        <v>0</v>
      </c>
    </row>
    <row r="39377" spans="1:5" x14ac:dyDescent="0.2">
      <c r="A39377">
        <v>39376</v>
      </c>
      <c r="B39377">
        <f>SUMIF(mma_train!B:B,Groupby_orderid!A39377,mma_train!K:K)</f>
        <v>0</v>
      </c>
      <c r="C39377">
        <f t="shared" si="1230"/>
        <v>0</v>
      </c>
      <c r="D39377">
        <f>COUNTIF(mma_train!B:B,Groupby_orderid!A39377)</f>
        <v>7</v>
      </c>
      <c r="E39377">
        <f t="shared" si="1231"/>
        <v>0</v>
      </c>
    </row>
    <row r="39378" spans="1:5" x14ac:dyDescent="0.2">
      <c r="A39378">
        <v>39377</v>
      </c>
      <c r="B39378">
        <f>SUMIF(mma_train!B:B,Groupby_orderid!A39378,mma_train!K:K)</f>
        <v>0</v>
      </c>
      <c r="C39378">
        <f t="shared" si="1230"/>
        <v>0</v>
      </c>
      <c r="D39378">
        <f>COUNTIF(mma_train!B:B,Groupby_orderid!A39378)</f>
        <v>7</v>
      </c>
      <c r="E39378">
        <f t="shared" si="1231"/>
        <v>0</v>
      </c>
    </row>
    <row r="39379" spans="1:5" x14ac:dyDescent="0.2">
      <c r="A39379">
        <v>39378</v>
      </c>
      <c r="B39379">
        <f>SUMIF(mma_train!B:B,Groupby_orderid!A39379,mma_train!K:K)</f>
        <v>0</v>
      </c>
      <c r="C39379">
        <f t="shared" si="1230"/>
        <v>0</v>
      </c>
      <c r="D39379">
        <f>COUNTIF(mma_train!B:B,Groupby_orderid!A39379)</f>
        <v>10</v>
      </c>
      <c r="E39379">
        <f t="shared" si="1231"/>
        <v>0</v>
      </c>
    </row>
    <row r="39380" spans="1:5" x14ac:dyDescent="0.2">
      <c r="A39380">
        <v>39379</v>
      </c>
      <c r="B39380">
        <f>SUMIF(mma_train!B:B,Groupby_orderid!A39380,mma_train!K:K)</f>
        <v>0</v>
      </c>
      <c r="C39380">
        <f t="shared" si="1230"/>
        <v>0</v>
      </c>
      <c r="D39380">
        <f>COUNTIF(mma_train!B:B,Groupby_orderid!A39380)</f>
        <v>26</v>
      </c>
      <c r="E39380">
        <f t="shared" si="1231"/>
        <v>0</v>
      </c>
    </row>
    <row r="39381" spans="1:5" x14ac:dyDescent="0.2">
      <c r="A39381">
        <v>39380</v>
      </c>
      <c r="B39381">
        <f>SUMIF(mma_train!B:B,Groupby_orderid!A39381,mma_train!K:K)</f>
        <v>0</v>
      </c>
      <c r="C39381">
        <f t="shared" si="1230"/>
        <v>0</v>
      </c>
      <c r="D39381">
        <f>COUNTIF(mma_train!B:B,Groupby_orderid!A39381)</f>
        <v>22</v>
      </c>
      <c r="E39381">
        <f t="shared" si="1231"/>
        <v>0</v>
      </c>
    </row>
    <row r="39382" spans="1:5" x14ac:dyDescent="0.2">
      <c r="A39382">
        <v>39381</v>
      </c>
      <c r="B39382">
        <f>SUMIF(mma_train!B:B,Groupby_orderid!A39382,mma_train!K:K)</f>
        <v>0</v>
      </c>
      <c r="C39382">
        <f t="shared" si="1230"/>
        <v>0</v>
      </c>
      <c r="D39382">
        <f>COUNTIF(mma_train!B:B,Groupby_orderid!A39382)</f>
        <v>4</v>
      </c>
      <c r="E39382">
        <f t="shared" si="1231"/>
        <v>0</v>
      </c>
    </row>
    <row r="39383" spans="1:5" x14ac:dyDescent="0.2">
      <c r="A39383">
        <v>39382</v>
      </c>
      <c r="B39383">
        <f>SUMIF(mma_train!B:B,Groupby_orderid!A39383,mma_train!K:K)</f>
        <v>0</v>
      </c>
      <c r="C39383">
        <f t="shared" si="1230"/>
        <v>0</v>
      </c>
      <c r="D39383">
        <f>COUNTIF(mma_train!B:B,Groupby_orderid!A39383)</f>
        <v>9</v>
      </c>
      <c r="E39383">
        <f t="shared" si="1231"/>
        <v>0</v>
      </c>
    </row>
    <row r="39384" spans="1:5" x14ac:dyDescent="0.2">
      <c r="A39384">
        <v>39383</v>
      </c>
      <c r="B39384">
        <f>SUMIF(mma_train!B:B,Groupby_orderid!A39384,mma_train!K:K)</f>
        <v>0</v>
      </c>
      <c r="C39384">
        <f t="shared" si="1230"/>
        <v>0</v>
      </c>
      <c r="D39384">
        <f>COUNTIF(mma_train!B:B,Groupby_orderid!A39384)</f>
        <v>2</v>
      </c>
      <c r="E39384">
        <f t="shared" si="1231"/>
        <v>0</v>
      </c>
    </row>
    <row r="39385" spans="1:5" x14ac:dyDescent="0.2">
      <c r="A39385">
        <v>39384</v>
      </c>
      <c r="B39385">
        <f>SUMIF(mma_train!B:B,Groupby_orderid!A39385,mma_train!K:K)</f>
        <v>0</v>
      </c>
      <c r="C39385">
        <f t="shared" si="1230"/>
        <v>0</v>
      </c>
      <c r="D39385">
        <f>COUNTIF(mma_train!B:B,Groupby_orderid!A39385)</f>
        <v>0</v>
      </c>
      <c r="E39385" t="e">
        <f t="shared" si="1231"/>
        <v>#DIV/0!</v>
      </c>
    </row>
    <row r="39386" spans="1:5" x14ac:dyDescent="0.2">
      <c r="A39386">
        <v>39385</v>
      </c>
      <c r="B39386">
        <f>SUMIF(mma_train!B:B,Groupby_orderid!A39386,mma_train!K:K)</f>
        <v>0</v>
      </c>
      <c r="C39386">
        <f t="shared" si="1230"/>
        <v>0</v>
      </c>
      <c r="D39386">
        <f>COUNTIF(mma_train!B:B,Groupby_orderid!A39386)</f>
        <v>19</v>
      </c>
      <c r="E39386">
        <f t="shared" si="1231"/>
        <v>0</v>
      </c>
    </row>
    <row r="39387" spans="1:5" x14ac:dyDescent="0.2">
      <c r="A39387">
        <v>39386</v>
      </c>
      <c r="B39387">
        <f>SUMIF(mma_train!B:B,Groupby_orderid!A39387,mma_train!K:K)</f>
        <v>0</v>
      </c>
      <c r="C39387">
        <f t="shared" si="1230"/>
        <v>0</v>
      </c>
      <c r="D39387">
        <f>COUNTIF(mma_train!B:B,Groupby_orderid!A39387)</f>
        <v>4</v>
      </c>
      <c r="E39387">
        <f t="shared" si="1231"/>
        <v>0</v>
      </c>
    </row>
    <row r="39388" spans="1:5" x14ac:dyDescent="0.2">
      <c r="A39388">
        <v>39387</v>
      </c>
      <c r="B39388">
        <f>SUMIF(mma_train!B:B,Groupby_orderid!A39388,mma_train!K:K)</f>
        <v>0</v>
      </c>
      <c r="C39388">
        <f t="shared" si="1230"/>
        <v>0</v>
      </c>
      <c r="D39388">
        <f>COUNTIF(mma_train!B:B,Groupby_orderid!A39388)</f>
        <v>6</v>
      </c>
      <c r="E39388">
        <f t="shared" si="1231"/>
        <v>0</v>
      </c>
    </row>
    <row r="39389" spans="1:5" x14ac:dyDescent="0.2">
      <c r="A39389">
        <v>39388</v>
      </c>
      <c r="B39389">
        <f>SUMIF(mma_train!B:B,Groupby_orderid!A39389,mma_train!K:K)</f>
        <v>0</v>
      </c>
      <c r="C39389">
        <f t="shared" si="1230"/>
        <v>0</v>
      </c>
      <c r="D39389">
        <f>COUNTIF(mma_train!B:B,Groupby_orderid!A39389)</f>
        <v>12</v>
      </c>
      <c r="E39389">
        <f t="shared" si="1231"/>
        <v>0</v>
      </c>
    </row>
    <row r="39390" spans="1:5" x14ac:dyDescent="0.2">
      <c r="A39390">
        <v>39389</v>
      </c>
      <c r="B39390">
        <f>SUMIF(mma_train!B:B,Groupby_orderid!A39390,mma_train!K:K)</f>
        <v>0</v>
      </c>
      <c r="C39390">
        <f t="shared" si="1230"/>
        <v>0</v>
      </c>
      <c r="D39390">
        <f>COUNTIF(mma_train!B:B,Groupby_orderid!A39390)</f>
        <v>6</v>
      </c>
      <c r="E39390">
        <f t="shared" si="1231"/>
        <v>0</v>
      </c>
    </row>
    <row r="39391" spans="1:5" x14ac:dyDescent="0.2">
      <c r="A39391">
        <v>39390</v>
      </c>
      <c r="B39391">
        <f>SUMIF(mma_train!B:B,Groupby_orderid!A39391,mma_train!K:K)</f>
        <v>0</v>
      </c>
      <c r="C39391">
        <f t="shared" si="1230"/>
        <v>0</v>
      </c>
      <c r="D39391">
        <f>COUNTIF(mma_train!B:B,Groupby_orderid!A39391)</f>
        <v>2</v>
      </c>
      <c r="E39391">
        <f t="shared" si="1231"/>
        <v>0</v>
      </c>
    </row>
    <row r="39392" spans="1:5" x14ac:dyDescent="0.2">
      <c r="A39392">
        <v>39391</v>
      </c>
      <c r="B39392">
        <f>SUMIF(mma_train!B:B,Groupby_orderid!A39392,mma_train!K:K)</f>
        <v>0</v>
      </c>
      <c r="C39392">
        <f t="shared" si="1230"/>
        <v>0</v>
      </c>
      <c r="D39392">
        <f>COUNTIF(mma_train!B:B,Groupby_orderid!A39392)</f>
        <v>16</v>
      </c>
      <c r="E39392">
        <f t="shared" si="1231"/>
        <v>0</v>
      </c>
    </row>
    <row r="39393" spans="1:5" x14ac:dyDescent="0.2">
      <c r="A39393">
        <v>39392</v>
      </c>
      <c r="B39393">
        <f>SUMIF(mma_train!B:B,Groupby_orderid!A39393,mma_train!K:K)</f>
        <v>0</v>
      </c>
      <c r="C39393">
        <f t="shared" si="1230"/>
        <v>0</v>
      </c>
      <c r="D39393">
        <f>COUNTIF(mma_train!B:B,Groupby_orderid!A39393)</f>
        <v>6</v>
      </c>
      <c r="E39393">
        <f t="shared" si="1231"/>
        <v>0</v>
      </c>
    </row>
    <row r="39394" spans="1:5" x14ac:dyDescent="0.2">
      <c r="A39394">
        <v>39393</v>
      </c>
      <c r="B39394">
        <f>SUMIF(mma_train!B:B,Groupby_orderid!A39394,mma_train!K:K)</f>
        <v>0</v>
      </c>
      <c r="C39394">
        <f t="shared" si="1230"/>
        <v>0</v>
      </c>
      <c r="D39394">
        <f>COUNTIF(mma_train!B:B,Groupby_orderid!A39394)</f>
        <v>6</v>
      </c>
      <c r="E39394">
        <f t="shared" si="1231"/>
        <v>0</v>
      </c>
    </row>
    <row r="39395" spans="1:5" x14ac:dyDescent="0.2">
      <c r="A39395">
        <v>39394</v>
      </c>
      <c r="B39395">
        <f>SUMIF(mma_train!B:B,Groupby_orderid!A39395,mma_train!K:K)</f>
        <v>0</v>
      </c>
      <c r="C39395">
        <f t="shared" si="1230"/>
        <v>0</v>
      </c>
      <c r="D39395">
        <f>COUNTIF(mma_train!B:B,Groupby_orderid!A39395)</f>
        <v>4</v>
      </c>
      <c r="E39395">
        <f t="shared" si="1231"/>
        <v>0</v>
      </c>
    </row>
    <row r="39396" spans="1:5" x14ac:dyDescent="0.2">
      <c r="A39396">
        <v>39395</v>
      </c>
      <c r="B39396">
        <f>SUMIF(mma_train!B:B,Groupby_orderid!A39396,mma_train!K:K)</f>
        <v>0</v>
      </c>
      <c r="C39396">
        <f t="shared" si="1230"/>
        <v>0</v>
      </c>
      <c r="D39396">
        <f>COUNTIF(mma_train!B:B,Groupby_orderid!A39396)</f>
        <v>9</v>
      </c>
      <c r="E39396">
        <f t="shared" si="1231"/>
        <v>0</v>
      </c>
    </row>
    <row r="39397" spans="1:5" x14ac:dyDescent="0.2">
      <c r="A39397">
        <v>39396</v>
      </c>
      <c r="B39397">
        <f>SUMIF(mma_train!B:B,Groupby_orderid!A39397,mma_train!K:K)</f>
        <v>0</v>
      </c>
      <c r="C39397">
        <f t="shared" si="1230"/>
        <v>0</v>
      </c>
      <c r="D39397">
        <f>COUNTIF(mma_train!B:B,Groupby_orderid!A39397)</f>
        <v>12</v>
      </c>
      <c r="E39397">
        <f t="shared" si="1231"/>
        <v>0</v>
      </c>
    </row>
    <row r="39398" spans="1:5" x14ac:dyDescent="0.2">
      <c r="A39398">
        <v>39397</v>
      </c>
      <c r="B39398">
        <f>SUMIF(mma_train!B:B,Groupby_orderid!A39398,mma_train!K:K)</f>
        <v>0</v>
      </c>
      <c r="C39398">
        <f t="shared" si="1230"/>
        <v>0</v>
      </c>
      <c r="D39398">
        <f>COUNTIF(mma_train!B:B,Groupby_orderid!A39398)</f>
        <v>9</v>
      </c>
      <c r="E39398">
        <f t="shared" si="1231"/>
        <v>0</v>
      </c>
    </row>
    <row r="39399" spans="1:5" x14ac:dyDescent="0.2">
      <c r="A39399">
        <v>39398</v>
      </c>
      <c r="B39399">
        <f>SUMIF(mma_train!B:B,Groupby_orderid!A39399,mma_train!K:K)</f>
        <v>0</v>
      </c>
      <c r="C39399">
        <f t="shared" si="1230"/>
        <v>0</v>
      </c>
      <c r="D39399">
        <f>COUNTIF(mma_train!B:B,Groupby_orderid!A39399)</f>
        <v>13</v>
      </c>
      <c r="E39399">
        <f t="shared" si="1231"/>
        <v>0</v>
      </c>
    </row>
    <row r="39400" spans="1:5" x14ac:dyDescent="0.2">
      <c r="A39400">
        <v>39399</v>
      </c>
      <c r="B39400">
        <f>SUMIF(mma_train!B:B,Groupby_orderid!A39400,mma_train!K:K)</f>
        <v>0</v>
      </c>
      <c r="C39400">
        <f t="shared" si="1230"/>
        <v>0</v>
      </c>
      <c r="D39400">
        <f>COUNTIF(mma_train!B:B,Groupby_orderid!A39400)</f>
        <v>9</v>
      </c>
      <c r="E39400">
        <f t="shared" si="1231"/>
        <v>0</v>
      </c>
    </row>
    <row r="39401" spans="1:5" x14ac:dyDescent="0.2">
      <c r="A39401">
        <v>39400</v>
      </c>
      <c r="B39401">
        <f>SUMIF(mma_train!B:B,Groupby_orderid!A39401,mma_train!K:K)</f>
        <v>0</v>
      </c>
      <c r="C39401">
        <f t="shared" si="1230"/>
        <v>0</v>
      </c>
      <c r="D39401">
        <f>COUNTIF(mma_train!B:B,Groupby_orderid!A39401)</f>
        <v>13</v>
      </c>
      <c r="E39401">
        <f t="shared" si="1231"/>
        <v>0</v>
      </c>
    </row>
    <row r="39402" spans="1:5" x14ac:dyDescent="0.2">
      <c r="A39402">
        <v>39401</v>
      </c>
      <c r="B39402">
        <f>SUMIF(mma_train!B:B,Groupby_orderid!A39402,mma_train!K:K)</f>
        <v>0</v>
      </c>
      <c r="C39402">
        <f t="shared" si="1230"/>
        <v>0</v>
      </c>
      <c r="D39402">
        <f>COUNTIF(mma_train!B:B,Groupby_orderid!A39402)</f>
        <v>7</v>
      </c>
      <c r="E39402">
        <f t="shared" si="1231"/>
        <v>0</v>
      </c>
    </row>
    <row r="39403" spans="1:5" x14ac:dyDescent="0.2">
      <c r="A39403">
        <v>39402</v>
      </c>
      <c r="B39403">
        <f>SUMIF(mma_train!B:B,Groupby_orderid!A39403,mma_train!K:K)</f>
        <v>0</v>
      </c>
      <c r="C39403">
        <f t="shared" si="1230"/>
        <v>0</v>
      </c>
      <c r="D39403">
        <f>COUNTIF(mma_train!B:B,Groupby_orderid!A39403)</f>
        <v>12</v>
      </c>
      <c r="E39403">
        <f t="shared" si="1231"/>
        <v>0</v>
      </c>
    </row>
    <row r="39404" spans="1:5" x14ac:dyDescent="0.2">
      <c r="A39404">
        <v>39403</v>
      </c>
      <c r="B39404">
        <f>SUMIF(mma_train!B:B,Groupby_orderid!A39404,mma_train!K:K)</f>
        <v>0</v>
      </c>
      <c r="C39404">
        <f t="shared" si="1230"/>
        <v>0</v>
      </c>
      <c r="D39404">
        <f>COUNTIF(mma_train!B:B,Groupby_orderid!A39404)</f>
        <v>25</v>
      </c>
      <c r="E39404">
        <f t="shared" si="1231"/>
        <v>0</v>
      </c>
    </row>
    <row r="39405" spans="1:5" x14ac:dyDescent="0.2">
      <c r="A39405">
        <v>39404</v>
      </c>
      <c r="B39405">
        <f>SUMIF(mma_train!B:B,Groupby_orderid!A39405,mma_train!K:K)</f>
        <v>0</v>
      </c>
      <c r="C39405">
        <f t="shared" si="1230"/>
        <v>0</v>
      </c>
      <c r="D39405">
        <f>COUNTIF(mma_train!B:B,Groupby_orderid!A39405)</f>
        <v>7</v>
      </c>
      <c r="E39405">
        <f t="shared" si="1231"/>
        <v>0</v>
      </c>
    </row>
    <row r="39406" spans="1:5" x14ac:dyDescent="0.2">
      <c r="A39406">
        <v>39405</v>
      </c>
      <c r="B39406">
        <f>SUMIF(mma_train!B:B,Groupby_orderid!A39406,mma_train!K:K)</f>
        <v>0</v>
      </c>
      <c r="C39406">
        <f t="shared" si="1230"/>
        <v>0</v>
      </c>
      <c r="D39406">
        <f>COUNTIF(mma_train!B:B,Groupby_orderid!A39406)</f>
        <v>17</v>
      </c>
      <c r="E39406">
        <f t="shared" si="1231"/>
        <v>0</v>
      </c>
    </row>
    <row r="39407" spans="1:5" x14ac:dyDescent="0.2">
      <c r="A39407">
        <v>39406</v>
      </c>
      <c r="B39407">
        <f>SUMIF(mma_train!B:B,Groupby_orderid!A39407,mma_train!K:K)</f>
        <v>0</v>
      </c>
      <c r="C39407">
        <f t="shared" si="1230"/>
        <v>0</v>
      </c>
      <c r="D39407">
        <f>COUNTIF(mma_train!B:B,Groupby_orderid!A39407)</f>
        <v>15</v>
      </c>
      <c r="E39407">
        <f t="shared" si="1231"/>
        <v>0</v>
      </c>
    </row>
    <row r="39408" spans="1:5" x14ac:dyDescent="0.2">
      <c r="A39408">
        <v>39407</v>
      </c>
      <c r="B39408">
        <f>SUMIF(mma_train!B:B,Groupby_orderid!A39408,mma_train!K:K)</f>
        <v>0</v>
      </c>
      <c r="C39408">
        <f t="shared" si="1230"/>
        <v>0</v>
      </c>
      <c r="D39408">
        <f>COUNTIF(mma_train!B:B,Groupby_orderid!A39408)</f>
        <v>15</v>
      </c>
      <c r="E39408">
        <f t="shared" si="1231"/>
        <v>0</v>
      </c>
    </row>
    <row r="39409" spans="1:5" x14ac:dyDescent="0.2">
      <c r="A39409">
        <v>39408</v>
      </c>
      <c r="B39409">
        <f>SUMIF(mma_train!B:B,Groupby_orderid!A39409,mma_train!K:K)</f>
        <v>0</v>
      </c>
      <c r="C39409">
        <f t="shared" si="1230"/>
        <v>0</v>
      </c>
      <c r="D39409">
        <f>COUNTIF(mma_train!B:B,Groupby_orderid!A39409)</f>
        <v>1</v>
      </c>
      <c r="E39409">
        <f t="shared" si="1231"/>
        <v>0</v>
      </c>
    </row>
    <row r="39410" spans="1:5" x14ac:dyDescent="0.2">
      <c r="A39410">
        <v>39409</v>
      </c>
      <c r="B39410">
        <f>SUMIF(mma_train!B:B,Groupby_orderid!A39410,mma_train!K:K)</f>
        <v>0</v>
      </c>
      <c r="C39410">
        <f t="shared" si="1230"/>
        <v>0</v>
      </c>
      <c r="D39410">
        <f>COUNTIF(mma_train!B:B,Groupby_orderid!A39410)</f>
        <v>23</v>
      </c>
      <c r="E39410">
        <f t="shared" si="1231"/>
        <v>0</v>
      </c>
    </row>
    <row r="39411" spans="1:5" x14ac:dyDescent="0.2">
      <c r="A39411">
        <v>39410</v>
      </c>
      <c r="B39411">
        <f>SUMIF(mma_train!B:B,Groupby_orderid!A39411,mma_train!K:K)</f>
        <v>0</v>
      </c>
      <c r="C39411">
        <f t="shared" si="1230"/>
        <v>0</v>
      </c>
      <c r="D39411">
        <f>COUNTIF(mma_train!B:B,Groupby_orderid!A39411)</f>
        <v>12</v>
      </c>
      <c r="E39411">
        <f t="shared" si="1231"/>
        <v>0</v>
      </c>
    </row>
    <row r="39412" spans="1:5" x14ac:dyDescent="0.2">
      <c r="A39412">
        <v>39411</v>
      </c>
      <c r="B39412">
        <f>SUMIF(mma_train!B:B,Groupby_orderid!A39412,mma_train!K:K)</f>
        <v>0</v>
      </c>
      <c r="C39412">
        <f t="shared" si="1230"/>
        <v>0</v>
      </c>
      <c r="D39412">
        <f>COUNTIF(mma_train!B:B,Groupby_orderid!A39412)</f>
        <v>10</v>
      </c>
      <c r="E39412">
        <f t="shared" si="1231"/>
        <v>0</v>
      </c>
    </row>
    <row r="39413" spans="1:5" x14ac:dyDescent="0.2">
      <c r="A39413">
        <v>39412</v>
      </c>
      <c r="B39413">
        <f>SUMIF(mma_train!B:B,Groupby_orderid!A39413,mma_train!K:K)</f>
        <v>0</v>
      </c>
      <c r="C39413">
        <f t="shared" si="1230"/>
        <v>0</v>
      </c>
      <c r="D39413">
        <f>COUNTIF(mma_train!B:B,Groupby_orderid!A39413)</f>
        <v>1</v>
      </c>
      <c r="E39413">
        <f t="shared" si="1231"/>
        <v>0</v>
      </c>
    </row>
    <row r="39414" spans="1:5" x14ac:dyDescent="0.2">
      <c r="A39414">
        <v>39413</v>
      </c>
      <c r="B39414">
        <f>SUMIF(mma_train!B:B,Groupby_orderid!A39414,mma_train!K:K)</f>
        <v>0</v>
      </c>
      <c r="C39414">
        <f t="shared" si="1230"/>
        <v>0</v>
      </c>
      <c r="D39414">
        <f>COUNTIF(mma_train!B:B,Groupby_orderid!A39414)</f>
        <v>3</v>
      </c>
      <c r="E39414">
        <f t="shared" si="1231"/>
        <v>0</v>
      </c>
    </row>
    <row r="39415" spans="1:5" x14ac:dyDescent="0.2">
      <c r="A39415">
        <v>39414</v>
      </c>
      <c r="B39415">
        <f>SUMIF(mma_train!B:B,Groupby_orderid!A39415,mma_train!K:K)</f>
        <v>0</v>
      </c>
      <c r="C39415">
        <f t="shared" si="1230"/>
        <v>0</v>
      </c>
      <c r="D39415">
        <f>COUNTIF(mma_train!B:B,Groupby_orderid!A39415)</f>
        <v>20</v>
      </c>
      <c r="E39415">
        <f t="shared" si="1231"/>
        <v>0</v>
      </c>
    </row>
    <row r="39416" spans="1:5" x14ac:dyDescent="0.2">
      <c r="A39416">
        <v>39415</v>
      </c>
      <c r="B39416">
        <f>SUMIF(mma_train!B:B,Groupby_orderid!A39416,mma_train!K:K)</f>
        <v>0</v>
      </c>
      <c r="C39416">
        <f t="shared" si="1230"/>
        <v>0</v>
      </c>
      <c r="D39416">
        <f>COUNTIF(mma_train!B:B,Groupby_orderid!A39416)</f>
        <v>18</v>
      </c>
      <c r="E39416">
        <f t="shared" si="1231"/>
        <v>0</v>
      </c>
    </row>
    <row r="39417" spans="1:5" x14ac:dyDescent="0.2">
      <c r="A39417">
        <v>39416</v>
      </c>
      <c r="B39417">
        <f>SUMIF(mma_train!B:B,Groupby_orderid!A39417,mma_train!K:K)</f>
        <v>0</v>
      </c>
      <c r="C39417">
        <f t="shared" si="1230"/>
        <v>0</v>
      </c>
      <c r="D39417">
        <f>COUNTIF(mma_train!B:B,Groupby_orderid!A39417)</f>
        <v>5</v>
      </c>
      <c r="E39417">
        <f t="shared" si="1231"/>
        <v>0</v>
      </c>
    </row>
    <row r="39418" spans="1:5" x14ac:dyDescent="0.2">
      <c r="A39418">
        <v>39417</v>
      </c>
      <c r="B39418">
        <f>SUMIF(mma_train!B:B,Groupby_orderid!A39418,mma_train!K:K)</f>
        <v>0</v>
      </c>
      <c r="C39418">
        <f t="shared" si="1230"/>
        <v>0</v>
      </c>
      <c r="D39418">
        <f>COUNTIF(mma_train!B:B,Groupby_orderid!A39418)</f>
        <v>23</v>
      </c>
      <c r="E39418">
        <f t="shared" si="1231"/>
        <v>0</v>
      </c>
    </row>
    <row r="39419" spans="1:5" x14ac:dyDescent="0.2">
      <c r="A39419">
        <v>39418</v>
      </c>
      <c r="B39419">
        <f>SUMIF(mma_train!B:B,Groupby_orderid!A39419,mma_train!K:K)</f>
        <v>0</v>
      </c>
      <c r="C39419">
        <f t="shared" si="1230"/>
        <v>0</v>
      </c>
      <c r="D39419">
        <f>COUNTIF(mma_train!B:B,Groupby_orderid!A39419)</f>
        <v>22</v>
      </c>
      <c r="E39419">
        <f t="shared" si="1231"/>
        <v>0</v>
      </c>
    </row>
    <row r="39420" spans="1:5" x14ac:dyDescent="0.2">
      <c r="A39420">
        <v>39419</v>
      </c>
      <c r="B39420">
        <f>SUMIF(mma_train!B:B,Groupby_orderid!A39420,mma_train!K:K)</f>
        <v>0</v>
      </c>
      <c r="C39420">
        <f t="shared" si="1230"/>
        <v>0</v>
      </c>
      <c r="D39420">
        <f>COUNTIF(mma_train!B:B,Groupby_orderid!A39420)</f>
        <v>12</v>
      </c>
      <c r="E39420">
        <f t="shared" si="1231"/>
        <v>0</v>
      </c>
    </row>
    <row r="39421" spans="1:5" x14ac:dyDescent="0.2">
      <c r="A39421">
        <v>39420</v>
      </c>
      <c r="B39421">
        <f>SUMIF(mma_train!B:B,Groupby_orderid!A39421,mma_train!K:K)</f>
        <v>0</v>
      </c>
      <c r="C39421">
        <f t="shared" si="1230"/>
        <v>0</v>
      </c>
      <c r="D39421">
        <f>COUNTIF(mma_train!B:B,Groupby_orderid!A39421)</f>
        <v>21</v>
      </c>
      <c r="E39421">
        <f t="shared" si="1231"/>
        <v>0</v>
      </c>
    </row>
    <row r="39422" spans="1:5" x14ac:dyDescent="0.2">
      <c r="A39422">
        <v>39421</v>
      </c>
      <c r="B39422">
        <f>SUMIF(mma_train!B:B,Groupby_orderid!A39422,mma_train!K:K)</f>
        <v>0</v>
      </c>
      <c r="C39422">
        <f t="shared" si="1230"/>
        <v>0</v>
      </c>
      <c r="D39422">
        <f>COUNTIF(mma_train!B:B,Groupby_orderid!A39422)</f>
        <v>27</v>
      </c>
      <c r="E39422">
        <f t="shared" si="1231"/>
        <v>0</v>
      </c>
    </row>
    <row r="39423" spans="1:5" x14ac:dyDescent="0.2">
      <c r="A39423">
        <v>39422</v>
      </c>
      <c r="B39423">
        <f>SUMIF(mma_train!B:B,Groupby_orderid!A39423,mma_train!K:K)</f>
        <v>0</v>
      </c>
      <c r="C39423">
        <f t="shared" si="1230"/>
        <v>0</v>
      </c>
      <c r="D39423">
        <f>COUNTIF(mma_train!B:B,Groupby_orderid!A39423)</f>
        <v>5</v>
      </c>
      <c r="E39423">
        <f t="shared" si="1231"/>
        <v>0</v>
      </c>
    </row>
    <row r="39424" spans="1:5" x14ac:dyDescent="0.2">
      <c r="A39424">
        <v>39423</v>
      </c>
      <c r="B39424">
        <f>SUMIF(mma_train!B:B,Groupby_orderid!A39424,mma_train!K:K)</f>
        <v>0</v>
      </c>
      <c r="C39424">
        <f t="shared" si="1230"/>
        <v>0</v>
      </c>
      <c r="D39424">
        <f>COUNTIF(mma_train!B:B,Groupby_orderid!A39424)</f>
        <v>4</v>
      </c>
      <c r="E39424">
        <f t="shared" si="1231"/>
        <v>0</v>
      </c>
    </row>
    <row r="39425" spans="1:5" x14ac:dyDescent="0.2">
      <c r="A39425">
        <v>39424</v>
      </c>
      <c r="B39425">
        <f>SUMIF(mma_train!B:B,Groupby_orderid!A39425,mma_train!K:K)</f>
        <v>0</v>
      </c>
      <c r="C39425">
        <f t="shared" si="1230"/>
        <v>0</v>
      </c>
      <c r="D39425">
        <f>COUNTIF(mma_train!B:B,Groupby_orderid!A39425)</f>
        <v>18</v>
      </c>
      <c r="E39425">
        <f t="shared" si="1231"/>
        <v>0</v>
      </c>
    </row>
    <row r="39426" spans="1:5" x14ac:dyDescent="0.2">
      <c r="A39426">
        <v>39425</v>
      </c>
      <c r="B39426">
        <f>SUMIF(mma_train!B:B,Groupby_orderid!A39426,mma_train!K:K)</f>
        <v>0</v>
      </c>
      <c r="C39426">
        <f t="shared" si="1230"/>
        <v>0</v>
      </c>
      <c r="D39426">
        <f>COUNTIF(mma_train!B:B,Groupby_orderid!A39426)</f>
        <v>12</v>
      </c>
      <c r="E39426">
        <f t="shared" si="1231"/>
        <v>0</v>
      </c>
    </row>
    <row r="39427" spans="1:5" x14ac:dyDescent="0.2">
      <c r="A39427">
        <v>39426</v>
      </c>
      <c r="B39427">
        <f>SUMIF(mma_train!B:B,Groupby_orderid!A39427,mma_train!K:K)</f>
        <v>0</v>
      </c>
      <c r="C39427">
        <f t="shared" ref="C39427:C39490" si="1232">IF(B39427&gt;0,1,0)</f>
        <v>0</v>
      </c>
      <c r="D39427">
        <f>COUNTIF(mma_train!B:B,Groupby_orderid!A39427)</f>
        <v>22</v>
      </c>
      <c r="E39427">
        <f t="shared" ref="E39427:E39490" si="1233">B39427/D39427</f>
        <v>0</v>
      </c>
    </row>
    <row r="39428" spans="1:5" x14ac:dyDescent="0.2">
      <c r="A39428">
        <v>39427</v>
      </c>
      <c r="B39428">
        <f>SUMIF(mma_train!B:B,Groupby_orderid!A39428,mma_train!K:K)</f>
        <v>0</v>
      </c>
      <c r="C39428">
        <f t="shared" si="1232"/>
        <v>0</v>
      </c>
      <c r="D39428">
        <f>COUNTIF(mma_train!B:B,Groupby_orderid!A39428)</f>
        <v>5</v>
      </c>
      <c r="E39428">
        <f t="shared" si="1233"/>
        <v>0</v>
      </c>
    </row>
    <row r="39429" spans="1:5" x14ac:dyDescent="0.2">
      <c r="A39429">
        <v>39428</v>
      </c>
      <c r="B39429">
        <f>SUMIF(mma_train!B:B,Groupby_orderid!A39429,mma_train!K:K)</f>
        <v>0</v>
      </c>
      <c r="C39429">
        <f t="shared" si="1232"/>
        <v>0</v>
      </c>
      <c r="D39429">
        <f>COUNTIF(mma_train!B:B,Groupby_orderid!A39429)</f>
        <v>5</v>
      </c>
      <c r="E39429">
        <f t="shared" si="1233"/>
        <v>0</v>
      </c>
    </row>
    <row r="39430" spans="1:5" x14ac:dyDescent="0.2">
      <c r="A39430">
        <v>39429</v>
      </c>
      <c r="B39430">
        <f>SUMIF(mma_train!B:B,Groupby_orderid!A39430,mma_train!K:K)</f>
        <v>0</v>
      </c>
      <c r="C39430">
        <f t="shared" si="1232"/>
        <v>0</v>
      </c>
      <c r="D39430">
        <f>COUNTIF(mma_train!B:B,Groupby_orderid!A39430)</f>
        <v>21</v>
      </c>
      <c r="E39430">
        <f t="shared" si="1233"/>
        <v>0</v>
      </c>
    </row>
    <row r="39431" spans="1:5" x14ac:dyDescent="0.2">
      <c r="A39431">
        <v>39430</v>
      </c>
      <c r="B39431">
        <f>SUMIF(mma_train!B:B,Groupby_orderid!A39431,mma_train!K:K)</f>
        <v>0</v>
      </c>
      <c r="C39431">
        <f t="shared" si="1232"/>
        <v>0</v>
      </c>
      <c r="D39431">
        <f>COUNTIF(mma_train!B:B,Groupby_orderid!A39431)</f>
        <v>12</v>
      </c>
      <c r="E39431">
        <f t="shared" si="1233"/>
        <v>0</v>
      </c>
    </row>
    <row r="39432" spans="1:5" x14ac:dyDescent="0.2">
      <c r="A39432">
        <v>39431</v>
      </c>
      <c r="B39432">
        <f>SUMIF(mma_train!B:B,Groupby_orderid!A39432,mma_train!K:K)</f>
        <v>0</v>
      </c>
      <c r="C39432">
        <f t="shared" si="1232"/>
        <v>0</v>
      </c>
      <c r="D39432">
        <f>COUNTIF(mma_train!B:B,Groupby_orderid!A39432)</f>
        <v>16</v>
      </c>
      <c r="E39432">
        <f t="shared" si="1233"/>
        <v>0</v>
      </c>
    </row>
    <row r="39433" spans="1:5" x14ac:dyDescent="0.2">
      <c r="A39433">
        <v>39432</v>
      </c>
      <c r="B39433">
        <f>SUMIF(mma_train!B:B,Groupby_orderid!A39433,mma_train!K:K)</f>
        <v>0</v>
      </c>
      <c r="C39433">
        <f t="shared" si="1232"/>
        <v>0</v>
      </c>
      <c r="D39433">
        <f>COUNTIF(mma_train!B:B,Groupby_orderid!A39433)</f>
        <v>0</v>
      </c>
      <c r="E39433" t="e">
        <f t="shared" si="1233"/>
        <v>#DIV/0!</v>
      </c>
    </row>
    <row r="39434" spans="1:5" x14ac:dyDescent="0.2">
      <c r="A39434">
        <v>39433</v>
      </c>
      <c r="B39434">
        <f>SUMIF(mma_train!B:B,Groupby_orderid!A39434,mma_train!K:K)</f>
        <v>0</v>
      </c>
      <c r="C39434">
        <f t="shared" si="1232"/>
        <v>0</v>
      </c>
      <c r="D39434">
        <f>COUNTIF(mma_train!B:B,Groupby_orderid!A39434)</f>
        <v>10</v>
      </c>
      <c r="E39434">
        <f t="shared" si="1233"/>
        <v>0</v>
      </c>
    </row>
    <row r="39435" spans="1:5" x14ac:dyDescent="0.2">
      <c r="A39435">
        <v>39434</v>
      </c>
      <c r="B39435">
        <f>SUMIF(mma_train!B:B,Groupby_orderid!A39435,mma_train!K:K)</f>
        <v>0</v>
      </c>
      <c r="C39435">
        <f t="shared" si="1232"/>
        <v>0</v>
      </c>
      <c r="D39435">
        <f>COUNTIF(mma_train!B:B,Groupby_orderid!A39435)</f>
        <v>6</v>
      </c>
      <c r="E39435">
        <f t="shared" si="1233"/>
        <v>0</v>
      </c>
    </row>
    <row r="39436" spans="1:5" x14ac:dyDescent="0.2">
      <c r="A39436">
        <v>39435</v>
      </c>
      <c r="B39436">
        <f>SUMIF(mma_train!B:B,Groupby_orderid!A39436,mma_train!K:K)</f>
        <v>0</v>
      </c>
      <c r="C39436">
        <f t="shared" si="1232"/>
        <v>0</v>
      </c>
      <c r="D39436">
        <f>COUNTIF(mma_train!B:B,Groupby_orderid!A39436)</f>
        <v>5</v>
      </c>
      <c r="E39436">
        <f t="shared" si="1233"/>
        <v>0</v>
      </c>
    </row>
    <row r="39437" spans="1:5" x14ac:dyDescent="0.2">
      <c r="A39437">
        <v>39436</v>
      </c>
      <c r="B39437">
        <f>SUMIF(mma_train!B:B,Groupby_orderid!A39437,mma_train!K:K)</f>
        <v>0</v>
      </c>
      <c r="C39437">
        <f t="shared" si="1232"/>
        <v>0</v>
      </c>
      <c r="D39437">
        <f>COUNTIF(mma_train!B:B,Groupby_orderid!A39437)</f>
        <v>29</v>
      </c>
      <c r="E39437">
        <f t="shared" si="1233"/>
        <v>0</v>
      </c>
    </row>
    <row r="39438" spans="1:5" x14ac:dyDescent="0.2">
      <c r="A39438">
        <v>39437</v>
      </c>
      <c r="B39438">
        <f>SUMIF(mma_train!B:B,Groupby_orderid!A39438,mma_train!K:K)</f>
        <v>0</v>
      </c>
      <c r="C39438">
        <f t="shared" si="1232"/>
        <v>0</v>
      </c>
      <c r="D39438">
        <f>COUNTIF(mma_train!B:B,Groupby_orderid!A39438)</f>
        <v>26</v>
      </c>
      <c r="E39438">
        <f t="shared" si="1233"/>
        <v>0</v>
      </c>
    </row>
    <row r="39439" spans="1:5" x14ac:dyDescent="0.2">
      <c r="A39439">
        <v>39438</v>
      </c>
      <c r="B39439">
        <f>SUMIF(mma_train!B:B,Groupby_orderid!A39439,mma_train!K:K)</f>
        <v>0</v>
      </c>
      <c r="C39439">
        <f t="shared" si="1232"/>
        <v>0</v>
      </c>
      <c r="D39439">
        <f>COUNTIF(mma_train!B:B,Groupby_orderid!A39439)</f>
        <v>4</v>
      </c>
      <c r="E39439">
        <f t="shared" si="1233"/>
        <v>0</v>
      </c>
    </row>
    <row r="39440" spans="1:5" x14ac:dyDescent="0.2">
      <c r="A39440">
        <v>39439</v>
      </c>
      <c r="B39440">
        <f>SUMIF(mma_train!B:B,Groupby_orderid!A39440,mma_train!K:K)</f>
        <v>0</v>
      </c>
      <c r="C39440">
        <f t="shared" si="1232"/>
        <v>0</v>
      </c>
      <c r="D39440">
        <f>COUNTIF(mma_train!B:B,Groupby_orderid!A39440)</f>
        <v>9</v>
      </c>
      <c r="E39440">
        <f t="shared" si="1233"/>
        <v>0</v>
      </c>
    </row>
    <row r="39441" spans="1:5" x14ac:dyDescent="0.2">
      <c r="A39441">
        <v>39440</v>
      </c>
      <c r="B39441">
        <f>SUMIF(mma_train!B:B,Groupby_orderid!A39441,mma_train!K:K)</f>
        <v>0</v>
      </c>
      <c r="C39441">
        <f t="shared" si="1232"/>
        <v>0</v>
      </c>
      <c r="D39441">
        <f>COUNTIF(mma_train!B:B,Groupby_orderid!A39441)</f>
        <v>24</v>
      </c>
      <c r="E39441">
        <f t="shared" si="1233"/>
        <v>0</v>
      </c>
    </row>
    <row r="39442" spans="1:5" x14ac:dyDescent="0.2">
      <c r="A39442">
        <v>39441</v>
      </c>
      <c r="B39442">
        <f>SUMIF(mma_train!B:B,Groupby_orderid!A39442,mma_train!K:K)</f>
        <v>0</v>
      </c>
      <c r="C39442">
        <f t="shared" si="1232"/>
        <v>0</v>
      </c>
      <c r="D39442">
        <f>COUNTIF(mma_train!B:B,Groupby_orderid!A39442)</f>
        <v>20</v>
      </c>
      <c r="E39442">
        <f t="shared" si="1233"/>
        <v>0</v>
      </c>
    </row>
    <row r="39443" spans="1:5" x14ac:dyDescent="0.2">
      <c r="A39443">
        <v>39442</v>
      </c>
      <c r="B39443">
        <f>SUMIF(mma_train!B:B,Groupby_orderid!A39443,mma_train!K:K)</f>
        <v>0</v>
      </c>
      <c r="C39443">
        <f t="shared" si="1232"/>
        <v>0</v>
      </c>
      <c r="D39443">
        <f>COUNTIF(mma_train!B:B,Groupby_orderid!A39443)</f>
        <v>7</v>
      </c>
      <c r="E39443">
        <f t="shared" si="1233"/>
        <v>0</v>
      </c>
    </row>
    <row r="39444" spans="1:5" x14ac:dyDescent="0.2">
      <c r="A39444">
        <v>39443</v>
      </c>
      <c r="B39444">
        <f>SUMIF(mma_train!B:B,Groupby_orderid!A39444,mma_train!K:K)</f>
        <v>0</v>
      </c>
      <c r="C39444">
        <f t="shared" si="1232"/>
        <v>0</v>
      </c>
      <c r="D39444">
        <f>COUNTIF(mma_train!B:B,Groupby_orderid!A39444)</f>
        <v>3</v>
      </c>
      <c r="E39444">
        <f t="shared" si="1233"/>
        <v>0</v>
      </c>
    </row>
    <row r="39445" spans="1:5" x14ac:dyDescent="0.2">
      <c r="A39445">
        <v>39444</v>
      </c>
      <c r="B39445">
        <f>SUMIF(mma_train!B:B,Groupby_orderid!A39445,mma_train!K:K)</f>
        <v>0</v>
      </c>
      <c r="C39445">
        <f t="shared" si="1232"/>
        <v>0</v>
      </c>
      <c r="D39445">
        <f>COUNTIF(mma_train!B:B,Groupby_orderid!A39445)</f>
        <v>8</v>
      </c>
      <c r="E39445">
        <f t="shared" si="1233"/>
        <v>0</v>
      </c>
    </row>
    <row r="39446" spans="1:5" x14ac:dyDescent="0.2">
      <c r="A39446">
        <v>39445</v>
      </c>
      <c r="B39446">
        <f>SUMIF(mma_train!B:B,Groupby_orderid!A39446,mma_train!K:K)</f>
        <v>0</v>
      </c>
      <c r="C39446">
        <f t="shared" si="1232"/>
        <v>0</v>
      </c>
      <c r="D39446">
        <f>COUNTIF(mma_train!B:B,Groupby_orderid!A39446)</f>
        <v>13</v>
      </c>
      <c r="E39446">
        <f t="shared" si="1233"/>
        <v>0</v>
      </c>
    </row>
    <row r="39447" spans="1:5" x14ac:dyDescent="0.2">
      <c r="A39447">
        <v>39446</v>
      </c>
      <c r="B39447">
        <f>SUMIF(mma_train!B:B,Groupby_orderid!A39447,mma_train!K:K)</f>
        <v>0</v>
      </c>
      <c r="C39447">
        <f t="shared" si="1232"/>
        <v>0</v>
      </c>
      <c r="D39447">
        <f>COUNTIF(mma_train!B:B,Groupby_orderid!A39447)</f>
        <v>7</v>
      </c>
      <c r="E39447">
        <f t="shared" si="1233"/>
        <v>0</v>
      </c>
    </row>
    <row r="39448" spans="1:5" x14ac:dyDescent="0.2">
      <c r="A39448">
        <v>39447</v>
      </c>
      <c r="B39448">
        <f>SUMIF(mma_train!B:B,Groupby_orderid!A39448,mma_train!K:K)</f>
        <v>0</v>
      </c>
      <c r="C39448">
        <f t="shared" si="1232"/>
        <v>0</v>
      </c>
      <c r="D39448">
        <f>COUNTIF(mma_train!B:B,Groupby_orderid!A39448)</f>
        <v>5</v>
      </c>
      <c r="E39448">
        <f t="shared" si="1233"/>
        <v>0</v>
      </c>
    </row>
    <row r="39449" spans="1:5" x14ac:dyDescent="0.2">
      <c r="A39449">
        <v>39448</v>
      </c>
      <c r="B39449">
        <f>SUMIF(mma_train!B:B,Groupby_orderid!A39449,mma_train!K:K)</f>
        <v>0</v>
      </c>
      <c r="C39449">
        <f t="shared" si="1232"/>
        <v>0</v>
      </c>
      <c r="D39449">
        <f>COUNTIF(mma_train!B:B,Groupby_orderid!A39449)</f>
        <v>0</v>
      </c>
      <c r="E39449" t="e">
        <f t="shared" si="1233"/>
        <v>#DIV/0!</v>
      </c>
    </row>
    <row r="39450" spans="1:5" x14ac:dyDescent="0.2">
      <c r="A39450">
        <v>39449</v>
      </c>
      <c r="B39450">
        <f>SUMIF(mma_train!B:B,Groupby_orderid!A39450,mma_train!K:K)</f>
        <v>0</v>
      </c>
      <c r="C39450">
        <f t="shared" si="1232"/>
        <v>0</v>
      </c>
      <c r="D39450">
        <f>COUNTIF(mma_train!B:B,Groupby_orderid!A39450)</f>
        <v>22</v>
      </c>
      <c r="E39450">
        <f t="shared" si="1233"/>
        <v>0</v>
      </c>
    </row>
    <row r="39451" spans="1:5" x14ac:dyDescent="0.2">
      <c r="A39451">
        <v>39450</v>
      </c>
      <c r="B39451">
        <f>SUMIF(mma_train!B:B,Groupby_orderid!A39451,mma_train!K:K)</f>
        <v>0</v>
      </c>
      <c r="C39451">
        <f t="shared" si="1232"/>
        <v>0</v>
      </c>
      <c r="D39451">
        <f>COUNTIF(mma_train!B:B,Groupby_orderid!A39451)</f>
        <v>7</v>
      </c>
      <c r="E39451">
        <f t="shared" si="1233"/>
        <v>0</v>
      </c>
    </row>
    <row r="39452" spans="1:5" x14ac:dyDescent="0.2">
      <c r="A39452">
        <v>39451</v>
      </c>
      <c r="B39452">
        <f>SUMIF(mma_train!B:B,Groupby_orderid!A39452,mma_train!K:K)</f>
        <v>0</v>
      </c>
      <c r="C39452">
        <f t="shared" si="1232"/>
        <v>0</v>
      </c>
      <c r="D39452">
        <f>COUNTIF(mma_train!B:B,Groupby_orderid!A39452)</f>
        <v>5</v>
      </c>
      <c r="E39452">
        <f t="shared" si="1233"/>
        <v>0</v>
      </c>
    </row>
    <row r="39453" spans="1:5" x14ac:dyDescent="0.2">
      <c r="A39453">
        <v>39452</v>
      </c>
      <c r="B39453">
        <f>SUMIF(mma_train!B:B,Groupby_orderid!A39453,mma_train!K:K)</f>
        <v>0</v>
      </c>
      <c r="C39453">
        <f t="shared" si="1232"/>
        <v>0</v>
      </c>
      <c r="D39453">
        <f>COUNTIF(mma_train!B:B,Groupby_orderid!A39453)</f>
        <v>3</v>
      </c>
      <c r="E39453">
        <f t="shared" si="1233"/>
        <v>0</v>
      </c>
    </row>
    <row r="39454" spans="1:5" x14ac:dyDescent="0.2">
      <c r="A39454">
        <v>39453</v>
      </c>
      <c r="B39454">
        <f>SUMIF(mma_train!B:B,Groupby_orderid!A39454,mma_train!K:K)</f>
        <v>0</v>
      </c>
      <c r="C39454">
        <f t="shared" si="1232"/>
        <v>0</v>
      </c>
      <c r="D39454">
        <f>COUNTIF(mma_train!B:B,Groupby_orderid!A39454)</f>
        <v>2</v>
      </c>
      <c r="E39454">
        <f t="shared" si="1233"/>
        <v>0</v>
      </c>
    </row>
    <row r="39455" spans="1:5" x14ac:dyDescent="0.2">
      <c r="A39455">
        <v>39454</v>
      </c>
      <c r="B39455">
        <f>SUMIF(mma_train!B:B,Groupby_orderid!A39455,mma_train!K:K)</f>
        <v>0</v>
      </c>
      <c r="C39455">
        <f t="shared" si="1232"/>
        <v>0</v>
      </c>
      <c r="D39455">
        <f>COUNTIF(mma_train!B:B,Groupby_orderid!A39455)</f>
        <v>13</v>
      </c>
      <c r="E39455">
        <f t="shared" si="1233"/>
        <v>0</v>
      </c>
    </row>
    <row r="39456" spans="1:5" x14ac:dyDescent="0.2">
      <c r="A39456">
        <v>39455</v>
      </c>
      <c r="B39456">
        <f>SUMIF(mma_train!B:B,Groupby_orderid!A39456,mma_train!K:K)</f>
        <v>0</v>
      </c>
      <c r="C39456">
        <f t="shared" si="1232"/>
        <v>0</v>
      </c>
      <c r="D39456">
        <f>COUNTIF(mma_train!B:B,Groupby_orderid!A39456)</f>
        <v>9</v>
      </c>
      <c r="E39456">
        <f t="shared" si="1233"/>
        <v>0</v>
      </c>
    </row>
    <row r="39457" spans="1:5" x14ac:dyDescent="0.2">
      <c r="A39457">
        <v>39456</v>
      </c>
      <c r="B39457">
        <f>SUMIF(mma_train!B:B,Groupby_orderid!A39457,mma_train!K:K)</f>
        <v>0</v>
      </c>
      <c r="C39457">
        <f t="shared" si="1232"/>
        <v>0</v>
      </c>
      <c r="D39457">
        <f>COUNTIF(mma_train!B:B,Groupby_orderid!A39457)</f>
        <v>15</v>
      </c>
      <c r="E39457">
        <f t="shared" si="1233"/>
        <v>0</v>
      </c>
    </row>
    <row r="39458" spans="1:5" x14ac:dyDescent="0.2">
      <c r="A39458">
        <v>39457</v>
      </c>
      <c r="B39458">
        <f>SUMIF(mma_train!B:B,Groupby_orderid!A39458,mma_train!K:K)</f>
        <v>0</v>
      </c>
      <c r="C39458">
        <f t="shared" si="1232"/>
        <v>0</v>
      </c>
      <c r="D39458">
        <f>COUNTIF(mma_train!B:B,Groupby_orderid!A39458)</f>
        <v>13</v>
      </c>
      <c r="E39458">
        <f t="shared" si="1233"/>
        <v>0</v>
      </c>
    </row>
    <row r="39459" spans="1:5" x14ac:dyDescent="0.2">
      <c r="A39459">
        <v>39458</v>
      </c>
      <c r="B39459">
        <f>SUMIF(mma_train!B:B,Groupby_orderid!A39459,mma_train!K:K)</f>
        <v>0</v>
      </c>
      <c r="C39459">
        <f t="shared" si="1232"/>
        <v>0</v>
      </c>
      <c r="D39459">
        <f>COUNTIF(mma_train!B:B,Groupby_orderid!A39459)</f>
        <v>7</v>
      </c>
      <c r="E39459">
        <f t="shared" si="1233"/>
        <v>0</v>
      </c>
    </row>
    <row r="39460" spans="1:5" x14ac:dyDescent="0.2">
      <c r="A39460">
        <v>39459</v>
      </c>
      <c r="B39460">
        <f>SUMIF(mma_train!B:B,Groupby_orderid!A39460,mma_train!K:K)</f>
        <v>0</v>
      </c>
      <c r="C39460">
        <f t="shared" si="1232"/>
        <v>0</v>
      </c>
      <c r="D39460">
        <f>COUNTIF(mma_train!B:B,Groupby_orderid!A39460)</f>
        <v>23</v>
      </c>
      <c r="E39460">
        <f t="shared" si="1233"/>
        <v>0</v>
      </c>
    </row>
    <row r="39461" spans="1:5" x14ac:dyDescent="0.2">
      <c r="A39461">
        <v>39460</v>
      </c>
      <c r="B39461">
        <f>SUMIF(mma_train!B:B,Groupby_orderid!A39461,mma_train!K:K)</f>
        <v>0</v>
      </c>
      <c r="C39461">
        <f t="shared" si="1232"/>
        <v>0</v>
      </c>
      <c r="D39461">
        <f>COUNTIF(mma_train!B:B,Groupby_orderid!A39461)</f>
        <v>5</v>
      </c>
      <c r="E39461">
        <f t="shared" si="1233"/>
        <v>0</v>
      </c>
    </row>
    <row r="39462" spans="1:5" x14ac:dyDescent="0.2">
      <c r="A39462">
        <v>39461</v>
      </c>
      <c r="B39462">
        <f>SUMIF(mma_train!B:B,Groupby_orderid!A39462,mma_train!K:K)</f>
        <v>0</v>
      </c>
      <c r="C39462">
        <f t="shared" si="1232"/>
        <v>0</v>
      </c>
      <c r="D39462">
        <f>COUNTIF(mma_train!B:B,Groupby_orderid!A39462)</f>
        <v>4</v>
      </c>
      <c r="E39462">
        <f t="shared" si="1233"/>
        <v>0</v>
      </c>
    </row>
    <row r="39463" spans="1:5" x14ac:dyDescent="0.2">
      <c r="A39463">
        <v>39462</v>
      </c>
      <c r="B39463">
        <f>SUMIF(mma_train!B:B,Groupby_orderid!A39463,mma_train!K:K)</f>
        <v>0</v>
      </c>
      <c r="C39463">
        <f t="shared" si="1232"/>
        <v>0</v>
      </c>
      <c r="D39463">
        <f>COUNTIF(mma_train!B:B,Groupby_orderid!A39463)</f>
        <v>19</v>
      </c>
      <c r="E39463">
        <f t="shared" si="1233"/>
        <v>0</v>
      </c>
    </row>
    <row r="39464" spans="1:5" x14ac:dyDescent="0.2">
      <c r="A39464">
        <v>39463</v>
      </c>
      <c r="B39464">
        <f>SUMIF(mma_train!B:B,Groupby_orderid!A39464,mma_train!K:K)</f>
        <v>0</v>
      </c>
      <c r="C39464">
        <f t="shared" si="1232"/>
        <v>0</v>
      </c>
      <c r="D39464">
        <f>COUNTIF(mma_train!B:B,Groupby_orderid!A39464)</f>
        <v>8</v>
      </c>
      <c r="E39464">
        <f t="shared" si="1233"/>
        <v>0</v>
      </c>
    </row>
    <row r="39465" spans="1:5" x14ac:dyDescent="0.2">
      <c r="A39465">
        <v>39464</v>
      </c>
      <c r="B39465">
        <f>SUMIF(mma_train!B:B,Groupby_orderid!A39465,mma_train!K:K)</f>
        <v>0</v>
      </c>
      <c r="C39465">
        <f t="shared" si="1232"/>
        <v>0</v>
      </c>
      <c r="D39465">
        <f>COUNTIF(mma_train!B:B,Groupby_orderid!A39465)</f>
        <v>20</v>
      </c>
      <c r="E39465">
        <f t="shared" si="1233"/>
        <v>0</v>
      </c>
    </row>
    <row r="39466" spans="1:5" x14ac:dyDescent="0.2">
      <c r="A39466">
        <v>39465</v>
      </c>
      <c r="B39466">
        <f>SUMIF(mma_train!B:B,Groupby_orderid!A39466,mma_train!K:K)</f>
        <v>0</v>
      </c>
      <c r="C39466">
        <f t="shared" si="1232"/>
        <v>0</v>
      </c>
      <c r="D39466">
        <f>COUNTIF(mma_train!B:B,Groupby_orderid!A39466)</f>
        <v>45</v>
      </c>
      <c r="E39466">
        <f t="shared" si="1233"/>
        <v>0</v>
      </c>
    </row>
    <row r="39467" spans="1:5" x14ac:dyDescent="0.2">
      <c r="A39467">
        <v>39466</v>
      </c>
      <c r="B39467">
        <f>SUMIF(mma_train!B:B,Groupby_orderid!A39467,mma_train!K:K)</f>
        <v>0</v>
      </c>
      <c r="C39467">
        <f t="shared" si="1232"/>
        <v>0</v>
      </c>
      <c r="D39467">
        <f>COUNTIF(mma_train!B:B,Groupby_orderid!A39467)</f>
        <v>16</v>
      </c>
      <c r="E39467">
        <f t="shared" si="1233"/>
        <v>0</v>
      </c>
    </row>
    <row r="39468" spans="1:5" x14ac:dyDescent="0.2">
      <c r="A39468">
        <v>39467</v>
      </c>
      <c r="B39468">
        <f>SUMIF(mma_train!B:B,Groupby_orderid!A39468,mma_train!K:K)</f>
        <v>0</v>
      </c>
      <c r="C39468">
        <f t="shared" si="1232"/>
        <v>0</v>
      </c>
      <c r="D39468">
        <f>COUNTIF(mma_train!B:B,Groupby_orderid!A39468)</f>
        <v>10</v>
      </c>
      <c r="E39468">
        <f t="shared" si="1233"/>
        <v>0</v>
      </c>
    </row>
    <row r="39469" spans="1:5" x14ac:dyDescent="0.2">
      <c r="A39469">
        <v>39468</v>
      </c>
      <c r="B39469">
        <f>SUMIF(mma_train!B:B,Groupby_orderid!A39469,mma_train!K:K)</f>
        <v>0</v>
      </c>
      <c r="C39469">
        <f t="shared" si="1232"/>
        <v>0</v>
      </c>
      <c r="D39469">
        <f>COUNTIF(mma_train!B:B,Groupby_orderid!A39469)</f>
        <v>11</v>
      </c>
      <c r="E39469">
        <f t="shared" si="1233"/>
        <v>0</v>
      </c>
    </row>
    <row r="39470" spans="1:5" x14ac:dyDescent="0.2">
      <c r="A39470">
        <v>39469</v>
      </c>
      <c r="B39470">
        <f>SUMIF(mma_train!B:B,Groupby_orderid!A39470,mma_train!K:K)</f>
        <v>0</v>
      </c>
      <c r="C39470">
        <f t="shared" si="1232"/>
        <v>0</v>
      </c>
      <c r="D39470">
        <f>COUNTIF(mma_train!B:B,Groupby_orderid!A39470)</f>
        <v>16</v>
      </c>
      <c r="E39470">
        <f t="shared" si="1233"/>
        <v>0</v>
      </c>
    </row>
    <row r="39471" spans="1:5" x14ac:dyDescent="0.2">
      <c r="A39471">
        <v>39470</v>
      </c>
      <c r="B39471">
        <f>SUMIF(mma_train!B:B,Groupby_orderid!A39471,mma_train!K:K)</f>
        <v>0</v>
      </c>
      <c r="C39471">
        <f t="shared" si="1232"/>
        <v>0</v>
      </c>
      <c r="D39471">
        <f>COUNTIF(mma_train!B:B,Groupby_orderid!A39471)</f>
        <v>10</v>
      </c>
      <c r="E39471">
        <f t="shared" si="1233"/>
        <v>0</v>
      </c>
    </row>
    <row r="39472" spans="1:5" x14ac:dyDescent="0.2">
      <c r="A39472">
        <v>39471</v>
      </c>
      <c r="B39472">
        <f>SUMIF(mma_train!B:B,Groupby_orderid!A39472,mma_train!K:K)</f>
        <v>0</v>
      </c>
      <c r="C39472">
        <f t="shared" si="1232"/>
        <v>0</v>
      </c>
      <c r="D39472">
        <f>COUNTIF(mma_train!B:B,Groupby_orderid!A39472)</f>
        <v>4</v>
      </c>
      <c r="E39472">
        <f t="shared" si="1233"/>
        <v>0</v>
      </c>
    </row>
    <row r="39473" spans="1:5" x14ac:dyDescent="0.2">
      <c r="A39473">
        <v>39472</v>
      </c>
      <c r="B39473">
        <f>SUMIF(mma_train!B:B,Groupby_orderid!A39473,mma_train!K:K)</f>
        <v>0</v>
      </c>
      <c r="C39473">
        <f t="shared" si="1232"/>
        <v>0</v>
      </c>
      <c r="D39473">
        <f>COUNTIF(mma_train!B:B,Groupby_orderid!A39473)</f>
        <v>15</v>
      </c>
      <c r="E39473">
        <f t="shared" si="1233"/>
        <v>0</v>
      </c>
    </row>
    <row r="39474" spans="1:5" x14ac:dyDescent="0.2">
      <c r="A39474">
        <v>39473</v>
      </c>
      <c r="B39474">
        <f>SUMIF(mma_train!B:B,Groupby_orderid!A39474,mma_train!K:K)</f>
        <v>0</v>
      </c>
      <c r="C39474">
        <f t="shared" si="1232"/>
        <v>0</v>
      </c>
      <c r="D39474">
        <f>COUNTIF(mma_train!B:B,Groupby_orderid!A39474)</f>
        <v>4</v>
      </c>
      <c r="E39474">
        <f t="shared" si="1233"/>
        <v>0</v>
      </c>
    </row>
    <row r="39475" spans="1:5" x14ac:dyDescent="0.2">
      <c r="A39475">
        <v>39474</v>
      </c>
      <c r="B39475">
        <f>SUMIF(mma_train!B:B,Groupby_orderid!A39475,mma_train!K:K)</f>
        <v>0</v>
      </c>
      <c r="C39475">
        <f t="shared" si="1232"/>
        <v>0</v>
      </c>
      <c r="D39475">
        <f>COUNTIF(mma_train!B:B,Groupby_orderid!A39475)</f>
        <v>5</v>
      </c>
      <c r="E39475">
        <f t="shared" si="1233"/>
        <v>0</v>
      </c>
    </row>
    <row r="39476" spans="1:5" x14ac:dyDescent="0.2">
      <c r="A39476">
        <v>39475</v>
      </c>
      <c r="B39476">
        <f>SUMIF(mma_train!B:B,Groupby_orderid!A39476,mma_train!K:K)</f>
        <v>0</v>
      </c>
      <c r="C39476">
        <f t="shared" si="1232"/>
        <v>0</v>
      </c>
      <c r="D39476">
        <f>COUNTIF(mma_train!B:B,Groupby_orderid!A39476)</f>
        <v>12</v>
      </c>
      <c r="E39476">
        <f t="shared" si="1233"/>
        <v>0</v>
      </c>
    </row>
    <row r="39477" spans="1:5" x14ac:dyDescent="0.2">
      <c r="A39477">
        <v>39476</v>
      </c>
      <c r="B39477">
        <f>SUMIF(mma_train!B:B,Groupby_orderid!A39477,mma_train!K:K)</f>
        <v>0</v>
      </c>
      <c r="C39477">
        <f t="shared" si="1232"/>
        <v>0</v>
      </c>
      <c r="D39477">
        <f>COUNTIF(mma_train!B:B,Groupby_orderid!A39477)</f>
        <v>6</v>
      </c>
      <c r="E39477">
        <f t="shared" si="1233"/>
        <v>0</v>
      </c>
    </row>
    <row r="39478" spans="1:5" x14ac:dyDescent="0.2">
      <c r="A39478">
        <v>39477</v>
      </c>
      <c r="B39478">
        <f>SUMIF(mma_train!B:B,Groupby_orderid!A39478,mma_train!K:K)</f>
        <v>0</v>
      </c>
      <c r="C39478">
        <f t="shared" si="1232"/>
        <v>0</v>
      </c>
      <c r="D39478">
        <f>COUNTIF(mma_train!B:B,Groupby_orderid!A39478)</f>
        <v>2</v>
      </c>
      <c r="E39478">
        <f t="shared" si="1233"/>
        <v>0</v>
      </c>
    </row>
    <row r="39479" spans="1:5" x14ac:dyDescent="0.2">
      <c r="A39479">
        <v>39478</v>
      </c>
      <c r="B39479">
        <f>SUMIF(mma_train!B:B,Groupby_orderid!A39479,mma_train!K:K)</f>
        <v>0</v>
      </c>
      <c r="C39479">
        <f t="shared" si="1232"/>
        <v>0</v>
      </c>
      <c r="D39479">
        <f>COUNTIF(mma_train!B:B,Groupby_orderid!A39479)</f>
        <v>6</v>
      </c>
      <c r="E39479">
        <f t="shared" si="1233"/>
        <v>0</v>
      </c>
    </row>
    <row r="39480" spans="1:5" x14ac:dyDescent="0.2">
      <c r="A39480">
        <v>39479</v>
      </c>
      <c r="B39480">
        <f>SUMIF(mma_train!B:B,Groupby_orderid!A39480,mma_train!K:K)</f>
        <v>0</v>
      </c>
      <c r="C39480">
        <f t="shared" si="1232"/>
        <v>0</v>
      </c>
      <c r="D39480">
        <f>COUNTIF(mma_train!B:B,Groupby_orderid!A39480)</f>
        <v>9</v>
      </c>
      <c r="E39480">
        <f t="shared" si="1233"/>
        <v>0</v>
      </c>
    </row>
    <row r="39481" spans="1:5" x14ac:dyDescent="0.2">
      <c r="A39481">
        <v>39480</v>
      </c>
      <c r="B39481">
        <f>SUMIF(mma_train!B:B,Groupby_orderid!A39481,mma_train!K:K)</f>
        <v>0</v>
      </c>
      <c r="C39481">
        <f t="shared" si="1232"/>
        <v>0</v>
      </c>
      <c r="D39481">
        <f>COUNTIF(mma_train!B:B,Groupby_orderid!A39481)</f>
        <v>13</v>
      </c>
      <c r="E39481">
        <f t="shared" si="1233"/>
        <v>0</v>
      </c>
    </row>
    <row r="39482" spans="1:5" x14ac:dyDescent="0.2">
      <c r="A39482">
        <v>39481</v>
      </c>
      <c r="B39482">
        <f>SUMIF(mma_train!B:B,Groupby_orderid!A39482,mma_train!K:K)</f>
        <v>0</v>
      </c>
      <c r="C39482">
        <f t="shared" si="1232"/>
        <v>0</v>
      </c>
      <c r="D39482">
        <f>COUNTIF(mma_train!B:B,Groupby_orderid!A39482)</f>
        <v>6</v>
      </c>
      <c r="E39482">
        <f t="shared" si="1233"/>
        <v>0</v>
      </c>
    </row>
    <row r="39483" spans="1:5" x14ac:dyDescent="0.2">
      <c r="A39483">
        <v>39482</v>
      </c>
      <c r="B39483">
        <f>SUMIF(mma_train!B:B,Groupby_orderid!A39483,mma_train!K:K)</f>
        <v>0</v>
      </c>
      <c r="C39483">
        <f t="shared" si="1232"/>
        <v>0</v>
      </c>
      <c r="D39483">
        <f>COUNTIF(mma_train!B:B,Groupby_orderid!A39483)</f>
        <v>5</v>
      </c>
      <c r="E39483">
        <f t="shared" si="1233"/>
        <v>0</v>
      </c>
    </row>
    <row r="39484" spans="1:5" x14ac:dyDescent="0.2">
      <c r="A39484">
        <v>39483</v>
      </c>
      <c r="B39484">
        <f>SUMIF(mma_train!B:B,Groupby_orderid!A39484,mma_train!K:K)</f>
        <v>0</v>
      </c>
      <c r="C39484">
        <f t="shared" si="1232"/>
        <v>0</v>
      </c>
      <c r="D39484">
        <f>COUNTIF(mma_train!B:B,Groupby_orderid!A39484)</f>
        <v>8</v>
      </c>
      <c r="E39484">
        <f t="shared" si="1233"/>
        <v>0</v>
      </c>
    </row>
    <row r="39485" spans="1:5" x14ac:dyDescent="0.2">
      <c r="A39485">
        <v>39484</v>
      </c>
      <c r="B39485">
        <f>SUMIF(mma_train!B:B,Groupby_orderid!A39485,mma_train!K:K)</f>
        <v>0</v>
      </c>
      <c r="C39485">
        <f t="shared" si="1232"/>
        <v>0</v>
      </c>
      <c r="D39485">
        <f>COUNTIF(mma_train!B:B,Groupby_orderid!A39485)</f>
        <v>3</v>
      </c>
      <c r="E39485">
        <f t="shared" si="1233"/>
        <v>0</v>
      </c>
    </row>
    <row r="39486" spans="1:5" x14ac:dyDescent="0.2">
      <c r="A39486">
        <v>39485</v>
      </c>
      <c r="B39486">
        <f>SUMIF(mma_train!B:B,Groupby_orderid!A39486,mma_train!K:K)</f>
        <v>0</v>
      </c>
      <c r="C39486">
        <f t="shared" si="1232"/>
        <v>0</v>
      </c>
      <c r="D39486">
        <f>COUNTIF(mma_train!B:B,Groupby_orderid!A39486)</f>
        <v>4</v>
      </c>
      <c r="E39486">
        <f t="shared" si="1233"/>
        <v>0</v>
      </c>
    </row>
    <row r="39487" spans="1:5" x14ac:dyDescent="0.2">
      <c r="A39487">
        <v>39486</v>
      </c>
      <c r="B39487">
        <f>SUMIF(mma_train!B:B,Groupby_orderid!A39487,mma_train!K:K)</f>
        <v>0</v>
      </c>
      <c r="C39487">
        <f t="shared" si="1232"/>
        <v>0</v>
      </c>
      <c r="D39487">
        <f>COUNTIF(mma_train!B:B,Groupby_orderid!A39487)</f>
        <v>10</v>
      </c>
      <c r="E39487">
        <f t="shared" si="1233"/>
        <v>0</v>
      </c>
    </row>
    <row r="39488" spans="1:5" x14ac:dyDescent="0.2">
      <c r="A39488">
        <v>39487</v>
      </c>
      <c r="B39488">
        <f>SUMIF(mma_train!B:B,Groupby_orderid!A39488,mma_train!K:K)</f>
        <v>0</v>
      </c>
      <c r="C39488">
        <f t="shared" si="1232"/>
        <v>0</v>
      </c>
      <c r="D39488">
        <f>COUNTIF(mma_train!B:B,Groupby_orderid!A39488)</f>
        <v>14</v>
      </c>
      <c r="E39488">
        <f t="shared" si="1233"/>
        <v>0</v>
      </c>
    </row>
    <row r="39489" spans="1:5" x14ac:dyDescent="0.2">
      <c r="A39489">
        <v>39488</v>
      </c>
      <c r="B39489">
        <f>SUMIF(mma_train!B:B,Groupby_orderid!A39489,mma_train!K:K)</f>
        <v>0</v>
      </c>
      <c r="C39489">
        <f t="shared" si="1232"/>
        <v>0</v>
      </c>
      <c r="D39489">
        <f>COUNTIF(mma_train!B:B,Groupby_orderid!A39489)</f>
        <v>2</v>
      </c>
      <c r="E39489">
        <f t="shared" si="1233"/>
        <v>0</v>
      </c>
    </row>
    <row r="39490" spans="1:5" x14ac:dyDescent="0.2">
      <c r="A39490">
        <v>39489</v>
      </c>
      <c r="B39490">
        <f>SUMIF(mma_train!B:B,Groupby_orderid!A39490,mma_train!K:K)</f>
        <v>0</v>
      </c>
      <c r="C39490">
        <f t="shared" si="1232"/>
        <v>0</v>
      </c>
      <c r="D39490">
        <f>COUNTIF(mma_train!B:B,Groupby_orderid!A39490)</f>
        <v>23</v>
      </c>
      <c r="E39490">
        <f t="shared" si="1233"/>
        <v>0</v>
      </c>
    </row>
    <row r="39491" spans="1:5" x14ac:dyDescent="0.2">
      <c r="A39491">
        <v>39490</v>
      </c>
      <c r="B39491">
        <f>SUMIF(mma_train!B:B,Groupby_orderid!A39491,mma_train!K:K)</f>
        <v>0</v>
      </c>
      <c r="C39491">
        <f t="shared" ref="C39491:C39554" si="1234">IF(B39491&gt;0,1,0)</f>
        <v>0</v>
      </c>
      <c r="D39491">
        <f>COUNTIF(mma_train!B:B,Groupby_orderid!A39491)</f>
        <v>6</v>
      </c>
      <c r="E39491">
        <f t="shared" ref="E39491:E39554" si="1235">B39491/D39491</f>
        <v>0</v>
      </c>
    </row>
    <row r="39492" spans="1:5" x14ac:dyDescent="0.2">
      <c r="A39492">
        <v>39491</v>
      </c>
      <c r="B39492">
        <f>SUMIF(mma_train!B:B,Groupby_orderid!A39492,mma_train!K:K)</f>
        <v>0</v>
      </c>
      <c r="C39492">
        <f t="shared" si="1234"/>
        <v>0</v>
      </c>
      <c r="D39492">
        <f>COUNTIF(mma_train!B:B,Groupby_orderid!A39492)</f>
        <v>5</v>
      </c>
      <c r="E39492">
        <f t="shared" si="1235"/>
        <v>0</v>
      </c>
    </row>
    <row r="39493" spans="1:5" x14ac:dyDescent="0.2">
      <c r="A39493">
        <v>39492</v>
      </c>
      <c r="B39493">
        <f>SUMIF(mma_train!B:B,Groupby_orderid!A39493,mma_train!K:K)</f>
        <v>0</v>
      </c>
      <c r="C39493">
        <f t="shared" si="1234"/>
        <v>0</v>
      </c>
      <c r="D39493">
        <f>COUNTIF(mma_train!B:B,Groupby_orderid!A39493)</f>
        <v>6</v>
      </c>
      <c r="E39493">
        <f t="shared" si="1235"/>
        <v>0</v>
      </c>
    </row>
    <row r="39494" spans="1:5" x14ac:dyDescent="0.2">
      <c r="A39494">
        <v>39493</v>
      </c>
      <c r="B39494">
        <f>SUMIF(mma_train!B:B,Groupby_orderid!A39494,mma_train!K:K)</f>
        <v>0</v>
      </c>
      <c r="C39494">
        <f t="shared" si="1234"/>
        <v>0</v>
      </c>
      <c r="D39494">
        <f>COUNTIF(mma_train!B:B,Groupby_orderid!A39494)</f>
        <v>1</v>
      </c>
      <c r="E39494">
        <f t="shared" si="1235"/>
        <v>0</v>
      </c>
    </row>
    <row r="39495" spans="1:5" x14ac:dyDescent="0.2">
      <c r="A39495">
        <v>39494</v>
      </c>
      <c r="B39495">
        <f>SUMIF(mma_train!B:B,Groupby_orderid!A39495,mma_train!K:K)</f>
        <v>0</v>
      </c>
      <c r="C39495">
        <f t="shared" si="1234"/>
        <v>0</v>
      </c>
      <c r="D39495">
        <f>COUNTIF(mma_train!B:B,Groupby_orderid!A39495)</f>
        <v>5</v>
      </c>
      <c r="E39495">
        <f t="shared" si="1235"/>
        <v>0</v>
      </c>
    </row>
    <row r="39496" spans="1:5" x14ac:dyDescent="0.2">
      <c r="A39496">
        <v>39495</v>
      </c>
      <c r="B39496">
        <f>SUMIF(mma_train!B:B,Groupby_orderid!A39496,mma_train!K:K)</f>
        <v>0</v>
      </c>
      <c r="C39496">
        <f t="shared" si="1234"/>
        <v>0</v>
      </c>
      <c r="D39496">
        <f>COUNTIF(mma_train!B:B,Groupby_orderid!A39496)</f>
        <v>7</v>
      </c>
      <c r="E39496">
        <f t="shared" si="1235"/>
        <v>0</v>
      </c>
    </row>
    <row r="39497" spans="1:5" x14ac:dyDescent="0.2">
      <c r="A39497">
        <v>39496</v>
      </c>
      <c r="B39497">
        <f>SUMIF(mma_train!B:B,Groupby_orderid!A39497,mma_train!K:K)</f>
        <v>0</v>
      </c>
      <c r="C39497">
        <f t="shared" si="1234"/>
        <v>0</v>
      </c>
      <c r="D39497">
        <f>COUNTIF(mma_train!B:B,Groupby_orderid!A39497)</f>
        <v>2</v>
      </c>
      <c r="E39497">
        <f t="shared" si="1235"/>
        <v>0</v>
      </c>
    </row>
    <row r="39498" spans="1:5" x14ac:dyDescent="0.2">
      <c r="A39498">
        <v>39497</v>
      </c>
      <c r="B39498">
        <f>SUMIF(mma_train!B:B,Groupby_orderid!A39498,mma_train!K:K)</f>
        <v>0</v>
      </c>
      <c r="C39498">
        <f t="shared" si="1234"/>
        <v>0</v>
      </c>
      <c r="D39498">
        <f>COUNTIF(mma_train!B:B,Groupby_orderid!A39498)</f>
        <v>13</v>
      </c>
      <c r="E39498">
        <f t="shared" si="1235"/>
        <v>0</v>
      </c>
    </row>
    <row r="39499" spans="1:5" x14ac:dyDescent="0.2">
      <c r="A39499">
        <v>39498</v>
      </c>
      <c r="B39499">
        <f>SUMIF(mma_train!B:B,Groupby_orderid!A39499,mma_train!K:K)</f>
        <v>0</v>
      </c>
      <c r="C39499">
        <f t="shared" si="1234"/>
        <v>0</v>
      </c>
      <c r="D39499">
        <f>COUNTIF(mma_train!B:B,Groupby_orderid!A39499)</f>
        <v>5</v>
      </c>
      <c r="E39499">
        <f t="shared" si="1235"/>
        <v>0</v>
      </c>
    </row>
    <row r="39500" spans="1:5" x14ac:dyDescent="0.2">
      <c r="A39500">
        <v>39499</v>
      </c>
      <c r="B39500">
        <f>SUMIF(mma_train!B:B,Groupby_orderid!A39500,mma_train!K:K)</f>
        <v>0</v>
      </c>
      <c r="C39500">
        <f t="shared" si="1234"/>
        <v>0</v>
      </c>
      <c r="D39500">
        <f>COUNTIF(mma_train!B:B,Groupby_orderid!A39500)</f>
        <v>0</v>
      </c>
      <c r="E39500" t="e">
        <f t="shared" si="1235"/>
        <v>#DIV/0!</v>
      </c>
    </row>
    <row r="39501" spans="1:5" x14ac:dyDescent="0.2">
      <c r="A39501">
        <v>39500</v>
      </c>
      <c r="B39501">
        <f>SUMIF(mma_train!B:B,Groupby_orderid!A39501,mma_train!K:K)</f>
        <v>0</v>
      </c>
      <c r="C39501">
        <f t="shared" si="1234"/>
        <v>0</v>
      </c>
      <c r="D39501">
        <f>COUNTIF(mma_train!B:B,Groupby_orderid!A39501)</f>
        <v>13</v>
      </c>
      <c r="E39501">
        <f t="shared" si="1235"/>
        <v>0</v>
      </c>
    </row>
    <row r="39502" spans="1:5" x14ac:dyDescent="0.2">
      <c r="A39502">
        <v>39501</v>
      </c>
      <c r="B39502">
        <f>SUMIF(mma_train!B:B,Groupby_orderid!A39502,mma_train!K:K)</f>
        <v>0</v>
      </c>
      <c r="C39502">
        <f t="shared" si="1234"/>
        <v>0</v>
      </c>
      <c r="D39502">
        <f>COUNTIF(mma_train!B:B,Groupby_orderid!A39502)</f>
        <v>8</v>
      </c>
      <c r="E39502">
        <f t="shared" si="1235"/>
        <v>0</v>
      </c>
    </row>
    <row r="39503" spans="1:5" x14ac:dyDescent="0.2">
      <c r="A39503">
        <v>39502</v>
      </c>
      <c r="B39503">
        <f>SUMIF(mma_train!B:B,Groupby_orderid!A39503,mma_train!K:K)</f>
        <v>0</v>
      </c>
      <c r="C39503">
        <f t="shared" si="1234"/>
        <v>0</v>
      </c>
      <c r="D39503">
        <f>COUNTIF(mma_train!B:B,Groupby_orderid!A39503)</f>
        <v>13</v>
      </c>
      <c r="E39503">
        <f t="shared" si="1235"/>
        <v>0</v>
      </c>
    </row>
    <row r="39504" spans="1:5" x14ac:dyDescent="0.2">
      <c r="A39504">
        <v>39503</v>
      </c>
      <c r="B39504">
        <f>SUMIF(mma_train!B:B,Groupby_orderid!A39504,mma_train!K:K)</f>
        <v>0</v>
      </c>
      <c r="C39504">
        <f t="shared" si="1234"/>
        <v>0</v>
      </c>
      <c r="D39504">
        <f>COUNTIF(mma_train!B:B,Groupby_orderid!A39504)</f>
        <v>26</v>
      </c>
      <c r="E39504">
        <f t="shared" si="1235"/>
        <v>0</v>
      </c>
    </row>
    <row r="39505" spans="1:5" x14ac:dyDescent="0.2">
      <c r="A39505">
        <v>39504</v>
      </c>
      <c r="B39505">
        <f>SUMIF(mma_train!B:B,Groupby_orderid!A39505,mma_train!K:K)</f>
        <v>0</v>
      </c>
      <c r="C39505">
        <f t="shared" si="1234"/>
        <v>0</v>
      </c>
      <c r="D39505">
        <f>COUNTIF(mma_train!B:B,Groupby_orderid!A39505)</f>
        <v>2</v>
      </c>
      <c r="E39505">
        <f t="shared" si="1235"/>
        <v>0</v>
      </c>
    </row>
    <row r="39506" spans="1:5" x14ac:dyDescent="0.2">
      <c r="A39506">
        <v>39505</v>
      </c>
      <c r="B39506">
        <f>SUMIF(mma_train!B:B,Groupby_orderid!A39506,mma_train!K:K)</f>
        <v>0</v>
      </c>
      <c r="C39506">
        <f t="shared" si="1234"/>
        <v>0</v>
      </c>
      <c r="D39506">
        <f>COUNTIF(mma_train!B:B,Groupby_orderid!A39506)</f>
        <v>10</v>
      </c>
      <c r="E39506">
        <f t="shared" si="1235"/>
        <v>0</v>
      </c>
    </row>
    <row r="39507" spans="1:5" x14ac:dyDescent="0.2">
      <c r="A39507">
        <v>39506</v>
      </c>
      <c r="B39507">
        <f>SUMIF(mma_train!B:B,Groupby_orderid!A39507,mma_train!K:K)</f>
        <v>0</v>
      </c>
      <c r="C39507">
        <f t="shared" si="1234"/>
        <v>0</v>
      </c>
      <c r="D39507">
        <f>COUNTIF(mma_train!B:B,Groupby_orderid!A39507)</f>
        <v>7</v>
      </c>
      <c r="E39507">
        <f t="shared" si="1235"/>
        <v>0</v>
      </c>
    </row>
    <row r="39508" spans="1:5" x14ac:dyDescent="0.2">
      <c r="A39508">
        <v>39507</v>
      </c>
      <c r="B39508">
        <f>SUMIF(mma_train!B:B,Groupby_orderid!A39508,mma_train!K:K)</f>
        <v>0</v>
      </c>
      <c r="C39508">
        <f t="shared" si="1234"/>
        <v>0</v>
      </c>
      <c r="D39508">
        <f>COUNTIF(mma_train!B:B,Groupby_orderid!A39508)</f>
        <v>6</v>
      </c>
      <c r="E39508">
        <f t="shared" si="1235"/>
        <v>0</v>
      </c>
    </row>
    <row r="39509" spans="1:5" x14ac:dyDescent="0.2">
      <c r="A39509">
        <v>39508</v>
      </c>
      <c r="B39509">
        <f>SUMIF(mma_train!B:B,Groupby_orderid!A39509,mma_train!K:K)</f>
        <v>0</v>
      </c>
      <c r="C39509">
        <f t="shared" si="1234"/>
        <v>0</v>
      </c>
      <c r="D39509">
        <f>COUNTIF(mma_train!B:B,Groupby_orderid!A39509)</f>
        <v>3</v>
      </c>
      <c r="E39509">
        <f t="shared" si="1235"/>
        <v>0</v>
      </c>
    </row>
    <row r="39510" spans="1:5" x14ac:dyDescent="0.2">
      <c r="A39510">
        <v>39509</v>
      </c>
      <c r="B39510">
        <f>SUMIF(mma_train!B:B,Groupby_orderid!A39510,mma_train!K:K)</f>
        <v>0</v>
      </c>
      <c r="C39510">
        <f t="shared" si="1234"/>
        <v>0</v>
      </c>
      <c r="D39510">
        <f>COUNTIF(mma_train!B:B,Groupby_orderid!A39510)</f>
        <v>28</v>
      </c>
      <c r="E39510">
        <f t="shared" si="1235"/>
        <v>0</v>
      </c>
    </row>
    <row r="39511" spans="1:5" x14ac:dyDescent="0.2">
      <c r="A39511">
        <v>39510</v>
      </c>
      <c r="B39511">
        <f>SUMIF(mma_train!B:B,Groupby_orderid!A39511,mma_train!K:K)</f>
        <v>0</v>
      </c>
      <c r="C39511">
        <f t="shared" si="1234"/>
        <v>0</v>
      </c>
      <c r="D39511">
        <f>COUNTIF(mma_train!B:B,Groupby_orderid!A39511)</f>
        <v>10</v>
      </c>
      <c r="E39511">
        <f t="shared" si="1235"/>
        <v>0</v>
      </c>
    </row>
    <row r="39512" spans="1:5" x14ac:dyDescent="0.2">
      <c r="A39512">
        <v>39511</v>
      </c>
      <c r="B39512">
        <f>SUMIF(mma_train!B:B,Groupby_orderid!A39512,mma_train!K:K)</f>
        <v>0</v>
      </c>
      <c r="C39512">
        <f t="shared" si="1234"/>
        <v>0</v>
      </c>
      <c r="D39512">
        <f>COUNTIF(mma_train!B:B,Groupby_orderid!A39512)</f>
        <v>5</v>
      </c>
      <c r="E39512">
        <f t="shared" si="1235"/>
        <v>0</v>
      </c>
    </row>
    <row r="39513" spans="1:5" x14ac:dyDescent="0.2">
      <c r="A39513">
        <v>39512</v>
      </c>
      <c r="B39513">
        <f>SUMIF(mma_train!B:B,Groupby_orderid!A39513,mma_train!K:K)</f>
        <v>0</v>
      </c>
      <c r="C39513">
        <f t="shared" si="1234"/>
        <v>0</v>
      </c>
      <c r="D39513">
        <f>COUNTIF(mma_train!B:B,Groupby_orderid!A39513)</f>
        <v>12</v>
      </c>
      <c r="E39513">
        <f t="shared" si="1235"/>
        <v>0</v>
      </c>
    </row>
    <row r="39514" spans="1:5" x14ac:dyDescent="0.2">
      <c r="A39514">
        <v>39513</v>
      </c>
      <c r="B39514">
        <f>SUMIF(mma_train!B:B,Groupby_orderid!A39514,mma_train!K:K)</f>
        <v>0</v>
      </c>
      <c r="C39514">
        <f t="shared" si="1234"/>
        <v>0</v>
      </c>
      <c r="D39514">
        <f>COUNTIF(mma_train!B:B,Groupby_orderid!A39514)</f>
        <v>3</v>
      </c>
      <c r="E39514">
        <f t="shared" si="1235"/>
        <v>0</v>
      </c>
    </row>
    <row r="39515" spans="1:5" x14ac:dyDescent="0.2">
      <c r="A39515">
        <v>39514</v>
      </c>
      <c r="B39515">
        <f>SUMIF(mma_train!B:B,Groupby_orderid!A39515,mma_train!K:K)</f>
        <v>0</v>
      </c>
      <c r="C39515">
        <f t="shared" si="1234"/>
        <v>0</v>
      </c>
      <c r="D39515">
        <f>COUNTIF(mma_train!B:B,Groupby_orderid!A39515)</f>
        <v>0</v>
      </c>
      <c r="E39515" t="e">
        <f t="shared" si="1235"/>
        <v>#DIV/0!</v>
      </c>
    </row>
    <row r="39516" spans="1:5" x14ac:dyDescent="0.2">
      <c r="A39516">
        <v>39515</v>
      </c>
      <c r="B39516">
        <f>SUMIF(mma_train!B:B,Groupby_orderid!A39516,mma_train!K:K)</f>
        <v>0</v>
      </c>
      <c r="C39516">
        <f t="shared" si="1234"/>
        <v>0</v>
      </c>
      <c r="D39516">
        <f>COUNTIF(mma_train!B:B,Groupby_orderid!A39516)</f>
        <v>6</v>
      </c>
      <c r="E39516">
        <f t="shared" si="1235"/>
        <v>0</v>
      </c>
    </row>
    <row r="39517" spans="1:5" x14ac:dyDescent="0.2">
      <c r="A39517">
        <v>39516</v>
      </c>
      <c r="B39517">
        <f>SUMIF(mma_train!B:B,Groupby_orderid!A39517,mma_train!K:K)</f>
        <v>0</v>
      </c>
      <c r="C39517">
        <f t="shared" si="1234"/>
        <v>0</v>
      </c>
      <c r="D39517">
        <f>COUNTIF(mma_train!B:B,Groupby_orderid!A39517)</f>
        <v>14</v>
      </c>
      <c r="E39517">
        <f t="shared" si="1235"/>
        <v>0</v>
      </c>
    </row>
    <row r="39518" spans="1:5" x14ac:dyDescent="0.2">
      <c r="A39518">
        <v>39517</v>
      </c>
      <c r="B39518">
        <f>SUMIF(mma_train!B:B,Groupby_orderid!A39518,mma_train!K:K)</f>
        <v>0</v>
      </c>
      <c r="C39518">
        <f t="shared" si="1234"/>
        <v>0</v>
      </c>
      <c r="D39518">
        <f>COUNTIF(mma_train!B:B,Groupby_orderid!A39518)</f>
        <v>7</v>
      </c>
      <c r="E39518">
        <f t="shared" si="1235"/>
        <v>0</v>
      </c>
    </row>
    <row r="39519" spans="1:5" x14ac:dyDescent="0.2">
      <c r="A39519">
        <v>39518</v>
      </c>
      <c r="B39519">
        <f>SUMIF(mma_train!B:B,Groupby_orderid!A39519,mma_train!K:K)</f>
        <v>0</v>
      </c>
      <c r="C39519">
        <f t="shared" si="1234"/>
        <v>0</v>
      </c>
      <c r="D39519">
        <f>COUNTIF(mma_train!B:B,Groupby_orderid!A39519)</f>
        <v>2</v>
      </c>
      <c r="E39519">
        <f t="shared" si="1235"/>
        <v>0</v>
      </c>
    </row>
    <row r="39520" spans="1:5" x14ac:dyDescent="0.2">
      <c r="A39520">
        <v>39519</v>
      </c>
      <c r="B39520">
        <f>SUMIF(mma_train!B:B,Groupby_orderid!A39520,mma_train!K:K)</f>
        <v>0</v>
      </c>
      <c r="C39520">
        <f t="shared" si="1234"/>
        <v>0</v>
      </c>
      <c r="D39520">
        <f>COUNTIF(mma_train!B:B,Groupby_orderid!A39520)</f>
        <v>11</v>
      </c>
      <c r="E39520">
        <f t="shared" si="1235"/>
        <v>0</v>
      </c>
    </row>
    <row r="39521" spans="1:5" x14ac:dyDescent="0.2">
      <c r="A39521">
        <v>39520</v>
      </c>
      <c r="B39521">
        <f>SUMIF(mma_train!B:B,Groupby_orderid!A39521,mma_train!K:K)</f>
        <v>0</v>
      </c>
      <c r="C39521">
        <f t="shared" si="1234"/>
        <v>0</v>
      </c>
      <c r="D39521">
        <f>COUNTIF(mma_train!B:B,Groupby_orderid!A39521)</f>
        <v>4</v>
      </c>
      <c r="E39521">
        <f t="shared" si="1235"/>
        <v>0</v>
      </c>
    </row>
    <row r="39522" spans="1:5" x14ac:dyDescent="0.2">
      <c r="A39522">
        <v>39521</v>
      </c>
      <c r="B39522">
        <f>SUMIF(mma_train!B:B,Groupby_orderid!A39522,mma_train!K:K)</f>
        <v>0</v>
      </c>
      <c r="C39522">
        <f t="shared" si="1234"/>
        <v>0</v>
      </c>
      <c r="D39522">
        <f>COUNTIF(mma_train!B:B,Groupby_orderid!A39522)</f>
        <v>13</v>
      </c>
      <c r="E39522">
        <f t="shared" si="1235"/>
        <v>0</v>
      </c>
    </row>
    <row r="39523" spans="1:5" x14ac:dyDescent="0.2">
      <c r="A39523">
        <v>39522</v>
      </c>
      <c r="B39523">
        <f>SUMIF(mma_train!B:B,Groupby_orderid!A39523,mma_train!K:K)</f>
        <v>0</v>
      </c>
      <c r="C39523">
        <f t="shared" si="1234"/>
        <v>0</v>
      </c>
      <c r="D39523">
        <f>COUNTIF(mma_train!B:B,Groupby_orderid!A39523)</f>
        <v>0</v>
      </c>
      <c r="E39523" t="e">
        <f t="shared" si="1235"/>
        <v>#DIV/0!</v>
      </c>
    </row>
    <row r="39524" spans="1:5" x14ac:dyDescent="0.2">
      <c r="A39524">
        <v>39523</v>
      </c>
      <c r="B39524">
        <f>SUMIF(mma_train!B:B,Groupby_orderid!A39524,mma_train!K:K)</f>
        <v>0</v>
      </c>
      <c r="C39524">
        <f t="shared" si="1234"/>
        <v>0</v>
      </c>
      <c r="D39524">
        <f>COUNTIF(mma_train!B:B,Groupby_orderid!A39524)</f>
        <v>8</v>
      </c>
      <c r="E39524">
        <f t="shared" si="1235"/>
        <v>0</v>
      </c>
    </row>
    <row r="39525" spans="1:5" x14ac:dyDescent="0.2">
      <c r="A39525">
        <v>39524</v>
      </c>
      <c r="B39525">
        <f>SUMIF(mma_train!B:B,Groupby_orderid!A39525,mma_train!K:K)</f>
        <v>0</v>
      </c>
      <c r="C39525">
        <f t="shared" si="1234"/>
        <v>0</v>
      </c>
      <c r="D39525">
        <f>COUNTIF(mma_train!B:B,Groupby_orderid!A39525)</f>
        <v>17</v>
      </c>
      <c r="E39525">
        <f t="shared" si="1235"/>
        <v>0</v>
      </c>
    </row>
    <row r="39526" spans="1:5" x14ac:dyDescent="0.2">
      <c r="A39526">
        <v>39525</v>
      </c>
      <c r="B39526">
        <f>SUMIF(mma_train!B:B,Groupby_orderid!A39526,mma_train!K:K)</f>
        <v>0</v>
      </c>
      <c r="C39526">
        <f t="shared" si="1234"/>
        <v>0</v>
      </c>
      <c r="D39526">
        <f>COUNTIF(mma_train!B:B,Groupby_orderid!A39526)</f>
        <v>21</v>
      </c>
      <c r="E39526">
        <f t="shared" si="1235"/>
        <v>0</v>
      </c>
    </row>
    <row r="39527" spans="1:5" x14ac:dyDescent="0.2">
      <c r="A39527">
        <v>39526</v>
      </c>
      <c r="B39527">
        <f>SUMIF(mma_train!B:B,Groupby_orderid!A39527,mma_train!K:K)</f>
        <v>0</v>
      </c>
      <c r="C39527">
        <f t="shared" si="1234"/>
        <v>0</v>
      </c>
      <c r="D39527">
        <f>COUNTIF(mma_train!B:B,Groupby_orderid!A39527)</f>
        <v>1</v>
      </c>
      <c r="E39527">
        <f t="shared" si="1235"/>
        <v>0</v>
      </c>
    </row>
    <row r="39528" spans="1:5" x14ac:dyDescent="0.2">
      <c r="A39528">
        <v>39527</v>
      </c>
      <c r="B39528">
        <f>SUMIF(mma_train!B:B,Groupby_orderid!A39528,mma_train!K:K)</f>
        <v>0</v>
      </c>
      <c r="C39528">
        <f t="shared" si="1234"/>
        <v>0</v>
      </c>
      <c r="D39528">
        <f>COUNTIF(mma_train!B:B,Groupby_orderid!A39528)</f>
        <v>7</v>
      </c>
      <c r="E39528">
        <f t="shared" si="1235"/>
        <v>0</v>
      </c>
    </row>
    <row r="39529" spans="1:5" x14ac:dyDescent="0.2">
      <c r="A39529">
        <v>39528</v>
      </c>
      <c r="B39529">
        <f>SUMIF(mma_train!B:B,Groupby_orderid!A39529,mma_train!K:K)</f>
        <v>0</v>
      </c>
      <c r="C39529">
        <f t="shared" si="1234"/>
        <v>0</v>
      </c>
      <c r="D39529">
        <f>COUNTIF(mma_train!B:B,Groupby_orderid!A39529)</f>
        <v>6</v>
      </c>
      <c r="E39529">
        <f t="shared" si="1235"/>
        <v>0</v>
      </c>
    </row>
    <row r="39530" spans="1:5" x14ac:dyDescent="0.2">
      <c r="A39530">
        <v>39529</v>
      </c>
      <c r="B39530">
        <f>SUMIF(mma_train!B:B,Groupby_orderid!A39530,mma_train!K:K)</f>
        <v>0</v>
      </c>
      <c r="C39530">
        <f t="shared" si="1234"/>
        <v>0</v>
      </c>
      <c r="D39530">
        <f>COUNTIF(mma_train!B:B,Groupby_orderid!A39530)</f>
        <v>19</v>
      </c>
      <c r="E39530">
        <f t="shared" si="1235"/>
        <v>0</v>
      </c>
    </row>
    <row r="39531" spans="1:5" x14ac:dyDescent="0.2">
      <c r="A39531">
        <v>39530</v>
      </c>
      <c r="B39531">
        <f>SUMIF(mma_train!B:B,Groupby_orderid!A39531,mma_train!K:K)</f>
        <v>0</v>
      </c>
      <c r="C39531">
        <f t="shared" si="1234"/>
        <v>0</v>
      </c>
      <c r="D39531">
        <f>COUNTIF(mma_train!B:B,Groupby_orderid!A39531)</f>
        <v>6</v>
      </c>
      <c r="E39531">
        <f t="shared" si="1235"/>
        <v>0</v>
      </c>
    </row>
    <row r="39532" spans="1:5" x14ac:dyDescent="0.2">
      <c r="A39532">
        <v>39531</v>
      </c>
      <c r="B39532">
        <f>SUMIF(mma_train!B:B,Groupby_orderid!A39532,mma_train!K:K)</f>
        <v>0</v>
      </c>
      <c r="C39532">
        <f t="shared" si="1234"/>
        <v>0</v>
      </c>
      <c r="D39532">
        <f>COUNTIF(mma_train!B:B,Groupby_orderid!A39532)</f>
        <v>4</v>
      </c>
      <c r="E39532">
        <f t="shared" si="1235"/>
        <v>0</v>
      </c>
    </row>
    <row r="39533" spans="1:5" x14ac:dyDescent="0.2">
      <c r="A39533">
        <v>39532</v>
      </c>
      <c r="B39533">
        <f>SUMIF(mma_train!B:B,Groupby_orderid!A39533,mma_train!K:K)</f>
        <v>0</v>
      </c>
      <c r="C39533">
        <f t="shared" si="1234"/>
        <v>0</v>
      </c>
      <c r="D39533">
        <f>COUNTIF(mma_train!B:B,Groupby_orderid!A39533)</f>
        <v>6</v>
      </c>
      <c r="E39533">
        <f t="shared" si="1235"/>
        <v>0</v>
      </c>
    </row>
    <row r="39534" spans="1:5" x14ac:dyDescent="0.2">
      <c r="A39534">
        <v>39533</v>
      </c>
      <c r="B39534">
        <f>SUMIF(mma_train!B:B,Groupby_orderid!A39534,mma_train!K:K)</f>
        <v>0</v>
      </c>
      <c r="C39534">
        <f t="shared" si="1234"/>
        <v>0</v>
      </c>
      <c r="D39534">
        <f>COUNTIF(mma_train!B:B,Groupby_orderid!A39534)</f>
        <v>7</v>
      </c>
      <c r="E39534">
        <f t="shared" si="1235"/>
        <v>0</v>
      </c>
    </row>
    <row r="39535" spans="1:5" x14ac:dyDescent="0.2">
      <c r="A39535">
        <v>39534</v>
      </c>
      <c r="B39535">
        <f>SUMIF(mma_train!B:B,Groupby_orderid!A39535,mma_train!K:K)</f>
        <v>0</v>
      </c>
      <c r="C39535">
        <f t="shared" si="1234"/>
        <v>0</v>
      </c>
      <c r="D39535">
        <f>COUNTIF(mma_train!B:B,Groupby_orderid!A39535)</f>
        <v>13</v>
      </c>
      <c r="E39535">
        <f t="shared" si="1235"/>
        <v>0</v>
      </c>
    </row>
    <row r="39536" spans="1:5" x14ac:dyDescent="0.2">
      <c r="A39536">
        <v>39535</v>
      </c>
      <c r="B39536">
        <f>SUMIF(mma_train!B:B,Groupby_orderid!A39536,mma_train!K:K)</f>
        <v>0</v>
      </c>
      <c r="C39536">
        <f t="shared" si="1234"/>
        <v>0</v>
      </c>
      <c r="D39536">
        <f>COUNTIF(mma_train!B:B,Groupby_orderid!A39536)</f>
        <v>4</v>
      </c>
      <c r="E39536">
        <f t="shared" si="1235"/>
        <v>0</v>
      </c>
    </row>
    <row r="39537" spans="1:5" x14ac:dyDescent="0.2">
      <c r="A39537">
        <v>39536</v>
      </c>
      <c r="B39537">
        <f>SUMIF(mma_train!B:B,Groupby_orderid!A39537,mma_train!K:K)</f>
        <v>0</v>
      </c>
      <c r="C39537">
        <f t="shared" si="1234"/>
        <v>0</v>
      </c>
      <c r="D39537">
        <f>COUNTIF(mma_train!B:B,Groupby_orderid!A39537)</f>
        <v>11</v>
      </c>
      <c r="E39537">
        <f t="shared" si="1235"/>
        <v>0</v>
      </c>
    </row>
    <row r="39538" spans="1:5" x14ac:dyDescent="0.2">
      <c r="A39538">
        <v>39537</v>
      </c>
      <c r="B39538">
        <f>SUMIF(mma_train!B:B,Groupby_orderid!A39538,mma_train!K:K)</f>
        <v>0</v>
      </c>
      <c r="C39538">
        <f t="shared" si="1234"/>
        <v>0</v>
      </c>
      <c r="D39538">
        <f>COUNTIF(mma_train!B:B,Groupby_orderid!A39538)</f>
        <v>2</v>
      </c>
      <c r="E39538">
        <f t="shared" si="1235"/>
        <v>0</v>
      </c>
    </row>
    <row r="39539" spans="1:5" x14ac:dyDescent="0.2">
      <c r="A39539">
        <v>39538</v>
      </c>
      <c r="B39539">
        <f>SUMIF(mma_train!B:B,Groupby_orderid!A39539,mma_train!K:K)</f>
        <v>0</v>
      </c>
      <c r="C39539">
        <f t="shared" si="1234"/>
        <v>0</v>
      </c>
      <c r="D39539">
        <f>COUNTIF(mma_train!B:B,Groupby_orderid!A39539)</f>
        <v>1</v>
      </c>
      <c r="E39539">
        <f t="shared" si="1235"/>
        <v>0</v>
      </c>
    </row>
    <row r="39540" spans="1:5" x14ac:dyDescent="0.2">
      <c r="A39540">
        <v>39539</v>
      </c>
      <c r="B39540">
        <f>SUMIF(mma_train!B:B,Groupby_orderid!A39540,mma_train!K:K)</f>
        <v>0</v>
      </c>
      <c r="C39540">
        <f t="shared" si="1234"/>
        <v>0</v>
      </c>
      <c r="D39540">
        <f>COUNTIF(mma_train!B:B,Groupby_orderid!A39540)</f>
        <v>8</v>
      </c>
      <c r="E39540">
        <f t="shared" si="1235"/>
        <v>0</v>
      </c>
    </row>
    <row r="39541" spans="1:5" x14ac:dyDescent="0.2">
      <c r="A39541">
        <v>39540</v>
      </c>
      <c r="B39541">
        <f>SUMIF(mma_train!B:B,Groupby_orderid!A39541,mma_train!K:K)</f>
        <v>0</v>
      </c>
      <c r="C39541">
        <f t="shared" si="1234"/>
        <v>0</v>
      </c>
      <c r="D39541">
        <f>COUNTIF(mma_train!B:B,Groupby_orderid!A39541)</f>
        <v>7</v>
      </c>
      <c r="E39541">
        <f t="shared" si="1235"/>
        <v>0</v>
      </c>
    </row>
    <row r="39542" spans="1:5" x14ac:dyDescent="0.2">
      <c r="A39542">
        <v>39541</v>
      </c>
      <c r="B39542">
        <f>SUMIF(mma_train!B:B,Groupby_orderid!A39542,mma_train!K:K)</f>
        <v>0</v>
      </c>
      <c r="C39542">
        <f t="shared" si="1234"/>
        <v>0</v>
      </c>
      <c r="D39542">
        <f>COUNTIF(mma_train!B:B,Groupby_orderid!A39542)</f>
        <v>7</v>
      </c>
      <c r="E39542">
        <f t="shared" si="1235"/>
        <v>0</v>
      </c>
    </row>
    <row r="39543" spans="1:5" x14ac:dyDescent="0.2">
      <c r="A39543">
        <v>39542</v>
      </c>
      <c r="B39543">
        <f>SUMIF(mma_train!B:B,Groupby_orderid!A39543,mma_train!K:K)</f>
        <v>0</v>
      </c>
      <c r="C39543">
        <f t="shared" si="1234"/>
        <v>0</v>
      </c>
      <c r="D39543">
        <f>COUNTIF(mma_train!B:B,Groupby_orderid!A39543)</f>
        <v>2</v>
      </c>
      <c r="E39543">
        <f t="shared" si="1235"/>
        <v>0</v>
      </c>
    </row>
    <row r="39544" spans="1:5" x14ac:dyDescent="0.2">
      <c r="A39544">
        <v>39543</v>
      </c>
      <c r="B39544">
        <f>SUMIF(mma_train!B:B,Groupby_orderid!A39544,mma_train!K:K)</f>
        <v>0</v>
      </c>
      <c r="C39544">
        <f t="shared" si="1234"/>
        <v>0</v>
      </c>
      <c r="D39544">
        <f>COUNTIF(mma_train!B:B,Groupby_orderid!A39544)</f>
        <v>8</v>
      </c>
      <c r="E39544">
        <f t="shared" si="1235"/>
        <v>0</v>
      </c>
    </row>
    <row r="39545" spans="1:5" x14ac:dyDescent="0.2">
      <c r="A39545">
        <v>39544</v>
      </c>
      <c r="B39545">
        <f>SUMIF(mma_train!B:B,Groupby_orderid!A39545,mma_train!K:K)</f>
        <v>0</v>
      </c>
      <c r="C39545">
        <f t="shared" si="1234"/>
        <v>0</v>
      </c>
      <c r="D39545">
        <f>COUNTIF(mma_train!B:B,Groupby_orderid!A39545)</f>
        <v>1</v>
      </c>
      <c r="E39545">
        <f t="shared" si="1235"/>
        <v>0</v>
      </c>
    </row>
    <row r="39546" spans="1:5" x14ac:dyDescent="0.2">
      <c r="A39546">
        <v>39545</v>
      </c>
      <c r="B39546">
        <f>SUMIF(mma_train!B:B,Groupby_orderid!A39546,mma_train!K:K)</f>
        <v>0</v>
      </c>
      <c r="C39546">
        <f t="shared" si="1234"/>
        <v>0</v>
      </c>
      <c r="D39546">
        <f>COUNTIF(mma_train!B:B,Groupby_orderid!A39546)</f>
        <v>1</v>
      </c>
      <c r="E39546">
        <f t="shared" si="1235"/>
        <v>0</v>
      </c>
    </row>
    <row r="39547" spans="1:5" x14ac:dyDescent="0.2">
      <c r="A39547">
        <v>39546</v>
      </c>
      <c r="B39547">
        <f>SUMIF(mma_train!B:B,Groupby_orderid!A39547,mma_train!K:K)</f>
        <v>0</v>
      </c>
      <c r="C39547">
        <f t="shared" si="1234"/>
        <v>0</v>
      </c>
      <c r="D39547">
        <f>COUNTIF(mma_train!B:B,Groupby_orderid!A39547)</f>
        <v>7</v>
      </c>
      <c r="E39547">
        <f t="shared" si="1235"/>
        <v>0</v>
      </c>
    </row>
    <row r="39548" spans="1:5" x14ac:dyDescent="0.2">
      <c r="A39548">
        <v>39547</v>
      </c>
      <c r="B39548">
        <f>SUMIF(mma_train!B:B,Groupby_orderid!A39548,mma_train!K:K)</f>
        <v>0</v>
      </c>
      <c r="C39548">
        <f t="shared" si="1234"/>
        <v>0</v>
      </c>
      <c r="D39548">
        <f>COUNTIF(mma_train!B:B,Groupby_orderid!A39548)</f>
        <v>8</v>
      </c>
      <c r="E39548">
        <f t="shared" si="1235"/>
        <v>0</v>
      </c>
    </row>
    <row r="39549" spans="1:5" x14ac:dyDescent="0.2">
      <c r="A39549">
        <v>39548</v>
      </c>
      <c r="B39549">
        <f>SUMIF(mma_train!B:B,Groupby_orderid!A39549,mma_train!K:K)</f>
        <v>0</v>
      </c>
      <c r="C39549">
        <f t="shared" si="1234"/>
        <v>0</v>
      </c>
      <c r="D39549">
        <f>COUNTIF(mma_train!B:B,Groupby_orderid!A39549)</f>
        <v>6</v>
      </c>
      <c r="E39549">
        <f t="shared" si="1235"/>
        <v>0</v>
      </c>
    </row>
    <row r="39550" spans="1:5" x14ac:dyDescent="0.2">
      <c r="A39550">
        <v>39549</v>
      </c>
      <c r="B39550">
        <f>SUMIF(mma_train!B:B,Groupby_orderid!A39550,mma_train!K:K)</f>
        <v>0</v>
      </c>
      <c r="C39550">
        <f t="shared" si="1234"/>
        <v>0</v>
      </c>
      <c r="D39550">
        <f>COUNTIF(mma_train!B:B,Groupby_orderid!A39550)</f>
        <v>9</v>
      </c>
      <c r="E39550">
        <f t="shared" si="1235"/>
        <v>0</v>
      </c>
    </row>
    <row r="39551" spans="1:5" x14ac:dyDescent="0.2">
      <c r="A39551">
        <v>39550</v>
      </c>
      <c r="B39551">
        <f>SUMIF(mma_train!B:B,Groupby_orderid!A39551,mma_train!K:K)</f>
        <v>0</v>
      </c>
      <c r="C39551">
        <f t="shared" si="1234"/>
        <v>0</v>
      </c>
      <c r="D39551">
        <f>COUNTIF(mma_train!B:B,Groupby_orderid!A39551)</f>
        <v>1</v>
      </c>
      <c r="E39551">
        <f t="shared" si="1235"/>
        <v>0</v>
      </c>
    </row>
    <row r="39552" spans="1:5" x14ac:dyDescent="0.2">
      <c r="A39552">
        <v>39551</v>
      </c>
      <c r="B39552">
        <f>SUMIF(mma_train!B:B,Groupby_orderid!A39552,mma_train!K:K)</f>
        <v>0</v>
      </c>
      <c r="C39552">
        <f t="shared" si="1234"/>
        <v>0</v>
      </c>
      <c r="D39552">
        <f>COUNTIF(mma_train!B:B,Groupby_orderid!A39552)</f>
        <v>4</v>
      </c>
      <c r="E39552">
        <f t="shared" si="1235"/>
        <v>0</v>
      </c>
    </row>
    <row r="39553" spans="1:5" x14ac:dyDescent="0.2">
      <c r="A39553">
        <v>39552</v>
      </c>
      <c r="B39553">
        <f>SUMIF(mma_train!B:B,Groupby_orderid!A39553,mma_train!K:K)</f>
        <v>0</v>
      </c>
      <c r="C39553">
        <f t="shared" si="1234"/>
        <v>0</v>
      </c>
      <c r="D39553">
        <f>COUNTIF(mma_train!B:B,Groupby_orderid!A39553)</f>
        <v>9</v>
      </c>
      <c r="E39553">
        <f t="shared" si="1235"/>
        <v>0</v>
      </c>
    </row>
    <row r="39554" spans="1:5" x14ac:dyDescent="0.2">
      <c r="A39554">
        <v>39553</v>
      </c>
      <c r="B39554">
        <f>SUMIF(mma_train!B:B,Groupby_orderid!A39554,mma_train!K:K)</f>
        <v>0</v>
      </c>
      <c r="C39554">
        <f t="shared" si="1234"/>
        <v>0</v>
      </c>
      <c r="D39554">
        <f>COUNTIF(mma_train!B:B,Groupby_orderid!A39554)</f>
        <v>11</v>
      </c>
      <c r="E39554">
        <f t="shared" si="1235"/>
        <v>0</v>
      </c>
    </row>
    <row r="39555" spans="1:5" x14ac:dyDescent="0.2">
      <c r="A39555">
        <v>39554</v>
      </c>
      <c r="B39555">
        <f>SUMIF(mma_train!B:B,Groupby_orderid!A39555,mma_train!K:K)</f>
        <v>0</v>
      </c>
      <c r="C39555">
        <f t="shared" ref="C39555:C39618" si="1236">IF(B39555&gt;0,1,0)</f>
        <v>0</v>
      </c>
      <c r="D39555">
        <f>COUNTIF(mma_train!B:B,Groupby_orderid!A39555)</f>
        <v>15</v>
      </c>
      <c r="E39555">
        <f t="shared" ref="E39555:E39618" si="1237">B39555/D39555</f>
        <v>0</v>
      </c>
    </row>
    <row r="39556" spans="1:5" x14ac:dyDescent="0.2">
      <c r="A39556">
        <v>39555</v>
      </c>
      <c r="B39556">
        <f>SUMIF(mma_train!B:B,Groupby_orderid!A39556,mma_train!K:K)</f>
        <v>0</v>
      </c>
      <c r="C39556">
        <f t="shared" si="1236"/>
        <v>0</v>
      </c>
      <c r="D39556">
        <f>COUNTIF(mma_train!B:B,Groupby_orderid!A39556)</f>
        <v>2</v>
      </c>
      <c r="E39556">
        <f t="shared" si="1237"/>
        <v>0</v>
      </c>
    </row>
    <row r="39557" spans="1:5" x14ac:dyDescent="0.2">
      <c r="A39557">
        <v>39556</v>
      </c>
      <c r="B39557">
        <f>SUMIF(mma_train!B:B,Groupby_orderid!A39557,mma_train!K:K)</f>
        <v>0</v>
      </c>
      <c r="C39557">
        <f t="shared" si="1236"/>
        <v>0</v>
      </c>
      <c r="D39557">
        <f>COUNTIF(mma_train!B:B,Groupby_orderid!A39557)</f>
        <v>30</v>
      </c>
      <c r="E39557">
        <f t="shared" si="1237"/>
        <v>0</v>
      </c>
    </row>
    <row r="39558" spans="1:5" x14ac:dyDescent="0.2">
      <c r="A39558">
        <v>39557</v>
      </c>
      <c r="B39558">
        <f>SUMIF(mma_train!B:B,Groupby_orderid!A39558,mma_train!K:K)</f>
        <v>0</v>
      </c>
      <c r="C39558">
        <f t="shared" si="1236"/>
        <v>0</v>
      </c>
      <c r="D39558">
        <f>COUNTIF(mma_train!B:B,Groupby_orderid!A39558)</f>
        <v>12</v>
      </c>
      <c r="E39558">
        <f t="shared" si="1237"/>
        <v>0</v>
      </c>
    </row>
    <row r="39559" spans="1:5" x14ac:dyDescent="0.2">
      <c r="A39559">
        <v>39558</v>
      </c>
      <c r="B39559">
        <f>SUMIF(mma_train!B:B,Groupby_orderid!A39559,mma_train!K:K)</f>
        <v>0</v>
      </c>
      <c r="C39559">
        <f t="shared" si="1236"/>
        <v>0</v>
      </c>
      <c r="D39559">
        <f>COUNTIF(mma_train!B:B,Groupby_orderid!A39559)</f>
        <v>19</v>
      </c>
      <c r="E39559">
        <f t="shared" si="1237"/>
        <v>0</v>
      </c>
    </row>
    <row r="39560" spans="1:5" x14ac:dyDescent="0.2">
      <c r="A39560">
        <v>39559</v>
      </c>
      <c r="B39560">
        <f>SUMIF(mma_train!B:B,Groupby_orderid!A39560,mma_train!K:K)</f>
        <v>0</v>
      </c>
      <c r="C39560">
        <f t="shared" si="1236"/>
        <v>0</v>
      </c>
      <c r="D39560">
        <f>COUNTIF(mma_train!B:B,Groupby_orderid!A39560)</f>
        <v>4</v>
      </c>
      <c r="E39560">
        <f t="shared" si="1237"/>
        <v>0</v>
      </c>
    </row>
    <row r="39561" spans="1:5" x14ac:dyDescent="0.2">
      <c r="A39561">
        <v>39560</v>
      </c>
      <c r="B39561">
        <f>SUMIF(mma_train!B:B,Groupby_orderid!A39561,mma_train!K:K)</f>
        <v>0</v>
      </c>
      <c r="C39561">
        <f t="shared" si="1236"/>
        <v>0</v>
      </c>
      <c r="D39561">
        <f>COUNTIF(mma_train!B:B,Groupby_orderid!A39561)</f>
        <v>8</v>
      </c>
      <c r="E39561">
        <f t="shared" si="1237"/>
        <v>0</v>
      </c>
    </row>
    <row r="39562" spans="1:5" x14ac:dyDescent="0.2">
      <c r="A39562">
        <v>39561</v>
      </c>
      <c r="B39562">
        <f>SUMIF(mma_train!B:B,Groupby_orderid!A39562,mma_train!K:K)</f>
        <v>0</v>
      </c>
      <c r="C39562">
        <f t="shared" si="1236"/>
        <v>0</v>
      </c>
      <c r="D39562">
        <f>COUNTIF(mma_train!B:B,Groupby_orderid!A39562)</f>
        <v>17</v>
      </c>
      <c r="E39562">
        <f t="shared" si="1237"/>
        <v>0</v>
      </c>
    </row>
    <row r="39563" spans="1:5" x14ac:dyDescent="0.2">
      <c r="A39563">
        <v>39562</v>
      </c>
      <c r="B39563">
        <f>SUMIF(mma_train!B:B,Groupby_orderid!A39563,mma_train!K:K)</f>
        <v>0</v>
      </c>
      <c r="C39563">
        <f t="shared" si="1236"/>
        <v>0</v>
      </c>
      <c r="D39563">
        <f>COUNTIF(mma_train!B:B,Groupby_orderid!A39563)</f>
        <v>4</v>
      </c>
      <c r="E39563">
        <f t="shared" si="1237"/>
        <v>0</v>
      </c>
    </row>
    <row r="39564" spans="1:5" x14ac:dyDescent="0.2">
      <c r="A39564">
        <v>39563</v>
      </c>
      <c r="B39564">
        <f>SUMIF(mma_train!B:B,Groupby_orderid!A39564,mma_train!K:K)</f>
        <v>0</v>
      </c>
      <c r="C39564">
        <f t="shared" si="1236"/>
        <v>0</v>
      </c>
      <c r="D39564">
        <f>COUNTIF(mma_train!B:B,Groupby_orderid!A39564)</f>
        <v>6</v>
      </c>
      <c r="E39564">
        <f t="shared" si="1237"/>
        <v>0</v>
      </c>
    </row>
    <row r="39565" spans="1:5" x14ac:dyDescent="0.2">
      <c r="A39565">
        <v>39564</v>
      </c>
      <c r="B39565">
        <f>SUMIF(mma_train!B:B,Groupby_orderid!A39565,mma_train!K:K)</f>
        <v>0</v>
      </c>
      <c r="C39565">
        <f t="shared" si="1236"/>
        <v>0</v>
      </c>
      <c r="D39565">
        <f>COUNTIF(mma_train!B:B,Groupby_orderid!A39565)</f>
        <v>25</v>
      </c>
      <c r="E39565">
        <f t="shared" si="1237"/>
        <v>0</v>
      </c>
    </row>
    <row r="39566" spans="1:5" x14ac:dyDescent="0.2">
      <c r="A39566">
        <v>39565</v>
      </c>
      <c r="B39566">
        <f>SUMIF(mma_train!B:B,Groupby_orderid!A39566,mma_train!K:K)</f>
        <v>0</v>
      </c>
      <c r="C39566">
        <f t="shared" si="1236"/>
        <v>0</v>
      </c>
      <c r="D39566">
        <f>COUNTIF(mma_train!B:B,Groupby_orderid!A39566)</f>
        <v>7</v>
      </c>
      <c r="E39566">
        <f t="shared" si="1237"/>
        <v>0</v>
      </c>
    </row>
    <row r="39567" spans="1:5" x14ac:dyDescent="0.2">
      <c r="A39567">
        <v>39566</v>
      </c>
      <c r="B39567">
        <f>SUMIF(mma_train!B:B,Groupby_orderid!A39567,mma_train!K:K)</f>
        <v>0</v>
      </c>
      <c r="C39567">
        <f t="shared" si="1236"/>
        <v>0</v>
      </c>
      <c r="D39567">
        <f>COUNTIF(mma_train!B:B,Groupby_orderid!A39567)</f>
        <v>9</v>
      </c>
      <c r="E39567">
        <f t="shared" si="1237"/>
        <v>0</v>
      </c>
    </row>
    <row r="39568" spans="1:5" x14ac:dyDescent="0.2">
      <c r="A39568">
        <v>39567</v>
      </c>
      <c r="B39568">
        <f>SUMIF(mma_train!B:B,Groupby_orderid!A39568,mma_train!K:K)</f>
        <v>0</v>
      </c>
      <c r="C39568">
        <f t="shared" si="1236"/>
        <v>0</v>
      </c>
      <c r="D39568">
        <f>COUNTIF(mma_train!B:B,Groupby_orderid!A39568)</f>
        <v>17</v>
      </c>
      <c r="E39568">
        <f t="shared" si="1237"/>
        <v>0</v>
      </c>
    </row>
    <row r="39569" spans="1:5" x14ac:dyDescent="0.2">
      <c r="A39569">
        <v>39568</v>
      </c>
      <c r="B39569">
        <f>SUMIF(mma_train!B:B,Groupby_orderid!A39569,mma_train!K:K)</f>
        <v>0</v>
      </c>
      <c r="C39569">
        <f t="shared" si="1236"/>
        <v>0</v>
      </c>
      <c r="D39569">
        <f>COUNTIF(mma_train!B:B,Groupby_orderid!A39569)</f>
        <v>11</v>
      </c>
      <c r="E39569">
        <f t="shared" si="1237"/>
        <v>0</v>
      </c>
    </row>
    <row r="39570" spans="1:5" x14ac:dyDescent="0.2">
      <c r="A39570">
        <v>39569</v>
      </c>
      <c r="B39570">
        <f>SUMIF(mma_train!B:B,Groupby_orderid!A39570,mma_train!K:K)</f>
        <v>0</v>
      </c>
      <c r="C39570">
        <f t="shared" si="1236"/>
        <v>0</v>
      </c>
      <c r="D39570">
        <f>COUNTIF(mma_train!B:B,Groupby_orderid!A39570)</f>
        <v>8</v>
      </c>
      <c r="E39570">
        <f t="shared" si="1237"/>
        <v>0</v>
      </c>
    </row>
    <row r="39571" spans="1:5" x14ac:dyDescent="0.2">
      <c r="A39571">
        <v>39570</v>
      </c>
      <c r="B39571">
        <f>SUMIF(mma_train!B:B,Groupby_orderid!A39571,mma_train!K:K)</f>
        <v>0</v>
      </c>
      <c r="C39571">
        <f t="shared" si="1236"/>
        <v>0</v>
      </c>
      <c r="D39571">
        <f>COUNTIF(mma_train!B:B,Groupby_orderid!A39571)</f>
        <v>2</v>
      </c>
      <c r="E39571">
        <f t="shared" si="1237"/>
        <v>0</v>
      </c>
    </row>
    <row r="39572" spans="1:5" x14ac:dyDescent="0.2">
      <c r="A39572">
        <v>39571</v>
      </c>
      <c r="B39572">
        <f>SUMIF(mma_train!B:B,Groupby_orderid!A39572,mma_train!K:K)</f>
        <v>0</v>
      </c>
      <c r="C39572">
        <f t="shared" si="1236"/>
        <v>0</v>
      </c>
      <c r="D39572">
        <f>COUNTIF(mma_train!B:B,Groupby_orderid!A39572)</f>
        <v>5</v>
      </c>
      <c r="E39572">
        <f t="shared" si="1237"/>
        <v>0</v>
      </c>
    </row>
    <row r="39573" spans="1:5" x14ac:dyDescent="0.2">
      <c r="A39573">
        <v>39572</v>
      </c>
      <c r="B39573">
        <f>SUMIF(mma_train!B:B,Groupby_orderid!A39573,mma_train!K:K)</f>
        <v>0</v>
      </c>
      <c r="C39573">
        <f t="shared" si="1236"/>
        <v>0</v>
      </c>
      <c r="D39573">
        <f>COUNTIF(mma_train!B:B,Groupby_orderid!A39573)</f>
        <v>29</v>
      </c>
      <c r="E39573">
        <f t="shared" si="1237"/>
        <v>0</v>
      </c>
    </row>
    <row r="39574" spans="1:5" x14ac:dyDescent="0.2">
      <c r="A39574">
        <v>39573</v>
      </c>
      <c r="B39574">
        <f>SUMIF(mma_train!B:B,Groupby_orderid!A39574,mma_train!K:K)</f>
        <v>0</v>
      </c>
      <c r="C39574">
        <f t="shared" si="1236"/>
        <v>0</v>
      </c>
      <c r="D39574">
        <f>COUNTIF(mma_train!B:B,Groupby_orderid!A39574)</f>
        <v>9</v>
      </c>
      <c r="E39574">
        <f t="shared" si="1237"/>
        <v>0</v>
      </c>
    </row>
    <row r="39575" spans="1:5" x14ac:dyDescent="0.2">
      <c r="A39575">
        <v>39574</v>
      </c>
      <c r="B39575">
        <f>SUMIF(mma_train!B:B,Groupby_orderid!A39575,mma_train!K:K)</f>
        <v>0</v>
      </c>
      <c r="C39575">
        <f t="shared" si="1236"/>
        <v>0</v>
      </c>
      <c r="D39575">
        <f>COUNTIF(mma_train!B:B,Groupby_orderid!A39575)</f>
        <v>16</v>
      </c>
      <c r="E39575">
        <f t="shared" si="1237"/>
        <v>0</v>
      </c>
    </row>
    <row r="39576" spans="1:5" x14ac:dyDescent="0.2">
      <c r="A39576">
        <v>39575</v>
      </c>
      <c r="B39576">
        <f>SUMIF(mma_train!B:B,Groupby_orderid!A39576,mma_train!K:K)</f>
        <v>0</v>
      </c>
      <c r="C39576">
        <f t="shared" si="1236"/>
        <v>0</v>
      </c>
      <c r="D39576">
        <f>COUNTIF(mma_train!B:B,Groupby_orderid!A39576)</f>
        <v>4</v>
      </c>
      <c r="E39576">
        <f t="shared" si="1237"/>
        <v>0</v>
      </c>
    </row>
    <row r="39577" spans="1:5" x14ac:dyDescent="0.2">
      <c r="A39577">
        <v>39576</v>
      </c>
      <c r="B39577">
        <f>SUMIF(mma_train!B:B,Groupby_orderid!A39577,mma_train!K:K)</f>
        <v>0</v>
      </c>
      <c r="C39577">
        <f t="shared" si="1236"/>
        <v>0</v>
      </c>
      <c r="D39577">
        <f>COUNTIF(mma_train!B:B,Groupby_orderid!A39577)</f>
        <v>5</v>
      </c>
      <c r="E39577">
        <f t="shared" si="1237"/>
        <v>0</v>
      </c>
    </row>
    <row r="39578" spans="1:5" x14ac:dyDescent="0.2">
      <c r="A39578">
        <v>39577</v>
      </c>
      <c r="B39578">
        <f>SUMIF(mma_train!B:B,Groupby_orderid!A39578,mma_train!K:K)</f>
        <v>0</v>
      </c>
      <c r="C39578">
        <f t="shared" si="1236"/>
        <v>0</v>
      </c>
      <c r="D39578">
        <f>COUNTIF(mma_train!B:B,Groupby_orderid!A39578)</f>
        <v>19</v>
      </c>
      <c r="E39578">
        <f t="shared" si="1237"/>
        <v>0</v>
      </c>
    </row>
    <row r="39579" spans="1:5" x14ac:dyDescent="0.2">
      <c r="A39579">
        <v>39578</v>
      </c>
      <c r="B39579">
        <f>SUMIF(mma_train!B:B,Groupby_orderid!A39579,mma_train!K:K)</f>
        <v>0</v>
      </c>
      <c r="C39579">
        <f t="shared" si="1236"/>
        <v>0</v>
      </c>
      <c r="D39579">
        <f>COUNTIF(mma_train!B:B,Groupby_orderid!A39579)</f>
        <v>2</v>
      </c>
      <c r="E39579">
        <f t="shared" si="1237"/>
        <v>0</v>
      </c>
    </row>
    <row r="39580" spans="1:5" x14ac:dyDescent="0.2">
      <c r="A39580">
        <v>39579</v>
      </c>
      <c r="B39580">
        <f>SUMIF(mma_train!B:B,Groupby_orderid!A39580,mma_train!K:K)</f>
        <v>0</v>
      </c>
      <c r="C39580">
        <f t="shared" si="1236"/>
        <v>0</v>
      </c>
      <c r="D39580">
        <f>COUNTIF(mma_train!B:B,Groupby_orderid!A39580)</f>
        <v>3</v>
      </c>
      <c r="E39580">
        <f t="shared" si="1237"/>
        <v>0</v>
      </c>
    </row>
    <row r="39581" spans="1:5" x14ac:dyDescent="0.2">
      <c r="A39581">
        <v>39580</v>
      </c>
      <c r="B39581">
        <f>SUMIF(mma_train!B:B,Groupby_orderid!A39581,mma_train!K:K)</f>
        <v>0</v>
      </c>
      <c r="C39581">
        <f t="shared" si="1236"/>
        <v>0</v>
      </c>
      <c r="D39581">
        <f>COUNTIF(mma_train!B:B,Groupby_orderid!A39581)</f>
        <v>15</v>
      </c>
      <c r="E39581">
        <f t="shared" si="1237"/>
        <v>0</v>
      </c>
    </row>
    <row r="39582" spans="1:5" x14ac:dyDescent="0.2">
      <c r="A39582">
        <v>39581</v>
      </c>
      <c r="B39582">
        <f>SUMIF(mma_train!B:B,Groupby_orderid!A39582,mma_train!K:K)</f>
        <v>0</v>
      </c>
      <c r="C39582">
        <f t="shared" si="1236"/>
        <v>0</v>
      </c>
      <c r="D39582">
        <f>COUNTIF(mma_train!B:B,Groupby_orderid!A39582)</f>
        <v>10</v>
      </c>
      <c r="E39582">
        <f t="shared" si="1237"/>
        <v>0</v>
      </c>
    </row>
    <row r="39583" spans="1:5" x14ac:dyDescent="0.2">
      <c r="A39583">
        <v>39582</v>
      </c>
      <c r="B39583">
        <f>SUMIF(mma_train!B:B,Groupby_orderid!A39583,mma_train!K:K)</f>
        <v>0</v>
      </c>
      <c r="C39583">
        <f t="shared" si="1236"/>
        <v>0</v>
      </c>
      <c r="D39583">
        <f>COUNTIF(mma_train!B:B,Groupby_orderid!A39583)</f>
        <v>19</v>
      </c>
      <c r="E39583">
        <f t="shared" si="1237"/>
        <v>0</v>
      </c>
    </row>
    <row r="39584" spans="1:5" x14ac:dyDescent="0.2">
      <c r="A39584">
        <v>39583</v>
      </c>
      <c r="B39584">
        <f>SUMIF(mma_train!B:B,Groupby_orderid!A39584,mma_train!K:K)</f>
        <v>0</v>
      </c>
      <c r="C39584">
        <f t="shared" si="1236"/>
        <v>0</v>
      </c>
      <c r="D39584">
        <f>COUNTIF(mma_train!B:B,Groupby_orderid!A39584)</f>
        <v>5</v>
      </c>
      <c r="E39584">
        <f t="shared" si="1237"/>
        <v>0</v>
      </c>
    </row>
    <row r="39585" spans="1:5" x14ac:dyDescent="0.2">
      <c r="A39585">
        <v>39584</v>
      </c>
      <c r="B39585">
        <f>SUMIF(mma_train!B:B,Groupby_orderid!A39585,mma_train!K:K)</f>
        <v>0</v>
      </c>
      <c r="C39585">
        <f t="shared" si="1236"/>
        <v>0</v>
      </c>
      <c r="D39585">
        <f>COUNTIF(mma_train!B:B,Groupby_orderid!A39585)</f>
        <v>15</v>
      </c>
      <c r="E39585">
        <f t="shared" si="1237"/>
        <v>0</v>
      </c>
    </row>
    <row r="39586" spans="1:5" x14ac:dyDescent="0.2">
      <c r="A39586">
        <v>39585</v>
      </c>
      <c r="B39586">
        <f>SUMIF(mma_train!B:B,Groupby_orderid!A39586,mma_train!K:K)</f>
        <v>0</v>
      </c>
      <c r="C39586">
        <f t="shared" si="1236"/>
        <v>0</v>
      </c>
      <c r="D39586">
        <f>COUNTIF(mma_train!B:B,Groupby_orderid!A39586)</f>
        <v>13</v>
      </c>
      <c r="E39586">
        <f t="shared" si="1237"/>
        <v>0</v>
      </c>
    </row>
    <row r="39587" spans="1:5" x14ac:dyDescent="0.2">
      <c r="A39587">
        <v>39586</v>
      </c>
      <c r="B39587">
        <f>SUMIF(mma_train!B:B,Groupby_orderid!A39587,mma_train!K:K)</f>
        <v>0</v>
      </c>
      <c r="C39587">
        <f t="shared" si="1236"/>
        <v>0</v>
      </c>
      <c r="D39587">
        <f>COUNTIF(mma_train!B:B,Groupby_orderid!A39587)</f>
        <v>22</v>
      </c>
      <c r="E39587">
        <f t="shared" si="1237"/>
        <v>0</v>
      </c>
    </row>
    <row r="39588" spans="1:5" x14ac:dyDescent="0.2">
      <c r="A39588">
        <v>39587</v>
      </c>
      <c r="B39588">
        <f>SUMIF(mma_train!B:B,Groupby_orderid!A39588,mma_train!K:K)</f>
        <v>0</v>
      </c>
      <c r="C39588">
        <f t="shared" si="1236"/>
        <v>0</v>
      </c>
      <c r="D39588">
        <f>COUNTIF(mma_train!B:B,Groupby_orderid!A39588)</f>
        <v>3</v>
      </c>
      <c r="E39588">
        <f t="shared" si="1237"/>
        <v>0</v>
      </c>
    </row>
    <row r="39589" spans="1:5" x14ac:dyDescent="0.2">
      <c r="A39589">
        <v>39588</v>
      </c>
      <c r="B39589">
        <f>SUMIF(mma_train!B:B,Groupby_orderid!A39589,mma_train!K:K)</f>
        <v>0</v>
      </c>
      <c r="C39589">
        <f t="shared" si="1236"/>
        <v>0</v>
      </c>
      <c r="D39589">
        <f>COUNTIF(mma_train!B:B,Groupby_orderid!A39589)</f>
        <v>2</v>
      </c>
      <c r="E39589">
        <f t="shared" si="1237"/>
        <v>0</v>
      </c>
    </row>
    <row r="39590" spans="1:5" x14ac:dyDescent="0.2">
      <c r="A39590">
        <v>39589</v>
      </c>
      <c r="B39590">
        <f>SUMIF(mma_train!B:B,Groupby_orderid!A39590,mma_train!K:K)</f>
        <v>0</v>
      </c>
      <c r="C39590">
        <f t="shared" si="1236"/>
        <v>0</v>
      </c>
      <c r="D39590">
        <f>COUNTIF(mma_train!B:B,Groupby_orderid!A39590)</f>
        <v>7</v>
      </c>
      <c r="E39590">
        <f t="shared" si="1237"/>
        <v>0</v>
      </c>
    </row>
    <row r="39591" spans="1:5" x14ac:dyDescent="0.2">
      <c r="A39591">
        <v>39590</v>
      </c>
      <c r="B39591">
        <f>SUMIF(mma_train!B:B,Groupby_orderid!A39591,mma_train!K:K)</f>
        <v>0</v>
      </c>
      <c r="C39591">
        <f t="shared" si="1236"/>
        <v>0</v>
      </c>
      <c r="D39591">
        <f>COUNTIF(mma_train!B:B,Groupby_orderid!A39591)</f>
        <v>11</v>
      </c>
      <c r="E39591">
        <f t="shared" si="1237"/>
        <v>0</v>
      </c>
    </row>
    <row r="39592" spans="1:5" x14ac:dyDescent="0.2">
      <c r="A39592">
        <v>39591</v>
      </c>
      <c r="B39592">
        <f>SUMIF(mma_train!B:B,Groupby_orderid!A39592,mma_train!K:K)</f>
        <v>0</v>
      </c>
      <c r="C39592">
        <f t="shared" si="1236"/>
        <v>0</v>
      </c>
      <c r="D39592">
        <f>COUNTIF(mma_train!B:B,Groupby_orderid!A39592)</f>
        <v>9</v>
      </c>
      <c r="E39592">
        <f t="shared" si="1237"/>
        <v>0</v>
      </c>
    </row>
    <row r="39593" spans="1:5" x14ac:dyDescent="0.2">
      <c r="A39593">
        <v>39592</v>
      </c>
      <c r="B39593">
        <f>SUMIF(mma_train!B:B,Groupby_orderid!A39593,mma_train!K:K)</f>
        <v>0</v>
      </c>
      <c r="C39593">
        <f t="shared" si="1236"/>
        <v>0</v>
      </c>
      <c r="D39593">
        <f>COUNTIF(mma_train!B:B,Groupby_orderid!A39593)</f>
        <v>21</v>
      </c>
      <c r="E39593">
        <f t="shared" si="1237"/>
        <v>0</v>
      </c>
    </row>
    <row r="39594" spans="1:5" x14ac:dyDescent="0.2">
      <c r="A39594">
        <v>39593</v>
      </c>
      <c r="B39594">
        <f>SUMIF(mma_train!B:B,Groupby_orderid!A39594,mma_train!K:K)</f>
        <v>0</v>
      </c>
      <c r="C39594">
        <f t="shared" si="1236"/>
        <v>0</v>
      </c>
      <c r="D39594">
        <f>COUNTIF(mma_train!B:B,Groupby_orderid!A39594)</f>
        <v>6</v>
      </c>
      <c r="E39594">
        <f t="shared" si="1237"/>
        <v>0</v>
      </c>
    </row>
    <row r="39595" spans="1:5" x14ac:dyDescent="0.2">
      <c r="A39595">
        <v>39594</v>
      </c>
      <c r="B39595">
        <f>SUMIF(mma_train!B:B,Groupby_orderid!A39595,mma_train!K:K)</f>
        <v>0</v>
      </c>
      <c r="C39595">
        <f t="shared" si="1236"/>
        <v>0</v>
      </c>
      <c r="D39595">
        <f>COUNTIF(mma_train!B:B,Groupby_orderid!A39595)</f>
        <v>5</v>
      </c>
      <c r="E39595">
        <f t="shared" si="1237"/>
        <v>0</v>
      </c>
    </row>
    <row r="39596" spans="1:5" x14ac:dyDescent="0.2">
      <c r="A39596">
        <v>39595</v>
      </c>
      <c r="B39596">
        <f>SUMIF(mma_train!B:B,Groupby_orderid!A39596,mma_train!K:K)</f>
        <v>0</v>
      </c>
      <c r="C39596">
        <f t="shared" si="1236"/>
        <v>0</v>
      </c>
      <c r="D39596">
        <f>COUNTIF(mma_train!B:B,Groupby_orderid!A39596)</f>
        <v>16</v>
      </c>
      <c r="E39596">
        <f t="shared" si="1237"/>
        <v>0</v>
      </c>
    </row>
    <row r="39597" spans="1:5" x14ac:dyDescent="0.2">
      <c r="A39597">
        <v>39596</v>
      </c>
      <c r="B39597">
        <f>SUMIF(mma_train!B:B,Groupby_orderid!A39597,mma_train!K:K)</f>
        <v>0</v>
      </c>
      <c r="C39597">
        <f t="shared" si="1236"/>
        <v>0</v>
      </c>
      <c r="D39597">
        <f>COUNTIF(mma_train!B:B,Groupby_orderid!A39597)</f>
        <v>3</v>
      </c>
      <c r="E39597">
        <f t="shared" si="1237"/>
        <v>0</v>
      </c>
    </row>
    <row r="39598" spans="1:5" x14ac:dyDescent="0.2">
      <c r="A39598">
        <v>39597</v>
      </c>
      <c r="B39598">
        <f>SUMIF(mma_train!B:B,Groupby_orderid!A39598,mma_train!K:K)</f>
        <v>0</v>
      </c>
      <c r="C39598">
        <f t="shared" si="1236"/>
        <v>0</v>
      </c>
      <c r="D39598">
        <f>COUNTIF(mma_train!B:B,Groupby_orderid!A39598)</f>
        <v>31</v>
      </c>
      <c r="E39598">
        <f t="shared" si="1237"/>
        <v>0</v>
      </c>
    </row>
    <row r="39599" spans="1:5" x14ac:dyDescent="0.2">
      <c r="A39599">
        <v>39598</v>
      </c>
      <c r="B39599">
        <f>SUMIF(mma_train!B:B,Groupby_orderid!A39599,mma_train!K:K)</f>
        <v>0</v>
      </c>
      <c r="C39599">
        <f t="shared" si="1236"/>
        <v>0</v>
      </c>
      <c r="D39599">
        <f>COUNTIF(mma_train!B:B,Groupby_orderid!A39599)</f>
        <v>14</v>
      </c>
      <c r="E39599">
        <f t="shared" si="1237"/>
        <v>0</v>
      </c>
    </row>
    <row r="39600" spans="1:5" x14ac:dyDescent="0.2">
      <c r="A39600">
        <v>39599</v>
      </c>
      <c r="B39600">
        <f>SUMIF(mma_train!B:B,Groupby_orderid!A39600,mma_train!K:K)</f>
        <v>0</v>
      </c>
      <c r="C39600">
        <f t="shared" si="1236"/>
        <v>0</v>
      </c>
      <c r="D39600">
        <f>COUNTIF(mma_train!B:B,Groupby_orderid!A39600)</f>
        <v>6</v>
      </c>
      <c r="E39600">
        <f t="shared" si="1237"/>
        <v>0</v>
      </c>
    </row>
    <row r="39601" spans="1:5" x14ac:dyDescent="0.2">
      <c r="A39601">
        <v>39600</v>
      </c>
      <c r="B39601">
        <f>SUMIF(mma_train!B:B,Groupby_orderid!A39601,mma_train!K:K)</f>
        <v>0</v>
      </c>
      <c r="C39601">
        <f t="shared" si="1236"/>
        <v>0</v>
      </c>
      <c r="D39601">
        <f>COUNTIF(mma_train!B:B,Groupby_orderid!A39601)</f>
        <v>23</v>
      </c>
      <c r="E39601">
        <f t="shared" si="1237"/>
        <v>0</v>
      </c>
    </row>
    <row r="39602" spans="1:5" x14ac:dyDescent="0.2">
      <c r="A39602">
        <v>39601</v>
      </c>
      <c r="B39602">
        <f>SUMIF(mma_train!B:B,Groupby_orderid!A39602,mma_train!K:K)</f>
        <v>0</v>
      </c>
      <c r="C39602">
        <f t="shared" si="1236"/>
        <v>0</v>
      </c>
      <c r="D39602">
        <f>COUNTIF(mma_train!B:B,Groupby_orderid!A39602)</f>
        <v>16</v>
      </c>
      <c r="E39602">
        <f t="shared" si="1237"/>
        <v>0</v>
      </c>
    </row>
    <row r="39603" spans="1:5" x14ac:dyDescent="0.2">
      <c r="A39603">
        <v>39602</v>
      </c>
      <c r="B39603">
        <f>SUMIF(mma_train!B:B,Groupby_orderid!A39603,mma_train!K:K)</f>
        <v>0</v>
      </c>
      <c r="C39603">
        <f t="shared" si="1236"/>
        <v>0</v>
      </c>
      <c r="D39603">
        <f>COUNTIF(mma_train!B:B,Groupby_orderid!A39603)</f>
        <v>3</v>
      </c>
      <c r="E39603">
        <f t="shared" si="1237"/>
        <v>0</v>
      </c>
    </row>
    <row r="39604" spans="1:5" x14ac:dyDescent="0.2">
      <c r="A39604">
        <v>39603</v>
      </c>
      <c r="B39604">
        <f>SUMIF(mma_train!B:B,Groupby_orderid!A39604,mma_train!K:K)</f>
        <v>0</v>
      </c>
      <c r="C39604">
        <f t="shared" si="1236"/>
        <v>0</v>
      </c>
      <c r="D39604">
        <f>COUNTIF(mma_train!B:B,Groupby_orderid!A39604)</f>
        <v>10</v>
      </c>
      <c r="E39604">
        <f t="shared" si="1237"/>
        <v>0</v>
      </c>
    </row>
    <row r="39605" spans="1:5" x14ac:dyDescent="0.2">
      <c r="A39605">
        <v>39604</v>
      </c>
      <c r="B39605">
        <f>SUMIF(mma_train!B:B,Groupby_orderid!A39605,mma_train!K:K)</f>
        <v>0</v>
      </c>
      <c r="C39605">
        <f t="shared" si="1236"/>
        <v>0</v>
      </c>
      <c r="D39605">
        <f>COUNTIF(mma_train!B:B,Groupby_orderid!A39605)</f>
        <v>9</v>
      </c>
      <c r="E39605">
        <f t="shared" si="1237"/>
        <v>0</v>
      </c>
    </row>
    <row r="39606" spans="1:5" x14ac:dyDescent="0.2">
      <c r="A39606">
        <v>39605</v>
      </c>
      <c r="B39606">
        <f>SUMIF(mma_train!B:B,Groupby_orderid!A39606,mma_train!K:K)</f>
        <v>0</v>
      </c>
      <c r="C39606">
        <f t="shared" si="1236"/>
        <v>0</v>
      </c>
      <c r="D39606">
        <f>COUNTIF(mma_train!B:B,Groupby_orderid!A39606)</f>
        <v>6</v>
      </c>
      <c r="E39606">
        <f t="shared" si="1237"/>
        <v>0</v>
      </c>
    </row>
    <row r="39607" spans="1:5" x14ac:dyDescent="0.2">
      <c r="A39607">
        <v>39606</v>
      </c>
      <c r="B39607">
        <f>SUMIF(mma_train!B:B,Groupby_orderid!A39607,mma_train!K:K)</f>
        <v>0</v>
      </c>
      <c r="C39607">
        <f t="shared" si="1236"/>
        <v>0</v>
      </c>
      <c r="D39607">
        <f>COUNTIF(mma_train!B:B,Groupby_orderid!A39607)</f>
        <v>0</v>
      </c>
      <c r="E39607" t="e">
        <f t="shared" si="1237"/>
        <v>#DIV/0!</v>
      </c>
    </row>
    <row r="39608" spans="1:5" x14ac:dyDescent="0.2">
      <c r="A39608">
        <v>39607</v>
      </c>
      <c r="B39608">
        <f>SUMIF(mma_train!B:B,Groupby_orderid!A39608,mma_train!K:K)</f>
        <v>0</v>
      </c>
      <c r="C39608">
        <f t="shared" si="1236"/>
        <v>0</v>
      </c>
      <c r="D39608">
        <f>COUNTIF(mma_train!B:B,Groupby_orderid!A39608)</f>
        <v>8</v>
      </c>
      <c r="E39608">
        <f t="shared" si="1237"/>
        <v>0</v>
      </c>
    </row>
    <row r="39609" spans="1:5" x14ac:dyDescent="0.2">
      <c r="A39609">
        <v>39608</v>
      </c>
      <c r="B39609">
        <f>SUMIF(mma_train!B:B,Groupby_orderid!A39609,mma_train!K:K)</f>
        <v>0</v>
      </c>
      <c r="C39609">
        <f t="shared" si="1236"/>
        <v>0</v>
      </c>
      <c r="D39609">
        <f>COUNTIF(mma_train!B:B,Groupby_orderid!A39609)</f>
        <v>8</v>
      </c>
      <c r="E39609">
        <f t="shared" si="1237"/>
        <v>0</v>
      </c>
    </row>
    <row r="39610" spans="1:5" x14ac:dyDescent="0.2">
      <c r="A39610">
        <v>39609</v>
      </c>
      <c r="B39610">
        <f>SUMIF(mma_train!B:B,Groupby_orderid!A39610,mma_train!K:K)</f>
        <v>0</v>
      </c>
      <c r="C39610">
        <f t="shared" si="1236"/>
        <v>0</v>
      </c>
      <c r="D39610">
        <f>COUNTIF(mma_train!B:B,Groupby_orderid!A39610)</f>
        <v>12</v>
      </c>
      <c r="E39610">
        <f t="shared" si="1237"/>
        <v>0</v>
      </c>
    </row>
    <row r="39611" spans="1:5" x14ac:dyDescent="0.2">
      <c r="A39611">
        <v>39610</v>
      </c>
      <c r="B39611">
        <f>SUMIF(mma_train!B:B,Groupby_orderid!A39611,mma_train!K:K)</f>
        <v>0</v>
      </c>
      <c r="C39611">
        <f t="shared" si="1236"/>
        <v>0</v>
      </c>
      <c r="D39611">
        <f>COUNTIF(mma_train!B:B,Groupby_orderid!A39611)</f>
        <v>2</v>
      </c>
      <c r="E39611">
        <f t="shared" si="1237"/>
        <v>0</v>
      </c>
    </row>
    <row r="39612" spans="1:5" x14ac:dyDescent="0.2">
      <c r="A39612">
        <v>39611</v>
      </c>
      <c r="B39612">
        <f>SUMIF(mma_train!B:B,Groupby_orderid!A39612,mma_train!K:K)</f>
        <v>0</v>
      </c>
      <c r="C39612">
        <f t="shared" si="1236"/>
        <v>0</v>
      </c>
      <c r="D39612">
        <f>COUNTIF(mma_train!B:B,Groupby_orderid!A39612)</f>
        <v>4</v>
      </c>
      <c r="E39612">
        <f t="shared" si="1237"/>
        <v>0</v>
      </c>
    </row>
    <row r="39613" spans="1:5" x14ac:dyDescent="0.2">
      <c r="A39613">
        <v>39612</v>
      </c>
      <c r="B39613">
        <f>SUMIF(mma_train!B:B,Groupby_orderid!A39613,mma_train!K:K)</f>
        <v>0</v>
      </c>
      <c r="C39613">
        <f t="shared" si="1236"/>
        <v>0</v>
      </c>
      <c r="D39613">
        <f>COUNTIF(mma_train!B:B,Groupby_orderid!A39613)</f>
        <v>15</v>
      </c>
      <c r="E39613">
        <f t="shared" si="1237"/>
        <v>0</v>
      </c>
    </row>
    <row r="39614" spans="1:5" x14ac:dyDescent="0.2">
      <c r="A39614">
        <v>39613</v>
      </c>
      <c r="B39614">
        <f>SUMIF(mma_train!B:B,Groupby_orderid!A39614,mma_train!K:K)</f>
        <v>0</v>
      </c>
      <c r="C39614">
        <f t="shared" si="1236"/>
        <v>0</v>
      </c>
      <c r="D39614">
        <f>COUNTIF(mma_train!B:B,Groupby_orderid!A39614)</f>
        <v>5</v>
      </c>
      <c r="E39614">
        <f t="shared" si="1237"/>
        <v>0</v>
      </c>
    </row>
    <row r="39615" spans="1:5" x14ac:dyDescent="0.2">
      <c r="A39615">
        <v>39614</v>
      </c>
      <c r="B39615">
        <f>SUMIF(mma_train!B:B,Groupby_orderid!A39615,mma_train!K:K)</f>
        <v>0</v>
      </c>
      <c r="C39615">
        <f t="shared" si="1236"/>
        <v>0</v>
      </c>
      <c r="D39615">
        <f>COUNTIF(mma_train!B:B,Groupby_orderid!A39615)</f>
        <v>17</v>
      </c>
      <c r="E39615">
        <f t="shared" si="1237"/>
        <v>0</v>
      </c>
    </row>
    <row r="39616" spans="1:5" x14ac:dyDescent="0.2">
      <c r="A39616">
        <v>39615</v>
      </c>
      <c r="B39616">
        <f>SUMIF(mma_train!B:B,Groupby_orderid!A39616,mma_train!K:K)</f>
        <v>0</v>
      </c>
      <c r="C39616">
        <f t="shared" si="1236"/>
        <v>0</v>
      </c>
      <c r="D39616">
        <f>COUNTIF(mma_train!B:B,Groupby_orderid!A39616)</f>
        <v>3</v>
      </c>
      <c r="E39616">
        <f t="shared" si="1237"/>
        <v>0</v>
      </c>
    </row>
    <row r="39617" spans="1:5" x14ac:dyDescent="0.2">
      <c r="A39617">
        <v>39616</v>
      </c>
      <c r="B39617">
        <f>SUMIF(mma_train!B:B,Groupby_orderid!A39617,mma_train!K:K)</f>
        <v>0</v>
      </c>
      <c r="C39617">
        <f t="shared" si="1236"/>
        <v>0</v>
      </c>
      <c r="D39617">
        <f>COUNTIF(mma_train!B:B,Groupby_orderid!A39617)</f>
        <v>3</v>
      </c>
      <c r="E39617">
        <f t="shared" si="1237"/>
        <v>0</v>
      </c>
    </row>
    <row r="39618" spans="1:5" x14ac:dyDescent="0.2">
      <c r="A39618">
        <v>39617</v>
      </c>
      <c r="B39618">
        <f>SUMIF(mma_train!B:B,Groupby_orderid!A39618,mma_train!K:K)</f>
        <v>0</v>
      </c>
      <c r="C39618">
        <f t="shared" si="1236"/>
        <v>0</v>
      </c>
      <c r="D39618">
        <f>COUNTIF(mma_train!B:B,Groupby_orderid!A39618)</f>
        <v>6</v>
      </c>
      <c r="E39618">
        <f t="shared" si="1237"/>
        <v>0</v>
      </c>
    </row>
    <row r="39619" spans="1:5" x14ac:dyDescent="0.2">
      <c r="A39619">
        <v>39618</v>
      </c>
      <c r="B39619">
        <f>SUMIF(mma_train!B:B,Groupby_orderid!A39619,mma_train!K:K)</f>
        <v>0</v>
      </c>
      <c r="C39619">
        <f t="shared" ref="C39619:C39682" si="1238">IF(B39619&gt;0,1,0)</f>
        <v>0</v>
      </c>
      <c r="D39619">
        <f>COUNTIF(mma_train!B:B,Groupby_orderid!A39619)</f>
        <v>6</v>
      </c>
      <c r="E39619">
        <f t="shared" ref="E39619:E39682" si="1239">B39619/D39619</f>
        <v>0</v>
      </c>
    </row>
    <row r="39620" spans="1:5" x14ac:dyDescent="0.2">
      <c r="A39620">
        <v>39619</v>
      </c>
      <c r="B39620">
        <f>SUMIF(mma_train!B:B,Groupby_orderid!A39620,mma_train!K:K)</f>
        <v>0</v>
      </c>
      <c r="C39620">
        <f t="shared" si="1238"/>
        <v>0</v>
      </c>
      <c r="D39620">
        <f>COUNTIF(mma_train!B:B,Groupby_orderid!A39620)</f>
        <v>3</v>
      </c>
      <c r="E39620">
        <f t="shared" si="1239"/>
        <v>0</v>
      </c>
    </row>
    <row r="39621" spans="1:5" x14ac:dyDescent="0.2">
      <c r="A39621">
        <v>39620</v>
      </c>
      <c r="B39621">
        <f>SUMIF(mma_train!B:B,Groupby_orderid!A39621,mma_train!K:K)</f>
        <v>0</v>
      </c>
      <c r="C39621">
        <f t="shared" si="1238"/>
        <v>0</v>
      </c>
      <c r="D39621">
        <f>COUNTIF(mma_train!B:B,Groupby_orderid!A39621)</f>
        <v>4</v>
      </c>
      <c r="E39621">
        <f t="shared" si="1239"/>
        <v>0</v>
      </c>
    </row>
    <row r="39622" spans="1:5" x14ac:dyDescent="0.2">
      <c r="A39622">
        <v>39621</v>
      </c>
      <c r="B39622">
        <f>SUMIF(mma_train!B:B,Groupby_orderid!A39622,mma_train!K:K)</f>
        <v>0</v>
      </c>
      <c r="C39622">
        <f t="shared" si="1238"/>
        <v>0</v>
      </c>
      <c r="D39622">
        <f>COUNTIF(mma_train!B:B,Groupby_orderid!A39622)</f>
        <v>7</v>
      </c>
      <c r="E39622">
        <f t="shared" si="1239"/>
        <v>0</v>
      </c>
    </row>
    <row r="39623" spans="1:5" x14ac:dyDescent="0.2">
      <c r="A39623">
        <v>39622</v>
      </c>
      <c r="B39623">
        <f>SUMIF(mma_train!B:B,Groupby_orderid!A39623,mma_train!K:K)</f>
        <v>0</v>
      </c>
      <c r="C39623">
        <f t="shared" si="1238"/>
        <v>0</v>
      </c>
      <c r="D39623">
        <f>COUNTIF(mma_train!B:B,Groupby_orderid!A39623)</f>
        <v>1</v>
      </c>
      <c r="E39623">
        <f t="shared" si="1239"/>
        <v>0</v>
      </c>
    </row>
    <row r="39624" spans="1:5" x14ac:dyDescent="0.2">
      <c r="A39624">
        <v>39623</v>
      </c>
      <c r="B39624">
        <f>SUMIF(mma_train!B:B,Groupby_orderid!A39624,mma_train!K:K)</f>
        <v>0</v>
      </c>
      <c r="C39624">
        <f t="shared" si="1238"/>
        <v>0</v>
      </c>
      <c r="D39624">
        <f>COUNTIF(mma_train!B:B,Groupby_orderid!A39624)</f>
        <v>3</v>
      </c>
      <c r="E39624">
        <f t="shared" si="1239"/>
        <v>0</v>
      </c>
    </row>
    <row r="39625" spans="1:5" x14ac:dyDescent="0.2">
      <c r="A39625">
        <v>39624</v>
      </c>
      <c r="B39625">
        <f>SUMIF(mma_train!B:B,Groupby_orderid!A39625,mma_train!K:K)</f>
        <v>0</v>
      </c>
      <c r="C39625">
        <f t="shared" si="1238"/>
        <v>0</v>
      </c>
      <c r="D39625">
        <f>COUNTIF(mma_train!B:B,Groupby_orderid!A39625)</f>
        <v>6</v>
      </c>
      <c r="E39625">
        <f t="shared" si="1239"/>
        <v>0</v>
      </c>
    </row>
    <row r="39626" spans="1:5" x14ac:dyDescent="0.2">
      <c r="A39626">
        <v>39625</v>
      </c>
      <c r="B39626">
        <f>SUMIF(mma_train!B:B,Groupby_orderid!A39626,mma_train!K:K)</f>
        <v>0</v>
      </c>
      <c r="C39626">
        <f t="shared" si="1238"/>
        <v>0</v>
      </c>
      <c r="D39626">
        <f>COUNTIF(mma_train!B:B,Groupby_orderid!A39626)</f>
        <v>1</v>
      </c>
      <c r="E39626">
        <f t="shared" si="1239"/>
        <v>0</v>
      </c>
    </row>
    <row r="39627" spans="1:5" x14ac:dyDescent="0.2">
      <c r="A39627">
        <v>39626</v>
      </c>
      <c r="B39627">
        <f>SUMIF(mma_train!B:B,Groupby_orderid!A39627,mma_train!K:K)</f>
        <v>0</v>
      </c>
      <c r="C39627">
        <f t="shared" si="1238"/>
        <v>0</v>
      </c>
      <c r="D39627">
        <f>COUNTIF(mma_train!B:B,Groupby_orderid!A39627)</f>
        <v>9</v>
      </c>
      <c r="E39627">
        <f t="shared" si="1239"/>
        <v>0</v>
      </c>
    </row>
    <row r="39628" spans="1:5" x14ac:dyDescent="0.2">
      <c r="A39628">
        <v>39627</v>
      </c>
      <c r="B39628">
        <f>SUMIF(mma_train!B:B,Groupby_orderid!A39628,mma_train!K:K)</f>
        <v>0</v>
      </c>
      <c r="C39628">
        <f t="shared" si="1238"/>
        <v>0</v>
      </c>
      <c r="D39628">
        <f>COUNTIF(mma_train!B:B,Groupby_orderid!A39628)</f>
        <v>8</v>
      </c>
      <c r="E39628">
        <f t="shared" si="1239"/>
        <v>0</v>
      </c>
    </row>
    <row r="39629" spans="1:5" x14ac:dyDescent="0.2">
      <c r="A39629">
        <v>39628</v>
      </c>
      <c r="B39629">
        <f>SUMIF(mma_train!B:B,Groupby_orderid!A39629,mma_train!K:K)</f>
        <v>0</v>
      </c>
      <c r="C39629">
        <f t="shared" si="1238"/>
        <v>0</v>
      </c>
      <c r="D39629">
        <f>COUNTIF(mma_train!B:B,Groupby_orderid!A39629)</f>
        <v>7</v>
      </c>
      <c r="E39629">
        <f t="shared" si="1239"/>
        <v>0</v>
      </c>
    </row>
    <row r="39630" spans="1:5" x14ac:dyDescent="0.2">
      <c r="A39630">
        <v>39629</v>
      </c>
      <c r="B39630">
        <f>SUMIF(mma_train!B:B,Groupby_orderid!A39630,mma_train!K:K)</f>
        <v>0</v>
      </c>
      <c r="C39630">
        <f t="shared" si="1238"/>
        <v>0</v>
      </c>
      <c r="D39630">
        <f>COUNTIF(mma_train!B:B,Groupby_orderid!A39630)</f>
        <v>0</v>
      </c>
      <c r="E39630" t="e">
        <f t="shared" si="1239"/>
        <v>#DIV/0!</v>
      </c>
    </row>
    <row r="39631" spans="1:5" x14ac:dyDescent="0.2">
      <c r="A39631">
        <v>39630</v>
      </c>
      <c r="B39631">
        <f>SUMIF(mma_train!B:B,Groupby_orderid!A39631,mma_train!K:K)</f>
        <v>0</v>
      </c>
      <c r="C39631">
        <f t="shared" si="1238"/>
        <v>0</v>
      </c>
      <c r="D39631">
        <f>COUNTIF(mma_train!B:B,Groupby_orderid!A39631)</f>
        <v>13</v>
      </c>
      <c r="E39631">
        <f t="shared" si="1239"/>
        <v>0</v>
      </c>
    </row>
    <row r="39632" spans="1:5" x14ac:dyDescent="0.2">
      <c r="A39632">
        <v>39631</v>
      </c>
      <c r="B39632">
        <f>SUMIF(mma_train!B:B,Groupby_orderid!A39632,mma_train!K:K)</f>
        <v>0</v>
      </c>
      <c r="C39632">
        <f t="shared" si="1238"/>
        <v>0</v>
      </c>
      <c r="D39632">
        <f>COUNTIF(mma_train!B:B,Groupby_orderid!A39632)</f>
        <v>8</v>
      </c>
      <c r="E39632">
        <f t="shared" si="1239"/>
        <v>0</v>
      </c>
    </row>
    <row r="39633" spans="1:5" x14ac:dyDescent="0.2">
      <c r="A39633">
        <v>39632</v>
      </c>
      <c r="B39633">
        <f>SUMIF(mma_train!B:B,Groupby_orderid!A39633,mma_train!K:K)</f>
        <v>0</v>
      </c>
      <c r="C39633">
        <f t="shared" si="1238"/>
        <v>0</v>
      </c>
      <c r="D39633">
        <f>COUNTIF(mma_train!B:B,Groupby_orderid!A39633)</f>
        <v>12</v>
      </c>
      <c r="E39633">
        <f t="shared" si="1239"/>
        <v>0</v>
      </c>
    </row>
    <row r="39634" spans="1:5" x14ac:dyDescent="0.2">
      <c r="A39634">
        <v>39633</v>
      </c>
      <c r="B39634">
        <f>SUMIF(mma_train!B:B,Groupby_orderid!A39634,mma_train!K:K)</f>
        <v>0</v>
      </c>
      <c r="C39634">
        <f t="shared" si="1238"/>
        <v>0</v>
      </c>
      <c r="D39634">
        <f>COUNTIF(mma_train!B:B,Groupby_orderid!A39634)</f>
        <v>22</v>
      </c>
      <c r="E39634">
        <f t="shared" si="1239"/>
        <v>0</v>
      </c>
    </row>
    <row r="39635" spans="1:5" x14ac:dyDescent="0.2">
      <c r="A39635">
        <v>39634</v>
      </c>
      <c r="B39635">
        <f>SUMIF(mma_train!B:B,Groupby_orderid!A39635,mma_train!K:K)</f>
        <v>0</v>
      </c>
      <c r="C39635">
        <f t="shared" si="1238"/>
        <v>0</v>
      </c>
      <c r="D39635">
        <f>COUNTIF(mma_train!B:B,Groupby_orderid!A39635)</f>
        <v>4</v>
      </c>
      <c r="E39635">
        <f t="shared" si="1239"/>
        <v>0</v>
      </c>
    </row>
    <row r="39636" spans="1:5" x14ac:dyDescent="0.2">
      <c r="A39636">
        <v>39635</v>
      </c>
      <c r="B39636">
        <f>SUMIF(mma_train!B:B,Groupby_orderid!A39636,mma_train!K:K)</f>
        <v>0</v>
      </c>
      <c r="C39636">
        <f t="shared" si="1238"/>
        <v>0</v>
      </c>
      <c r="D39636">
        <f>COUNTIF(mma_train!B:B,Groupby_orderid!A39636)</f>
        <v>8</v>
      </c>
      <c r="E39636">
        <f t="shared" si="1239"/>
        <v>0</v>
      </c>
    </row>
    <row r="39637" spans="1:5" x14ac:dyDescent="0.2">
      <c r="A39637">
        <v>39636</v>
      </c>
      <c r="B39637">
        <f>SUMIF(mma_train!B:B,Groupby_orderid!A39637,mma_train!K:K)</f>
        <v>0</v>
      </c>
      <c r="C39637">
        <f t="shared" si="1238"/>
        <v>0</v>
      </c>
      <c r="D39637">
        <f>COUNTIF(mma_train!B:B,Groupby_orderid!A39637)</f>
        <v>3</v>
      </c>
      <c r="E39637">
        <f t="shared" si="1239"/>
        <v>0</v>
      </c>
    </row>
    <row r="39638" spans="1:5" x14ac:dyDescent="0.2">
      <c r="A39638">
        <v>39637</v>
      </c>
      <c r="B39638">
        <f>SUMIF(mma_train!B:B,Groupby_orderid!A39638,mma_train!K:K)</f>
        <v>0</v>
      </c>
      <c r="C39638">
        <f t="shared" si="1238"/>
        <v>0</v>
      </c>
      <c r="D39638">
        <f>COUNTIF(mma_train!B:B,Groupby_orderid!A39638)</f>
        <v>9</v>
      </c>
      <c r="E39638">
        <f t="shared" si="1239"/>
        <v>0</v>
      </c>
    </row>
    <row r="39639" spans="1:5" x14ac:dyDescent="0.2">
      <c r="A39639">
        <v>39638</v>
      </c>
      <c r="B39639">
        <f>SUMIF(mma_train!B:B,Groupby_orderid!A39639,mma_train!K:K)</f>
        <v>0</v>
      </c>
      <c r="C39639">
        <f t="shared" si="1238"/>
        <v>0</v>
      </c>
      <c r="D39639">
        <f>COUNTIF(mma_train!B:B,Groupby_orderid!A39639)</f>
        <v>14</v>
      </c>
      <c r="E39639">
        <f t="shared" si="1239"/>
        <v>0</v>
      </c>
    </row>
    <row r="39640" spans="1:5" x14ac:dyDescent="0.2">
      <c r="A39640">
        <v>39639</v>
      </c>
      <c r="B39640">
        <f>SUMIF(mma_train!B:B,Groupby_orderid!A39640,mma_train!K:K)</f>
        <v>0</v>
      </c>
      <c r="C39640">
        <f t="shared" si="1238"/>
        <v>0</v>
      </c>
      <c r="D39640">
        <f>COUNTIF(mma_train!B:B,Groupby_orderid!A39640)</f>
        <v>4</v>
      </c>
      <c r="E39640">
        <f t="shared" si="1239"/>
        <v>0</v>
      </c>
    </row>
    <row r="39641" spans="1:5" x14ac:dyDescent="0.2">
      <c r="A39641">
        <v>39640</v>
      </c>
      <c r="B39641">
        <f>SUMIF(mma_train!B:B,Groupby_orderid!A39641,mma_train!K:K)</f>
        <v>0</v>
      </c>
      <c r="C39641">
        <f t="shared" si="1238"/>
        <v>0</v>
      </c>
      <c r="D39641">
        <f>COUNTIF(mma_train!B:B,Groupby_orderid!A39641)</f>
        <v>5</v>
      </c>
      <c r="E39641">
        <f t="shared" si="1239"/>
        <v>0</v>
      </c>
    </row>
    <row r="39642" spans="1:5" x14ac:dyDescent="0.2">
      <c r="A39642">
        <v>39641</v>
      </c>
      <c r="B39642">
        <f>SUMIF(mma_train!B:B,Groupby_orderid!A39642,mma_train!K:K)</f>
        <v>0</v>
      </c>
      <c r="C39642">
        <f t="shared" si="1238"/>
        <v>0</v>
      </c>
      <c r="D39642">
        <f>COUNTIF(mma_train!B:B,Groupby_orderid!A39642)</f>
        <v>9</v>
      </c>
      <c r="E39642">
        <f t="shared" si="1239"/>
        <v>0</v>
      </c>
    </row>
    <row r="39643" spans="1:5" x14ac:dyDescent="0.2">
      <c r="A39643">
        <v>39642</v>
      </c>
      <c r="B39643">
        <f>SUMIF(mma_train!B:B,Groupby_orderid!A39643,mma_train!K:K)</f>
        <v>0</v>
      </c>
      <c r="C39643">
        <f t="shared" si="1238"/>
        <v>0</v>
      </c>
      <c r="D39643">
        <f>COUNTIF(mma_train!B:B,Groupby_orderid!A39643)</f>
        <v>22</v>
      </c>
      <c r="E39643">
        <f t="shared" si="1239"/>
        <v>0</v>
      </c>
    </row>
    <row r="39644" spans="1:5" x14ac:dyDescent="0.2">
      <c r="A39644">
        <v>39643</v>
      </c>
      <c r="B39644">
        <f>SUMIF(mma_train!B:B,Groupby_orderid!A39644,mma_train!K:K)</f>
        <v>0</v>
      </c>
      <c r="C39644">
        <f t="shared" si="1238"/>
        <v>0</v>
      </c>
      <c r="D39644">
        <f>COUNTIF(mma_train!B:B,Groupby_orderid!A39644)</f>
        <v>5</v>
      </c>
      <c r="E39644">
        <f t="shared" si="1239"/>
        <v>0</v>
      </c>
    </row>
    <row r="39645" spans="1:5" x14ac:dyDescent="0.2">
      <c r="A39645">
        <v>39644</v>
      </c>
      <c r="B39645">
        <f>SUMIF(mma_train!B:B,Groupby_orderid!A39645,mma_train!K:K)</f>
        <v>0</v>
      </c>
      <c r="C39645">
        <f t="shared" si="1238"/>
        <v>0</v>
      </c>
      <c r="D39645">
        <f>COUNTIF(mma_train!B:B,Groupby_orderid!A39645)</f>
        <v>26</v>
      </c>
      <c r="E39645">
        <f t="shared" si="1239"/>
        <v>0</v>
      </c>
    </row>
    <row r="39646" spans="1:5" x14ac:dyDescent="0.2">
      <c r="A39646">
        <v>39645</v>
      </c>
      <c r="B39646">
        <f>SUMIF(mma_train!B:B,Groupby_orderid!A39646,mma_train!K:K)</f>
        <v>0</v>
      </c>
      <c r="C39646">
        <f t="shared" si="1238"/>
        <v>0</v>
      </c>
      <c r="D39646">
        <f>COUNTIF(mma_train!B:B,Groupby_orderid!A39646)</f>
        <v>13</v>
      </c>
      <c r="E39646">
        <f t="shared" si="1239"/>
        <v>0</v>
      </c>
    </row>
    <row r="39647" spans="1:5" x14ac:dyDescent="0.2">
      <c r="A39647">
        <v>39646</v>
      </c>
      <c r="B39647">
        <f>SUMIF(mma_train!B:B,Groupby_orderid!A39647,mma_train!K:K)</f>
        <v>0</v>
      </c>
      <c r="C39647">
        <f t="shared" si="1238"/>
        <v>0</v>
      </c>
      <c r="D39647">
        <f>COUNTIF(mma_train!B:B,Groupby_orderid!A39647)</f>
        <v>0</v>
      </c>
      <c r="E39647" t="e">
        <f t="shared" si="1239"/>
        <v>#DIV/0!</v>
      </c>
    </row>
    <row r="39648" spans="1:5" x14ac:dyDescent="0.2">
      <c r="A39648">
        <v>39647</v>
      </c>
      <c r="B39648">
        <f>SUMIF(mma_train!B:B,Groupby_orderid!A39648,mma_train!K:K)</f>
        <v>0</v>
      </c>
      <c r="C39648">
        <f t="shared" si="1238"/>
        <v>0</v>
      </c>
      <c r="D39648">
        <f>COUNTIF(mma_train!B:B,Groupby_orderid!A39648)</f>
        <v>23</v>
      </c>
      <c r="E39648">
        <f t="shared" si="1239"/>
        <v>0</v>
      </c>
    </row>
    <row r="39649" spans="1:5" x14ac:dyDescent="0.2">
      <c r="A39649">
        <v>39648</v>
      </c>
      <c r="B39649">
        <f>SUMIF(mma_train!B:B,Groupby_orderid!A39649,mma_train!K:K)</f>
        <v>0</v>
      </c>
      <c r="C39649">
        <f t="shared" si="1238"/>
        <v>0</v>
      </c>
      <c r="D39649">
        <f>COUNTIF(mma_train!B:B,Groupby_orderid!A39649)</f>
        <v>23</v>
      </c>
      <c r="E39649">
        <f t="shared" si="1239"/>
        <v>0</v>
      </c>
    </row>
    <row r="39650" spans="1:5" x14ac:dyDescent="0.2">
      <c r="A39650">
        <v>39649</v>
      </c>
      <c r="B39650">
        <f>SUMIF(mma_train!B:B,Groupby_orderid!A39650,mma_train!K:K)</f>
        <v>0</v>
      </c>
      <c r="C39650">
        <f t="shared" si="1238"/>
        <v>0</v>
      </c>
      <c r="D39650">
        <f>COUNTIF(mma_train!B:B,Groupby_orderid!A39650)</f>
        <v>3</v>
      </c>
      <c r="E39650">
        <f t="shared" si="1239"/>
        <v>0</v>
      </c>
    </row>
    <row r="39651" spans="1:5" x14ac:dyDescent="0.2">
      <c r="A39651">
        <v>39650</v>
      </c>
      <c r="B39651">
        <f>SUMIF(mma_train!B:B,Groupby_orderid!A39651,mma_train!K:K)</f>
        <v>0</v>
      </c>
      <c r="C39651">
        <f t="shared" si="1238"/>
        <v>0</v>
      </c>
      <c r="D39651">
        <f>COUNTIF(mma_train!B:B,Groupby_orderid!A39651)</f>
        <v>9</v>
      </c>
      <c r="E39651">
        <f t="shared" si="1239"/>
        <v>0</v>
      </c>
    </row>
    <row r="39652" spans="1:5" x14ac:dyDescent="0.2">
      <c r="A39652">
        <v>39651</v>
      </c>
      <c r="B39652">
        <f>SUMIF(mma_train!B:B,Groupby_orderid!A39652,mma_train!K:K)</f>
        <v>0</v>
      </c>
      <c r="C39652">
        <f t="shared" si="1238"/>
        <v>0</v>
      </c>
      <c r="D39652">
        <f>COUNTIF(mma_train!B:B,Groupby_orderid!A39652)</f>
        <v>8</v>
      </c>
      <c r="E39652">
        <f t="shared" si="1239"/>
        <v>0</v>
      </c>
    </row>
    <row r="39653" spans="1:5" x14ac:dyDescent="0.2">
      <c r="A39653">
        <v>39652</v>
      </c>
      <c r="B39653">
        <f>SUMIF(mma_train!B:B,Groupby_orderid!A39653,mma_train!K:K)</f>
        <v>0</v>
      </c>
      <c r="C39653">
        <f t="shared" si="1238"/>
        <v>0</v>
      </c>
      <c r="D39653">
        <f>COUNTIF(mma_train!B:B,Groupby_orderid!A39653)</f>
        <v>6</v>
      </c>
      <c r="E39653">
        <f t="shared" si="1239"/>
        <v>0</v>
      </c>
    </row>
    <row r="39654" spans="1:5" x14ac:dyDescent="0.2">
      <c r="A39654">
        <v>39653</v>
      </c>
      <c r="B39654">
        <f>SUMIF(mma_train!B:B,Groupby_orderid!A39654,mma_train!K:K)</f>
        <v>0</v>
      </c>
      <c r="C39654">
        <f t="shared" si="1238"/>
        <v>0</v>
      </c>
      <c r="D39654">
        <f>COUNTIF(mma_train!B:B,Groupby_orderid!A39654)</f>
        <v>11</v>
      </c>
      <c r="E39654">
        <f t="shared" si="1239"/>
        <v>0</v>
      </c>
    </row>
    <row r="39655" spans="1:5" x14ac:dyDescent="0.2">
      <c r="A39655">
        <v>39654</v>
      </c>
      <c r="B39655">
        <f>SUMIF(mma_train!B:B,Groupby_orderid!A39655,mma_train!K:K)</f>
        <v>0</v>
      </c>
      <c r="C39655">
        <f t="shared" si="1238"/>
        <v>0</v>
      </c>
      <c r="D39655">
        <f>COUNTIF(mma_train!B:B,Groupby_orderid!A39655)</f>
        <v>9</v>
      </c>
      <c r="E39655">
        <f t="shared" si="1239"/>
        <v>0</v>
      </c>
    </row>
    <row r="39656" spans="1:5" x14ac:dyDescent="0.2">
      <c r="A39656">
        <v>39655</v>
      </c>
      <c r="B39656">
        <f>SUMIF(mma_train!B:B,Groupby_orderid!A39656,mma_train!K:K)</f>
        <v>0</v>
      </c>
      <c r="C39656">
        <f t="shared" si="1238"/>
        <v>0</v>
      </c>
      <c r="D39656">
        <f>COUNTIF(mma_train!B:B,Groupby_orderid!A39656)</f>
        <v>10</v>
      </c>
      <c r="E39656">
        <f t="shared" si="1239"/>
        <v>0</v>
      </c>
    </row>
    <row r="39657" spans="1:5" x14ac:dyDescent="0.2">
      <c r="A39657">
        <v>39656</v>
      </c>
      <c r="B39657">
        <f>SUMIF(mma_train!B:B,Groupby_orderid!A39657,mma_train!K:K)</f>
        <v>0</v>
      </c>
      <c r="C39657">
        <f t="shared" si="1238"/>
        <v>0</v>
      </c>
      <c r="D39657">
        <f>COUNTIF(mma_train!B:B,Groupby_orderid!A39657)</f>
        <v>5</v>
      </c>
      <c r="E39657">
        <f t="shared" si="1239"/>
        <v>0</v>
      </c>
    </row>
    <row r="39658" spans="1:5" x14ac:dyDescent="0.2">
      <c r="A39658">
        <v>39657</v>
      </c>
      <c r="B39658">
        <f>SUMIF(mma_train!B:B,Groupby_orderid!A39658,mma_train!K:K)</f>
        <v>0</v>
      </c>
      <c r="C39658">
        <f t="shared" si="1238"/>
        <v>0</v>
      </c>
      <c r="D39658">
        <f>COUNTIF(mma_train!B:B,Groupby_orderid!A39658)</f>
        <v>4</v>
      </c>
      <c r="E39658">
        <f t="shared" si="1239"/>
        <v>0</v>
      </c>
    </row>
    <row r="39659" spans="1:5" x14ac:dyDescent="0.2">
      <c r="A39659">
        <v>39658</v>
      </c>
      <c r="B39659">
        <f>SUMIF(mma_train!B:B,Groupby_orderid!A39659,mma_train!K:K)</f>
        <v>0</v>
      </c>
      <c r="C39659">
        <f t="shared" si="1238"/>
        <v>0</v>
      </c>
      <c r="D39659">
        <f>COUNTIF(mma_train!B:B,Groupby_orderid!A39659)</f>
        <v>24</v>
      </c>
      <c r="E39659">
        <f t="shared" si="1239"/>
        <v>0</v>
      </c>
    </row>
    <row r="39660" spans="1:5" x14ac:dyDescent="0.2">
      <c r="A39660">
        <v>39659</v>
      </c>
      <c r="B39660">
        <f>SUMIF(mma_train!B:B,Groupby_orderid!A39660,mma_train!K:K)</f>
        <v>0</v>
      </c>
      <c r="C39660">
        <f t="shared" si="1238"/>
        <v>0</v>
      </c>
      <c r="D39660">
        <f>COUNTIF(mma_train!B:B,Groupby_orderid!A39660)</f>
        <v>2</v>
      </c>
      <c r="E39660">
        <f t="shared" si="1239"/>
        <v>0</v>
      </c>
    </row>
    <row r="39661" spans="1:5" x14ac:dyDescent="0.2">
      <c r="A39661">
        <v>39660</v>
      </c>
      <c r="B39661">
        <f>SUMIF(mma_train!B:B,Groupby_orderid!A39661,mma_train!K:K)</f>
        <v>0</v>
      </c>
      <c r="C39661">
        <f t="shared" si="1238"/>
        <v>0</v>
      </c>
      <c r="D39661">
        <f>COUNTIF(mma_train!B:B,Groupby_orderid!A39661)</f>
        <v>2</v>
      </c>
      <c r="E39661">
        <f t="shared" si="1239"/>
        <v>0</v>
      </c>
    </row>
    <row r="39662" spans="1:5" x14ac:dyDescent="0.2">
      <c r="A39662">
        <v>39661</v>
      </c>
      <c r="B39662">
        <f>SUMIF(mma_train!B:B,Groupby_orderid!A39662,mma_train!K:K)</f>
        <v>0</v>
      </c>
      <c r="C39662">
        <f t="shared" si="1238"/>
        <v>0</v>
      </c>
      <c r="D39662">
        <f>COUNTIF(mma_train!B:B,Groupby_orderid!A39662)</f>
        <v>6</v>
      </c>
      <c r="E39662">
        <f t="shared" si="1239"/>
        <v>0</v>
      </c>
    </row>
    <row r="39663" spans="1:5" x14ac:dyDescent="0.2">
      <c r="A39663">
        <v>39662</v>
      </c>
      <c r="B39663">
        <f>SUMIF(mma_train!B:B,Groupby_orderid!A39663,mma_train!K:K)</f>
        <v>0</v>
      </c>
      <c r="C39663">
        <f t="shared" si="1238"/>
        <v>0</v>
      </c>
      <c r="D39663">
        <f>COUNTIF(mma_train!B:B,Groupby_orderid!A39663)</f>
        <v>5</v>
      </c>
      <c r="E39663">
        <f t="shared" si="1239"/>
        <v>0</v>
      </c>
    </row>
    <row r="39664" spans="1:5" x14ac:dyDescent="0.2">
      <c r="A39664">
        <v>39663</v>
      </c>
      <c r="B39664">
        <f>SUMIF(mma_train!B:B,Groupby_orderid!A39664,mma_train!K:K)</f>
        <v>0</v>
      </c>
      <c r="C39664">
        <f t="shared" si="1238"/>
        <v>0</v>
      </c>
      <c r="D39664">
        <f>COUNTIF(mma_train!B:B,Groupby_orderid!A39664)</f>
        <v>27</v>
      </c>
      <c r="E39664">
        <f t="shared" si="1239"/>
        <v>0</v>
      </c>
    </row>
    <row r="39665" spans="1:5" x14ac:dyDescent="0.2">
      <c r="A39665">
        <v>39664</v>
      </c>
      <c r="B39665">
        <f>SUMIF(mma_train!B:B,Groupby_orderid!A39665,mma_train!K:K)</f>
        <v>0</v>
      </c>
      <c r="C39665">
        <f t="shared" si="1238"/>
        <v>0</v>
      </c>
      <c r="D39665">
        <f>COUNTIF(mma_train!B:B,Groupby_orderid!A39665)</f>
        <v>16</v>
      </c>
      <c r="E39665">
        <f t="shared" si="1239"/>
        <v>0</v>
      </c>
    </row>
    <row r="39666" spans="1:5" x14ac:dyDescent="0.2">
      <c r="A39666">
        <v>39665</v>
      </c>
      <c r="B39666">
        <f>SUMIF(mma_train!B:B,Groupby_orderid!A39666,mma_train!K:K)</f>
        <v>0</v>
      </c>
      <c r="C39666">
        <f t="shared" si="1238"/>
        <v>0</v>
      </c>
      <c r="D39666">
        <f>COUNTIF(mma_train!B:B,Groupby_orderid!A39666)</f>
        <v>2</v>
      </c>
      <c r="E39666">
        <f t="shared" si="1239"/>
        <v>0</v>
      </c>
    </row>
    <row r="39667" spans="1:5" x14ac:dyDescent="0.2">
      <c r="A39667">
        <v>39666</v>
      </c>
      <c r="B39667">
        <f>SUMIF(mma_train!B:B,Groupby_orderid!A39667,mma_train!K:K)</f>
        <v>0</v>
      </c>
      <c r="C39667">
        <f t="shared" si="1238"/>
        <v>0</v>
      </c>
      <c r="D39667">
        <f>COUNTIF(mma_train!B:B,Groupby_orderid!A39667)</f>
        <v>1</v>
      </c>
      <c r="E39667">
        <f t="shared" si="1239"/>
        <v>0</v>
      </c>
    </row>
    <row r="39668" spans="1:5" x14ac:dyDescent="0.2">
      <c r="A39668">
        <v>39667</v>
      </c>
      <c r="B39668">
        <f>SUMIF(mma_train!B:B,Groupby_orderid!A39668,mma_train!K:K)</f>
        <v>0</v>
      </c>
      <c r="C39668">
        <f t="shared" si="1238"/>
        <v>0</v>
      </c>
      <c r="D39668">
        <f>COUNTIF(mma_train!B:B,Groupby_orderid!A39668)</f>
        <v>15</v>
      </c>
      <c r="E39668">
        <f t="shared" si="1239"/>
        <v>0</v>
      </c>
    </row>
    <row r="39669" spans="1:5" x14ac:dyDescent="0.2">
      <c r="A39669">
        <v>39668</v>
      </c>
      <c r="B39669">
        <f>SUMIF(mma_train!B:B,Groupby_orderid!A39669,mma_train!K:K)</f>
        <v>0</v>
      </c>
      <c r="C39669">
        <f t="shared" si="1238"/>
        <v>0</v>
      </c>
      <c r="D39669">
        <f>COUNTIF(mma_train!B:B,Groupby_orderid!A39669)</f>
        <v>3</v>
      </c>
      <c r="E39669">
        <f t="shared" si="1239"/>
        <v>0</v>
      </c>
    </row>
    <row r="39670" spans="1:5" x14ac:dyDescent="0.2">
      <c r="A39670">
        <v>39669</v>
      </c>
      <c r="B39670">
        <f>SUMIF(mma_train!B:B,Groupby_orderid!A39670,mma_train!K:K)</f>
        <v>0</v>
      </c>
      <c r="C39670">
        <f t="shared" si="1238"/>
        <v>0</v>
      </c>
      <c r="D39670">
        <f>COUNTIF(mma_train!B:B,Groupby_orderid!A39670)</f>
        <v>26</v>
      </c>
      <c r="E39670">
        <f t="shared" si="1239"/>
        <v>0</v>
      </c>
    </row>
    <row r="39671" spans="1:5" x14ac:dyDescent="0.2">
      <c r="A39671">
        <v>39670</v>
      </c>
      <c r="B39671">
        <f>SUMIF(mma_train!B:B,Groupby_orderid!A39671,mma_train!K:K)</f>
        <v>0</v>
      </c>
      <c r="C39671">
        <f t="shared" si="1238"/>
        <v>0</v>
      </c>
      <c r="D39671">
        <f>COUNTIF(mma_train!B:B,Groupby_orderid!A39671)</f>
        <v>8</v>
      </c>
      <c r="E39671">
        <f t="shared" si="1239"/>
        <v>0</v>
      </c>
    </row>
    <row r="39672" spans="1:5" x14ac:dyDescent="0.2">
      <c r="A39672">
        <v>39671</v>
      </c>
      <c r="B39672">
        <f>SUMIF(mma_train!B:B,Groupby_orderid!A39672,mma_train!K:K)</f>
        <v>0</v>
      </c>
      <c r="C39672">
        <f t="shared" si="1238"/>
        <v>0</v>
      </c>
      <c r="D39672">
        <f>COUNTIF(mma_train!B:B,Groupby_orderid!A39672)</f>
        <v>5</v>
      </c>
      <c r="E39672">
        <f t="shared" si="1239"/>
        <v>0</v>
      </c>
    </row>
    <row r="39673" spans="1:5" x14ac:dyDescent="0.2">
      <c r="A39673">
        <v>39672</v>
      </c>
      <c r="B39673">
        <f>SUMIF(mma_train!B:B,Groupby_orderid!A39673,mma_train!K:K)</f>
        <v>0</v>
      </c>
      <c r="C39673">
        <f t="shared" si="1238"/>
        <v>0</v>
      </c>
      <c r="D39673">
        <f>COUNTIF(mma_train!B:B,Groupby_orderid!A39673)</f>
        <v>5</v>
      </c>
      <c r="E39673">
        <f t="shared" si="1239"/>
        <v>0</v>
      </c>
    </row>
    <row r="39674" spans="1:5" x14ac:dyDescent="0.2">
      <c r="A39674">
        <v>39673</v>
      </c>
      <c r="B39674">
        <f>SUMIF(mma_train!B:B,Groupby_orderid!A39674,mma_train!K:K)</f>
        <v>0</v>
      </c>
      <c r="C39674">
        <f t="shared" si="1238"/>
        <v>0</v>
      </c>
      <c r="D39674">
        <f>COUNTIF(mma_train!B:B,Groupby_orderid!A39674)</f>
        <v>12</v>
      </c>
      <c r="E39674">
        <f t="shared" si="1239"/>
        <v>0</v>
      </c>
    </row>
    <row r="39675" spans="1:5" x14ac:dyDescent="0.2">
      <c r="A39675">
        <v>39674</v>
      </c>
      <c r="B39675">
        <f>SUMIF(mma_train!B:B,Groupby_orderid!A39675,mma_train!K:K)</f>
        <v>0</v>
      </c>
      <c r="C39675">
        <f t="shared" si="1238"/>
        <v>0</v>
      </c>
      <c r="D39675">
        <f>COUNTIF(mma_train!B:B,Groupby_orderid!A39675)</f>
        <v>10</v>
      </c>
      <c r="E39675">
        <f t="shared" si="1239"/>
        <v>0</v>
      </c>
    </row>
    <row r="39676" spans="1:5" x14ac:dyDescent="0.2">
      <c r="A39676">
        <v>39675</v>
      </c>
      <c r="B39676">
        <f>SUMIF(mma_train!B:B,Groupby_orderid!A39676,mma_train!K:K)</f>
        <v>0</v>
      </c>
      <c r="C39676">
        <f t="shared" si="1238"/>
        <v>0</v>
      </c>
      <c r="D39676">
        <f>COUNTIF(mma_train!B:B,Groupby_orderid!A39676)</f>
        <v>9</v>
      </c>
      <c r="E39676">
        <f t="shared" si="1239"/>
        <v>0</v>
      </c>
    </row>
    <row r="39677" spans="1:5" x14ac:dyDescent="0.2">
      <c r="A39677">
        <v>39676</v>
      </c>
      <c r="B39677">
        <f>SUMIF(mma_train!B:B,Groupby_orderid!A39677,mma_train!K:K)</f>
        <v>0</v>
      </c>
      <c r="C39677">
        <f t="shared" si="1238"/>
        <v>0</v>
      </c>
      <c r="D39677">
        <f>COUNTIF(mma_train!B:B,Groupby_orderid!A39677)</f>
        <v>3</v>
      </c>
      <c r="E39677">
        <f t="shared" si="1239"/>
        <v>0</v>
      </c>
    </row>
    <row r="39678" spans="1:5" x14ac:dyDescent="0.2">
      <c r="A39678">
        <v>39677</v>
      </c>
      <c r="B39678">
        <f>SUMIF(mma_train!B:B,Groupby_orderid!A39678,mma_train!K:K)</f>
        <v>0</v>
      </c>
      <c r="C39678">
        <f t="shared" si="1238"/>
        <v>0</v>
      </c>
      <c r="D39678">
        <f>COUNTIF(mma_train!B:B,Groupby_orderid!A39678)</f>
        <v>6</v>
      </c>
      <c r="E39678">
        <f t="shared" si="1239"/>
        <v>0</v>
      </c>
    </row>
    <row r="39679" spans="1:5" x14ac:dyDescent="0.2">
      <c r="A39679">
        <v>39678</v>
      </c>
      <c r="B39679">
        <f>SUMIF(mma_train!B:B,Groupby_orderid!A39679,mma_train!K:K)</f>
        <v>0</v>
      </c>
      <c r="C39679">
        <f t="shared" si="1238"/>
        <v>0</v>
      </c>
      <c r="D39679">
        <f>COUNTIF(mma_train!B:B,Groupby_orderid!A39679)</f>
        <v>17</v>
      </c>
      <c r="E39679">
        <f t="shared" si="1239"/>
        <v>0</v>
      </c>
    </row>
    <row r="39680" spans="1:5" x14ac:dyDescent="0.2">
      <c r="A39680">
        <v>39679</v>
      </c>
      <c r="B39680">
        <f>SUMIF(mma_train!B:B,Groupby_orderid!A39680,mma_train!K:K)</f>
        <v>0</v>
      </c>
      <c r="C39680">
        <f t="shared" si="1238"/>
        <v>0</v>
      </c>
      <c r="D39680">
        <f>COUNTIF(mma_train!B:B,Groupby_orderid!A39680)</f>
        <v>15</v>
      </c>
      <c r="E39680">
        <f t="shared" si="1239"/>
        <v>0</v>
      </c>
    </row>
    <row r="39681" spans="1:5" x14ac:dyDescent="0.2">
      <c r="A39681">
        <v>39680</v>
      </c>
      <c r="B39681">
        <f>SUMIF(mma_train!B:B,Groupby_orderid!A39681,mma_train!K:K)</f>
        <v>0</v>
      </c>
      <c r="C39681">
        <f t="shared" si="1238"/>
        <v>0</v>
      </c>
      <c r="D39681">
        <f>COUNTIF(mma_train!B:B,Groupby_orderid!A39681)</f>
        <v>11</v>
      </c>
      <c r="E39681">
        <f t="shared" si="1239"/>
        <v>0</v>
      </c>
    </row>
    <row r="39682" spans="1:5" x14ac:dyDescent="0.2">
      <c r="A39682">
        <v>39681</v>
      </c>
      <c r="B39682">
        <f>SUMIF(mma_train!B:B,Groupby_orderid!A39682,mma_train!K:K)</f>
        <v>0</v>
      </c>
      <c r="C39682">
        <f t="shared" si="1238"/>
        <v>0</v>
      </c>
      <c r="D39682">
        <f>COUNTIF(mma_train!B:B,Groupby_orderid!A39682)</f>
        <v>9</v>
      </c>
      <c r="E39682">
        <f t="shared" si="1239"/>
        <v>0</v>
      </c>
    </row>
    <row r="39683" spans="1:5" x14ac:dyDescent="0.2">
      <c r="A39683">
        <v>39682</v>
      </c>
      <c r="B39683">
        <f>SUMIF(mma_train!B:B,Groupby_orderid!A39683,mma_train!K:K)</f>
        <v>0</v>
      </c>
      <c r="C39683">
        <f t="shared" ref="C39683:C39746" si="1240">IF(B39683&gt;0,1,0)</f>
        <v>0</v>
      </c>
      <c r="D39683">
        <f>COUNTIF(mma_train!B:B,Groupby_orderid!A39683)</f>
        <v>6</v>
      </c>
      <c r="E39683">
        <f t="shared" ref="E39683:E39746" si="1241">B39683/D39683</f>
        <v>0</v>
      </c>
    </row>
    <row r="39684" spans="1:5" x14ac:dyDescent="0.2">
      <c r="A39684">
        <v>39683</v>
      </c>
      <c r="B39684">
        <f>SUMIF(mma_train!B:B,Groupby_orderid!A39684,mma_train!K:K)</f>
        <v>0</v>
      </c>
      <c r="C39684">
        <f t="shared" si="1240"/>
        <v>0</v>
      </c>
      <c r="D39684">
        <f>COUNTIF(mma_train!B:B,Groupby_orderid!A39684)</f>
        <v>18</v>
      </c>
      <c r="E39684">
        <f t="shared" si="1241"/>
        <v>0</v>
      </c>
    </row>
    <row r="39685" spans="1:5" x14ac:dyDescent="0.2">
      <c r="A39685">
        <v>39684</v>
      </c>
      <c r="B39685">
        <f>SUMIF(mma_train!B:B,Groupby_orderid!A39685,mma_train!K:K)</f>
        <v>0</v>
      </c>
      <c r="C39685">
        <f t="shared" si="1240"/>
        <v>0</v>
      </c>
      <c r="D39685">
        <f>COUNTIF(mma_train!B:B,Groupby_orderid!A39685)</f>
        <v>12</v>
      </c>
      <c r="E39685">
        <f t="shared" si="1241"/>
        <v>0</v>
      </c>
    </row>
    <row r="39686" spans="1:5" x14ac:dyDescent="0.2">
      <c r="A39686">
        <v>39685</v>
      </c>
      <c r="B39686">
        <f>SUMIF(mma_train!B:B,Groupby_orderid!A39686,mma_train!K:K)</f>
        <v>0</v>
      </c>
      <c r="C39686">
        <f t="shared" si="1240"/>
        <v>0</v>
      </c>
      <c r="D39686">
        <f>COUNTIF(mma_train!B:B,Groupby_orderid!A39686)</f>
        <v>12</v>
      </c>
      <c r="E39686">
        <f t="shared" si="1241"/>
        <v>0</v>
      </c>
    </row>
    <row r="39687" spans="1:5" x14ac:dyDescent="0.2">
      <c r="A39687">
        <v>39686</v>
      </c>
      <c r="B39687">
        <f>SUMIF(mma_train!B:B,Groupby_orderid!A39687,mma_train!K:K)</f>
        <v>0</v>
      </c>
      <c r="C39687">
        <f t="shared" si="1240"/>
        <v>0</v>
      </c>
      <c r="D39687">
        <f>COUNTIF(mma_train!B:B,Groupby_orderid!A39687)</f>
        <v>1</v>
      </c>
      <c r="E39687">
        <f t="shared" si="1241"/>
        <v>0</v>
      </c>
    </row>
    <row r="39688" spans="1:5" x14ac:dyDescent="0.2">
      <c r="A39688">
        <v>39687</v>
      </c>
      <c r="B39688">
        <f>SUMIF(mma_train!B:B,Groupby_orderid!A39688,mma_train!K:K)</f>
        <v>0</v>
      </c>
      <c r="C39688">
        <f t="shared" si="1240"/>
        <v>0</v>
      </c>
      <c r="D39688">
        <f>COUNTIF(mma_train!B:B,Groupby_orderid!A39688)</f>
        <v>14</v>
      </c>
      <c r="E39688">
        <f t="shared" si="1241"/>
        <v>0</v>
      </c>
    </row>
    <row r="39689" spans="1:5" x14ac:dyDescent="0.2">
      <c r="A39689">
        <v>39688</v>
      </c>
      <c r="B39689">
        <f>SUMIF(mma_train!B:B,Groupby_orderid!A39689,mma_train!K:K)</f>
        <v>0</v>
      </c>
      <c r="C39689">
        <f t="shared" si="1240"/>
        <v>0</v>
      </c>
      <c r="D39689">
        <f>COUNTIF(mma_train!B:B,Groupby_orderid!A39689)</f>
        <v>19</v>
      </c>
      <c r="E39689">
        <f t="shared" si="1241"/>
        <v>0</v>
      </c>
    </row>
    <row r="39690" spans="1:5" x14ac:dyDescent="0.2">
      <c r="A39690">
        <v>39689</v>
      </c>
      <c r="B39690">
        <f>SUMIF(mma_train!B:B,Groupby_orderid!A39690,mma_train!K:K)</f>
        <v>0</v>
      </c>
      <c r="C39690">
        <f t="shared" si="1240"/>
        <v>0</v>
      </c>
      <c r="D39690">
        <f>COUNTIF(mma_train!B:B,Groupby_orderid!A39690)</f>
        <v>4</v>
      </c>
      <c r="E39690">
        <f t="shared" si="1241"/>
        <v>0</v>
      </c>
    </row>
    <row r="39691" spans="1:5" x14ac:dyDescent="0.2">
      <c r="A39691">
        <v>39690</v>
      </c>
      <c r="B39691">
        <f>SUMIF(mma_train!B:B,Groupby_orderid!A39691,mma_train!K:K)</f>
        <v>0</v>
      </c>
      <c r="C39691">
        <f t="shared" si="1240"/>
        <v>0</v>
      </c>
      <c r="D39691">
        <f>COUNTIF(mma_train!B:B,Groupby_orderid!A39691)</f>
        <v>2</v>
      </c>
      <c r="E39691">
        <f t="shared" si="1241"/>
        <v>0</v>
      </c>
    </row>
    <row r="39692" spans="1:5" x14ac:dyDescent="0.2">
      <c r="A39692">
        <v>39691</v>
      </c>
      <c r="B39692">
        <f>SUMIF(mma_train!B:B,Groupby_orderid!A39692,mma_train!K:K)</f>
        <v>0</v>
      </c>
      <c r="C39692">
        <f t="shared" si="1240"/>
        <v>0</v>
      </c>
      <c r="D39692">
        <f>COUNTIF(mma_train!B:B,Groupby_orderid!A39692)</f>
        <v>12</v>
      </c>
      <c r="E39692">
        <f t="shared" si="1241"/>
        <v>0</v>
      </c>
    </row>
    <row r="39693" spans="1:5" x14ac:dyDescent="0.2">
      <c r="A39693">
        <v>39692</v>
      </c>
      <c r="B39693">
        <f>SUMIF(mma_train!B:B,Groupby_orderid!A39693,mma_train!K:K)</f>
        <v>0</v>
      </c>
      <c r="C39693">
        <f t="shared" si="1240"/>
        <v>0</v>
      </c>
      <c r="D39693">
        <f>COUNTIF(mma_train!B:B,Groupby_orderid!A39693)</f>
        <v>26</v>
      </c>
      <c r="E39693">
        <f t="shared" si="1241"/>
        <v>0</v>
      </c>
    </row>
    <row r="39694" spans="1:5" x14ac:dyDescent="0.2">
      <c r="A39694">
        <v>39693</v>
      </c>
      <c r="B39694">
        <f>SUMIF(mma_train!B:B,Groupby_orderid!A39694,mma_train!K:K)</f>
        <v>0</v>
      </c>
      <c r="C39694">
        <f t="shared" si="1240"/>
        <v>0</v>
      </c>
      <c r="D39694">
        <f>COUNTIF(mma_train!B:B,Groupby_orderid!A39694)</f>
        <v>15</v>
      </c>
      <c r="E39694">
        <f t="shared" si="1241"/>
        <v>0</v>
      </c>
    </row>
    <row r="39695" spans="1:5" x14ac:dyDescent="0.2">
      <c r="A39695">
        <v>39694</v>
      </c>
      <c r="B39695">
        <f>SUMIF(mma_train!B:B,Groupby_orderid!A39695,mma_train!K:K)</f>
        <v>0</v>
      </c>
      <c r="C39695">
        <f t="shared" si="1240"/>
        <v>0</v>
      </c>
      <c r="D39695">
        <f>COUNTIF(mma_train!B:B,Groupby_orderid!A39695)</f>
        <v>12</v>
      </c>
      <c r="E39695">
        <f t="shared" si="1241"/>
        <v>0</v>
      </c>
    </row>
    <row r="39696" spans="1:5" x14ac:dyDescent="0.2">
      <c r="A39696">
        <v>39695</v>
      </c>
      <c r="B39696">
        <f>SUMIF(mma_train!B:B,Groupby_orderid!A39696,mma_train!K:K)</f>
        <v>0</v>
      </c>
      <c r="C39696">
        <f t="shared" si="1240"/>
        <v>0</v>
      </c>
      <c r="D39696">
        <f>COUNTIF(mma_train!B:B,Groupby_orderid!A39696)</f>
        <v>2</v>
      </c>
      <c r="E39696">
        <f t="shared" si="1241"/>
        <v>0</v>
      </c>
    </row>
    <row r="39697" spans="1:5" x14ac:dyDescent="0.2">
      <c r="A39697">
        <v>39696</v>
      </c>
      <c r="B39697">
        <f>SUMIF(mma_train!B:B,Groupby_orderid!A39697,mma_train!K:K)</f>
        <v>0</v>
      </c>
      <c r="C39697">
        <f t="shared" si="1240"/>
        <v>0</v>
      </c>
      <c r="D39697">
        <f>COUNTIF(mma_train!B:B,Groupby_orderid!A39697)</f>
        <v>6</v>
      </c>
      <c r="E39697">
        <f t="shared" si="1241"/>
        <v>0</v>
      </c>
    </row>
    <row r="39698" spans="1:5" x14ac:dyDescent="0.2">
      <c r="A39698">
        <v>39697</v>
      </c>
      <c r="B39698">
        <f>SUMIF(mma_train!B:B,Groupby_orderid!A39698,mma_train!K:K)</f>
        <v>0</v>
      </c>
      <c r="C39698">
        <f t="shared" si="1240"/>
        <v>0</v>
      </c>
      <c r="D39698">
        <f>COUNTIF(mma_train!B:B,Groupby_orderid!A39698)</f>
        <v>1</v>
      </c>
      <c r="E39698">
        <f t="shared" si="1241"/>
        <v>0</v>
      </c>
    </row>
    <row r="39699" spans="1:5" x14ac:dyDescent="0.2">
      <c r="A39699">
        <v>39698</v>
      </c>
      <c r="B39699">
        <f>SUMIF(mma_train!B:B,Groupby_orderid!A39699,mma_train!K:K)</f>
        <v>0</v>
      </c>
      <c r="C39699">
        <f t="shared" si="1240"/>
        <v>0</v>
      </c>
      <c r="D39699">
        <f>COUNTIF(mma_train!B:B,Groupby_orderid!A39699)</f>
        <v>3</v>
      </c>
      <c r="E39699">
        <f t="shared" si="1241"/>
        <v>0</v>
      </c>
    </row>
    <row r="39700" spans="1:5" x14ac:dyDescent="0.2">
      <c r="A39700">
        <v>39699</v>
      </c>
      <c r="B39700">
        <f>SUMIF(mma_train!B:B,Groupby_orderid!A39700,mma_train!K:K)</f>
        <v>0</v>
      </c>
      <c r="C39700">
        <f t="shared" si="1240"/>
        <v>0</v>
      </c>
      <c r="D39700">
        <f>COUNTIF(mma_train!B:B,Groupby_orderid!A39700)</f>
        <v>15</v>
      </c>
      <c r="E39700">
        <f t="shared" si="1241"/>
        <v>0</v>
      </c>
    </row>
    <row r="39701" spans="1:5" x14ac:dyDescent="0.2">
      <c r="A39701">
        <v>39700</v>
      </c>
      <c r="B39701">
        <f>SUMIF(mma_train!B:B,Groupby_orderid!A39701,mma_train!K:K)</f>
        <v>0</v>
      </c>
      <c r="C39701">
        <f t="shared" si="1240"/>
        <v>0</v>
      </c>
      <c r="D39701">
        <f>COUNTIF(mma_train!B:B,Groupby_orderid!A39701)</f>
        <v>1</v>
      </c>
      <c r="E39701">
        <f t="shared" si="1241"/>
        <v>0</v>
      </c>
    </row>
    <row r="39702" spans="1:5" x14ac:dyDescent="0.2">
      <c r="A39702">
        <v>39701</v>
      </c>
      <c r="B39702">
        <f>SUMIF(mma_train!B:B,Groupby_orderid!A39702,mma_train!K:K)</f>
        <v>0</v>
      </c>
      <c r="C39702">
        <f t="shared" si="1240"/>
        <v>0</v>
      </c>
      <c r="D39702">
        <f>COUNTIF(mma_train!B:B,Groupby_orderid!A39702)</f>
        <v>6</v>
      </c>
      <c r="E39702">
        <f t="shared" si="1241"/>
        <v>0</v>
      </c>
    </row>
    <row r="39703" spans="1:5" x14ac:dyDescent="0.2">
      <c r="A39703">
        <v>39702</v>
      </c>
      <c r="B39703">
        <f>SUMIF(mma_train!B:B,Groupby_orderid!A39703,mma_train!K:K)</f>
        <v>0</v>
      </c>
      <c r="C39703">
        <f t="shared" si="1240"/>
        <v>0</v>
      </c>
      <c r="D39703">
        <f>COUNTIF(mma_train!B:B,Groupby_orderid!A39703)</f>
        <v>0</v>
      </c>
      <c r="E39703" t="e">
        <f t="shared" si="1241"/>
        <v>#DIV/0!</v>
      </c>
    </row>
    <row r="39704" spans="1:5" x14ac:dyDescent="0.2">
      <c r="A39704">
        <v>39703</v>
      </c>
      <c r="B39704">
        <f>SUMIF(mma_train!B:B,Groupby_orderid!A39704,mma_train!K:K)</f>
        <v>0</v>
      </c>
      <c r="C39704">
        <f t="shared" si="1240"/>
        <v>0</v>
      </c>
      <c r="D39704">
        <f>COUNTIF(mma_train!B:B,Groupby_orderid!A39704)</f>
        <v>15</v>
      </c>
      <c r="E39704">
        <f t="shared" si="1241"/>
        <v>0</v>
      </c>
    </row>
    <row r="39705" spans="1:5" x14ac:dyDescent="0.2">
      <c r="A39705">
        <v>39704</v>
      </c>
      <c r="B39705">
        <f>SUMIF(mma_train!B:B,Groupby_orderid!A39705,mma_train!K:K)</f>
        <v>0</v>
      </c>
      <c r="C39705">
        <f t="shared" si="1240"/>
        <v>0</v>
      </c>
      <c r="D39705">
        <f>COUNTIF(mma_train!B:B,Groupby_orderid!A39705)</f>
        <v>6</v>
      </c>
      <c r="E39705">
        <f t="shared" si="1241"/>
        <v>0</v>
      </c>
    </row>
    <row r="39706" spans="1:5" x14ac:dyDescent="0.2">
      <c r="A39706">
        <v>39705</v>
      </c>
      <c r="B39706">
        <f>SUMIF(mma_train!B:B,Groupby_orderid!A39706,mma_train!K:K)</f>
        <v>0</v>
      </c>
      <c r="C39706">
        <f t="shared" si="1240"/>
        <v>0</v>
      </c>
      <c r="D39706">
        <f>COUNTIF(mma_train!B:B,Groupby_orderid!A39706)</f>
        <v>1</v>
      </c>
      <c r="E39706">
        <f t="shared" si="1241"/>
        <v>0</v>
      </c>
    </row>
    <row r="39707" spans="1:5" x14ac:dyDescent="0.2">
      <c r="A39707">
        <v>39706</v>
      </c>
      <c r="B39707">
        <f>SUMIF(mma_train!B:B,Groupby_orderid!A39707,mma_train!K:K)</f>
        <v>0</v>
      </c>
      <c r="C39707">
        <f t="shared" si="1240"/>
        <v>0</v>
      </c>
      <c r="D39707">
        <f>COUNTIF(mma_train!B:B,Groupby_orderid!A39707)</f>
        <v>3</v>
      </c>
      <c r="E39707">
        <f t="shared" si="1241"/>
        <v>0</v>
      </c>
    </row>
    <row r="39708" spans="1:5" x14ac:dyDescent="0.2">
      <c r="A39708">
        <v>39707</v>
      </c>
      <c r="B39708">
        <f>SUMIF(mma_train!B:B,Groupby_orderid!A39708,mma_train!K:K)</f>
        <v>0</v>
      </c>
      <c r="C39708">
        <f t="shared" si="1240"/>
        <v>0</v>
      </c>
      <c r="D39708">
        <f>COUNTIF(mma_train!B:B,Groupby_orderid!A39708)</f>
        <v>16</v>
      </c>
      <c r="E39708">
        <f t="shared" si="1241"/>
        <v>0</v>
      </c>
    </row>
    <row r="39709" spans="1:5" x14ac:dyDescent="0.2">
      <c r="A39709">
        <v>39708</v>
      </c>
      <c r="B39709">
        <f>SUMIF(mma_train!B:B,Groupby_orderid!A39709,mma_train!K:K)</f>
        <v>0</v>
      </c>
      <c r="C39709">
        <f t="shared" si="1240"/>
        <v>0</v>
      </c>
      <c r="D39709">
        <f>COUNTIF(mma_train!B:B,Groupby_orderid!A39709)</f>
        <v>9</v>
      </c>
      <c r="E39709">
        <f t="shared" si="1241"/>
        <v>0</v>
      </c>
    </row>
    <row r="39710" spans="1:5" x14ac:dyDescent="0.2">
      <c r="A39710">
        <v>39709</v>
      </c>
      <c r="B39710">
        <f>SUMIF(mma_train!B:B,Groupby_orderid!A39710,mma_train!K:K)</f>
        <v>0</v>
      </c>
      <c r="C39710">
        <f t="shared" si="1240"/>
        <v>0</v>
      </c>
      <c r="D39710">
        <f>COUNTIF(mma_train!B:B,Groupby_orderid!A39710)</f>
        <v>2</v>
      </c>
      <c r="E39710">
        <f t="shared" si="1241"/>
        <v>0</v>
      </c>
    </row>
    <row r="39711" spans="1:5" x14ac:dyDescent="0.2">
      <c r="A39711">
        <v>39710</v>
      </c>
      <c r="B39711">
        <f>SUMIF(mma_train!B:B,Groupby_orderid!A39711,mma_train!K:K)</f>
        <v>0</v>
      </c>
      <c r="C39711">
        <f t="shared" si="1240"/>
        <v>0</v>
      </c>
      <c r="D39711">
        <f>COUNTIF(mma_train!B:B,Groupby_orderid!A39711)</f>
        <v>5</v>
      </c>
      <c r="E39711">
        <f t="shared" si="1241"/>
        <v>0</v>
      </c>
    </row>
    <row r="39712" spans="1:5" x14ac:dyDescent="0.2">
      <c r="A39712">
        <v>39711</v>
      </c>
      <c r="B39712">
        <f>SUMIF(mma_train!B:B,Groupby_orderid!A39712,mma_train!K:K)</f>
        <v>0</v>
      </c>
      <c r="C39712">
        <f t="shared" si="1240"/>
        <v>0</v>
      </c>
      <c r="D39712">
        <f>COUNTIF(mma_train!B:B,Groupby_orderid!A39712)</f>
        <v>6</v>
      </c>
      <c r="E39712">
        <f t="shared" si="1241"/>
        <v>0</v>
      </c>
    </row>
    <row r="39713" spans="1:5" x14ac:dyDescent="0.2">
      <c r="A39713">
        <v>39712</v>
      </c>
      <c r="B39713">
        <f>SUMIF(mma_train!B:B,Groupby_orderid!A39713,mma_train!K:K)</f>
        <v>0</v>
      </c>
      <c r="C39713">
        <f t="shared" si="1240"/>
        <v>0</v>
      </c>
      <c r="D39713">
        <f>COUNTIF(mma_train!B:B,Groupby_orderid!A39713)</f>
        <v>6</v>
      </c>
      <c r="E39713">
        <f t="shared" si="1241"/>
        <v>0</v>
      </c>
    </row>
    <row r="39714" spans="1:5" x14ac:dyDescent="0.2">
      <c r="A39714">
        <v>39713</v>
      </c>
      <c r="B39714">
        <f>SUMIF(mma_train!B:B,Groupby_orderid!A39714,mma_train!K:K)</f>
        <v>0</v>
      </c>
      <c r="C39714">
        <f t="shared" si="1240"/>
        <v>0</v>
      </c>
      <c r="D39714">
        <f>COUNTIF(mma_train!B:B,Groupby_orderid!A39714)</f>
        <v>4</v>
      </c>
      <c r="E39714">
        <f t="shared" si="1241"/>
        <v>0</v>
      </c>
    </row>
    <row r="39715" spans="1:5" x14ac:dyDescent="0.2">
      <c r="A39715">
        <v>39714</v>
      </c>
      <c r="B39715">
        <f>SUMIF(mma_train!B:B,Groupby_orderid!A39715,mma_train!K:K)</f>
        <v>0</v>
      </c>
      <c r="C39715">
        <f t="shared" si="1240"/>
        <v>0</v>
      </c>
      <c r="D39715">
        <f>COUNTIF(mma_train!B:B,Groupby_orderid!A39715)</f>
        <v>9</v>
      </c>
      <c r="E39715">
        <f t="shared" si="1241"/>
        <v>0</v>
      </c>
    </row>
    <row r="39716" spans="1:5" x14ac:dyDescent="0.2">
      <c r="A39716">
        <v>39715</v>
      </c>
      <c r="B39716">
        <f>SUMIF(mma_train!B:B,Groupby_orderid!A39716,mma_train!K:K)</f>
        <v>0</v>
      </c>
      <c r="C39716">
        <f t="shared" si="1240"/>
        <v>0</v>
      </c>
      <c r="D39716">
        <f>COUNTIF(mma_train!B:B,Groupby_orderid!A39716)</f>
        <v>3</v>
      </c>
      <c r="E39716">
        <f t="shared" si="1241"/>
        <v>0</v>
      </c>
    </row>
    <row r="39717" spans="1:5" x14ac:dyDescent="0.2">
      <c r="A39717">
        <v>39716</v>
      </c>
      <c r="B39717">
        <f>SUMIF(mma_train!B:B,Groupby_orderid!A39717,mma_train!K:K)</f>
        <v>0</v>
      </c>
      <c r="C39717">
        <f t="shared" si="1240"/>
        <v>0</v>
      </c>
      <c r="D39717">
        <f>COUNTIF(mma_train!B:B,Groupby_orderid!A39717)</f>
        <v>7</v>
      </c>
      <c r="E39717">
        <f t="shared" si="1241"/>
        <v>0</v>
      </c>
    </row>
    <row r="39718" spans="1:5" x14ac:dyDescent="0.2">
      <c r="A39718">
        <v>39717</v>
      </c>
      <c r="B39718">
        <f>SUMIF(mma_train!B:B,Groupby_orderid!A39718,mma_train!K:K)</f>
        <v>0</v>
      </c>
      <c r="C39718">
        <f t="shared" si="1240"/>
        <v>0</v>
      </c>
      <c r="D39718">
        <f>COUNTIF(mma_train!B:B,Groupby_orderid!A39718)</f>
        <v>0</v>
      </c>
      <c r="E39718" t="e">
        <f t="shared" si="1241"/>
        <v>#DIV/0!</v>
      </c>
    </row>
    <row r="39719" spans="1:5" x14ac:dyDescent="0.2">
      <c r="A39719">
        <v>39718</v>
      </c>
      <c r="B39719">
        <f>SUMIF(mma_train!B:B,Groupby_orderid!A39719,mma_train!K:K)</f>
        <v>0</v>
      </c>
      <c r="C39719">
        <f t="shared" si="1240"/>
        <v>0</v>
      </c>
      <c r="D39719">
        <f>COUNTIF(mma_train!B:B,Groupby_orderid!A39719)</f>
        <v>3</v>
      </c>
      <c r="E39719">
        <f t="shared" si="1241"/>
        <v>0</v>
      </c>
    </row>
    <row r="39720" spans="1:5" x14ac:dyDescent="0.2">
      <c r="A39720">
        <v>39719</v>
      </c>
      <c r="B39720">
        <f>SUMIF(mma_train!B:B,Groupby_orderid!A39720,mma_train!K:K)</f>
        <v>0</v>
      </c>
      <c r="C39720">
        <f t="shared" si="1240"/>
        <v>0</v>
      </c>
      <c r="D39720">
        <f>COUNTIF(mma_train!B:B,Groupby_orderid!A39720)</f>
        <v>3</v>
      </c>
      <c r="E39720">
        <f t="shared" si="1241"/>
        <v>0</v>
      </c>
    </row>
    <row r="39721" spans="1:5" x14ac:dyDescent="0.2">
      <c r="A39721">
        <v>39720</v>
      </c>
      <c r="B39721">
        <f>SUMIF(mma_train!B:B,Groupby_orderid!A39721,mma_train!K:K)</f>
        <v>0</v>
      </c>
      <c r="C39721">
        <f t="shared" si="1240"/>
        <v>0</v>
      </c>
      <c r="D39721">
        <f>COUNTIF(mma_train!B:B,Groupby_orderid!A39721)</f>
        <v>6</v>
      </c>
      <c r="E39721">
        <f t="shared" si="1241"/>
        <v>0</v>
      </c>
    </row>
    <row r="39722" spans="1:5" x14ac:dyDescent="0.2">
      <c r="A39722">
        <v>39721</v>
      </c>
      <c r="B39722">
        <f>SUMIF(mma_train!B:B,Groupby_orderid!A39722,mma_train!K:K)</f>
        <v>0</v>
      </c>
      <c r="C39722">
        <f t="shared" si="1240"/>
        <v>0</v>
      </c>
      <c r="D39722">
        <f>COUNTIF(mma_train!B:B,Groupby_orderid!A39722)</f>
        <v>30</v>
      </c>
      <c r="E39722">
        <f t="shared" si="1241"/>
        <v>0</v>
      </c>
    </row>
    <row r="39723" spans="1:5" x14ac:dyDescent="0.2">
      <c r="A39723">
        <v>39722</v>
      </c>
      <c r="B39723">
        <f>SUMIF(mma_train!B:B,Groupby_orderid!A39723,mma_train!K:K)</f>
        <v>0</v>
      </c>
      <c r="C39723">
        <f t="shared" si="1240"/>
        <v>0</v>
      </c>
      <c r="D39723">
        <f>COUNTIF(mma_train!B:B,Groupby_orderid!A39723)</f>
        <v>4</v>
      </c>
      <c r="E39723">
        <f t="shared" si="1241"/>
        <v>0</v>
      </c>
    </row>
    <row r="39724" spans="1:5" x14ac:dyDescent="0.2">
      <c r="A39724">
        <v>39723</v>
      </c>
      <c r="B39724">
        <f>SUMIF(mma_train!B:B,Groupby_orderid!A39724,mma_train!K:K)</f>
        <v>0</v>
      </c>
      <c r="C39724">
        <f t="shared" si="1240"/>
        <v>0</v>
      </c>
      <c r="D39724">
        <f>COUNTIF(mma_train!B:B,Groupby_orderid!A39724)</f>
        <v>5</v>
      </c>
      <c r="E39724">
        <f t="shared" si="1241"/>
        <v>0</v>
      </c>
    </row>
    <row r="39725" spans="1:5" x14ac:dyDescent="0.2">
      <c r="A39725">
        <v>39724</v>
      </c>
      <c r="B39725">
        <f>SUMIF(mma_train!B:B,Groupby_orderid!A39725,mma_train!K:K)</f>
        <v>0</v>
      </c>
      <c r="C39725">
        <f t="shared" si="1240"/>
        <v>0</v>
      </c>
      <c r="D39725">
        <f>COUNTIF(mma_train!B:B,Groupby_orderid!A39725)</f>
        <v>17</v>
      </c>
      <c r="E39725">
        <f t="shared" si="1241"/>
        <v>0</v>
      </c>
    </row>
    <row r="39726" spans="1:5" x14ac:dyDescent="0.2">
      <c r="A39726">
        <v>39725</v>
      </c>
      <c r="B39726">
        <f>SUMIF(mma_train!B:B,Groupby_orderid!A39726,mma_train!K:K)</f>
        <v>0</v>
      </c>
      <c r="C39726">
        <f t="shared" si="1240"/>
        <v>0</v>
      </c>
      <c r="D39726">
        <f>COUNTIF(mma_train!B:B,Groupby_orderid!A39726)</f>
        <v>7</v>
      </c>
      <c r="E39726">
        <f t="shared" si="1241"/>
        <v>0</v>
      </c>
    </row>
    <row r="39727" spans="1:5" x14ac:dyDescent="0.2">
      <c r="A39727">
        <v>39726</v>
      </c>
      <c r="B39727">
        <f>SUMIF(mma_train!B:B,Groupby_orderid!A39727,mma_train!K:K)</f>
        <v>0</v>
      </c>
      <c r="C39727">
        <f t="shared" si="1240"/>
        <v>0</v>
      </c>
      <c r="D39727">
        <f>COUNTIF(mma_train!B:B,Groupby_orderid!A39727)</f>
        <v>8</v>
      </c>
      <c r="E39727">
        <f t="shared" si="1241"/>
        <v>0</v>
      </c>
    </row>
    <row r="39728" spans="1:5" x14ac:dyDescent="0.2">
      <c r="A39728">
        <v>39727</v>
      </c>
      <c r="B39728">
        <f>SUMIF(mma_train!B:B,Groupby_orderid!A39728,mma_train!K:K)</f>
        <v>0</v>
      </c>
      <c r="C39728">
        <f t="shared" si="1240"/>
        <v>0</v>
      </c>
      <c r="D39728">
        <f>COUNTIF(mma_train!B:B,Groupby_orderid!A39728)</f>
        <v>9</v>
      </c>
      <c r="E39728">
        <f t="shared" si="1241"/>
        <v>0</v>
      </c>
    </row>
    <row r="39729" spans="1:5" x14ac:dyDescent="0.2">
      <c r="A39729">
        <v>39728</v>
      </c>
      <c r="B39729">
        <f>SUMIF(mma_train!B:B,Groupby_orderid!A39729,mma_train!K:K)</f>
        <v>0</v>
      </c>
      <c r="C39729">
        <f t="shared" si="1240"/>
        <v>0</v>
      </c>
      <c r="D39729">
        <f>COUNTIF(mma_train!B:B,Groupby_orderid!A39729)</f>
        <v>10</v>
      </c>
      <c r="E39729">
        <f t="shared" si="1241"/>
        <v>0</v>
      </c>
    </row>
    <row r="39730" spans="1:5" x14ac:dyDescent="0.2">
      <c r="A39730">
        <v>39729</v>
      </c>
      <c r="B39730">
        <f>SUMIF(mma_train!B:B,Groupby_orderid!A39730,mma_train!K:K)</f>
        <v>0</v>
      </c>
      <c r="C39730">
        <f t="shared" si="1240"/>
        <v>0</v>
      </c>
      <c r="D39730">
        <f>COUNTIF(mma_train!B:B,Groupby_orderid!A39730)</f>
        <v>6</v>
      </c>
      <c r="E39730">
        <f t="shared" si="1241"/>
        <v>0</v>
      </c>
    </row>
    <row r="39731" spans="1:5" x14ac:dyDescent="0.2">
      <c r="A39731">
        <v>39730</v>
      </c>
      <c r="B39731">
        <f>SUMIF(mma_train!B:B,Groupby_orderid!A39731,mma_train!K:K)</f>
        <v>0</v>
      </c>
      <c r="C39731">
        <f t="shared" si="1240"/>
        <v>0</v>
      </c>
      <c r="D39731">
        <f>COUNTIF(mma_train!B:B,Groupby_orderid!A39731)</f>
        <v>21</v>
      </c>
      <c r="E39731">
        <f t="shared" si="1241"/>
        <v>0</v>
      </c>
    </row>
    <row r="39732" spans="1:5" x14ac:dyDescent="0.2">
      <c r="A39732">
        <v>39731</v>
      </c>
      <c r="B39732">
        <f>SUMIF(mma_train!B:B,Groupby_orderid!A39732,mma_train!K:K)</f>
        <v>0</v>
      </c>
      <c r="C39732">
        <f t="shared" si="1240"/>
        <v>0</v>
      </c>
      <c r="D39732">
        <f>COUNTIF(mma_train!B:B,Groupby_orderid!A39732)</f>
        <v>13</v>
      </c>
      <c r="E39732">
        <f t="shared" si="1241"/>
        <v>0</v>
      </c>
    </row>
    <row r="39733" spans="1:5" x14ac:dyDescent="0.2">
      <c r="A39733">
        <v>39732</v>
      </c>
      <c r="B39733">
        <f>SUMIF(mma_train!B:B,Groupby_orderid!A39733,mma_train!K:K)</f>
        <v>0</v>
      </c>
      <c r="C39733">
        <f t="shared" si="1240"/>
        <v>0</v>
      </c>
      <c r="D39733">
        <f>COUNTIF(mma_train!B:B,Groupby_orderid!A39733)</f>
        <v>18</v>
      </c>
      <c r="E39733">
        <f t="shared" si="1241"/>
        <v>0</v>
      </c>
    </row>
    <row r="39734" spans="1:5" x14ac:dyDescent="0.2">
      <c r="A39734">
        <v>39733</v>
      </c>
      <c r="B39734">
        <f>SUMIF(mma_train!B:B,Groupby_orderid!A39734,mma_train!K:K)</f>
        <v>0</v>
      </c>
      <c r="C39734">
        <f t="shared" si="1240"/>
        <v>0</v>
      </c>
      <c r="D39734">
        <f>COUNTIF(mma_train!B:B,Groupby_orderid!A39734)</f>
        <v>2</v>
      </c>
      <c r="E39734">
        <f t="shared" si="1241"/>
        <v>0</v>
      </c>
    </row>
    <row r="39735" spans="1:5" x14ac:dyDescent="0.2">
      <c r="A39735">
        <v>39734</v>
      </c>
      <c r="B39735">
        <f>SUMIF(mma_train!B:B,Groupby_orderid!A39735,mma_train!K:K)</f>
        <v>0</v>
      </c>
      <c r="C39735">
        <f t="shared" si="1240"/>
        <v>0</v>
      </c>
      <c r="D39735">
        <f>COUNTIF(mma_train!B:B,Groupby_orderid!A39735)</f>
        <v>8</v>
      </c>
      <c r="E39735">
        <f t="shared" si="1241"/>
        <v>0</v>
      </c>
    </row>
    <row r="39736" spans="1:5" x14ac:dyDescent="0.2">
      <c r="A39736">
        <v>39735</v>
      </c>
      <c r="B39736">
        <f>SUMIF(mma_train!B:B,Groupby_orderid!A39736,mma_train!K:K)</f>
        <v>0</v>
      </c>
      <c r="C39736">
        <f t="shared" si="1240"/>
        <v>0</v>
      </c>
      <c r="D39736">
        <f>COUNTIF(mma_train!B:B,Groupby_orderid!A39736)</f>
        <v>3</v>
      </c>
      <c r="E39736">
        <f t="shared" si="1241"/>
        <v>0</v>
      </c>
    </row>
    <row r="39737" spans="1:5" x14ac:dyDescent="0.2">
      <c r="A39737">
        <v>39736</v>
      </c>
      <c r="B39737">
        <f>SUMIF(mma_train!B:B,Groupby_orderid!A39737,mma_train!K:K)</f>
        <v>0</v>
      </c>
      <c r="C39737">
        <f t="shared" si="1240"/>
        <v>0</v>
      </c>
      <c r="D39737">
        <f>COUNTIF(mma_train!B:B,Groupby_orderid!A39737)</f>
        <v>15</v>
      </c>
      <c r="E39737">
        <f t="shared" si="1241"/>
        <v>0</v>
      </c>
    </row>
    <row r="39738" spans="1:5" x14ac:dyDescent="0.2">
      <c r="A39738">
        <v>39737</v>
      </c>
      <c r="B39738">
        <f>SUMIF(mma_train!B:B,Groupby_orderid!A39738,mma_train!K:K)</f>
        <v>0</v>
      </c>
      <c r="C39738">
        <f t="shared" si="1240"/>
        <v>0</v>
      </c>
      <c r="D39738">
        <f>COUNTIF(mma_train!B:B,Groupby_orderid!A39738)</f>
        <v>3</v>
      </c>
      <c r="E39738">
        <f t="shared" si="1241"/>
        <v>0</v>
      </c>
    </row>
    <row r="39739" spans="1:5" x14ac:dyDescent="0.2">
      <c r="A39739">
        <v>39738</v>
      </c>
      <c r="B39739">
        <f>SUMIF(mma_train!B:B,Groupby_orderid!A39739,mma_train!K:K)</f>
        <v>0</v>
      </c>
      <c r="C39739">
        <f t="shared" si="1240"/>
        <v>0</v>
      </c>
      <c r="D39739">
        <f>COUNTIF(mma_train!B:B,Groupby_orderid!A39739)</f>
        <v>16</v>
      </c>
      <c r="E39739">
        <f t="shared" si="1241"/>
        <v>0</v>
      </c>
    </row>
    <row r="39740" spans="1:5" x14ac:dyDescent="0.2">
      <c r="A39740">
        <v>39739</v>
      </c>
      <c r="B39740">
        <f>SUMIF(mma_train!B:B,Groupby_orderid!A39740,mma_train!K:K)</f>
        <v>0</v>
      </c>
      <c r="C39740">
        <f t="shared" si="1240"/>
        <v>0</v>
      </c>
      <c r="D39740">
        <f>COUNTIF(mma_train!B:B,Groupby_orderid!A39740)</f>
        <v>9</v>
      </c>
      <c r="E39740">
        <f t="shared" si="1241"/>
        <v>0</v>
      </c>
    </row>
    <row r="39741" spans="1:5" x14ac:dyDescent="0.2">
      <c r="A39741">
        <v>39740</v>
      </c>
      <c r="B39741">
        <f>SUMIF(mma_train!B:B,Groupby_orderid!A39741,mma_train!K:K)</f>
        <v>0</v>
      </c>
      <c r="C39741">
        <f t="shared" si="1240"/>
        <v>0</v>
      </c>
      <c r="D39741">
        <f>COUNTIF(mma_train!B:B,Groupby_orderid!A39741)</f>
        <v>6</v>
      </c>
      <c r="E39741">
        <f t="shared" si="1241"/>
        <v>0</v>
      </c>
    </row>
    <row r="39742" spans="1:5" x14ac:dyDescent="0.2">
      <c r="A39742">
        <v>39741</v>
      </c>
      <c r="B39742">
        <f>SUMIF(mma_train!B:B,Groupby_orderid!A39742,mma_train!K:K)</f>
        <v>0</v>
      </c>
      <c r="C39742">
        <f t="shared" si="1240"/>
        <v>0</v>
      </c>
      <c r="D39742">
        <f>COUNTIF(mma_train!B:B,Groupby_orderid!A39742)</f>
        <v>4</v>
      </c>
      <c r="E39742">
        <f t="shared" si="1241"/>
        <v>0</v>
      </c>
    </row>
    <row r="39743" spans="1:5" x14ac:dyDescent="0.2">
      <c r="A39743">
        <v>39742</v>
      </c>
      <c r="B39743">
        <f>SUMIF(mma_train!B:B,Groupby_orderid!A39743,mma_train!K:K)</f>
        <v>0</v>
      </c>
      <c r="C39743">
        <f t="shared" si="1240"/>
        <v>0</v>
      </c>
      <c r="D39743">
        <f>COUNTIF(mma_train!B:B,Groupby_orderid!A39743)</f>
        <v>7</v>
      </c>
      <c r="E39743">
        <f t="shared" si="1241"/>
        <v>0</v>
      </c>
    </row>
    <row r="39744" spans="1:5" x14ac:dyDescent="0.2">
      <c r="A39744">
        <v>39743</v>
      </c>
      <c r="B39744">
        <f>SUMIF(mma_train!B:B,Groupby_orderid!A39744,mma_train!K:K)</f>
        <v>0</v>
      </c>
      <c r="C39744">
        <f t="shared" si="1240"/>
        <v>0</v>
      </c>
      <c r="D39744">
        <f>COUNTIF(mma_train!B:B,Groupby_orderid!A39744)</f>
        <v>6</v>
      </c>
      <c r="E39744">
        <f t="shared" si="1241"/>
        <v>0</v>
      </c>
    </row>
    <row r="39745" spans="1:5" x14ac:dyDescent="0.2">
      <c r="A39745">
        <v>39744</v>
      </c>
      <c r="B39745">
        <f>SUMIF(mma_train!B:B,Groupby_orderid!A39745,mma_train!K:K)</f>
        <v>0</v>
      </c>
      <c r="C39745">
        <f t="shared" si="1240"/>
        <v>0</v>
      </c>
      <c r="D39745">
        <f>COUNTIF(mma_train!B:B,Groupby_orderid!A39745)</f>
        <v>9</v>
      </c>
      <c r="E39745">
        <f t="shared" si="1241"/>
        <v>0</v>
      </c>
    </row>
    <row r="39746" spans="1:5" x14ac:dyDescent="0.2">
      <c r="A39746">
        <v>39745</v>
      </c>
      <c r="B39746">
        <f>SUMIF(mma_train!B:B,Groupby_orderid!A39746,mma_train!K:K)</f>
        <v>0</v>
      </c>
      <c r="C39746">
        <f t="shared" si="1240"/>
        <v>0</v>
      </c>
      <c r="D39746">
        <f>COUNTIF(mma_train!B:B,Groupby_orderid!A39746)</f>
        <v>14</v>
      </c>
      <c r="E39746">
        <f t="shared" si="1241"/>
        <v>0</v>
      </c>
    </row>
    <row r="39747" spans="1:5" x14ac:dyDescent="0.2">
      <c r="A39747">
        <v>39746</v>
      </c>
      <c r="B39747">
        <f>SUMIF(mma_train!B:B,Groupby_orderid!A39747,mma_train!K:K)</f>
        <v>0</v>
      </c>
      <c r="C39747">
        <f t="shared" ref="C39747:C39810" si="1242">IF(B39747&gt;0,1,0)</f>
        <v>0</v>
      </c>
      <c r="D39747">
        <f>COUNTIF(mma_train!B:B,Groupby_orderid!A39747)</f>
        <v>6</v>
      </c>
      <c r="E39747">
        <f t="shared" ref="E39747:E39810" si="1243">B39747/D39747</f>
        <v>0</v>
      </c>
    </row>
    <row r="39748" spans="1:5" x14ac:dyDescent="0.2">
      <c r="A39748">
        <v>39747</v>
      </c>
      <c r="B39748">
        <f>SUMIF(mma_train!B:B,Groupby_orderid!A39748,mma_train!K:K)</f>
        <v>0</v>
      </c>
      <c r="C39748">
        <f t="shared" si="1242"/>
        <v>0</v>
      </c>
      <c r="D39748">
        <f>COUNTIF(mma_train!B:B,Groupby_orderid!A39748)</f>
        <v>4</v>
      </c>
      <c r="E39748">
        <f t="shared" si="1243"/>
        <v>0</v>
      </c>
    </row>
    <row r="39749" spans="1:5" x14ac:dyDescent="0.2">
      <c r="A39749">
        <v>39748</v>
      </c>
      <c r="B39749">
        <f>SUMIF(mma_train!B:B,Groupby_orderid!A39749,mma_train!K:K)</f>
        <v>0</v>
      </c>
      <c r="C39749">
        <f t="shared" si="1242"/>
        <v>0</v>
      </c>
      <c r="D39749">
        <f>COUNTIF(mma_train!B:B,Groupby_orderid!A39749)</f>
        <v>9</v>
      </c>
      <c r="E39749">
        <f t="shared" si="1243"/>
        <v>0</v>
      </c>
    </row>
    <row r="39750" spans="1:5" x14ac:dyDescent="0.2">
      <c r="A39750">
        <v>39749</v>
      </c>
      <c r="B39750">
        <f>SUMIF(mma_train!B:B,Groupby_orderid!A39750,mma_train!K:K)</f>
        <v>0</v>
      </c>
      <c r="C39750">
        <f t="shared" si="1242"/>
        <v>0</v>
      </c>
      <c r="D39750">
        <f>COUNTIF(mma_train!B:B,Groupby_orderid!A39750)</f>
        <v>2</v>
      </c>
      <c r="E39750">
        <f t="shared" si="1243"/>
        <v>0</v>
      </c>
    </row>
    <row r="39751" spans="1:5" x14ac:dyDescent="0.2">
      <c r="A39751">
        <v>39750</v>
      </c>
      <c r="B39751">
        <f>SUMIF(mma_train!B:B,Groupby_orderid!A39751,mma_train!K:K)</f>
        <v>0</v>
      </c>
      <c r="C39751">
        <f t="shared" si="1242"/>
        <v>0</v>
      </c>
      <c r="D39751">
        <f>COUNTIF(mma_train!B:B,Groupby_orderid!A39751)</f>
        <v>5</v>
      </c>
      <c r="E39751">
        <f t="shared" si="1243"/>
        <v>0</v>
      </c>
    </row>
    <row r="39752" spans="1:5" x14ac:dyDescent="0.2">
      <c r="A39752">
        <v>39751</v>
      </c>
      <c r="B39752">
        <f>SUMIF(mma_train!B:B,Groupby_orderid!A39752,mma_train!K:K)</f>
        <v>0</v>
      </c>
      <c r="C39752">
        <f t="shared" si="1242"/>
        <v>0</v>
      </c>
      <c r="D39752">
        <f>COUNTIF(mma_train!B:B,Groupby_orderid!A39752)</f>
        <v>6</v>
      </c>
      <c r="E39752">
        <f t="shared" si="1243"/>
        <v>0</v>
      </c>
    </row>
    <row r="39753" spans="1:5" x14ac:dyDescent="0.2">
      <c r="A39753">
        <v>39752</v>
      </c>
      <c r="B39753">
        <f>SUMIF(mma_train!B:B,Groupby_orderid!A39753,mma_train!K:K)</f>
        <v>0</v>
      </c>
      <c r="C39753">
        <f t="shared" si="1242"/>
        <v>0</v>
      </c>
      <c r="D39753">
        <f>COUNTIF(mma_train!B:B,Groupby_orderid!A39753)</f>
        <v>9</v>
      </c>
      <c r="E39753">
        <f t="shared" si="1243"/>
        <v>0</v>
      </c>
    </row>
    <row r="39754" spans="1:5" x14ac:dyDescent="0.2">
      <c r="A39754">
        <v>39753</v>
      </c>
      <c r="B39754">
        <f>SUMIF(mma_train!B:B,Groupby_orderid!A39754,mma_train!K:K)</f>
        <v>0</v>
      </c>
      <c r="C39754">
        <f t="shared" si="1242"/>
        <v>0</v>
      </c>
      <c r="D39754">
        <f>COUNTIF(mma_train!B:B,Groupby_orderid!A39754)</f>
        <v>9</v>
      </c>
      <c r="E39754">
        <f t="shared" si="1243"/>
        <v>0</v>
      </c>
    </row>
    <row r="39755" spans="1:5" x14ac:dyDescent="0.2">
      <c r="A39755">
        <v>39754</v>
      </c>
      <c r="B39755">
        <f>SUMIF(mma_train!B:B,Groupby_orderid!A39755,mma_train!K:K)</f>
        <v>0</v>
      </c>
      <c r="C39755">
        <f t="shared" si="1242"/>
        <v>0</v>
      </c>
      <c r="D39755">
        <f>COUNTIF(mma_train!B:B,Groupby_orderid!A39755)</f>
        <v>18</v>
      </c>
      <c r="E39755">
        <f t="shared" si="1243"/>
        <v>0</v>
      </c>
    </row>
    <row r="39756" spans="1:5" x14ac:dyDescent="0.2">
      <c r="A39756">
        <v>39755</v>
      </c>
      <c r="B39756">
        <f>SUMIF(mma_train!B:B,Groupby_orderid!A39756,mma_train!K:K)</f>
        <v>0</v>
      </c>
      <c r="C39756">
        <f t="shared" si="1242"/>
        <v>0</v>
      </c>
      <c r="D39756">
        <f>COUNTIF(mma_train!B:B,Groupby_orderid!A39756)</f>
        <v>37</v>
      </c>
      <c r="E39756">
        <f t="shared" si="1243"/>
        <v>0</v>
      </c>
    </row>
    <row r="39757" spans="1:5" x14ac:dyDescent="0.2">
      <c r="A39757">
        <v>39756</v>
      </c>
      <c r="B39757">
        <f>SUMIF(mma_train!B:B,Groupby_orderid!A39757,mma_train!K:K)</f>
        <v>0</v>
      </c>
      <c r="C39757">
        <f t="shared" si="1242"/>
        <v>0</v>
      </c>
      <c r="D39757">
        <f>COUNTIF(mma_train!B:B,Groupby_orderid!A39757)</f>
        <v>5</v>
      </c>
      <c r="E39757">
        <f t="shared" si="1243"/>
        <v>0</v>
      </c>
    </row>
    <row r="39758" spans="1:5" x14ac:dyDescent="0.2">
      <c r="A39758">
        <v>39757</v>
      </c>
      <c r="B39758">
        <f>SUMIF(mma_train!B:B,Groupby_orderid!A39758,mma_train!K:K)</f>
        <v>0</v>
      </c>
      <c r="C39758">
        <f t="shared" si="1242"/>
        <v>0</v>
      </c>
      <c r="D39758">
        <f>COUNTIF(mma_train!B:B,Groupby_orderid!A39758)</f>
        <v>5</v>
      </c>
      <c r="E39758">
        <f t="shared" si="1243"/>
        <v>0</v>
      </c>
    </row>
    <row r="39759" spans="1:5" x14ac:dyDescent="0.2">
      <c r="A39759">
        <v>39758</v>
      </c>
      <c r="B39759">
        <f>SUMIF(mma_train!B:B,Groupby_orderid!A39759,mma_train!K:K)</f>
        <v>0</v>
      </c>
      <c r="C39759">
        <f t="shared" si="1242"/>
        <v>0</v>
      </c>
      <c r="D39759">
        <f>COUNTIF(mma_train!B:B,Groupby_orderid!A39759)</f>
        <v>2</v>
      </c>
      <c r="E39759">
        <f t="shared" si="1243"/>
        <v>0</v>
      </c>
    </row>
    <row r="39760" spans="1:5" x14ac:dyDescent="0.2">
      <c r="A39760">
        <v>39759</v>
      </c>
      <c r="B39760">
        <f>SUMIF(mma_train!B:B,Groupby_orderid!A39760,mma_train!K:K)</f>
        <v>0</v>
      </c>
      <c r="C39760">
        <f t="shared" si="1242"/>
        <v>0</v>
      </c>
      <c r="D39760">
        <f>COUNTIF(mma_train!B:B,Groupby_orderid!A39760)</f>
        <v>9</v>
      </c>
      <c r="E39760">
        <f t="shared" si="1243"/>
        <v>0</v>
      </c>
    </row>
    <row r="39761" spans="1:5" x14ac:dyDescent="0.2">
      <c r="A39761">
        <v>39760</v>
      </c>
      <c r="B39761">
        <f>SUMIF(mma_train!B:B,Groupby_orderid!A39761,mma_train!K:K)</f>
        <v>0</v>
      </c>
      <c r="C39761">
        <f t="shared" si="1242"/>
        <v>0</v>
      </c>
      <c r="D39761">
        <f>COUNTIF(mma_train!B:B,Groupby_orderid!A39761)</f>
        <v>15</v>
      </c>
      <c r="E39761">
        <f t="shared" si="1243"/>
        <v>0</v>
      </c>
    </row>
    <row r="39762" spans="1:5" x14ac:dyDescent="0.2">
      <c r="A39762">
        <v>39761</v>
      </c>
      <c r="B39762">
        <f>SUMIF(mma_train!B:B,Groupby_orderid!A39762,mma_train!K:K)</f>
        <v>0</v>
      </c>
      <c r="C39762">
        <f t="shared" si="1242"/>
        <v>0</v>
      </c>
      <c r="D39762">
        <f>COUNTIF(mma_train!B:B,Groupby_orderid!A39762)</f>
        <v>10</v>
      </c>
      <c r="E39762">
        <f t="shared" si="1243"/>
        <v>0</v>
      </c>
    </row>
    <row r="39763" spans="1:5" x14ac:dyDescent="0.2">
      <c r="A39763">
        <v>39762</v>
      </c>
      <c r="B39763">
        <f>SUMIF(mma_train!B:B,Groupby_orderid!A39763,mma_train!K:K)</f>
        <v>0</v>
      </c>
      <c r="C39763">
        <f t="shared" si="1242"/>
        <v>0</v>
      </c>
      <c r="D39763">
        <f>COUNTIF(mma_train!B:B,Groupby_orderid!A39763)</f>
        <v>11</v>
      </c>
      <c r="E39763">
        <f t="shared" si="1243"/>
        <v>0</v>
      </c>
    </row>
    <row r="39764" spans="1:5" x14ac:dyDescent="0.2">
      <c r="A39764">
        <v>39763</v>
      </c>
      <c r="B39764">
        <f>SUMIF(mma_train!B:B,Groupby_orderid!A39764,mma_train!K:K)</f>
        <v>0</v>
      </c>
      <c r="C39764">
        <f t="shared" si="1242"/>
        <v>0</v>
      </c>
      <c r="D39764">
        <f>COUNTIF(mma_train!B:B,Groupby_orderid!A39764)</f>
        <v>7</v>
      </c>
      <c r="E39764">
        <f t="shared" si="1243"/>
        <v>0</v>
      </c>
    </row>
    <row r="39765" spans="1:5" x14ac:dyDescent="0.2">
      <c r="A39765">
        <v>39764</v>
      </c>
      <c r="B39765">
        <f>SUMIF(mma_train!B:B,Groupby_orderid!A39765,mma_train!K:K)</f>
        <v>0</v>
      </c>
      <c r="C39765">
        <f t="shared" si="1242"/>
        <v>0</v>
      </c>
      <c r="D39765">
        <f>COUNTIF(mma_train!B:B,Groupby_orderid!A39765)</f>
        <v>1</v>
      </c>
      <c r="E39765">
        <f t="shared" si="1243"/>
        <v>0</v>
      </c>
    </row>
    <row r="39766" spans="1:5" x14ac:dyDescent="0.2">
      <c r="A39766">
        <v>39765</v>
      </c>
      <c r="B39766">
        <f>SUMIF(mma_train!B:B,Groupby_orderid!A39766,mma_train!K:K)</f>
        <v>0</v>
      </c>
      <c r="C39766">
        <f t="shared" si="1242"/>
        <v>0</v>
      </c>
      <c r="D39766">
        <f>COUNTIF(mma_train!B:B,Groupby_orderid!A39766)</f>
        <v>13</v>
      </c>
      <c r="E39766">
        <f t="shared" si="1243"/>
        <v>0</v>
      </c>
    </row>
    <row r="39767" spans="1:5" x14ac:dyDescent="0.2">
      <c r="A39767">
        <v>39766</v>
      </c>
      <c r="B39767">
        <f>SUMIF(mma_train!B:B,Groupby_orderid!A39767,mma_train!K:K)</f>
        <v>0</v>
      </c>
      <c r="C39767">
        <f t="shared" si="1242"/>
        <v>0</v>
      </c>
      <c r="D39767">
        <f>COUNTIF(mma_train!B:B,Groupby_orderid!A39767)</f>
        <v>2</v>
      </c>
      <c r="E39767">
        <f t="shared" si="1243"/>
        <v>0</v>
      </c>
    </row>
    <row r="39768" spans="1:5" x14ac:dyDescent="0.2">
      <c r="A39768">
        <v>39767</v>
      </c>
      <c r="B39768">
        <f>SUMIF(mma_train!B:B,Groupby_orderid!A39768,mma_train!K:K)</f>
        <v>0</v>
      </c>
      <c r="C39768">
        <f t="shared" si="1242"/>
        <v>0</v>
      </c>
      <c r="D39768">
        <f>COUNTIF(mma_train!B:B,Groupby_orderid!A39768)</f>
        <v>15</v>
      </c>
      <c r="E39768">
        <f t="shared" si="1243"/>
        <v>0</v>
      </c>
    </row>
    <row r="39769" spans="1:5" x14ac:dyDescent="0.2">
      <c r="A39769">
        <v>39768</v>
      </c>
      <c r="B39769">
        <f>SUMIF(mma_train!B:B,Groupby_orderid!A39769,mma_train!K:K)</f>
        <v>0</v>
      </c>
      <c r="C39769">
        <f t="shared" si="1242"/>
        <v>0</v>
      </c>
      <c r="D39769">
        <f>COUNTIF(mma_train!B:B,Groupby_orderid!A39769)</f>
        <v>10</v>
      </c>
      <c r="E39769">
        <f t="shared" si="1243"/>
        <v>0</v>
      </c>
    </row>
    <row r="39770" spans="1:5" x14ac:dyDescent="0.2">
      <c r="A39770">
        <v>39769</v>
      </c>
      <c r="B39770">
        <f>SUMIF(mma_train!B:B,Groupby_orderid!A39770,mma_train!K:K)</f>
        <v>0</v>
      </c>
      <c r="C39770">
        <f t="shared" si="1242"/>
        <v>0</v>
      </c>
      <c r="D39770">
        <f>COUNTIF(mma_train!B:B,Groupby_orderid!A39770)</f>
        <v>20</v>
      </c>
      <c r="E39770">
        <f t="shared" si="1243"/>
        <v>0</v>
      </c>
    </row>
    <row r="39771" spans="1:5" x14ac:dyDescent="0.2">
      <c r="A39771">
        <v>39770</v>
      </c>
      <c r="B39771">
        <f>SUMIF(mma_train!B:B,Groupby_orderid!A39771,mma_train!K:K)</f>
        <v>0</v>
      </c>
      <c r="C39771">
        <f t="shared" si="1242"/>
        <v>0</v>
      </c>
      <c r="D39771">
        <f>COUNTIF(mma_train!B:B,Groupby_orderid!A39771)</f>
        <v>10</v>
      </c>
      <c r="E39771">
        <f t="shared" si="1243"/>
        <v>0</v>
      </c>
    </row>
    <row r="39772" spans="1:5" x14ac:dyDescent="0.2">
      <c r="A39772">
        <v>39771</v>
      </c>
      <c r="B39772">
        <f>SUMIF(mma_train!B:B,Groupby_orderid!A39772,mma_train!K:K)</f>
        <v>0</v>
      </c>
      <c r="C39772">
        <f t="shared" si="1242"/>
        <v>0</v>
      </c>
      <c r="D39772">
        <f>COUNTIF(mma_train!B:B,Groupby_orderid!A39772)</f>
        <v>8</v>
      </c>
      <c r="E39772">
        <f t="shared" si="1243"/>
        <v>0</v>
      </c>
    </row>
    <row r="39773" spans="1:5" x14ac:dyDescent="0.2">
      <c r="A39773">
        <v>39772</v>
      </c>
      <c r="B39773">
        <f>SUMIF(mma_train!B:B,Groupby_orderid!A39773,mma_train!K:K)</f>
        <v>0</v>
      </c>
      <c r="C39773">
        <f t="shared" si="1242"/>
        <v>0</v>
      </c>
      <c r="D39773">
        <f>COUNTIF(mma_train!B:B,Groupby_orderid!A39773)</f>
        <v>10</v>
      </c>
      <c r="E39773">
        <f t="shared" si="1243"/>
        <v>0</v>
      </c>
    </row>
    <row r="39774" spans="1:5" x14ac:dyDescent="0.2">
      <c r="A39774">
        <v>39773</v>
      </c>
      <c r="B39774">
        <f>SUMIF(mma_train!B:B,Groupby_orderid!A39774,mma_train!K:K)</f>
        <v>0</v>
      </c>
      <c r="C39774">
        <f t="shared" si="1242"/>
        <v>0</v>
      </c>
      <c r="D39774">
        <f>COUNTIF(mma_train!B:B,Groupby_orderid!A39774)</f>
        <v>11</v>
      </c>
      <c r="E39774">
        <f t="shared" si="1243"/>
        <v>0</v>
      </c>
    </row>
    <row r="39775" spans="1:5" x14ac:dyDescent="0.2">
      <c r="A39775">
        <v>39774</v>
      </c>
      <c r="B39775">
        <f>SUMIF(mma_train!B:B,Groupby_orderid!A39775,mma_train!K:K)</f>
        <v>0</v>
      </c>
      <c r="C39775">
        <f t="shared" si="1242"/>
        <v>0</v>
      </c>
      <c r="D39775">
        <f>COUNTIF(mma_train!B:B,Groupby_orderid!A39775)</f>
        <v>7</v>
      </c>
      <c r="E39775">
        <f t="shared" si="1243"/>
        <v>0</v>
      </c>
    </row>
    <row r="39776" spans="1:5" x14ac:dyDescent="0.2">
      <c r="A39776">
        <v>39775</v>
      </c>
      <c r="B39776">
        <f>SUMIF(mma_train!B:B,Groupby_orderid!A39776,mma_train!K:K)</f>
        <v>0</v>
      </c>
      <c r="C39776">
        <f t="shared" si="1242"/>
        <v>0</v>
      </c>
      <c r="D39776">
        <f>COUNTIF(mma_train!B:B,Groupby_orderid!A39776)</f>
        <v>7</v>
      </c>
      <c r="E39776">
        <f t="shared" si="1243"/>
        <v>0</v>
      </c>
    </row>
    <row r="39777" spans="1:5" x14ac:dyDescent="0.2">
      <c r="A39777">
        <v>39776</v>
      </c>
      <c r="B39777">
        <f>SUMIF(mma_train!B:B,Groupby_orderid!A39777,mma_train!K:K)</f>
        <v>0</v>
      </c>
      <c r="C39777">
        <f t="shared" si="1242"/>
        <v>0</v>
      </c>
      <c r="D39777">
        <f>COUNTIF(mma_train!B:B,Groupby_orderid!A39777)</f>
        <v>15</v>
      </c>
      <c r="E39777">
        <f t="shared" si="1243"/>
        <v>0</v>
      </c>
    </row>
    <row r="39778" spans="1:5" x14ac:dyDescent="0.2">
      <c r="A39778">
        <v>39777</v>
      </c>
      <c r="B39778">
        <f>SUMIF(mma_train!B:B,Groupby_orderid!A39778,mma_train!K:K)</f>
        <v>0</v>
      </c>
      <c r="C39778">
        <f t="shared" si="1242"/>
        <v>0</v>
      </c>
      <c r="D39778">
        <f>COUNTIF(mma_train!B:B,Groupby_orderid!A39778)</f>
        <v>1</v>
      </c>
      <c r="E39778">
        <f t="shared" si="1243"/>
        <v>0</v>
      </c>
    </row>
    <row r="39779" spans="1:5" x14ac:dyDescent="0.2">
      <c r="A39779">
        <v>39778</v>
      </c>
      <c r="B39779">
        <f>SUMIF(mma_train!B:B,Groupby_orderid!A39779,mma_train!K:K)</f>
        <v>0</v>
      </c>
      <c r="C39779">
        <f t="shared" si="1242"/>
        <v>0</v>
      </c>
      <c r="D39779">
        <f>COUNTIF(mma_train!B:B,Groupby_orderid!A39779)</f>
        <v>6</v>
      </c>
      <c r="E39779">
        <f t="shared" si="1243"/>
        <v>0</v>
      </c>
    </row>
    <row r="39780" spans="1:5" x14ac:dyDescent="0.2">
      <c r="A39780">
        <v>39779</v>
      </c>
      <c r="B39780">
        <f>SUMIF(mma_train!B:B,Groupby_orderid!A39780,mma_train!K:K)</f>
        <v>0</v>
      </c>
      <c r="C39780">
        <f t="shared" si="1242"/>
        <v>0</v>
      </c>
      <c r="D39780">
        <f>COUNTIF(mma_train!B:B,Groupby_orderid!A39780)</f>
        <v>8</v>
      </c>
      <c r="E39780">
        <f t="shared" si="1243"/>
        <v>0</v>
      </c>
    </row>
    <row r="39781" spans="1:5" x14ac:dyDescent="0.2">
      <c r="A39781">
        <v>39780</v>
      </c>
      <c r="B39781">
        <f>SUMIF(mma_train!B:B,Groupby_orderid!A39781,mma_train!K:K)</f>
        <v>0</v>
      </c>
      <c r="C39781">
        <f t="shared" si="1242"/>
        <v>0</v>
      </c>
      <c r="D39781">
        <f>COUNTIF(mma_train!B:B,Groupby_orderid!A39781)</f>
        <v>26</v>
      </c>
      <c r="E39781">
        <f t="shared" si="1243"/>
        <v>0</v>
      </c>
    </row>
    <row r="39782" spans="1:5" x14ac:dyDescent="0.2">
      <c r="A39782">
        <v>39781</v>
      </c>
      <c r="B39782">
        <f>SUMIF(mma_train!B:B,Groupby_orderid!A39782,mma_train!K:K)</f>
        <v>0</v>
      </c>
      <c r="C39782">
        <f t="shared" si="1242"/>
        <v>0</v>
      </c>
      <c r="D39782">
        <f>COUNTIF(mma_train!B:B,Groupby_orderid!A39782)</f>
        <v>7</v>
      </c>
      <c r="E39782">
        <f t="shared" si="1243"/>
        <v>0</v>
      </c>
    </row>
    <row r="39783" spans="1:5" x14ac:dyDescent="0.2">
      <c r="A39783">
        <v>39782</v>
      </c>
      <c r="B39783">
        <f>SUMIF(mma_train!B:B,Groupby_orderid!A39783,mma_train!K:K)</f>
        <v>0</v>
      </c>
      <c r="C39783">
        <f t="shared" si="1242"/>
        <v>0</v>
      </c>
      <c r="D39783">
        <f>COUNTIF(mma_train!B:B,Groupby_orderid!A39783)</f>
        <v>6</v>
      </c>
      <c r="E39783">
        <f t="shared" si="1243"/>
        <v>0</v>
      </c>
    </row>
    <row r="39784" spans="1:5" x14ac:dyDescent="0.2">
      <c r="A39784">
        <v>39783</v>
      </c>
      <c r="B39784">
        <f>SUMIF(mma_train!B:B,Groupby_orderid!A39784,mma_train!K:K)</f>
        <v>0</v>
      </c>
      <c r="C39784">
        <f t="shared" si="1242"/>
        <v>0</v>
      </c>
      <c r="D39784">
        <f>COUNTIF(mma_train!B:B,Groupby_orderid!A39784)</f>
        <v>12</v>
      </c>
      <c r="E39784">
        <f t="shared" si="1243"/>
        <v>0</v>
      </c>
    </row>
    <row r="39785" spans="1:5" x14ac:dyDescent="0.2">
      <c r="A39785">
        <v>39784</v>
      </c>
      <c r="B39785">
        <f>SUMIF(mma_train!B:B,Groupby_orderid!A39785,mma_train!K:K)</f>
        <v>0</v>
      </c>
      <c r="C39785">
        <f t="shared" si="1242"/>
        <v>0</v>
      </c>
      <c r="D39785">
        <f>COUNTIF(mma_train!B:B,Groupby_orderid!A39785)</f>
        <v>3</v>
      </c>
      <c r="E39785">
        <f t="shared" si="1243"/>
        <v>0</v>
      </c>
    </row>
    <row r="39786" spans="1:5" x14ac:dyDescent="0.2">
      <c r="A39786">
        <v>39785</v>
      </c>
      <c r="B39786">
        <f>SUMIF(mma_train!B:B,Groupby_orderid!A39786,mma_train!K:K)</f>
        <v>0</v>
      </c>
      <c r="C39786">
        <f t="shared" si="1242"/>
        <v>0</v>
      </c>
      <c r="D39786">
        <f>COUNTIF(mma_train!B:B,Groupby_orderid!A39786)</f>
        <v>17</v>
      </c>
      <c r="E39786">
        <f t="shared" si="1243"/>
        <v>0</v>
      </c>
    </row>
    <row r="39787" spans="1:5" x14ac:dyDescent="0.2">
      <c r="A39787">
        <v>39786</v>
      </c>
      <c r="B39787">
        <f>SUMIF(mma_train!B:B,Groupby_orderid!A39787,mma_train!K:K)</f>
        <v>0</v>
      </c>
      <c r="C39787">
        <f t="shared" si="1242"/>
        <v>0</v>
      </c>
      <c r="D39787">
        <f>COUNTIF(mma_train!B:B,Groupby_orderid!A39787)</f>
        <v>12</v>
      </c>
      <c r="E39787">
        <f t="shared" si="1243"/>
        <v>0</v>
      </c>
    </row>
    <row r="39788" spans="1:5" x14ac:dyDescent="0.2">
      <c r="A39788">
        <v>39787</v>
      </c>
      <c r="B39788">
        <f>SUMIF(mma_train!B:B,Groupby_orderid!A39788,mma_train!K:K)</f>
        <v>0</v>
      </c>
      <c r="C39788">
        <f t="shared" si="1242"/>
        <v>0</v>
      </c>
      <c r="D39788">
        <f>COUNTIF(mma_train!B:B,Groupby_orderid!A39788)</f>
        <v>8</v>
      </c>
      <c r="E39788">
        <f t="shared" si="1243"/>
        <v>0</v>
      </c>
    </row>
    <row r="39789" spans="1:5" x14ac:dyDescent="0.2">
      <c r="A39789">
        <v>39788</v>
      </c>
      <c r="B39789">
        <f>SUMIF(mma_train!B:B,Groupby_orderid!A39789,mma_train!K:K)</f>
        <v>0</v>
      </c>
      <c r="C39789">
        <f t="shared" si="1242"/>
        <v>0</v>
      </c>
      <c r="D39789">
        <f>COUNTIF(mma_train!B:B,Groupby_orderid!A39789)</f>
        <v>5</v>
      </c>
      <c r="E39789">
        <f t="shared" si="1243"/>
        <v>0</v>
      </c>
    </row>
    <row r="39790" spans="1:5" x14ac:dyDescent="0.2">
      <c r="A39790">
        <v>39789</v>
      </c>
      <c r="B39790">
        <f>SUMIF(mma_train!B:B,Groupby_orderid!A39790,mma_train!K:K)</f>
        <v>0</v>
      </c>
      <c r="C39790">
        <f t="shared" si="1242"/>
        <v>0</v>
      </c>
      <c r="D39790">
        <f>COUNTIF(mma_train!B:B,Groupby_orderid!A39790)</f>
        <v>12</v>
      </c>
      <c r="E39790">
        <f t="shared" si="1243"/>
        <v>0</v>
      </c>
    </row>
    <row r="39791" spans="1:5" x14ac:dyDescent="0.2">
      <c r="A39791">
        <v>39790</v>
      </c>
      <c r="B39791">
        <f>SUMIF(mma_train!B:B,Groupby_orderid!A39791,mma_train!K:K)</f>
        <v>0</v>
      </c>
      <c r="C39791">
        <f t="shared" si="1242"/>
        <v>0</v>
      </c>
      <c r="D39791">
        <f>COUNTIF(mma_train!B:B,Groupby_orderid!A39791)</f>
        <v>20</v>
      </c>
      <c r="E39791">
        <f t="shared" si="1243"/>
        <v>0</v>
      </c>
    </row>
    <row r="39792" spans="1:5" x14ac:dyDescent="0.2">
      <c r="A39792">
        <v>39791</v>
      </c>
      <c r="B39792">
        <f>SUMIF(mma_train!B:B,Groupby_orderid!A39792,mma_train!K:K)</f>
        <v>0</v>
      </c>
      <c r="C39792">
        <f t="shared" si="1242"/>
        <v>0</v>
      </c>
      <c r="D39792">
        <f>COUNTIF(mma_train!B:B,Groupby_orderid!A39792)</f>
        <v>9</v>
      </c>
      <c r="E39792">
        <f t="shared" si="1243"/>
        <v>0</v>
      </c>
    </row>
    <row r="39793" spans="1:5" x14ac:dyDescent="0.2">
      <c r="A39793">
        <v>39792</v>
      </c>
      <c r="B39793">
        <f>SUMIF(mma_train!B:B,Groupby_orderid!A39793,mma_train!K:K)</f>
        <v>0</v>
      </c>
      <c r="C39793">
        <f t="shared" si="1242"/>
        <v>0</v>
      </c>
      <c r="D39793">
        <f>COUNTIF(mma_train!B:B,Groupby_orderid!A39793)</f>
        <v>0</v>
      </c>
      <c r="E39793" t="e">
        <f t="shared" si="1243"/>
        <v>#DIV/0!</v>
      </c>
    </row>
    <row r="39794" spans="1:5" x14ac:dyDescent="0.2">
      <c r="A39794">
        <v>39793</v>
      </c>
      <c r="B39794">
        <f>SUMIF(mma_train!B:B,Groupby_orderid!A39794,mma_train!K:K)</f>
        <v>0</v>
      </c>
      <c r="C39794">
        <f t="shared" si="1242"/>
        <v>0</v>
      </c>
      <c r="D39794">
        <f>COUNTIF(mma_train!B:B,Groupby_orderid!A39794)</f>
        <v>19</v>
      </c>
      <c r="E39794">
        <f t="shared" si="1243"/>
        <v>0</v>
      </c>
    </row>
    <row r="39795" spans="1:5" x14ac:dyDescent="0.2">
      <c r="A39795">
        <v>39794</v>
      </c>
      <c r="B39795">
        <f>SUMIF(mma_train!B:B,Groupby_orderid!A39795,mma_train!K:K)</f>
        <v>0</v>
      </c>
      <c r="C39795">
        <f t="shared" si="1242"/>
        <v>0</v>
      </c>
      <c r="D39795">
        <f>COUNTIF(mma_train!B:B,Groupby_orderid!A39795)</f>
        <v>19</v>
      </c>
      <c r="E39795">
        <f t="shared" si="1243"/>
        <v>0</v>
      </c>
    </row>
    <row r="39796" spans="1:5" x14ac:dyDescent="0.2">
      <c r="A39796">
        <v>39795</v>
      </c>
      <c r="B39796">
        <f>SUMIF(mma_train!B:B,Groupby_orderid!A39796,mma_train!K:K)</f>
        <v>0</v>
      </c>
      <c r="C39796">
        <f t="shared" si="1242"/>
        <v>0</v>
      </c>
      <c r="D39796">
        <f>COUNTIF(mma_train!B:B,Groupby_orderid!A39796)</f>
        <v>3</v>
      </c>
      <c r="E39796">
        <f t="shared" si="1243"/>
        <v>0</v>
      </c>
    </row>
    <row r="39797" spans="1:5" x14ac:dyDescent="0.2">
      <c r="A39797">
        <v>39796</v>
      </c>
      <c r="B39797">
        <f>SUMIF(mma_train!B:B,Groupby_orderid!A39797,mma_train!K:K)</f>
        <v>0</v>
      </c>
      <c r="C39797">
        <f t="shared" si="1242"/>
        <v>0</v>
      </c>
      <c r="D39797">
        <f>COUNTIF(mma_train!B:B,Groupby_orderid!A39797)</f>
        <v>15</v>
      </c>
      <c r="E39797">
        <f t="shared" si="1243"/>
        <v>0</v>
      </c>
    </row>
    <row r="39798" spans="1:5" x14ac:dyDescent="0.2">
      <c r="A39798">
        <v>39797</v>
      </c>
      <c r="B39798">
        <f>SUMIF(mma_train!B:B,Groupby_orderid!A39798,mma_train!K:K)</f>
        <v>0</v>
      </c>
      <c r="C39798">
        <f t="shared" si="1242"/>
        <v>0</v>
      </c>
      <c r="D39798">
        <f>COUNTIF(mma_train!B:B,Groupby_orderid!A39798)</f>
        <v>33</v>
      </c>
      <c r="E39798">
        <f t="shared" si="1243"/>
        <v>0</v>
      </c>
    </row>
    <row r="39799" spans="1:5" x14ac:dyDescent="0.2">
      <c r="A39799">
        <v>39798</v>
      </c>
      <c r="B39799">
        <f>SUMIF(mma_train!B:B,Groupby_orderid!A39799,mma_train!K:K)</f>
        <v>0</v>
      </c>
      <c r="C39799">
        <f t="shared" si="1242"/>
        <v>0</v>
      </c>
      <c r="D39799">
        <f>COUNTIF(mma_train!B:B,Groupby_orderid!A39799)</f>
        <v>1</v>
      </c>
      <c r="E39799">
        <f t="shared" si="1243"/>
        <v>0</v>
      </c>
    </row>
    <row r="39800" spans="1:5" x14ac:dyDescent="0.2">
      <c r="A39800">
        <v>39799</v>
      </c>
      <c r="B39800">
        <f>SUMIF(mma_train!B:B,Groupby_orderid!A39800,mma_train!K:K)</f>
        <v>0</v>
      </c>
      <c r="C39800">
        <f t="shared" si="1242"/>
        <v>0</v>
      </c>
      <c r="D39800">
        <f>COUNTIF(mma_train!B:B,Groupby_orderid!A39800)</f>
        <v>4</v>
      </c>
      <c r="E39800">
        <f t="shared" si="1243"/>
        <v>0</v>
      </c>
    </row>
    <row r="39801" spans="1:5" x14ac:dyDescent="0.2">
      <c r="A39801">
        <v>39800</v>
      </c>
      <c r="B39801">
        <f>SUMIF(mma_train!B:B,Groupby_orderid!A39801,mma_train!K:K)</f>
        <v>0</v>
      </c>
      <c r="C39801">
        <f t="shared" si="1242"/>
        <v>0</v>
      </c>
      <c r="D39801">
        <f>COUNTIF(mma_train!B:B,Groupby_orderid!A39801)</f>
        <v>6</v>
      </c>
      <c r="E39801">
        <f t="shared" si="1243"/>
        <v>0</v>
      </c>
    </row>
    <row r="39802" spans="1:5" x14ac:dyDescent="0.2">
      <c r="A39802">
        <v>39801</v>
      </c>
      <c r="B39802">
        <f>SUMIF(mma_train!B:B,Groupby_orderid!A39802,mma_train!K:K)</f>
        <v>0</v>
      </c>
      <c r="C39802">
        <f t="shared" si="1242"/>
        <v>0</v>
      </c>
      <c r="D39802">
        <f>COUNTIF(mma_train!B:B,Groupby_orderid!A39802)</f>
        <v>14</v>
      </c>
      <c r="E39802">
        <f t="shared" si="1243"/>
        <v>0</v>
      </c>
    </row>
    <row r="39803" spans="1:5" x14ac:dyDescent="0.2">
      <c r="A39803">
        <v>39802</v>
      </c>
      <c r="B39803">
        <f>SUMIF(mma_train!B:B,Groupby_orderid!A39803,mma_train!K:K)</f>
        <v>0</v>
      </c>
      <c r="C39803">
        <f t="shared" si="1242"/>
        <v>0</v>
      </c>
      <c r="D39803">
        <f>COUNTIF(mma_train!B:B,Groupby_orderid!A39803)</f>
        <v>13</v>
      </c>
      <c r="E39803">
        <f t="shared" si="1243"/>
        <v>0</v>
      </c>
    </row>
    <row r="39804" spans="1:5" x14ac:dyDescent="0.2">
      <c r="A39804">
        <v>39803</v>
      </c>
      <c r="B39804">
        <f>SUMIF(mma_train!B:B,Groupby_orderid!A39804,mma_train!K:K)</f>
        <v>0</v>
      </c>
      <c r="C39804">
        <f t="shared" si="1242"/>
        <v>0</v>
      </c>
      <c r="D39804">
        <f>COUNTIF(mma_train!B:B,Groupby_orderid!A39804)</f>
        <v>2</v>
      </c>
      <c r="E39804">
        <f t="shared" si="1243"/>
        <v>0</v>
      </c>
    </row>
    <row r="39805" spans="1:5" x14ac:dyDescent="0.2">
      <c r="A39805">
        <v>39804</v>
      </c>
      <c r="B39805">
        <f>SUMIF(mma_train!B:B,Groupby_orderid!A39805,mma_train!K:K)</f>
        <v>0</v>
      </c>
      <c r="C39805">
        <f t="shared" si="1242"/>
        <v>0</v>
      </c>
      <c r="D39805">
        <f>COUNTIF(mma_train!B:B,Groupby_orderid!A39805)</f>
        <v>11</v>
      </c>
      <c r="E39805">
        <f t="shared" si="1243"/>
        <v>0</v>
      </c>
    </row>
    <row r="39806" spans="1:5" x14ac:dyDescent="0.2">
      <c r="A39806">
        <v>39805</v>
      </c>
      <c r="B39806">
        <f>SUMIF(mma_train!B:B,Groupby_orderid!A39806,mma_train!K:K)</f>
        <v>0</v>
      </c>
      <c r="C39806">
        <f t="shared" si="1242"/>
        <v>0</v>
      </c>
      <c r="D39806">
        <f>COUNTIF(mma_train!B:B,Groupby_orderid!A39806)</f>
        <v>7</v>
      </c>
      <c r="E39806">
        <f t="shared" si="1243"/>
        <v>0</v>
      </c>
    </row>
    <row r="39807" spans="1:5" x14ac:dyDescent="0.2">
      <c r="A39807">
        <v>39806</v>
      </c>
      <c r="B39807">
        <f>SUMIF(mma_train!B:B,Groupby_orderid!A39807,mma_train!K:K)</f>
        <v>0</v>
      </c>
      <c r="C39807">
        <f t="shared" si="1242"/>
        <v>0</v>
      </c>
      <c r="D39807">
        <f>COUNTIF(mma_train!B:B,Groupby_orderid!A39807)</f>
        <v>2</v>
      </c>
      <c r="E39807">
        <f t="shared" si="1243"/>
        <v>0</v>
      </c>
    </row>
    <row r="39808" spans="1:5" x14ac:dyDescent="0.2">
      <c r="A39808">
        <v>39807</v>
      </c>
      <c r="B39808">
        <f>SUMIF(mma_train!B:B,Groupby_orderid!A39808,mma_train!K:K)</f>
        <v>0</v>
      </c>
      <c r="C39808">
        <f t="shared" si="1242"/>
        <v>0</v>
      </c>
      <c r="D39808">
        <f>COUNTIF(mma_train!B:B,Groupby_orderid!A39808)</f>
        <v>6</v>
      </c>
      <c r="E39808">
        <f t="shared" si="1243"/>
        <v>0</v>
      </c>
    </row>
    <row r="39809" spans="1:5" x14ac:dyDescent="0.2">
      <c r="A39809">
        <v>39808</v>
      </c>
      <c r="B39809">
        <f>SUMIF(mma_train!B:B,Groupby_orderid!A39809,mma_train!K:K)</f>
        <v>0</v>
      </c>
      <c r="C39809">
        <f t="shared" si="1242"/>
        <v>0</v>
      </c>
      <c r="D39809">
        <f>COUNTIF(mma_train!B:B,Groupby_orderid!A39809)</f>
        <v>15</v>
      </c>
      <c r="E39809">
        <f t="shared" si="1243"/>
        <v>0</v>
      </c>
    </row>
    <row r="39810" spans="1:5" x14ac:dyDescent="0.2">
      <c r="A39810">
        <v>39809</v>
      </c>
      <c r="B39810">
        <f>SUMIF(mma_train!B:B,Groupby_orderid!A39810,mma_train!K:K)</f>
        <v>0</v>
      </c>
      <c r="C39810">
        <f t="shared" si="1242"/>
        <v>0</v>
      </c>
      <c r="D39810">
        <f>COUNTIF(mma_train!B:B,Groupby_orderid!A39810)</f>
        <v>20</v>
      </c>
      <c r="E39810">
        <f t="shared" si="1243"/>
        <v>0</v>
      </c>
    </row>
    <row r="39811" spans="1:5" x14ac:dyDescent="0.2">
      <c r="A39811">
        <v>39810</v>
      </c>
      <c r="B39811">
        <f>SUMIF(mma_train!B:B,Groupby_orderid!A39811,mma_train!K:K)</f>
        <v>0</v>
      </c>
      <c r="C39811">
        <f t="shared" ref="C39811:C39874" si="1244">IF(B39811&gt;0,1,0)</f>
        <v>0</v>
      </c>
      <c r="D39811">
        <f>COUNTIF(mma_train!B:B,Groupby_orderid!A39811)</f>
        <v>8</v>
      </c>
      <c r="E39811">
        <f t="shared" ref="E39811:E39874" si="1245">B39811/D39811</f>
        <v>0</v>
      </c>
    </row>
    <row r="39812" spans="1:5" x14ac:dyDescent="0.2">
      <c r="A39812">
        <v>39811</v>
      </c>
      <c r="B39812">
        <f>SUMIF(mma_train!B:B,Groupby_orderid!A39812,mma_train!K:K)</f>
        <v>0</v>
      </c>
      <c r="C39812">
        <f t="shared" si="1244"/>
        <v>0</v>
      </c>
      <c r="D39812">
        <f>COUNTIF(mma_train!B:B,Groupby_orderid!A39812)</f>
        <v>20</v>
      </c>
      <c r="E39812">
        <f t="shared" si="1245"/>
        <v>0</v>
      </c>
    </row>
    <row r="39813" spans="1:5" x14ac:dyDescent="0.2">
      <c r="A39813">
        <v>39812</v>
      </c>
      <c r="B39813">
        <f>SUMIF(mma_train!B:B,Groupby_orderid!A39813,mma_train!K:K)</f>
        <v>0</v>
      </c>
      <c r="C39813">
        <f t="shared" si="1244"/>
        <v>0</v>
      </c>
      <c r="D39813">
        <f>COUNTIF(mma_train!B:B,Groupby_orderid!A39813)</f>
        <v>1</v>
      </c>
      <c r="E39813">
        <f t="shared" si="1245"/>
        <v>0</v>
      </c>
    </row>
    <row r="39814" spans="1:5" x14ac:dyDescent="0.2">
      <c r="A39814">
        <v>39813</v>
      </c>
      <c r="B39814">
        <f>SUMIF(mma_train!B:B,Groupby_orderid!A39814,mma_train!K:K)</f>
        <v>0</v>
      </c>
      <c r="C39814">
        <f t="shared" si="1244"/>
        <v>0</v>
      </c>
      <c r="D39814">
        <f>COUNTIF(mma_train!B:B,Groupby_orderid!A39814)</f>
        <v>11</v>
      </c>
      <c r="E39814">
        <f t="shared" si="1245"/>
        <v>0</v>
      </c>
    </row>
    <row r="39815" spans="1:5" x14ac:dyDescent="0.2">
      <c r="A39815">
        <v>39814</v>
      </c>
      <c r="B39815">
        <f>SUMIF(mma_train!B:B,Groupby_orderid!A39815,mma_train!K:K)</f>
        <v>0</v>
      </c>
      <c r="C39815">
        <f t="shared" si="1244"/>
        <v>0</v>
      </c>
      <c r="D39815">
        <f>COUNTIF(mma_train!B:B,Groupby_orderid!A39815)</f>
        <v>7</v>
      </c>
      <c r="E39815">
        <f t="shared" si="1245"/>
        <v>0</v>
      </c>
    </row>
    <row r="39816" spans="1:5" x14ac:dyDescent="0.2">
      <c r="A39816">
        <v>39815</v>
      </c>
      <c r="B39816">
        <f>SUMIF(mma_train!B:B,Groupby_orderid!A39816,mma_train!K:K)</f>
        <v>0</v>
      </c>
      <c r="C39816">
        <f t="shared" si="1244"/>
        <v>0</v>
      </c>
      <c r="D39816">
        <f>COUNTIF(mma_train!B:B,Groupby_orderid!A39816)</f>
        <v>2</v>
      </c>
      <c r="E39816">
        <f t="shared" si="1245"/>
        <v>0</v>
      </c>
    </row>
    <row r="39817" spans="1:5" x14ac:dyDescent="0.2">
      <c r="A39817">
        <v>39816</v>
      </c>
      <c r="B39817">
        <f>SUMIF(mma_train!B:B,Groupby_orderid!A39817,mma_train!K:K)</f>
        <v>0</v>
      </c>
      <c r="C39817">
        <f t="shared" si="1244"/>
        <v>0</v>
      </c>
      <c r="D39817">
        <f>COUNTIF(mma_train!B:B,Groupby_orderid!A39817)</f>
        <v>7</v>
      </c>
      <c r="E39817">
        <f t="shared" si="1245"/>
        <v>0</v>
      </c>
    </row>
    <row r="39818" spans="1:5" x14ac:dyDescent="0.2">
      <c r="A39818">
        <v>39817</v>
      </c>
      <c r="B39818">
        <f>SUMIF(mma_train!B:B,Groupby_orderid!A39818,mma_train!K:K)</f>
        <v>0</v>
      </c>
      <c r="C39818">
        <f t="shared" si="1244"/>
        <v>0</v>
      </c>
      <c r="D39818">
        <f>COUNTIF(mma_train!B:B,Groupby_orderid!A39818)</f>
        <v>6</v>
      </c>
      <c r="E39818">
        <f t="shared" si="1245"/>
        <v>0</v>
      </c>
    </row>
    <row r="39819" spans="1:5" x14ac:dyDescent="0.2">
      <c r="A39819">
        <v>39818</v>
      </c>
      <c r="B39819">
        <f>SUMIF(mma_train!B:B,Groupby_orderid!A39819,mma_train!K:K)</f>
        <v>0</v>
      </c>
      <c r="C39819">
        <f t="shared" si="1244"/>
        <v>0</v>
      </c>
      <c r="D39819">
        <f>COUNTIF(mma_train!B:B,Groupby_orderid!A39819)</f>
        <v>11</v>
      </c>
      <c r="E39819">
        <f t="shared" si="1245"/>
        <v>0</v>
      </c>
    </row>
    <row r="39820" spans="1:5" x14ac:dyDescent="0.2">
      <c r="A39820">
        <v>39819</v>
      </c>
      <c r="B39820">
        <f>SUMIF(mma_train!B:B,Groupby_orderid!A39820,mma_train!K:K)</f>
        <v>0</v>
      </c>
      <c r="C39820">
        <f t="shared" si="1244"/>
        <v>0</v>
      </c>
      <c r="D39820">
        <f>COUNTIF(mma_train!B:B,Groupby_orderid!A39820)</f>
        <v>13</v>
      </c>
      <c r="E39820">
        <f t="shared" si="1245"/>
        <v>0</v>
      </c>
    </row>
    <row r="39821" spans="1:5" x14ac:dyDescent="0.2">
      <c r="A39821">
        <v>39820</v>
      </c>
      <c r="B39821">
        <f>SUMIF(mma_train!B:B,Groupby_orderid!A39821,mma_train!K:K)</f>
        <v>0</v>
      </c>
      <c r="C39821">
        <f t="shared" si="1244"/>
        <v>0</v>
      </c>
      <c r="D39821">
        <f>COUNTIF(mma_train!B:B,Groupby_orderid!A39821)</f>
        <v>12</v>
      </c>
      <c r="E39821">
        <f t="shared" si="1245"/>
        <v>0</v>
      </c>
    </row>
    <row r="39822" spans="1:5" x14ac:dyDescent="0.2">
      <c r="A39822">
        <v>39821</v>
      </c>
      <c r="B39822">
        <f>SUMIF(mma_train!B:B,Groupby_orderid!A39822,mma_train!K:K)</f>
        <v>0</v>
      </c>
      <c r="C39822">
        <f t="shared" si="1244"/>
        <v>0</v>
      </c>
      <c r="D39822">
        <f>COUNTIF(mma_train!B:B,Groupby_orderid!A39822)</f>
        <v>4</v>
      </c>
      <c r="E39822">
        <f t="shared" si="1245"/>
        <v>0</v>
      </c>
    </row>
    <row r="39823" spans="1:5" x14ac:dyDescent="0.2">
      <c r="A39823">
        <v>39822</v>
      </c>
      <c r="B39823">
        <f>SUMIF(mma_train!B:B,Groupby_orderid!A39823,mma_train!K:K)</f>
        <v>0</v>
      </c>
      <c r="C39823">
        <f t="shared" si="1244"/>
        <v>0</v>
      </c>
      <c r="D39823">
        <f>COUNTIF(mma_train!B:B,Groupby_orderid!A39823)</f>
        <v>10</v>
      </c>
      <c r="E39823">
        <f t="shared" si="1245"/>
        <v>0</v>
      </c>
    </row>
    <row r="39824" spans="1:5" x14ac:dyDescent="0.2">
      <c r="A39824">
        <v>39823</v>
      </c>
      <c r="B39824">
        <f>SUMIF(mma_train!B:B,Groupby_orderid!A39824,mma_train!K:K)</f>
        <v>0</v>
      </c>
      <c r="C39824">
        <f t="shared" si="1244"/>
        <v>0</v>
      </c>
      <c r="D39824">
        <f>COUNTIF(mma_train!B:B,Groupby_orderid!A39824)</f>
        <v>12</v>
      </c>
      <c r="E39824">
        <f t="shared" si="1245"/>
        <v>0</v>
      </c>
    </row>
    <row r="39825" spans="1:5" x14ac:dyDescent="0.2">
      <c r="A39825">
        <v>39824</v>
      </c>
      <c r="B39825">
        <f>SUMIF(mma_train!B:B,Groupby_orderid!A39825,mma_train!K:K)</f>
        <v>0</v>
      </c>
      <c r="C39825">
        <f t="shared" si="1244"/>
        <v>0</v>
      </c>
      <c r="D39825">
        <f>COUNTIF(mma_train!B:B,Groupby_orderid!A39825)</f>
        <v>8</v>
      </c>
      <c r="E39825">
        <f t="shared" si="1245"/>
        <v>0</v>
      </c>
    </row>
    <row r="39826" spans="1:5" x14ac:dyDescent="0.2">
      <c r="A39826">
        <v>39825</v>
      </c>
      <c r="B39826">
        <f>SUMIF(mma_train!B:B,Groupby_orderid!A39826,mma_train!K:K)</f>
        <v>0</v>
      </c>
      <c r="C39826">
        <f t="shared" si="1244"/>
        <v>0</v>
      </c>
      <c r="D39826">
        <f>COUNTIF(mma_train!B:B,Groupby_orderid!A39826)</f>
        <v>2</v>
      </c>
      <c r="E39826">
        <f t="shared" si="1245"/>
        <v>0</v>
      </c>
    </row>
    <row r="39827" spans="1:5" x14ac:dyDescent="0.2">
      <c r="A39827">
        <v>39826</v>
      </c>
      <c r="B39827">
        <f>SUMIF(mma_train!B:B,Groupby_orderid!A39827,mma_train!K:K)</f>
        <v>0</v>
      </c>
      <c r="C39827">
        <f t="shared" si="1244"/>
        <v>0</v>
      </c>
      <c r="D39827">
        <f>COUNTIF(mma_train!B:B,Groupby_orderid!A39827)</f>
        <v>16</v>
      </c>
      <c r="E39827">
        <f t="shared" si="1245"/>
        <v>0</v>
      </c>
    </row>
    <row r="39828" spans="1:5" x14ac:dyDescent="0.2">
      <c r="A39828">
        <v>39827</v>
      </c>
      <c r="B39828">
        <f>SUMIF(mma_train!B:B,Groupby_orderid!A39828,mma_train!K:K)</f>
        <v>0</v>
      </c>
      <c r="C39828">
        <f t="shared" si="1244"/>
        <v>0</v>
      </c>
      <c r="D39828">
        <f>COUNTIF(mma_train!B:B,Groupby_orderid!A39828)</f>
        <v>23</v>
      </c>
      <c r="E39828">
        <f t="shared" si="1245"/>
        <v>0</v>
      </c>
    </row>
    <row r="39829" spans="1:5" x14ac:dyDescent="0.2">
      <c r="A39829">
        <v>39828</v>
      </c>
      <c r="B39829">
        <f>SUMIF(mma_train!B:B,Groupby_orderid!A39829,mma_train!K:K)</f>
        <v>0</v>
      </c>
      <c r="C39829">
        <f t="shared" si="1244"/>
        <v>0</v>
      </c>
      <c r="D39829">
        <f>COUNTIF(mma_train!B:B,Groupby_orderid!A39829)</f>
        <v>3</v>
      </c>
      <c r="E39829">
        <f t="shared" si="1245"/>
        <v>0</v>
      </c>
    </row>
    <row r="39830" spans="1:5" x14ac:dyDescent="0.2">
      <c r="A39830">
        <v>39829</v>
      </c>
      <c r="B39830">
        <f>SUMIF(mma_train!B:B,Groupby_orderid!A39830,mma_train!K:K)</f>
        <v>0</v>
      </c>
      <c r="C39830">
        <f t="shared" si="1244"/>
        <v>0</v>
      </c>
      <c r="D39830">
        <f>COUNTIF(mma_train!B:B,Groupby_orderid!A39830)</f>
        <v>6</v>
      </c>
      <c r="E39830">
        <f t="shared" si="1245"/>
        <v>0</v>
      </c>
    </row>
    <row r="39831" spans="1:5" x14ac:dyDescent="0.2">
      <c r="A39831">
        <v>39830</v>
      </c>
      <c r="B39831">
        <f>SUMIF(mma_train!B:B,Groupby_orderid!A39831,mma_train!K:K)</f>
        <v>0</v>
      </c>
      <c r="C39831">
        <f t="shared" si="1244"/>
        <v>0</v>
      </c>
      <c r="D39831">
        <f>COUNTIF(mma_train!B:B,Groupby_orderid!A39831)</f>
        <v>7</v>
      </c>
      <c r="E39831">
        <f t="shared" si="1245"/>
        <v>0</v>
      </c>
    </row>
    <row r="39832" spans="1:5" x14ac:dyDescent="0.2">
      <c r="A39832">
        <v>39831</v>
      </c>
      <c r="B39832">
        <f>SUMIF(mma_train!B:B,Groupby_orderid!A39832,mma_train!K:K)</f>
        <v>0</v>
      </c>
      <c r="C39832">
        <f t="shared" si="1244"/>
        <v>0</v>
      </c>
      <c r="D39832">
        <f>COUNTIF(mma_train!B:B,Groupby_orderid!A39832)</f>
        <v>4</v>
      </c>
      <c r="E39832">
        <f t="shared" si="1245"/>
        <v>0</v>
      </c>
    </row>
    <row r="39833" spans="1:5" x14ac:dyDescent="0.2">
      <c r="A39833">
        <v>39832</v>
      </c>
      <c r="B39833">
        <f>SUMIF(mma_train!B:B,Groupby_orderid!A39833,mma_train!K:K)</f>
        <v>0</v>
      </c>
      <c r="C39833">
        <f t="shared" si="1244"/>
        <v>0</v>
      </c>
      <c r="D39833">
        <f>COUNTIF(mma_train!B:B,Groupby_orderid!A39833)</f>
        <v>7</v>
      </c>
      <c r="E39833">
        <f t="shared" si="1245"/>
        <v>0</v>
      </c>
    </row>
    <row r="39834" spans="1:5" x14ac:dyDescent="0.2">
      <c r="A39834">
        <v>39833</v>
      </c>
      <c r="B39834">
        <f>SUMIF(mma_train!B:B,Groupby_orderid!A39834,mma_train!K:K)</f>
        <v>0</v>
      </c>
      <c r="C39834">
        <f t="shared" si="1244"/>
        <v>0</v>
      </c>
      <c r="D39834">
        <f>COUNTIF(mma_train!B:B,Groupby_orderid!A39834)</f>
        <v>7</v>
      </c>
      <c r="E39834">
        <f t="shared" si="1245"/>
        <v>0</v>
      </c>
    </row>
    <row r="39835" spans="1:5" x14ac:dyDescent="0.2">
      <c r="A39835">
        <v>39834</v>
      </c>
      <c r="B39835">
        <f>SUMIF(mma_train!B:B,Groupby_orderid!A39835,mma_train!K:K)</f>
        <v>0</v>
      </c>
      <c r="C39835">
        <f t="shared" si="1244"/>
        <v>0</v>
      </c>
      <c r="D39835">
        <f>COUNTIF(mma_train!B:B,Groupby_orderid!A39835)</f>
        <v>2</v>
      </c>
      <c r="E39835">
        <f t="shared" si="1245"/>
        <v>0</v>
      </c>
    </row>
    <row r="39836" spans="1:5" x14ac:dyDescent="0.2">
      <c r="A39836">
        <v>39835</v>
      </c>
      <c r="B39836">
        <f>SUMIF(mma_train!B:B,Groupby_orderid!A39836,mma_train!K:K)</f>
        <v>0</v>
      </c>
      <c r="C39836">
        <f t="shared" si="1244"/>
        <v>0</v>
      </c>
      <c r="D39836">
        <f>COUNTIF(mma_train!B:B,Groupby_orderid!A39836)</f>
        <v>0</v>
      </c>
      <c r="E39836" t="e">
        <f t="shared" si="1245"/>
        <v>#DIV/0!</v>
      </c>
    </row>
    <row r="39837" spans="1:5" x14ac:dyDescent="0.2">
      <c r="A39837">
        <v>39836</v>
      </c>
      <c r="B39837">
        <f>SUMIF(mma_train!B:B,Groupby_orderid!A39837,mma_train!K:K)</f>
        <v>0</v>
      </c>
      <c r="C39837">
        <f t="shared" si="1244"/>
        <v>0</v>
      </c>
      <c r="D39837">
        <f>COUNTIF(mma_train!B:B,Groupby_orderid!A39837)</f>
        <v>9</v>
      </c>
      <c r="E39837">
        <f t="shared" si="1245"/>
        <v>0</v>
      </c>
    </row>
    <row r="39838" spans="1:5" x14ac:dyDescent="0.2">
      <c r="A39838">
        <v>39837</v>
      </c>
      <c r="B39838">
        <f>SUMIF(mma_train!B:B,Groupby_orderid!A39838,mma_train!K:K)</f>
        <v>0</v>
      </c>
      <c r="C39838">
        <f t="shared" si="1244"/>
        <v>0</v>
      </c>
      <c r="D39838">
        <f>COUNTIF(mma_train!B:B,Groupby_orderid!A39838)</f>
        <v>6</v>
      </c>
      <c r="E39838">
        <f t="shared" si="1245"/>
        <v>0</v>
      </c>
    </row>
    <row r="39839" spans="1:5" x14ac:dyDescent="0.2">
      <c r="A39839">
        <v>39838</v>
      </c>
      <c r="B39839">
        <f>SUMIF(mma_train!B:B,Groupby_orderid!A39839,mma_train!K:K)</f>
        <v>0</v>
      </c>
      <c r="C39839">
        <f t="shared" si="1244"/>
        <v>0</v>
      </c>
      <c r="D39839">
        <f>COUNTIF(mma_train!B:B,Groupby_orderid!A39839)</f>
        <v>15</v>
      </c>
      <c r="E39839">
        <f t="shared" si="1245"/>
        <v>0</v>
      </c>
    </row>
    <row r="39840" spans="1:5" x14ac:dyDescent="0.2">
      <c r="A39840">
        <v>39839</v>
      </c>
      <c r="B39840">
        <f>SUMIF(mma_train!B:B,Groupby_orderid!A39840,mma_train!K:K)</f>
        <v>0</v>
      </c>
      <c r="C39840">
        <f t="shared" si="1244"/>
        <v>0</v>
      </c>
      <c r="D39840">
        <f>COUNTIF(mma_train!B:B,Groupby_orderid!A39840)</f>
        <v>9</v>
      </c>
      <c r="E39840">
        <f t="shared" si="1245"/>
        <v>0</v>
      </c>
    </row>
    <row r="39841" spans="1:5" x14ac:dyDescent="0.2">
      <c r="A39841">
        <v>39840</v>
      </c>
      <c r="B39841">
        <f>SUMIF(mma_train!B:B,Groupby_orderid!A39841,mma_train!K:K)</f>
        <v>0</v>
      </c>
      <c r="C39841">
        <f t="shared" si="1244"/>
        <v>0</v>
      </c>
      <c r="D39841">
        <f>COUNTIF(mma_train!B:B,Groupby_orderid!A39841)</f>
        <v>5</v>
      </c>
      <c r="E39841">
        <f t="shared" si="1245"/>
        <v>0</v>
      </c>
    </row>
    <row r="39842" spans="1:5" x14ac:dyDescent="0.2">
      <c r="A39842">
        <v>39841</v>
      </c>
      <c r="B39842">
        <f>SUMIF(mma_train!B:B,Groupby_orderid!A39842,mma_train!K:K)</f>
        <v>0</v>
      </c>
      <c r="C39842">
        <f t="shared" si="1244"/>
        <v>0</v>
      </c>
      <c r="D39842">
        <f>COUNTIF(mma_train!B:B,Groupby_orderid!A39842)</f>
        <v>10</v>
      </c>
      <c r="E39842">
        <f t="shared" si="1245"/>
        <v>0</v>
      </c>
    </row>
    <row r="39843" spans="1:5" x14ac:dyDescent="0.2">
      <c r="A39843">
        <v>39842</v>
      </c>
      <c r="B39843">
        <f>SUMIF(mma_train!B:B,Groupby_orderid!A39843,mma_train!K:K)</f>
        <v>0</v>
      </c>
      <c r="C39843">
        <f t="shared" si="1244"/>
        <v>0</v>
      </c>
      <c r="D39843">
        <f>COUNTIF(mma_train!B:B,Groupby_orderid!A39843)</f>
        <v>5</v>
      </c>
      <c r="E39843">
        <f t="shared" si="1245"/>
        <v>0</v>
      </c>
    </row>
    <row r="39844" spans="1:5" x14ac:dyDescent="0.2">
      <c r="A39844">
        <v>39843</v>
      </c>
      <c r="B39844">
        <f>SUMIF(mma_train!B:B,Groupby_orderid!A39844,mma_train!K:K)</f>
        <v>0</v>
      </c>
      <c r="C39844">
        <f t="shared" si="1244"/>
        <v>0</v>
      </c>
      <c r="D39844">
        <f>COUNTIF(mma_train!B:B,Groupby_orderid!A39844)</f>
        <v>10</v>
      </c>
      <c r="E39844">
        <f t="shared" si="1245"/>
        <v>0</v>
      </c>
    </row>
    <row r="39845" spans="1:5" x14ac:dyDescent="0.2">
      <c r="A39845">
        <v>39844</v>
      </c>
      <c r="B39845">
        <f>SUMIF(mma_train!B:B,Groupby_orderid!A39845,mma_train!K:K)</f>
        <v>0</v>
      </c>
      <c r="C39845">
        <f t="shared" si="1244"/>
        <v>0</v>
      </c>
      <c r="D39845">
        <f>COUNTIF(mma_train!B:B,Groupby_orderid!A39845)</f>
        <v>6</v>
      </c>
      <c r="E39845">
        <f t="shared" si="1245"/>
        <v>0</v>
      </c>
    </row>
    <row r="39846" spans="1:5" x14ac:dyDescent="0.2">
      <c r="A39846">
        <v>39845</v>
      </c>
      <c r="B39846">
        <f>SUMIF(mma_train!B:B,Groupby_orderid!A39846,mma_train!K:K)</f>
        <v>0</v>
      </c>
      <c r="C39846">
        <f t="shared" si="1244"/>
        <v>0</v>
      </c>
      <c r="D39846">
        <f>COUNTIF(mma_train!B:B,Groupby_orderid!A39846)</f>
        <v>10</v>
      </c>
      <c r="E39846">
        <f t="shared" si="1245"/>
        <v>0</v>
      </c>
    </row>
    <row r="39847" spans="1:5" x14ac:dyDescent="0.2">
      <c r="A39847">
        <v>39846</v>
      </c>
      <c r="B39847">
        <f>SUMIF(mma_train!B:B,Groupby_orderid!A39847,mma_train!K:K)</f>
        <v>0</v>
      </c>
      <c r="C39847">
        <f t="shared" si="1244"/>
        <v>0</v>
      </c>
      <c r="D39847">
        <f>COUNTIF(mma_train!B:B,Groupby_orderid!A39847)</f>
        <v>4</v>
      </c>
      <c r="E39847">
        <f t="shared" si="1245"/>
        <v>0</v>
      </c>
    </row>
    <row r="39848" spans="1:5" x14ac:dyDescent="0.2">
      <c r="A39848">
        <v>39847</v>
      </c>
      <c r="B39848">
        <f>SUMIF(mma_train!B:B,Groupby_orderid!A39848,mma_train!K:K)</f>
        <v>0</v>
      </c>
      <c r="C39848">
        <f t="shared" si="1244"/>
        <v>0</v>
      </c>
      <c r="D39848">
        <f>COUNTIF(mma_train!B:B,Groupby_orderid!A39848)</f>
        <v>8</v>
      </c>
      <c r="E39848">
        <f t="shared" si="1245"/>
        <v>0</v>
      </c>
    </row>
    <row r="39849" spans="1:5" x14ac:dyDescent="0.2">
      <c r="A39849">
        <v>39848</v>
      </c>
      <c r="B39849">
        <f>SUMIF(mma_train!B:B,Groupby_orderid!A39849,mma_train!K:K)</f>
        <v>0</v>
      </c>
      <c r="C39849">
        <f t="shared" si="1244"/>
        <v>0</v>
      </c>
      <c r="D39849">
        <f>COUNTIF(mma_train!B:B,Groupby_orderid!A39849)</f>
        <v>3</v>
      </c>
      <c r="E39849">
        <f t="shared" si="1245"/>
        <v>0</v>
      </c>
    </row>
    <row r="39850" spans="1:5" x14ac:dyDescent="0.2">
      <c r="A39850">
        <v>39849</v>
      </c>
      <c r="B39850">
        <f>SUMIF(mma_train!B:B,Groupby_orderid!A39850,mma_train!K:K)</f>
        <v>0</v>
      </c>
      <c r="C39850">
        <f t="shared" si="1244"/>
        <v>0</v>
      </c>
      <c r="D39850">
        <f>COUNTIF(mma_train!B:B,Groupby_orderid!A39850)</f>
        <v>8</v>
      </c>
      <c r="E39850">
        <f t="shared" si="1245"/>
        <v>0</v>
      </c>
    </row>
    <row r="39851" spans="1:5" x14ac:dyDescent="0.2">
      <c r="A39851">
        <v>39850</v>
      </c>
      <c r="B39851">
        <f>SUMIF(mma_train!B:B,Groupby_orderid!A39851,mma_train!K:K)</f>
        <v>0</v>
      </c>
      <c r="C39851">
        <f t="shared" si="1244"/>
        <v>0</v>
      </c>
      <c r="D39851">
        <f>COUNTIF(mma_train!B:B,Groupby_orderid!A39851)</f>
        <v>3</v>
      </c>
      <c r="E39851">
        <f t="shared" si="1245"/>
        <v>0</v>
      </c>
    </row>
    <row r="39852" spans="1:5" x14ac:dyDescent="0.2">
      <c r="A39852">
        <v>39851</v>
      </c>
      <c r="B39852">
        <f>SUMIF(mma_train!B:B,Groupby_orderid!A39852,mma_train!K:K)</f>
        <v>0</v>
      </c>
      <c r="C39852">
        <f t="shared" si="1244"/>
        <v>0</v>
      </c>
      <c r="D39852">
        <f>COUNTIF(mma_train!B:B,Groupby_orderid!A39852)</f>
        <v>21</v>
      </c>
      <c r="E39852">
        <f t="shared" si="1245"/>
        <v>0</v>
      </c>
    </row>
    <row r="39853" spans="1:5" x14ac:dyDescent="0.2">
      <c r="A39853">
        <v>39852</v>
      </c>
      <c r="B39853">
        <f>SUMIF(mma_train!B:B,Groupby_orderid!A39853,mma_train!K:K)</f>
        <v>0</v>
      </c>
      <c r="C39853">
        <f t="shared" si="1244"/>
        <v>0</v>
      </c>
      <c r="D39853">
        <f>COUNTIF(mma_train!B:B,Groupby_orderid!A39853)</f>
        <v>2</v>
      </c>
      <c r="E39853">
        <f t="shared" si="1245"/>
        <v>0</v>
      </c>
    </row>
    <row r="39854" spans="1:5" x14ac:dyDescent="0.2">
      <c r="A39854">
        <v>39853</v>
      </c>
      <c r="B39854">
        <f>SUMIF(mma_train!B:B,Groupby_orderid!A39854,mma_train!K:K)</f>
        <v>0</v>
      </c>
      <c r="C39854">
        <f t="shared" si="1244"/>
        <v>0</v>
      </c>
      <c r="D39854">
        <f>COUNTIF(mma_train!B:B,Groupby_orderid!A39854)</f>
        <v>6</v>
      </c>
      <c r="E39854">
        <f t="shared" si="1245"/>
        <v>0</v>
      </c>
    </row>
    <row r="39855" spans="1:5" x14ac:dyDescent="0.2">
      <c r="A39855">
        <v>39854</v>
      </c>
      <c r="B39855">
        <f>SUMIF(mma_train!B:B,Groupby_orderid!A39855,mma_train!K:K)</f>
        <v>0</v>
      </c>
      <c r="C39855">
        <f t="shared" si="1244"/>
        <v>0</v>
      </c>
      <c r="D39855">
        <f>COUNTIF(mma_train!B:B,Groupby_orderid!A39855)</f>
        <v>5</v>
      </c>
      <c r="E39855">
        <f t="shared" si="1245"/>
        <v>0</v>
      </c>
    </row>
    <row r="39856" spans="1:5" x14ac:dyDescent="0.2">
      <c r="A39856">
        <v>39855</v>
      </c>
      <c r="B39856">
        <f>SUMIF(mma_train!B:B,Groupby_orderid!A39856,mma_train!K:K)</f>
        <v>0</v>
      </c>
      <c r="C39856">
        <f t="shared" si="1244"/>
        <v>0</v>
      </c>
      <c r="D39856">
        <f>COUNTIF(mma_train!B:B,Groupby_orderid!A39856)</f>
        <v>12</v>
      </c>
      <c r="E39856">
        <f t="shared" si="1245"/>
        <v>0</v>
      </c>
    </row>
    <row r="39857" spans="1:5" x14ac:dyDescent="0.2">
      <c r="A39857">
        <v>39856</v>
      </c>
      <c r="B39857">
        <f>SUMIF(mma_train!B:B,Groupby_orderid!A39857,mma_train!K:K)</f>
        <v>0</v>
      </c>
      <c r="C39857">
        <f t="shared" si="1244"/>
        <v>0</v>
      </c>
      <c r="D39857">
        <f>COUNTIF(mma_train!B:B,Groupby_orderid!A39857)</f>
        <v>13</v>
      </c>
      <c r="E39857">
        <f t="shared" si="1245"/>
        <v>0</v>
      </c>
    </row>
    <row r="39858" spans="1:5" x14ac:dyDescent="0.2">
      <c r="A39858">
        <v>39857</v>
      </c>
      <c r="B39858">
        <f>SUMIF(mma_train!B:B,Groupby_orderid!A39858,mma_train!K:K)</f>
        <v>0</v>
      </c>
      <c r="C39858">
        <f t="shared" si="1244"/>
        <v>0</v>
      </c>
      <c r="D39858">
        <f>COUNTIF(mma_train!B:B,Groupby_orderid!A39858)</f>
        <v>20</v>
      </c>
      <c r="E39858">
        <f t="shared" si="1245"/>
        <v>0</v>
      </c>
    </row>
    <row r="39859" spans="1:5" x14ac:dyDescent="0.2">
      <c r="A39859">
        <v>39858</v>
      </c>
      <c r="B39859">
        <f>SUMIF(mma_train!B:B,Groupby_orderid!A39859,mma_train!K:K)</f>
        <v>0</v>
      </c>
      <c r="C39859">
        <f t="shared" si="1244"/>
        <v>0</v>
      </c>
      <c r="D39859">
        <f>COUNTIF(mma_train!B:B,Groupby_orderid!A39859)</f>
        <v>2</v>
      </c>
      <c r="E39859">
        <f t="shared" si="1245"/>
        <v>0</v>
      </c>
    </row>
    <row r="39860" spans="1:5" x14ac:dyDescent="0.2">
      <c r="A39860">
        <v>39859</v>
      </c>
      <c r="B39860">
        <f>SUMIF(mma_train!B:B,Groupby_orderid!A39860,mma_train!K:K)</f>
        <v>0</v>
      </c>
      <c r="C39860">
        <f t="shared" si="1244"/>
        <v>0</v>
      </c>
      <c r="D39860">
        <f>COUNTIF(mma_train!B:B,Groupby_orderid!A39860)</f>
        <v>5</v>
      </c>
      <c r="E39860">
        <f t="shared" si="1245"/>
        <v>0</v>
      </c>
    </row>
    <row r="39861" spans="1:5" x14ac:dyDescent="0.2">
      <c r="A39861">
        <v>39860</v>
      </c>
      <c r="B39861">
        <f>SUMIF(mma_train!B:B,Groupby_orderid!A39861,mma_train!K:K)</f>
        <v>0</v>
      </c>
      <c r="C39861">
        <f t="shared" si="1244"/>
        <v>0</v>
      </c>
      <c r="D39861">
        <f>COUNTIF(mma_train!B:B,Groupby_orderid!A39861)</f>
        <v>8</v>
      </c>
      <c r="E39861">
        <f t="shared" si="1245"/>
        <v>0</v>
      </c>
    </row>
    <row r="39862" spans="1:5" x14ac:dyDescent="0.2">
      <c r="A39862">
        <v>39861</v>
      </c>
      <c r="B39862">
        <f>SUMIF(mma_train!B:B,Groupby_orderid!A39862,mma_train!K:K)</f>
        <v>0</v>
      </c>
      <c r="C39862">
        <f t="shared" si="1244"/>
        <v>0</v>
      </c>
      <c r="D39862">
        <f>COUNTIF(mma_train!B:B,Groupby_orderid!A39862)</f>
        <v>6</v>
      </c>
      <c r="E39862">
        <f t="shared" si="1245"/>
        <v>0</v>
      </c>
    </row>
    <row r="39863" spans="1:5" x14ac:dyDescent="0.2">
      <c r="A39863">
        <v>39862</v>
      </c>
      <c r="B39863">
        <f>SUMIF(mma_train!B:B,Groupby_orderid!A39863,mma_train!K:K)</f>
        <v>0</v>
      </c>
      <c r="C39863">
        <f t="shared" si="1244"/>
        <v>0</v>
      </c>
      <c r="D39863">
        <f>COUNTIF(mma_train!B:B,Groupby_orderid!A39863)</f>
        <v>2</v>
      </c>
      <c r="E39863">
        <f t="shared" si="1245"/>
        <v>0</v>
      </c>
    </row>
    <row r="39864" spans="1:5" x14ac:dyDescent="0.2">
      <c r="A39864">
        <v>39863</v>
      </c>
      <c r="B39864">
        <f>SUMIF(mma_train!B:B,Groupby_orderid!A39864,mma_train!K:K)</f>
        <v>0</v>
      </c>
      <c r="C39864">
        <f t="shared" si="1244"/>
        <v>0</v>
      </c>
      <c r="D39864">
        <f>COUNTIF(mma_train!B:B,Groupby_orderid!A39864)</f>
        <v>30</v>
      </c>
      <c r="E39864">
        <f t="shared" si="1245"/>
        <v>0</v>
      </c>
    </row>
    <row r="39865" spans="1:5" x14ac:dyDescent="0.2">
      <c r="A39865">
        <v>39864</v>
      </c>
      <c r="B39865">
        <f>SUMIF(mma_train!B:B,Groupby_orderid!A39865,mma_train!K:K)</f>
        <v>0</v>
      </c>
      <c r="C39865">
        <f t="shared" si="1244"/>
        <v>0</v>
      </c>
      <c r="D39865">
        <f>COUNTIF(mma_train!B:B,Groupby_orderid!A39865)</f>
        <v>8</v>
      </c>
      <c r="E39865">
        <f t="shared" si="1245"/>
        <v>0</v>
      </c>
    </row>
    <row r="39866" spans="1:5" x14ac:dyDescent="0.2">
      <c r="A39866">
        <v>39865</v>
      </c>
      <c r="B39866">
        <f>SUMIF(mma_train!B:B,Groupby_orderid!A39866,mma_train!K:K)</f>
        <v>0</v>
      </c>
      <c r="C39866">
        <f t="shared" si="1244"/>
        <v>0</v>
      </c>
      <c r="D39866">
        <f>COUNTIF(mma_train!B:B,Groupby_orderid!A39866)</f>
        <v>9</v>
      </c>
      <c r="E39866">
        <f t="shared" si="1245"/>
        <v>0</v>
      </c>
    </row>
    <row r="39867" spans="1:5" x14ac:dyDescent="0.2">
      <c r="A39867">
        <v>39866</v>
      </c>
      <c r="B39867">
        <f>SUMIF(mma_train!B:B,Groupby_orderid!A39867,mma_train!K:K)</f>
        <v>0</v>
      </c>
      <c r="C39867">
        <f t="shared" si="1244"/>
        <v>0</v>
      </c>
      <c r="D39867">
        <f>COUNTIF(mma_train!B:B,Groupby_orderid!A39867)</f>
        <v>4</v>
      </c>
      <c r="E39867">
        <f t="shared" si="1245"/>
        <v>0</v>
      </c>
    </row>
    <row r="39868" spans="1:5" x14ac:dyDescent="0.2">
      <c r="A39868">
        <v>39867</v>
      </c>
      <c r="B39868">
        <f>SUMIF(mma_train!B:B,Groupby_orderid!A39868,mma_train!K:K)</f>
        <v>0</v>
      </c>
      <c r="C39868">
        <f t="shared" si="1244"/>
        <v>0</v>
      </c>
      <c r="D39868">
        <f>COUNTIF(mma_train!B:B,Groupby_orderid!A39868)</f>
        <v>11</v>
      </c>
      <c r="E39868">
        <f t="shared" si="1245"/>
        <v>0</v>
      </c>
    </row>
    <row r="39869" spans="1:5" x14ac:dyDescent="0.2">
      <c r="A39869">
        <v>39868</v>
      </c>
      <c r="B39869">
        <f>SUMIF(mma_train!B:B,Groupby_orderid!A39869,mma_train!K:K)</f>
        <v>0</v>
      </c>
      <c r="C39869">
        <f t="shared" si="1244"/>
        <v>0</v>
      </c>
      <c r="D39869">
        <f>COUNTIF(mma_train!B:B,Groupby_orderid!A39869)</f>
        <v>6</v>
      </c>
      <c r="E39869">
        <f t="shared" si="1245"/>
        <v>0</v>
      </c>
    </row>
    <row r="39870" spans="1:5" x14ac:dyDescent="0.2">
      <c r="A39870">
        <v>39869</v>
      </c>
      <c r="B39870">
        <f>SUMIF(mma_train!B:B,Groupby_orderid!A39870,mma_train!K:K)</f>
        <v>0</v>
      </c>
      <c r="C39870">
        <f t="shared" si="1244"/>
        <v>0</v>
      </c>
      <c r="D39870">
        <f>COUNTIF(mma_train!B:B,Groupby_orderid!A39870)</f>
        <v>15</v>
      </c>
      <c r="E39870">
        <f t="shared" si="1245"/>
        <v>0</v>
      </c>
    </row>
    <row r="39871" spans="1:5" x14ac:dyDescent="0.2">
      <c r="A39871">
        <v>39870</v>
      </c>
      <c r="B39871">
        <f>SUMIF(mma_train!B:B,Groupby_orderid!A39871,mma_train!K:K)</f>
        <v>0</v>
      </c>
      <c r="C39871">
        <f t="shared" si="1244"/>
        <v>0</v>
      </c>
      <c r="D39871">
        <f>COUNTIF(mma_train!B:B,Groupby_orderid!A39871)</f>
        <v>4</v>
      </c>
      <c r="E39871">
        <f t="shared" si="1245"/>
        <v>0</v>
      </c>
    </row>
    <row r="39872" spans="1:5" x14ac:dyDescent="0.2">
      <c r="A39872">
        <v>39871</v>
      </c>
      <c r="B39872">
        <f>SUMIF(mma_train!B:B,Groupby_orderid!A39872,mma_train!K:K)</f>
        <v>0</v>
      </c>
      <c r="C39872">
        <f t="shared" si="1244"/>
        <v>0</v>
      </c>
      <c r="D39872">
        <f>COUNTIF(mma_train!B:B,Groupby_orderid!A39872)</f>
        <v>12</v>
      </c>
      <c r="E39872">
        <f t="shared" si="1245"/>
        <v>0</v>
      </c>
    </row>
    <row r="39873" spans="1:5" x14ac:dyDescent="0.2">
      <c r="A39873">
        <v>39872</v>
      </c>
      <c r="B39873">
        <f>SUMIF(mma_train!B:B,Groupby_orderid!A39873,mma_train!K:K)</f>
        <v>0</v>
      </c>
      <c r="C39873">
        <f t="shared" si="1244"/>
        <v>0</v>
      </c>
      <c r="D39873">
        <f>COUNTIF(mma_train!B:B,Groupby_orderid!A39873)</f>
        <v>0</v>
      </c>
      <c r="E39873" t="e">
        <f t="shared" si="1245"/>
        <v>#DIV/0!</v>
      </c>
    </row>
    <row r="39874" spans="1:5" x14ac:dyDescent="0.2">
      <c r="A39874">
        <v>39873</v>
      </c>
      <c r="B39874">
        <f>SUMIF(mma_train!B:B,Groupby_orderid!A39874,mma_train!K:K)</f>
        <v>0</v>
      </c>
      <c r="C39874">
        <f t="shared" si="1244"/>
        <v>0</v>
      </c>
      <c r="D39874">
        <f>COUNTIF(mma_train!B:B,Groupby_orderid!A39874)</f>
        <v>8</v>
      </c>
      <c r="E39874">
        <f t="shared" si="1245"/>
        <v>0</v>
      </c>
    </row>
    <row r="39875" spans="1:5" x14ac:dyDescent="0.2">
      <c r="A39875">
        <v>39874</v>
      </c>
      <c r="B39875">
        <f>SUMIF(mma_train!B:B,Groupby_orderid!A39875,mma_train!K:K)</f>
        <v>0</v>
      </c>
      <c r="C39875">
        <f t="shared" ref="C39875:C39938" si="1246">IF(B39875&gt;0,1,0)</f>
        <v>0</v>
      </c>
      <c r="D39875">
        <f>COUNTIF(mma_train!B:B,Groupby_orderid!A39875)</f>
        <v>5</v>
      </c>
      <c r="E39875">
        <f t="shared" ref="E39875:E39938" si="1247">B39875/D39875</f>
        <v>0</v>
      </c>
    </row>
    <row r="39876" spans="1:5" x14ac:dyDescent="0.2">
      <c r="A39876">
        <v>39875</v>
      </c>
      <c r="B39876">
        <f>SUMIF(mma_train!B:B,Groupby_orderid!A39876,mma_train!K:K)</f>
        <v>0</v>
      </c>
      <c r="C39876">
        <f t="shared" si="1246"/>
        <v>0</v>
      </c>
      <c r="D39876">
        <f>COUNTIF(mma_train!B:B,Groupby_orderid!A39876)</f>
        <v>12</v>
      </c>
      <c r="E39876">
        <f t="shared" si="1247"/>
        <v>0</v>
      </c>
    </row>
    <row r="39877" spans="1:5" x14ac:dyDescent="0.2">
      <c r="A39877">
        <v>39876</v>
      </c>
      <c r="B39877">
        <f>SUMIF(mma_train!B:B,Groupby_orderid!A39877,mma_train!K:K)</f>
        <v>0</v>
      </c>
      <c r="C39877">
        <f t="shared" si="1246"/>
        <v>0</v>
      </c>
      <c r="D39877">
        <f>COUNTIF(mma_train!B:B,Groupby_orderid!A39877)</f>
        <v>9</v>
      </c>
      <c r="E39877">
        <f t="shared" si="1247"/>
        <v>0</v>
      </c>
    </row>
    <row r="39878" spans="1:5" x14ac:dyDescent="0.2">
      <c r="A39878">
        <v>39877</v>
      </c>
      <c r="B39878">
        <f>SUMIF(mma_train!B:B,Groupby_orderid!A39878,mma_train!K:K)</f>
        <v>0</v>
      </c>
      <c r="C39878">
        <f t="shared" si="1246"/>
        <v>0</v>
      </c>
      <c r="D39878">
        <f>COUNTIF(mma_train!B:B,Groupby_orderid!A39878)</f>
        <v>1</v>
      </c>
      <c r="E39878">
        <f t="shared" si="1247"/>
        <v>0</v>
      </c>
    </row>
    <row r="39879" spans="1:5" x14ac:dyDescent="0.2">
      <c r="A39879">
        <v>39878</v>
      </c>
      <c r="B39879">
        <f>SUMIF(mma_train!B:B,Groupby_orderid!A39879,mma_train!K:K)</f>
        <v>0</v>
      </c>
      <c r="C39879">
        <f t="shared" si="1246"/>
        <v>0</v>
      </c>
      <c r="D39879">
        <f>COUNTIF(mma_train!B:B,Groupby_orderid!A39879)</f>
        <v>10</v>
      </c>
      <c r="E39879">
        <f t="shared" si="1247"/>
        <v>0</v>
      </c>
    </row>
    <row r="39880" spans="1:5" x14ac:dyDescent="0.2">
      <c r="A39880">
        <v>39879</v>
      </c>
      <c r="B39880">
        <f>SUMIF(mma_train!B:B,Groupby_orderid!A39880,mma_train!K:K)</f>
        <v>0</v>
      </c>
      <c r="C39880">
        <f t="shared" si="1246"/>
        <v>0</v>
      </c>
      <c r="D39880">
        <f>COUNTIF(mma_train!B:B,Groupby_orderid!A39880)</f>
        <v>14</v>
      </c>
      <c r="E39880">
        <f t="shared" si="1247"/>
        <v>0</v>
      </c>
    </row>
    <row r="39881" spans="1:5" x14ac:dyDescent="0.2">
      <c r="A39881">
        <v>39880</v>
      </c>
      <c r="B39881">
        <f>SUMIF(mma_train!B:B,Groupby_orderid!A39881,mma_train!K:K)</f>
        <v>0</v>
      </c>
      <c r="C39881">
        <f t="shared" si="1246"/>
        <v>0</v>
      </c>
      <c r="D39881">
        <f>COUNTIF(mma_train!B:B,Groupby_orderid!A39881)</f>
        <v>5</v>
      </c>
      <c r="E39881">
        <f t="shared" si="1247"/>
        <v>0</v>
      </c>
    </row>
    <row r="39882" spans="1:5" x14ac:dyDescent="0.2">
      <c r="A39882">
        <v>39881</v>
      </c>
      <c r="B39882">
        <f>SUMIF(mma_train!B:B,Groupby_orderid!A39882,mma_train!K:K)</f>
        <v>0</v>
      </c>
      <c r="C39882">
        <f t="shared" si="1246"/>
        <v>0</v>
      </c>
      <c r="D39882">
        <f>COUNTIF(mma_train!B:B,Groupby_orderid!A39882)</f>
        <v>9</v>
      </c>
      <c r="E39882">
        <f t="shared" si="1247"/>
        <v>0</v>
      </c>
    </row>
    <row r="39883" spans="1:5" x14ac:dyDescent="0.2">
      <c r="A39883">
        <v>39882</v>
      </c>
      <c r="B39883">
        <f>SUMIF(mma_train!B:B,Groupby_orderid!A39883,mma_train!K:K)</f>
        <v>0</v>
      </c>
      <c r="C39883">
        <f t="shared" si="1246"/>
        <v>0</v>
      </c>
      <c r="D39883">
        <f>COUNTIF(mma_train!B:B,Groupby_orderid!A39883)</f>
        <v>10</v>
      </c>
      <c r="E39883">
        <f t="shared" si="1247"/>
        <v>0</v>
      </c>
    </row>
    <row r="39884" spans="1:5" x14ac:dyDescent="0.2">
      <c r="A39884">
        <v>39883</v>
      </c>
      <c r="B39884">
        <f>SUMIF(mma_train!B:B,Groupby_orderid!A39884,mma_train!K:K)</f>
        <v>0</v>
      </c>
      <c r="C39884">
        <f t="shared" si="1246"/>
        <v>0</v>
      </c>
      <c r="D39884">
        <f>COUNTIF(mma_train!B:B,Groupby_orderid!A39884)</f>
        <v>4</v>
      </c>
      <c r="E39884">
        <f t="shared" si="1247"/>
        <v>0</v>
      </c>
    </row>
    <row r="39885" spans="1:5" x14ac:dyDescent="0.2">
      <c r="A39885">
        <v>39884</v>
      </c>
      <c r="B39885">
        <f>SUMIF(mma_train!B:B,Groupby_orderid!A39885,mma_train!K:K)</f>
        <v>0</v>
      </c>
      <c r="C39885">
        <f t="shared" si="1246"/>
        <v>0</v>
      </c>
      <c r="D39885">
        <f>COUNTIF(mma_train!B:B,Groupby_orderid!A39885)</f>
        <v>15</v>
      </c>
      <c r="E39885">
        <f t="shared" si="1247"/>
        <v>0</v>
      </c>
    </row>
    <row r="39886" spans="1:5" x14ac:dyDescent="0.2">
      <c r="A39886">
        <v>39885</v>
      </c>
      <c r="B39886">
        <f>SUMIF(mma_train!B:B,Groupby_orderid!A39886,mma_train!K:K)</f>
        <v>0</v>
      </c>
      <c r="C39886">
        <f t="shared" si="1246"/>
        <v>0</v>
      </c>
      <c r="D39886">
        <f>COUNTIF(mma_train!B:B,Groupby_orderid!A39886)</f>
        <v>9</v>
      </c>
      <c r="E39886">
        <f t="shared" si="1247"/>
        <v>0</v>
      </c>
    </row>
    <row r="39887" spans="1:5" x14ac:dyDescent="0.2">
      <c r="A39887">
        <v>39886</v>
      </c>
      <c r="B39887">
        <f>SUMIF(mma_train!B:B,Groupby_orderid!A39887,mma_train!K:K)</f>
        <v>0</v>
      </c>
      <c r="C39887">
        <f t="shared" si="1246"/>
        <v>0</v>
      </c>
      <c r="D39887">
        <f>COUNTIF(mma_train!B:B,Groupby_orderid!A39887)</f>
        <v>9</v>
      </c>
      <c r="E39887">
        <f t="shared" si="1247"/>
        <v>0</v>
      </c>
    </row>
    <row r="39888" spans="1:5" x14ac:dyDescent="0.2">
      <c r="A39888">
        <v>39887</v>
      </c>
      <c r="B39888">
        <f>SUMIF(mma_train!B:B,Groupby_orderid!A39888,mma_train!K:K)</f>
        <v>0</v>
      </c>
      <c r="C39888">
        <f t="shared" si="1246"/>
        <v>0</v>
      </c>
      <c r="D39888">
        <f>COUNTIF(mma_train!B:B,Groupby_orderid!A39888)</f>
        <v>8</v>
      </c>
      <c r="E39888">
        <f t="shared" si="1247"/>
        <v>0</v>
      </c>
    </row>
    <row r="39889" spans="1:5" x14ac:dyDescent="0.2">
      <c r="A39889">
        <v>39888</v>
      </c>
      <c r="B39889">
        <f>SUMIF(mma_train!B:B,Groupby_orderid!A39889,mma_train!K:K)</f>
        <v>0</v>
      </c>
      <c r="C39889">
        <f t="shared" si="1246"/>
        <v>0</v>
      </c>
      <c r="D39889">
        <f>COUNTIF(mma_train!B:B,Groupby_orderid!A39889)</f>
        <v>26</v>
      </c>
      <c r="E39889">
        <f t="shared" si="1247"/>
        <v>0</v>
      </c>
    </row>
    <row r="39890" spans="1:5" x14ac:dyDescent="0.2">
      <c r="A39890">
        <v>39889</v>
      </c>
      <c r="B39890">
        <f>SUMIF(mma_train!B:B,Groupby_orderid!A39890,mma_train!K:K)</f>
        <v>0</v>
      </c>
      <c r="C39890">
        <f t="shared" si="1246"/>
        <v>0</v>
      </c>
      <c r="D39890">
        <f>COUNTIF(mma_train!B:B,Groupby_orderid!A39890)</f>
        <v>22</v>
      </c>
      <c r="E39890">
        <f t="shared" si="1247"/>
        <v>0</v>
      </c>
    </row>
    <row r="39891" spans="1:5" x14ac:dyDescent="0.2">
      <c r="A39891">
        <v>39890</v>
      </c>
      <c r="B39891">
        <f>SUMIF(mma_train!B:B,Groupby_orderid!A39891,mma_train!K:K)</f>
        <v>0</v>
      </c>
      <c r="C39891">
        <f t="shared" si="1246"/>
        <v>0</v>
      </c>
      <c r="D39891">
        <f>COUNTIF(mma_train!B:B,Groupby_orderid!A39891)</f>
        <v>8</v>
      </c>
      <c r="E39891">
        <f t="shared" si="1247"/>
        <v>0</v>
      </c>
    </row>
    <row r="39892" spans="1:5" x14ac:dyDescent="0.2">
      <c r="A39892">
        <v>39891</v>
      </c>
      <c r="B39892">
        <f>SUMIF(mma_train!B:B,Groupby_orderid!A39892,mma_train!K:K)</f>
        <v>0</v>
      </c>
      <c r="C39892">
        <f t="shared" si="1246"/>
        <v>0</v>
      </c>
      <c r="D39892">
        <f>COUNTIF(mma_train!B:B,Groupby_orderid!A39892)</f>
        <v>21</v>
      </c>
      <c r="E39892">
        <f t="shared" si="1247"/>
        <v>0</v>
      </c>
    </row>
    <row r="39893" spans="1:5" x14ac:dyDescent="0.2">
      <c r="A39893">
        <v>39892</v>
      </c>
      <c r="B39893">
        <f>SUMIF(mma_train!B:B,Groupby_orderid!A39893,mma_train!K:K)</f>
        <v>0</v>
      </c>
      <c r="C39893">
        <f t="shared" si="1246"/>
        <v>0</v>
      </c>
      <c r="D39893">
        <f>COUNTIF(mma_train!B:B,Groupby_orderid!A39893)</f>
        <v>10</v>
      </c>
      <c r="E39893">
        <f t="shared" si="1247"/>
        <v>0</v>
      </c>
    </row>
    <row r="39894" spans="1:5" x14ac:dyDescent="0.2">
      <c r="A39894">
        <v>39893</v>
      </c>
      <c r="B39894">
        <f>SUMIF(mma_train!B:B,Groupby_orderid!A39894,mma_train!K:K)</f>
        <v>0</v>
      </c>
      <c r="C39894">
        <f t="shared" si="1246"/>
        <v>0</v>
      </c>
      <c r="D39894">
        <f>COUNTIF(mma_train!B:B,Groupby_orderid!A39894)</f>
        <v>16</v>
      </c>
      <c r="E39894">
        <f t="shared" si="1247"/>
        <v>0</v>
      </c>
    </row>
    <row r="39895" spans="1:5" x14ac:dyDescent="0.2">
      <c r="A39895">
        <v>39894</v>
      </c>
      <c r="B39895">
        <f>SUMIF(mma_train!B:B,Groupby_orderid!A39895,mma_train!K:K)</f>
        <v>0</v>
      </c>
      <c r="C39895">
        <f t="shared" si="1246"/>
        <v>0</v>
      </c>
      <c r="D39895">
        <f>COUNTIF(mma_train!B:B,Groupby_orderid!A39895)</f>
        <v>4</v>
      </c>
      <c r="E39895">
        <f t="shared" si="1247"/>
        <v>0</v>
      </c>
    </row>
    <row r="39896" spans="1:5" x14ac:dyDescent="0.2">
      <c r="A39896">
        <v>39895</v>
      </c>
      <c r="B39896">
        <f>SUMIF(mma_train!B:B,Groupby_orderid!A39896,mma_train!K:K)</f>
        <v>0</v>
      </c>
      <c r="C39896">
        <f t="shared" si="1246"/>
        <v>0</v>
      </c>
      <c r="D39896">
        <f>COUNTIF(mma_train!B:B,Groupby_orderid!A39896)</f>
        <v>7</v>
      </c>
      <c r="E39896">
        <f t="shared" si="1247"/>
        <v>0</v>
      </c>
    </row>
    <row r="39897" spans="1:5" x14ac:dyDescent="0.2">
      <c r="A39897">
        <v>39896</v>
      </c>
      <c r="B39897">
        <f>SUMIF(mma_train!B:B,Groupby_orderid!A39897,mma_train!K:K)</f>
        <v>0</v>
      </c>
      <c r="C39897">
        <f t="shared" si="1246"/>
        <v>0</v>
      </c>
      <c r="D39897">
        <f>COUNTIF(mma_train!B:B,Groupby_orderid!A39897)</f>
        <v>6</v>
      </c>
      <c r="E39897">
        <f t="shared" si="1247"/>
        <v>0</v>
      </c>
    </row>
    <row r="39898" spans="1:5" x14ac:dyDescent="0.2">
      <c r="A39898">
        <v>39897</v>
      </c>
      <c r="B39898">
        <f>SUMIF(mma_train!B:B,Groupby_orderid!A39898,mma_train!K:K)</f>
        <v>0</v>
      </c>
      <c r="C39898">
        <f t="shared" si="1246"/>
        <v>0</v>
      </c>
      <c r="D39898">
        <f>COUNTIF(mma_train!B:B,Groupby_orderid!A39898)</f>
        <v>2</v>
      </c>
      <c r="E39898">
        <f t="shared" si="1247"/>
        <v>0</v>
      </c>
    </row>
    <row r="39899" spans="1:5" x14ac:dyDescent="0.2">
      <c r="A39899">
        <v>39898</v>
      </c>
      <c r="B39899">
        <f>SUMIF(mma_train!B:B,Groupby_orderid!A39899,mma_train!K:K)</f>
        <v>0</v>
      </c>
      <c r="C39899">
        <f t="shared" si="1246"/>
        <v>0</v>
      </c>
      <c r="D39899">
        <f>COUNTIF(mma_train!B:B,Groupby_orderid!A39899)</f>
        <v>1</v>
      </c>
      <c r="E39899">
        <f t="shared" si="1247"/>
        <v>0</v>
      </c>
    </row>
    <row r="39900" spans="1:5" x14ac:dyDescent="0.2">
      <c r="A39900">
        <v>39899</v>
      </c>
      <c r="B39900">
        <f>SUMIF(mma_train!B:B,Groupby_orderid!A39900,mma_train!K:K)</f>
        <v>0</v>
      </c>
      <c r="C39900">
        <f t="shared" si="1246"/>
        <v>0</v>
      </c>
      <c r="D39900">
        <f>COUNTIF(mma_train!B:B,Groupby_orderid!A39900)</f>
        <v>0</v>
      </c>
      <c r="E39900" t="e">
        <f t="shared" si="1247"/>
        <v>#DIV/0!</v>
      </c>
    </row>
    <row r="39901" spans="1:5" x14ac:dyDescent="0.2">
      <c r="A39901">
        <v>39900</v>
      </c>
      <c r="B39901">
        <f>SUMIF(mma_train!B:B,Groupby_orderid!A39901,mma_train!K:K)</f>
        <v>0</v>
      </c>
      <c r="C39901">
        <f t="shared" si="1246"/>
        <v>0</v>
      </c>
      <c r="D39901">
        <f>COUNTIF(mma_train!B:B,Groupby_orderid!A39901)</f>
        <v>6</v>
      </c>
      <c r="E39901">
        <f t="shared" si="1247"/>
        <v>0</v>
      </c>
    </row>
    <row r="39902" spans="1:5" x14ac:dyDescent="0.2">
      <c r="A39902">
        <v>39901</v>
      </c>
      <c r="B39902">
        <f>SUMIF(mma_train!B:B,Groupby_orderid!A39902,mma_train!K:K)</f>
        <v>0</v>
      </c>
      <c r="C39902">
        <f t="shared" si="1246"/>
        <v>0</v>
      </c>
      <c r="D39902">
        <f>COUNTIF(mma_train!B:B,Groupby_orderid!A39902)</f>
        <v>13</v>
      </c>
      <c r="E39902">
        <f t="shared" si="1247"/>
        <v>0</v>
      </c>
    </row>
    <row r="39903" spans="1:5" x14ac:dyDescent="0.2">
      <c r="A39903">
        <v>39902</v>
      </c>
      <c r="B39903">
        <f>SUMIF(mma_train!B:B,Groupby_orderid!A39903,mma_train!K:K)</f>
        <v>0</v>
      </c>
      <c r="C39903">
        <f t="shared" si="1246"/>
        <v>0</v>
      </c>
      <c r="D39903">
        <f>COUNTIF(mma_train!B:B,Groupby_orderid!A39903)</f>
        <v>2</v>
      </c>
      <c r="E39903">
        <f t="shared" si="1247"/>
        <v>0</v>
      </c>
    </row>
    <row r="39904" spans="1:5" x14ac:dyDescent="0.2">
      <c r="A39904">
        <v>39903</v>
      </c>
      <c r="B39904">
        <f>SUMIF(mma_train!B:B,Groupby_orderid!A39904,mma_train!K:K)</f>
        <v>0</v>
      </c>
      <c r="C39904">
        <f t="shared" si="1246"/>
        <v>0</v>
      </c>
      <c r="D39904">
        <f>COUNTIF(mma_train!B:B,Groupby_orderid!A39904)</f>
        <v>7</v>
      </c>
      <c r="E39904">
        <f t="shared" si="1247"/>
        <v>0</v>
      </c>
    </row>
    <row r="39905" spans="1:5" x14ac:dyDescent="0.2">
      <c r="A39905">
        <v>39904</v>
      </c>
      <c r="B39905">
        <f>SUMIF(mma_train!B:B,Groupby_orderid!A39905,mma_train!K:K)</f>
        <v>0</v>
      </c>
      <c r="C39905">
        <f t="shared" si="1246"/>
        <v>0</v>
      </c>
      <c r="D39905">
        <f>COUNTIF(mma_train!B:B,Groupby_orderid!A39905)</f>
        <v>4</v>
      </c>
      <c r="E39905">
        <f t="shared" si="1247"/>
        <v>0</v>
      </c>
    </row>
    <row r="39906" spans="1:5" x14ac:dyDescent="0.2">
      <c r="A39906">
        <v>39905</v>
      </c>
      <c r="B39906">
        <f>SUMIF(mma_train!B:B,Groupby_orderid!A39906,mma_train!K:K)</f>
        <v>0</v>
      </c>
      <c r="C39906">
        <f t="shared" si="1246"/>
        <v>0</v>
      </c>
      <c r="D39906">
        <f>COUNTIF(mma_train!B:B,Groupby_orderid!A39906)</f>
        <v>6</v>
      </c>
      <c r="E39906">
        <f t="shared" si="1247"/>
        <v>0</v>
      </c>
    </row>
    <row r="39907" spans="1:5" x14ac:dyDescent="0.2">
      <c r="A39907">
        <v>39906</v>
      </c>
      <c r="B39907">
        <f>SUMIF(mma_train!B:B,Groupby_orderid!A39907,mma_train!K:K)</f>
        <v>0</v>
      </c>
      <c r="C39907">
        <f t="shared" si="1246"/>
        <v>0</v>
      </c>
      <c r="D39907">
        <f>COUNTIF(mma_train!B:B,Groupby_orderid!A39907)</f>
        <v>5</v>
      </c>
      <c r="E39907">
        <f t="shared" si="1247"/>
        <v>0</v>
      </c>
    </row>
    <row r="39908" spans="1:5" x14ac:dyDescent="0.2">
      <c r="A39908">
        <v>39907</v>
      </c>
      <c r="B39908">
        <f>SUMIF(mma_train!B:B,Groupby_orderid!A39908,mma_train!K:K)</f>
        <v>0</v>
      </c>
      <c r="C39908">
        <f t="shared" si="1246"/>
        <v>0</v>
      </c>
      <c r="D39908">
        <f>COUNTIF(mma_train!B:B,Groupby_orderid!A39908)</f>
        <v>9</v>
      </c>
      <c r="E39908">
        <f t="shared" si="1247"/>
        <v>0</v>
      </c>
    </row>
    <row r="39909" spans="1:5" x14ac:dyDescent="0.2">
      <c r="A39909">
        <v>39908</v>
      </c>
      <c r="B39909">
        <f>SUMIF(mma_train!B:B,Groupby_orderid!A39909,mma_train!K:K)</f>
        <v>0</v>
      </c>
      <c r="C39909">
        <f t="shared" si="1246"/>
        <v>0</v>
      </c>
      <c r="D39909">
        <f>COUNTIF(mma_train!B:B,Groupby_orderid!A39909)</f>
        <v>5</v>
      </c>
      <c r="E39909">
        <f t="shared" si="1247"/>
        <v>0</v>
      </c>
    </row>
    <row r="39910" spans="1:5" x14ac:dyDescent="0.2">
      <c r="A39910">
        <v>39909</v>
      </c>
      <c r="B39910">
        <f>SUMIF(mma_train!B:B,Groupby_orderid!A39910,mma_train!K:K)</f>
        <v>0</v>
      </c>
      <c r="C39910">
        <f t="shared" si="1246"/>
        <v>0</v>
      </c>
      <c r="D39910">
        <f>COUNTIF(mma_train!B:B,Groupby_orderid!A39910)</f>
        <v>25</v>
      </c>
      <c r="E39910">
        <f t="shared" si="1247"/>
        <v>0</v>
      </c>
    </row>
    <row r="39911" spans="1:5" x14ac:dyDescent="0.2">
      <c r="A39911">
        <v>39910</v>
      </c>
      <c r="B39911">
        <f>SUMIF(mma_train!B:B,Groupby_orderid!A39911,mma_train!K:K)</f>
        <v>0</v>
      </c>
      <c r="C39911">
        <f t="shared" si="1246"/>
        <v>0</v>
      </c>
      <c r="D39911">
        <f>COUNTIF(mma_train!B:B,Groupby_orderid!A39911)</f>
        <v>2</v>
      </c>
      <c r="E39911">
        <f t="shared" si="1247"/>
        <v>0</v>
      </c>
    </row>
    <row r="39912" spans="1:5" x14ac:dyDescent="0.2">
      <c r="A39912">
        <v>39911</v>
      </c>
      <c r="B39912">
        <f>SUMIF(mma_train!B:B,Groupby_orderid!A39912,mma_train!K:K)</f>
        <v>0</v>
      </c>
      <c r="C39912">
        <f t="shared" si="1246"/>
        <v>0</v>
      </c>
      <c r="D39912">
        <f>COUNTIF(mma_train!B:B,Groupby_orderid!A39912)</f>
        <v>2</v>
      </c>
      <c r="E39912">
        <f t="shared" si="1247"/>
        <v>0</v>
      </c>
    </row>
    <row r="39913" spans="1:5" x14ac:dyDescent="0.2">
      <c r="A39913">
        <v>39912</v>
      </c>
      <c r="B39913">
        <f>SUMIF(mma_train!B:B,Groupby_orderid!A39913,mma_train!K:K)</f>
        <v>0</v>
      </c>
      <c r="C39913">
        <f t="shared" si="1246"/>
        <v>0</v>
      </c>
      <c r="D39913">
        <f>COUNTIF(mma_train!B:B,Groupby_orderid!A39913)</f>
        <v>19</v>
      </c>
      <c r="E39913">
        <f t="shared" si="1247"/>
        <v>0</v>
      </c>
    </row>
    <row r="39914" spans="1:5" x14ac:dyDescent="0.2">
      <c r="A39914">
        <v>39913</v>
      </c>
      <c r="B39914">
        <f>SUMIF(mma_train!B:B,Groupby_orderid!A39914,mma_train!K:K)</f>
        <v>0</v>
      </c>
      <c r="C39914">
        <f t="shared" si="1246"/>
        <v>0</v>
      </c>
      <c r="D39914">
        <f>COUNTIF(mma_train!B:B,Groupby_orderid!A39914)</f>
        <v>20</v>
      </c>
      <c r="E39914">
        <f t="shared" si="1247"/>
        <v>0</v>
      </c>
    </row>
    <row r="39915" spans="1:5" x14ac:dyDescent="0.2">
      <c r="A39915">
        <v>39914</v>
      </c>
      <c r="B39915">
        <f>SUMIF(mma_train!B:B,Groupby_orderid!A39915,mma_train!K:K)</f>
        <v>0</v>
      </c>
      <c r="C39915">
        <f t="shared" si="1246"/>
        <v>0</v>
      </c>
      <c r="D39915">
        <f>COUNTIF(mma_train!B:B,Groupby_orderid!A39915)</f>
        <v>13</v>
      </c>
      <c r="E39915">
        <f t="shared" si="1247"/>
        <v>0</v>
      </c>
    </row>
    <row r="39916" spans="1:5" x14ac:dyDescent="0.2">
      <c r="A39916">
        <v>39915</v>
      </c>
      <c r="B39916">
        <f>SUMIF(mma_train!B:B,Groupby_orderid!A39916,mma_train!K:K)</f>
        <v>0</v>
      </c>
      <c r="C39916">
        <f t="shared" si="1246"/>
        <v>0</v>
      </c>
      <c r="D39916">
        <f>COUNTIF(mma_train!B:B,Groupby_orderid!A39916)</f>
        <v>1</v>
      </c>
      <c r="E39916">
        <f t="shared" si="1247"/>
        <v>0</v>
      </c>
    </row>
    <row r="39917" spans="1:5" x14ac:dyDescent="0.2">
      <c r="A39917">
        <v>39916</v>
      </c>
      <c r="B39917">
        <f>SUMIF(mma_train!B:B,Groupby_orderid!A39917,mma_train!K:K)</f>
        <v>0</v>
      </c>
      <c r="C39917">
        <f t="shared" si="1246"/>
        <v>0</v>
      </c>
      <c r="D39917">
        <f>COUNTIF(mma_train!B:B,Groupby_orderid!A39917)</f>
        <v>19</v>
      </c>
      <c r="E39917">
        <f t="shared" si="1247"/>
        <v>0</v>
      </c>
    </row>
    <row r="39918" spans="1:5" x14ac:dyDescent="0.2">
      <c r="A39918">
        <v>39917</v>
      </c>
      <c r="B39918">
        <f>SUMIF(mma_train!B:B,Groupby_orderid!A39918,mma_train!K:K)</f>
        <v>0</v>
      </c>
      <c r="C39918">
        <f t="shared" si="1246"/>
        <v>0</v>
      </c>
      <c r="D39918">
        <f>COUNTIF(mma_train!B:B,Groupby_orderid!A39918)</f>
        <v>19</v>
      </c>
      <c r="E39918">
        <f t="shared" si="1247"/>
        <v>0</v>
      </c>
    </row>
    <row r="39919" spans="1:5" x14ac:dyDescent="0.2">
      <c r="A39919">
        <v>39918</v>
      </c>
      <c r="B39919">
        <f>SUMIF(mma_train!B:B,Groupby_orderid!A39919,mma_train!K:K)</f>
        <v>0</v>
      </c>
      <c r="C39919">
        <f t="shared" si="1246"/>
        <v>0</v>
      </c>
      <c r="D39919">
        <f>COUNTIF(mma_train!B:B,Groupby_orderid!A39919)</f>
        <v>7</v>
      </c>
      <c r="E39919">
        <f t="shared" si="1247"/>
        <v>0</v>
      </c>
    </row>
    <row r="39920" spans="1:5" x14ac:dyDescent="0.2">
      <c r="A39920">
        <v>39919</v>
      </c>
      <c r="B39920">
        <f>SUMIF(mma_train!B:B,Groupby_orderid!A39920,mma_train!K:K)</f>
        <v>0</v>
      </c>
      <c r="C39920">
        <f t="shared" si="1246"/>
        <v>0</v>
      </c>
      <c r="D39920">
        <f>COUNTIF(mma_train!B:B,Groupby_orderid!A39920)</f>
        <v>3</v>
      </c>
      <c r="E39920">
        <f t="shared" si="1247"/>
        <v>0</v>
      </c>
    </row>
    <row r="39921" spans="1:5" x14ac:dyDescent="0.2">
      <c r="A39921">
        <v>39920</v>
      </c>
      <c r="B39921">
        <f>SUMIF(mma_train!B:B,Groupby_orderid!A39921,mma_train!K:K)</f>
        <v>0</v>
      </c>
      <c r="C39921">
        <f t="shared" si="1246"/>
        <v>0</v>
      </c>
      <c r="D39921">
        <f>COUNTIF(mma_train!B:B,Groupby_orderid!A39921)</f>
        <v>4</v>
      </c>
      <c r="E39921">
        <f t="shared" si="1247"/>
        <v>0</v>
      </c>
    </row>
    <row r="39922" spans="1:5" x14ac:dyDescent="0.2">
      <c r="A39922">
        <v>39921</v>
      </c>
      <c r="B39922">
        <f>SUMIF(mma_train!B:B,Groupby_orderid!A39922,mma_train!K:K)</f>
        <v>0</v>
      </c>
      <c r="C39922">
        <f t="shared" si="1246"/>
        <v>0</v>
      </c>
      <c r="D39922">
        <f>COUNTIF(mma_train!B:B,Groupby_orderid!A39922)</f>
        <v>7</v>
      </c>
      <c r="E39922">
        <f t="shared" si="1247"/>
        <v>0</v>
      </c>
    </row>
    <row r="39923" spans="1:5" x14ac:dyDescent="0.2">
      <c r="A39923">
        <v>39922</v>
      </c>
      <c r="B39923">
        <f>SUMIF(mma_train!B:B,Groupby_orderid!A39923,mma_train!K:K)</f>
        <v>0</v>
      </c>
      <c r="C39923">
        <f t="shared" si="1246"/>
        <v>0</v>
      </c>
      <c r="D39923">
        <f>COUNTIF(mma_train!B:B,Groupby_orderid!A39923)</f>
        <v>8</v>
      </c>
      <c r="E39923">
        <f t="shared" si="1247"/>
        <v>0</v>
      </c>
    </row>
    <row r="39924" spans="1:5" x14ac:dyDescent="0.2">
      <c r="A39924">
        <v>39923</v>
      </c>
      <c r="B39924">
        <f>SUMIF(mma_train!B:B,Groupby_orderid!A39924,mma_train!K:K)</f>
        <v>0</v>
      </c>
      <c r="C39924">
        <f t="shared" si="1246"/>
        <v>0</v>
      </c>
      <c r="D39924">
        <f>COUNTIF(mma_train!B:B,Groupby_orderid!A39924)</f>
        <v>2</v>
      </c>
      <c r="E39924">
        <f t="shared" si="1247"/>
        <v>0</v>
      </c>
    </row>
    <row r="39925" spans="1:5" x14ac:dyDescent="0.2">
      <c r="A39925">
        <v>39924</v>
      </c>
      <c r="B39925">
        <f>SUMIF(mma_train!B:B,Groupby_orderid!A39925,mma_train!K:K)</f>
        <v>0</v>
      </c>
      <c r="C39925">
        <f t="shared" si="1246"/>
        <v>0</v>
      </c>
      <c r="D39925">
        <f>COUNTIF(mma_train!B:B,Groupby_orderid!A39925)</f>
        <v>3</v>
      </c>
      <c r="E39925">
        <f t="shared" si="1247"/>
        <v>0</v>
      </c>
    </row>
    <row r="39926" spans="1:5" x14ac:dyDescent="0.2">
      <c r="A39926">
        <v>39925</v>
      </c>
      <c r="B39926">
        <f>SUMIF(mma_train!B:B,Groupby_orderid!A39926,mma_train!K:K)</f>
        <v>0</v>
      </c>
      <c r="C39926">
        <f t="shared" si="1246"/>
        <v>0</v>
      </c>
      <c r="D39926">
        <f>COUNTIF(mma_train!B:B,Groupby_orderid!A39926)</f>
        <v>1</v>
      </c>
      <c r="E39926">
        <f t="shared" si="1247"/>
        <v>0</v>
      </c>
    </row>
    <row r="39927" spans="1:5" x14ac:dyDescent="0.2">
      <c r="A39927">
        <v>39926</v>
      </c>
      <c r="B39927">
        <f>SUMIF(mma_train!B:B,Groupby_orderid!A39927,mma_train!K:K)</f>
        <v>0</v>
      </c>
      <c r="C39927">
        <f t="shared" si="1246"/>
        <v>0</v>
      </c>
      <c r="D39927">
        <f>COUNTIF(mma_train!B:B,Groupby_orderid!A39927)</f>
        <v>22</v>
      </c>
      <c r="E39927">
        <f t="shared" si="1247"/>
        <v>0</v>
      </c>
    </row>
    <row r="39928" spans="1:5" x14ac:dyDescent="0.2">
      <c r="A39928">
        <v>39927</v>
      </c>
      <c r="B39928">
        <f>SUMIF(mma_train!B:B,Groupby_orderid!A39928,mma_train!K:K)</f>
        <v>0</v>
      </c>
      <c r="C39928">
        <f t="shared" si="1246"/>
        <v>0</v>
      </c>
      <c r="D39928">
        <f>COUNTIF(mma_train!B:B,Groupby_orderid!A39928)</f>
        <v>10</v>
      </c>
      <c r="E39928">
        <f t="shared" si="1247"/>
        <v>0</v>
      </c>
    </row>
    <row r="39929" spans="1:5" x14ac:dyDescent="0.2">
      <c r="A39929">
        <v>39928</v>
      </c>
      <c r="B39929">
        <f>SUMIF(mma_train!B:B,Groupby_orderid!A39929,mma_train!K:K)</f>
        <v>0</v>
      </c>
      <c r="C39929">
        <f t="shared" si="1246"/>
        <v>0</v>
      </c>
      <c r="D39929">
        <f>COUNTIF(mma_train!B:B,Groupby_orderid!A39929)</f>
        <v>21</v>
      </c>
      <c r="E39929">
        <f t="shared" si="1247"/>
        <v>0</v>
      </c>
    </row>
    <row r="39930" spans="1:5" x14ac:dyDescent="0.2">
      <c r="A39930">
        <v>39929</v>
      </c>
      <c r="B39930">
        <f>SUMIF(mma_train!B:B,Groupby_orderid!A39930,mma_train!K:K)</f>
        <v>0</v>
      </c>
      <c r="C39930">
        <f t="shared" si="1246"/>
        <v>0</v>
      </c>
      <c r="D39930">
        <f>COUNTIF(mma_train!B:B,Groupby_orderid!A39930)</f>
        <v>10</v>
      </c>
      <c r="E39930">
        <f t="shared" si="1247"/>
        <v>0</v>
      </c>
    </row>
    <row r="39931" spans="1:5" x14ac:dyDescent="0.2">
      <c r="A39931">
        <v>39930</v>
      </c>
      <c r="B39931">
        <f>SUMIF(mma_train!B:B,Groupby_orderid!A39931,mma_train!K:K)</f>
        <v>0</v>
      </c>
      <c r="C39931">
        <f t="shared" si="1246"/>
        <v>0</v>
      </c>
      <c r="D39931">
        <f>COUNTIF(mma_train!B:B,Groupby_orderid!A39931)</f>
        <v>5</v>
      </c>
      <c r="E39931">
        <f t="shared" si="1247"/>
        <v>0</v>
      </c>
    </row>
    <row r="39932" spans="1:5" x14ac:dyDescent="0.2">
      <c r="A39932">
        <v>39931</v>
      </c>
      <c r="B39932">
        <f>SUMIF(mma_train!B:B,Groupby_orderid!A39932,mma_train!K:K)</f>
        <v>0</v>
      </c>
      <c r="C39932">
        <f t="shared" si="1246"/>
        <v>0</v>
      </c>
      <c r="D39932">
        <f>COUNTIF(mma_train!B:B,Groupby_orderid!A39932)</f>
        <v>13</v>
      </c>
      <c r="E39932">
        <f t="shared" si="1247"/>
        <v>0</v>
      </c>
    </row>
    <row r="39933" spans="1:5" x14ac:dyDescent="0.2">
      <c r="A39933">
        <v>39932</v>
      </c>
      <c r="B39933">
        <f>SUMIF(mma_train!B:B,Groupby_orderid!A39933,mma_train!K:K)</f>
        <v>0</v>
      </c>
      <c r="C39933">
        <f t="shared" si="1246"/>
        <v>0</v>
      </c>
      <c r="D39933">
        <f>COUNTIF(mma_train!B:B,Groupby_orderid!A39933)</f>
        <v>2</v>
      </c>
      <c r="E39933">
        <f t="shared" si="1247"/>
        <v>0</v>
      </c>
    </row>
    <row r="39934" spans="1:5" x14ac:dyDescent="0.2">
      <c r="A39934">
        <v>39933</v>
      </c>
      <c r="B39934">
        <f>SUMIF(mma_train!B:B,Groupby_orderid!A39934,mma_train!K:K)</f>
        <v>0</v>
      </c>
      <c r="C39934">
        <f t="shared" si="1246"/>
        <v>0</v>
      </c>
      <c r="D39934">
        <f>COUNTIF(mma_train!B:B,Groupby_orderid!A39934)</f>
        <v>11</v>
      </c>
      <c r="E39934">
        <f t="shared" si="1247"/>
        <v>0</v>
      </c>
    </row>
    <row r="39935" spans="1:5" x14ac:dyDescent="0.2">
      <c r="A39935">
        <v>39934</v>
      </c>
      <c r="B39935">
        <f>SUMIF(mma_train!B:B,Groupby_orderid!A39935,mma_train!K:K)</f>
        <v>0</v>
      </c>
      <c r="C39935">
        <f t="shared" si="1246"/>
        <v>0</v>
      </c>
      <c r="D39935">
        <f>COUNTIF(mma_train!B:B,Groupby_orderid!A39935)</f>
        <v>5</v>
      </c>
      <c r="E39935">
        <f t="shared" si="1247"/>
        <v>0</v>
      </c>
    </row>
    <row r="39936" spans="1:5" x14ac:dyDescent="0.2">
      <c r="A39936">
        <v>39935</v>
      </c>
      <c r="B39936">
        <f>SUMIF(mma_train!B:B,Groupby_orderid!A39936,mma_train!K:K)</f>
        <v>0</v>
      </c>
      <c r="C39936">
        <f t="shared" si="1246"/>
        <v>0</v>
      </c>
      <c r="D39936">
        <f>COUNTIF(mma_train!B:B,Groupby_orderid!A39936)</f>
        <v>11</v>
      </c>
      <c r="E39936">
        <f t="shared" si="1247"/>
        <v>0</v>
      </c>
    </row>
    <row r="39937" spans="1:5" x14ac:dyDescent="0.2">
      <c r="A39937">
        <v>39936</v>
      </c>
      <c r="B39937">
        <f>SUMIF(mma_train!B:B,Groupby_orderid!A39937,mma_train!K:K)</f>
        <v>0</v>
      </c>
      <c r="C39937">
        <f t="shared" si="1246"/>
        <v>0</v>
      </c>
      <c r="D39937">
        <f>COUNTIF(mma_train!B:B,Groupby_orderid!A39937)</f>
        <v>6</v>
      </c>
      <c r="E39937">
        <f t="shared" si="1247"/>
        <v>0</v>
      </c>
    </row>
    <row r="39938" spans="1:5" x14ac:dyDescent="0.2">
      <c r="A39938">
        <v>39937</v>
      </c>
      <c r="B39938">
        <f>SUMIF(mma_train!B:B,Groupby_orderid!A39938,mma_train!K:K)</f>
        <v>0</v>
      </c>
      <c r="C39938">
        <f t="shared" si="1246"/>
        <v>0</v>
      </c>
      <c r="D39938">
        <f>COUNTIF(mma_train!B:B,Groupby_orderid!A39938)</f>
        <v>7</v>
      </c>
      <c r="E39938">
        <f t="shared" si="1247"/>
        <v>0</v>
      </c>
    </row>
    <row r="39939" spans="1:5" x14ac:dyDescent="0.2">
      <c r="A39939">
        <v>39938</v>
      </c>
      <c r="B39939">
        <f>SUMIF(mma_train!B:B,Groupby_orderid!A39939,mma_train!K:K)</f>
        <v>0</v>
      </c>
      <c r="C39939">
        <f t="shared" ref="C39939:C40002" si="1248">IF(B39939&gt;0,1,0)</f>
        <v>0</v>
      </c>
      <c r="D39939">
        <f>COUNTIF(mma_train!B:B,Groupby_orderid!A39939)</f>
        <v>3</v>
      </c>
      <c r="E39939">
        <f t="shared" ref="E39939:E40002" si="1249">B39939/D39939</f>
        <v>0</v>
      </c>
    </row>
    <row r="39940" spans="1:5" x14ac:dyDescent="0.2">
      <c r="A39940">
        <v>39939</v>
      </c>
      <c r="B39940">
        <f>SUMIF(mma_train!B:B,Groupby_orderid!A39940,mma_train!K:K)</f>
        <v>0</v>
      </c>
      <c r="C39940">
        <f t="shared" si="1248"/>
        <v>0</v>
      </c>
      <c r="D39940">
        <f>COUNTIF(mma_train!B:B,Groupby_orderid!A39940)</f>
        <v>6</v>
      </c>
      <c r="E39940">
        <f t="shared" si="1249"/>
        <v>0</v>
      </c>
    </row>
    <row r="39941" spans="1:5" x14ac:dyDescent="0.2">
      <c r="A39941">
        <v>39940</v>
      </c>
      <c r="B39941">
        <f>SUMIF(mma_train!B:B,Groupby_orderid!A39941,mma_train!K:K)</f>
        <v>0</v>
      </c>
      <c r="C39941">
        <f t="shared" si="1248"/>
        <v>0</v>
      </c>
      <c r="D39941">
        <f>COUNTIF(mma_train!B:B,Groupby_orderid!A39941)</f>
        <v>11</v>
      </c>
      <c r="E39941">
        <f t="shared" si="1249"/>
        <v>0</v>
      </c>
    </row>
    <row r="39942" spans="1:5" x14ac:dyDescent="0.2">
      <c r="A39942">
        <v>39941</v>
      </c>
      <c r="B39942">
        <f>SUMIF(mma_train!B:B,Groupby_orderid!A39942,mma_train!K:K)</f>
        <v>0</v>
      </c>
      <c r="C39942">
        <f t="shared" si="1248"/>
        <v>0</v>
      </c>
      <c r="D39942">
        <f>COUNTIF(mma_train!B:B,Groupby_orderid!A39942)</f>
        <v>5</v>
      </c>
      <c r="E39942">
        <f t="shared" si="1249"/>
        <v>0</v>
      </c>
    </row>
    <row r="39943" spans="1:5" x14ac:dyDescent="0.2">
      <c r="A39943">
        <v>39942</v>
      </c>
      <c r="B39943">
        <f>SUMIF(mma_train!B:B,Groupby_orderid!A39943,mma_train!K:K)</f>
        <v>0</v>
      </c>
      <c r="C39943">
        <f t="shared" si="1248"/>
        <v>0</v>
      </c>
      <c r="D39943">
        <f>COUNTIF(mma_train!B:B,Groupby_orderid!A39943)</f>
        <v>7</v>
      </c>
      <c r="E39943">
        <f t="shared" si="1249"/>
        <v>0</v>
      </c>
    </row>
    <row r="39944" spans="1:5" x14ac:dyDescent="0.2">
      <c r="A39944">
        <v>39943</v>
      </c>
      <c r="B39944">
        <f>SUMIF(mma_train!B:B,Groupby_orderid!A39944,mma_train!K:K)</f>
        <v>0</v>
      </c>
      <c r="C39944">
        <f t="shared" si="1248"/>
        <v>0</v>
      </c>
      <c r="D39944">
        <f>COUNTIF(mma_train!B:B,Groupby_orderid!A39944)</f>
        <v>8</v>
      </c>
      <c r="E39944">
        <f t="shared" si="1249"/>
        <v>0</v>
      </c>
    </row>
    <row r="39945" spans="1:5" x14ac:dyDescent="0.2">
      <c r="A39945">
        <v>39944</v>
      </c>
      <c r="B39945">
        <f>SUMIF(mma_train!B:B,Groupby_orderid!A39945,mma_train!K:K)</f>
        <v>0</v>
      </c>
      <c r="C39945">
        <f t="shared" si="1248"/>
        <v>0</v>
      </c>
      <c r="D39945">
        <f>COUNTIF(mma_train!B:B,Groupby_orderid!A39945)</f>
        <v>3</v>
      </c>
      <c r="E39945">
        <f t="shared" si="1249"/>
        <v>0</v>
      </c>
    </row>
    <row r="39946" spans="1:5" x14ac:dyDescent="0.2">
      <c r="A39946">
        <v>39945</v>
      </c>
      <c r="B39946">
        <f>SUMIF(mma_train!B:B,Groupby_orderid!A39946,mma_train!K:K)</f>
        <v>0</v>
      </c>
      <c r="C39946">
        <f t="shared" si="1248"/>
        <v>0</v>
      </c>
      <c r="D39946">
        <f>COUNTIF(mma_train!B:B,Groupby_orderid!A39946)</f>
        <v>11</v>
      </c>
      <c r="E39946">
        <f t="shared" si="1249"/>
        <v>0</v>
      </c>
    </row>
    <row r="39947" spans="1:5" x14ac:dyDescent="0.2">
      <c r="A39947">
        <v>39946</v>
      </c>
      <c r="B39947">
        <f>SUMIF(mma_train!B:B,Groupby_orderid!A39947,mma_train!K:K)</f>
        <v>0</v>
      </c>
      <c r="C39947">
        <f t="shared" si="1248"/>
        <v>0</v>
      </c>
      <c r="D39947">
        <f>COUNTIF(mma_train!B:B,Groupby_orderid!A39947)</f>
        <v>1</v>
      </c>
      <c r="E39947">
        <f t="shared" si="1249"/>
        <v>0</v>
      </c>
    </row>
    <row r="39948" spans="1:5" x14ac:dyDescent="0.2">
      <c r="A39948">
        <v>39947</v>
      </c>
      <c r="B39948">
        <f>SUMIF(mma_train!B:B,Groupby_orderid!A39948,mma_train!K:K)</f>
        <v>0</v>
      </c>
      <c r="C39948">
        <f t="shared" si="1248"/>
        <v>0</v>
      </c>
      <c r="D39948">
        <f>COUNTIF(mma_train!B:B,Groupby_orderid!A39948)</f>
        <v>9</v>
      </c>
      <c r="E39948">
        <f t="shared" si="1249"/>
        <v>0</v>
      </c>
    </row>
    <row r="39949" spans="1:5" x14ac:dyDescent="0.2">
      <c r="A39949">
        <v>39948</v>
      </c>
      <c r="B39949">
        <f>SUMIF(mma_train!B:B,Groupby_orderid!A39949,mma_train!K:K)</f>
        <v>0</v>
      </c>
      <c r="C39949">
        <f t="shared" si="1248"/>
        <v>0</v>
      </c>
      <c r="D39949">
        <f>COUNTIF(mma_train!B:B,Groupby_orderid!A39949)</f>
        <v>7</v>
      </c>
      <c r="E39949">
        <f t="shared" si="1249"/>
        <v>0</v>
      </c>
    </row>
    <row r="39950" spans="1:5" x14ac:dyDescent="0.2">
      <c r="A39950">
        <v>39949</v>
      </c>
      <c r="B39950">
        <f>SUMIF(mma_train!B:B,Groupby_orderid!A39950,mma_train!K:K)</f>
        <v>0</v>
      </c>
      <c r="C39950">
        <f t="shared" si="1248"/>
        <v>0</v>
      </c>
      <c r="D39950">
        <f>COUNTIF(mma_train!B:B,Groupby_orderid!A39950)</f>
        <v>8</v>
      </c>
      <c r="E39950">
        <f t="shared" si="1249"/>
        <v>0</v>
      </c>
    </row>
    <row r="39951" spans="1:5" x14ac:dyDescent="0.2">
      <c r="A39951">
        <v>39950</v>
      </c>
      <c r="B39951">
        <f>SUMIF(mma_train!B:B,Groupby_orderid!A39951,mma_train!K:K)</f>
        <v>0</v>
      </c>
      <c r="C39951">
        <f t="shared" si="1248"/>
        <v>0</v>
      </c>
      <c r="D39951">
        <f>COUNTIF(mma_train!B:B,Groupby_orderid!A39951)</f>
        <v>5</v>
      </c>
      <c r="E39951">
        <f t="shared" si="1249"/>
        <v>0</v>
      </c>
    </row>
    <row r="39952" spans="1:5" x14ac:dyDescent="0.2">
      <c r="A39952">
        <v>39951</v>
      </c>
      <c r="B39952">
        <f>SUMIF(mma_train!B:B,Groupby_orderid!A39952,mma_train!K:K)</f>
        <v>0</v>
      </c>
      <c r="C39952">
        <f t="shared" si="1248"/>
        <v>0</v>
      </c>
      <c r="D39952">
        <f>COUNTIF(mma_train!B:B,Groupby_orderid!A39952)</f>
        <v>0</v>
      </c>
      <c r="E39952" t="e">
        <f t="shared" si="1249"/>
        <v>#DIV/0!</v>
      </c>
    </row>
    <row r="39953" spans="1:5" x14ac:dyDescent="0.2">
      <c r="A39953">
        <v>39952</v>
      </c>
      <c r="B39953">
        <f>SUMIF(mma_train!B:B,Groupby_orderid!A39953,mma_train!K:K)</f>
        <v>0</v>
      </c>
      <c r="C39953">
        <f t="shared" si="1248"/>
        <v>0</v>
      </c>
      <c r="D39953">
        <f>COUNTIF(mma_train!B:B,Groupby_orderid!A39953)</f>
        <v>0</v>
      </c>
      <c r="E39953" t="e">
        <f t="shared" si="1249"/>
        <v>#DIV/0!</v>
      </c>
    </row>
    <row r="39954" spans="1:5" x14ac:dyDescent="0.2">
      <c r="A39954">
        <v>39953</v>
      </c>
      <c r="B39954">
        <f>SUMIF(mma_train!B:B,Groupby_orderid!A39954,mma_train!K:K)</f>
        <v>0</v>
      </c>
      <c r="C39954">
        <f t="shared" si="1248"/>
        <v>0</v>
      </c>
      <c r="D39954">
        <f>COUNTIF(mma_train!B:B,Groupby_orderid!A39954)</f>
        <v>13</v>
      </c>
      <c r="E39954">
        <f t="shared" si="1249"/>
        <v>0</v>
      </c>
    </row>
    <row r="39955" spans="1:5" x14ac:dyDescent="0.2">
      <c r="A39955">
        <v>39954</v>
      </c>
      <c r="B39955">
        <f>SUMIF(mma_train!B:B,Groupby_orderid!A39955,mma_train!K:K)</f>
        <v>0</v>
      </c>
      <c r="C39955">
        <f t="shared" si="1248"/>
        <v>0</v>
      </c>
      <c r="D39955">
        <f>COUNTIF(mma_train!B:B,Groupby_orderid!A39955)</f>
        <v>9</v>
      </c>
      <c r="E39955">
        <f t="shared" si="1249"/>
        <v>0</v>
      </c>
    </row>
    <row r="39956" spans="1:5" x14ac:dyDescent="0.2">
      <c r="A39956">
        <v>39955</v>
      </c>
      <c r="B39956">
        <f>SUMIF(mma_train!B:B,Groupby_orderid!A39956,mma_train!K:K)</f>
        <v>0</v>
      </c>
      <c r="C39956">
        <f t="shared" si="1248"/>
        <v>0</v>
      </c>
      <c r="D39956">
        <f>COUNTIF(mma_train!B:B,Groupby_orderid!A39956)</f>
        <v>3</v>
      </c>
      <c r="E39956">
        <f t="shared" si="1249"/>
        <v>0</v>
      </c>
    </row>
    <row r="39957" spans="1:5" x14ac:dyDescent="0.2">
      <c r="A39957">
        <v>39956</v>
      </c>
      <c r="B39957">
        <f>SUMIF(mma_train!B:B,Groupby_orderid!A39957,mma_train!K:K)</f>
        <v>0</v>
      </c>
      <c r="C39957">
        <f t="shared" si="1248"/>
        <v>0</v>
      </c>
      <c r="D39957">
        <f>COUNTIF(mma_train!B:B,Groupby_orderid!A39957)</f>
        <v>21</v>
      </c>
      <c r="E39957">
        <f t="shared" si="1249"/>
        <v>0</v>
      </c>
    </row>
    <row r="39958" spans="1:5" x14ac:dyDescent="0.2">
      <c r="A39958">
        <v>39957</v>
      </c>
      <c r="B39958">
        <f>SUMIF(mma_train!B:B,Groupby_orderid!A39958,mma_train!K:K)</f>
        <v>0</v>
      </c>
      <c r="C39958">
        <f t="shared" si="1248"/>
        <v>0</v>
      </c>
      <c r="D39958">
        <f>COUNTIF(mma_train!B:B,Groupby_orderid!A39958)</f>
        <v>9</v>
      </c>
      <c r="E39958">
        <f t="shared" si="1249"/>
        <v>0</v>
      </c>
    </row>
    <row r="39959" spans="1:5" x14ac:dyDescent="0.2">
      <c r="A39959">
        <v>39958</v>
      </c>
      <c r="B39959">
        <f>SUMIF(mma_train!B:B,Groupby_orderid!A39959,mma_train!K:K)</f>
        <v>0</v>
      </c>
      <c r="C39959">
        <f t="shared" si="1248"/>
        <v>0</v>
      </c>
      <c r="D39959">
        <f>COUNTIF(mma_train!B:B,Groupby_orderid!A39959)</f>
        <v>5</v>
      </c>
      <c r="E39959">
        <f t="shared" si="1249"/>
        <v>0</v>
      </c>
    </row>
    <row r="39960" spans="1:5" x14ac:dyDescent="0.2">
      <c r="A39960">
        <v>39959</v>
      </c>
      <c r="B39960">
        <f>SUMIF(mma_train!B:B,Groupby_orderid!A39960,mma_train!K:K)</f>
        <v>0</v>
      </c>
      <c r="C39960">
        <f t="shared" si="1248"/>
        <v>0</v>
      </c>
      <c r="D39960">
        <f>COUNTIF(mma_train!B:B,Groupby_orderid!A39960)</f>
        <v>12</v>
      </c>
      <c r="E39960">
        <f t="shared" si="1249"/>
        <v>0</v>
      </c>
    </row>
    <row r="39961" spans="1:5" x14ac:dyDescent="0.2">
      <c r="A39961">
        <v>39960</v>
      </c>
      <c r="B39961">
        <f>SUMIF(mma_train!B:B,Groupby_orderid!A39961,mma_train!K:K)</f>
        <v>0</v>
      </c>
      <c r="C39961">
        <f t="shared" si="1248"/>
        <v>0</v>
      </c>
      <c r="D39961">
        <f>COUNTIF(mma_train!B:B,Groupby_orderid!A39961)</f>
        <v>13</v>
      </c>
      <c r="E39961">
        <f t="shared" si="1249"/>
        <v>0</v>
      </c>
    </row>
    <row r="39962" spans="1:5" x14ac:dyDescent="0.2">
      <c r="A39962">
        <v>39961</v>
      </c>
      <c r="B39962">
        <f>SUMIF(mma_train!B:B,Groupby_orderid!A39962,mma_train!K:K)</f>
        <v>0</v>
      </c>
      <c r="C39962">
        <f t="shared" si="1248"/>
        <v>0</v>
      </c>
      <c r="D39962">
        <f>COUNTIF(mma_train!B:B,Groupby_orderid!A39962)</f>
        <v>5</v>
      </c>
      <c r="E39962">
        <f t="shared" si="1249"/>
        <v>0</v>
      </c>
    </row>
    <row r="39963" spans="1:5" x14ac:dyDescent="0.2">
      <c r="A39963">
        <v>39962</v>
      </c>
      <c r="B39963">
        <f>SUMIF(mma_train!B:B,Groupby_orderid!A39963,mma_train!K:K)</f>
        <v>0</v>
      </c>
      <c r="C39963">
        <f t="shared" si="1248"/>
        <v>0</v>
      </c>
      <c r="D39963">
        <f>COUNTIF(mma_train!B:B,Groupby_orderid!A39963)</f>
        <v>10</v>
      </c>
      <c r="E39963">
        <f t="shared" si="1249"/>
        <v>0</v>
      </c>
    </row>
    <row r="39964" spans="1:5" x14ac:dyDescent="0.2">
      <c r="A39964">
        <v>39963</v>
      </c>
      <c r="B39964">
        <f>SUMIF(mma_train!B:B,Groupby_orderid!A39964,mma_train!K:K)</f>
        <v>0</v>
      </c>
      <c r="C39964">
        <f t="shared" si="1248"/>
        <v>0</v>
      </c>
      <c r="D39964">
        <f>COUNTIF(mma_train!B:B,Groupby_orderid!A39964)</f>
        <v>15</v>
      </c>
      <c r="E39964">
        <f t="shared" si="1249"/>
        <v>0</v>
      </c>
    </row>
    <row r="39965" spans="1:5" x14ac:dyDescent="0.2">
      <c r="A39965">
        <v>39964</v>
      </c>
      <c r="B39965">
        <f>SUMIF(mma_train!B:B,Groupby_orderid!A39965,mma_train!K:K)</f>
        <v>0</v>
      </c>
      <c r="C39965">
        <f t="shared" si="1248"/>
        <v>0</v>
      </c>
      <c r="D39965">
        <f>COUNTIF(mma_train!B:B,Groupby_orderid!A39965)</f>
        <v>5</v>
      </c>
      <c r="E39965">
        <f t="shared" si="1249"/>
        <v>0</v>
      </c>
    </row>
    <row r="39966" spans="1:5" x14ac:dyDescent="0.2">
      <c r="A39966">
        <v>39965</v>
      </c>
      <c r="B39966">
        <f>SUMIF(mma_train!B:B,Groupby_orderid!A39966,mma_train!K:K)</f>
        <v>0</v>
      </c>
      <c r="C39966">
        <f t="shared" si="1248"/>
        <v>0</v>
      </c>
      <c r="D39966">
        <f>COUNTIF(mma_train!B:B,Groupby_orderid!A39966)</f>
        <v>8</v>
      </c>
      <c r="E39966">
        <f t="shared" si="1249"/>
        <v>0</v>
      </c>
    </row>
    <row r="39967" spans="1:5" x14ac:dyDescent="0.2">
      <c r="A39967">
        <v>39966</v>
      </c>
      <c r="B39967">
        <f>SUMIF(mma_train!B:B,Groupby_orderid!A39967,mma_train!K:K)</f>
        <v>0</v>
      </c>
      <c r="C39967">
        <f t="shared" si="1248"/>
        <v>0</v>
      </c>
      <c r="D39967">
        <f>COUNTIF(mma_train!B:B,Groupby_orderid!A39967)</f>
        <v>1</v>
      </c>
      <c r="E39967">
        <f t="shared" si="1249"/>
        <v>0</v>
      </c>
    </row>
    <row r="39968" spans="1:5" x14ac:dyDescent="0.2">
      <c r="A39968">
        <v>39967</v>
      </c>
      <c r="B39968">
        <f>SUMIF(mma_train!B:B,Groupby_orderid!A39968,mma_train!K:K)</f>
        <v>0</v>
      </c>
      <c r="C39968">
        <f t="shared" si="1248"/>
        <v>0</v>
      </c>
      <c r="D39968">
        <f>COUNTIF(mma_train!B:B,Groupby_orderid!A39968)</f>
        <v>14</v>
      </c>
      <c r="E39968">
        <f t="shared" si="1249"/>
        <v>0</v>
      </c>
    </row>
    <row r="39969" spans="1:5" x14ac:dyDescent="0.2">
      <c r="A39969">
        <v>39968</v>
      </c>
      <c r="B39969">
        <f>SUMIF(mma_train!B:B,Groupby_orderid!A39969,mma_train!K:K)</f>
        <v>0</v>
      </c>
      <c r="C39969">
        <f t="shared" si="1248"/>
        <v>0</v>
      </c>
      <c r="D39969">
        <f>COUNTIF(mma_train!B:B,Groupby_orderid!A39969)</f>
        <v>11</v>
      </c>
      <c r="E39969">
        <f t="shared" si="1249"/>
        <v>0</v>
      </c>
    </row>
    <row r="39970" spans="1:5" x14ac:dyDescent="0.2">
      <c r="A39970">
        <v>39969</v>
      </c>
      <c r="B39970">
        <f>SUMIF(mma_train!B:B,Groupby_orderid!A39970,mma_train!K:K)</f>
        <v>0</v>
      </c>
      <c r="C39970">
        <f t="shared" si="1248"/>
        <v>0</v>
      </c>
      <c r="D39970">
        <f>COUNTIF(mma_train!B:B,Groupby_orderid!A39970)</f>
        <v>1</v>
      </c>
      <c r="E39970">
        <f t="shared" si="1249"/>
        <v>0</v>
      </c>
    </row>
    <row r="39971" spans="1:5" x14ac:dyDescent="0.2">
      <c r="A39971">
        <v>39970</v>
      </c>
      <c r="B39971">
        <f>SUMIF(mma_train!B:B,Groupby_orderid!A39971,mma_train!K:K)</f>
        <v>0</v>
      </c>
      <c r="C39971">
        <f t="shared" si="1248"/>
        <v>0</v>
      </c>
      <c r="D39971">
        <f>COUNTIF(mma_train!B:B,Groupby_orderid!A39971)</f>
        <v>12</v>
      </c>
      <c r="E39971">
        <f t="shared" si="1249"/>
        <v>0</v>
      </c>
    </row>
    <row r="39972" spans="1:5" x14ac:dyDescent="0.2">
      <c r="A39972">
        <v>39971</v>
      </c>
      <c r="B39972">
        <f>SUMIF(mma_train!B:B,Groupby_orderid!A39972,mma_train!K:K)</f>
        <v>0</v>
      </c>
      <c r="C39972">
        <f t="shared" si="1248"/>
        <v>0</v>
      </c>
      <c r="D39972">
        <f>COUNTIF(mma_train!B:B,Groupby_orderid!A39972)</f>
        <v>9</v>
      </c>
      <c r="E39972">
        <f t="shared" si="1249"/>
        <v>0</v>
      </c>
    </row>
    <row r="39973" spans="1:5" x14ac:dyDescent="0.2">
      <c r="A39973">
        <v>39972</v>
      </c>
      <c r="B39973">
        <f>SUMIF(mma_train!B:B,Groupby_orderid!A39973,mma_train!K:K)</f>
        <v>0</v>
      </c>
      <c r="C39973">
        <f t="shared" si="1248"/>
        <v>0</v>
      </c>
      <c r="D39973">
        <f>COUNTIF(mma_train!B:B,Groupby_orderid!A39973)</f>
        <v>7</v>
      </c>
      <c r="E39973">
        <f t="shared" si="1249"/>
        <v>0</v>
      </c>
    </row>
    <row r="39974" spans="1:5" x14ac:dyDescent="0.2">
      <c r="A39974">
        <v>39973</v>
      </c>
      <c r="B39974">
        <f>SUMIF(mma_train!B:B,Groupby_orderid!A39974,mma_train!K:K)</f>
        <v>0</v>
      </c>
      <c r="C39974">
        <f t="shared" si="1248"/>
        <v>0</v>
      </c>
      <c r="D39974">
        <f>COUNTIF(mma_train!B:B,Groupby_orderid!A39974)</f>
        <v>2</v>
      </c>
      <c r="E39974">
        <f t="shared" si="1249"/>
        <v>0</v>
      </c>
    </row>
    <row r="39975" spans="1:5" x14ac:dyDescent="0.2">
      <c r="A39975">
        <v>39974</v>
      </c>
      <c r="B39975">
        <f>SUMIF(mma_train!B:B,Groupby_orderid!A39975,mma_train!K:K)</f>
        <v>0</v>
      </c>
      <c r="C39975">
        <f t="shared" si="1248"/>
        <v>0</v>
      </c>
      <c r="D39975">
        <f>COUNTIF(mma_train!B:B,Groupby_orderid!A39975)</f>
        <v>19</v>
      </c>
      <c r="E39975">
        <f t="shared" si="1249"/>
        <v>0</v>
      </c>
    </row>
    <row r="39976" spans="1:5" x14ac:dyDescent="0.2">
      <c r="A39976">
        <v>39975</v>
      </c>
      <c r="B39976">
        <f>SUMIF(mma_train!B:B,Groupby_orderid!A39976,mma_train!K:K)</f>
        <v>0</v>
      </c>
      <c r="C39976">
        <f t="shared" si="1248"/>
        <v>0</v>
      </c>
      <c r="D39976">
        <f>COUNTIF(mma_train!B:B,Groupby_orderid!A39976)</f>
        <v>5</v>
      </c>
      <c r="E39976">
        <f t="shared" si="1249"/>
        <v>0</v>
      </c>
    </row>
    <row r="39977" spans="1:5" x14ac:dyDescent="0.2">
      <c r="A39977">
        <v>39976</v>
      </c>
      <c r="B39977">
        <f>SUMIF(mma_train!B:B,Groupby_orderid!A39977,mma_train!K:K)</f>
        <v>0</v>
      </c>
      <c r="C39977">
        <f t="shared" si="1248"/>
        <v>0</v>
      </c>
      <c r="D39977">
        <f>COUNTIF(mma_train!B:B,Groupby_orderid!A39977)</f>
        <v>10</v>
      </c>
      <c r="E39977">
        <f t="shared" si="1249"/>
        <v>0</v>
      </c>
    </row>
    <row r="39978" spans="1:5" x14ac:dyDescent="0.2">
      <c r="A39978">
        <v>39977</v>
      </c>
      <c r="B39978">
        <f>SUMIF(mma_train!B:B,Groupby_orderid!A39978,mma_train!K:K)</f>
        <v>0</v>
      </c>
      <c r="C39978">
        <f t="shared" si="1248"/>
        <v>0</v>
      </c>
      <c r="D39978">
        <f>COUNTIF(mma_train!B:B,Groupby_orderid!A39978)</f>
        <v>11</v>
      </c>
      <c r="E39978">
        <f t="shared" si="1249"/>
        <v>0</v>
      </c>
    </row>
    <row r="39979" spans="1:5" x14ac:dyDescent="0.2">
      <c r="A39979">
        <v>39978</v>
      </c>
      <c r="B39979">
        <f>SUMIF(mma_train!B:B,Groupby_orderid!A39979,mma_train!K:K)</f>
        <v>0</v>
      </c>
      <c r="C39979">
        <f t="shared" si="1248"/>
        <v>0</v>
      </c>
      <c r="D39979">
        <f>COUNTIF(mma_train!B:B,Groupby_orderid!A39979)</f>
        <v>12</v>
      </c>
      <c r="E39979">
        <f t="shared" si="1249"/>
        <v>0</v>
      </c>
    </row>
    <row r="39980" spans="1:5" x14ac:dyDescent="0.2">
      <c r="A39980">
        <v>39979</v>
      </c>
      <c r="B39980">
        <f>SUMIF(mma_train!B:B,Groupby_orderid!A39980,mma_train!K:K)</f>
        <v>0</v>
      </c>
      <c r="C39980">
        <f t="shared" si="1248"/>
        <v>0</v>
      </c>
      <c r="D39980">
        <f>COUNTIF(mma_train!B:B,Groupby_orderid!A39980)</f>
        <v>3</v>
      </c>
      <c r="E39980">
        <f t="shared" si="1249"/>
        <v>0</v>
      </c>
    </row>
    <row r="39981" spans="1:5" x14ac:dyDescent="0.2">
      <c r="A39981">
        <v>39980</v>
      </c>
      <c r="B39981">
        <f>SUMIF(mma_train!B:B,Groupby_orderid!A39981,mma_train!K:K)</f>
        <v>0</v>
      </c>
      <c r="C39981">
        <f t="shared" si="1248"/>
        <v>0</v>
      </c>
      <c r="D39981">
        <f>COUNTIF(mma_train!B:B,Groupby_orderid!A39981)</f>
        <v>32</v>
      </c>
      <c r="E39981">
        <f t="shared" si="1249"/>
        <v>0</v>
      </c>
    </row>
    <row r="39982" spans="1:5" x14ac:dyDescent="0.2">
      <c r="A39982">
        <v>39981</v>
      </c>
      <c r="B39982">
        <f>SUMIF(mma_train!B:B,Groupby_orderid!A39982,mma_train!K:K)</f>
        <v>0</v>
      </c>
      <c r="C39982">
        <f t="shared" si="1248"/>
        <v>0</v>
      </c>
      <c r="D39982">
        <f>COUNTIF(mma_train!B:B,Groupby_orderid!A39982)</f>
        <v>15</v>
      </c>
      <c r="E39982">
        <f t="shared" si="1249"/>
        <v>0</v>
      </c>
    </row>
    <row r="39983" spans="1:5" x14ac:dyDescent="0.2">
      <c r="A39983">
        <v>39982</v>
      </c>
      <c r="B39983">
        <f>SUMIF(mma_train!B:B,Groupby_orderid!A39983,mma_train!K:K)</f>
        <v>0</v>
      </c>
      <c r="C39983">
        <f t="shared" si="1248"/>
        <v>0</v>
      </c>
      <c r="D39983">
        <f>COUNTIF(mma_train!B:B,Groupby_orderid!A39983)</f>
        <v>9</v>
      </c>
      <c r="E39983">
        <f t="shared" si="1249"/>
        <v>0</v>
      </c>
    </row>
    <row r="39984" spans="1:5" x14ac:dyDescent="0.2">
      <c r="A39984">
        <v>39983</v>
      </c>
      <c r="B39984">
        <f>SUMIF(mma_train!B:B,Groupby_orderid!A39984,mma_train!K:K)</f>
        <v>0</v>
      </c>
      <c r="C39984">
        <f t="shared" si="1248"/>
        <v>0</v>
      </c>
      <c r="D39984">
        <f>COUNTIF(mma_train!B:B,Groupby_orderid!A39984)</f>
        <v>10</v>
      </c>
      <c r="E39984">
        <f t="shared" si="1249"/>
        <v>0</v>
      </c>
    </row>
    <row r="39985" spans="1:5" x14ac:dyDescent="0.2">
      <c r="A39985">
        <v>39984</v>
      </c>
      <c r="B39985">
        <f>SUMIF(mma_train!B:B,Groupby_orderid!A39985,mma_train!K:K)</f>
        <v>0</v>
      </c>
      <c r="C39985">
        <f t="shared" si="1248"/>
        <v>0</v>
      </c>
      <c r="D39985">
        <f>COUNTIF(mma_train!B:B,Groupby_orderid!A39985)</f>
        <v>12</v>
      </c>
      <c r="E39985">
        <f t="shared" si="1249"/>
        <v>0</v>
      </c>
    </row>
    <row r="39986" spans="1:5" x14ac:dyDescent="0.2">
      <c r="A39986">
        <v>39985</v>
      </c>
      <c r="B39986">
        <f>SUMIF(mma_train!B:B,Groupby_orderid!A39986,mma_train!K:K)</f>
        <v>0</v>
      </c>
      <c r="C39986">
        <f t="shared" si="1248"/>
        <v>0</v>
      </c>
      <c r="D39986">
        <f>COUNTIF(mma_train!B:B,Groupby_orderid!A39986)</f>
        <v>1</v>
      </c>
      <c r="E39986">
        <f t="shared" si="1249"/>
        <v>0</v>
      </c>
    </row>
    <row r="39987" spans="1:5" x14ac:dyDescent="0.2">
      <c r="A39987">
        <v>39986</v>
      </c>
      <c r="B39987">
        <f>SUMIF(mma_train!B:B,Groupby_orderid!A39987,mma_train!K:K)</f>
        <v>0</v>
      </c>
      <c r="C39987">
        <f t="shared" si="1248"/>
        <v>0</v>
      </c>
      <c r="D39987">
        <f>COUNTIF(mma_train!B:B,Groupby_orderid!A39987)</f>
        <v>2</v>
      </c>
      <c r="E39987">
        <f t="shared" si="1249"/>
        <v>0</v>
      </c>
    </row>
    <row r="39988" spans="1:5" x14ac:dyDescent="0.2">
      <c r="A39988">
        <v>39987</v>
      </c>
      <c r="B39988">
        <f>SUMIF(mma_train!B:B,Groupby_orderid!A39988,mma_train!K:K)</f>
        <v>0</v>
      </c>
      <c r="C39988">
        <f t="shared" si="1248"/>
        <v>0</v>
      </c>
      <c r="D39988">
        <f>COUNTIF(mma_train!B:B,Groupby_orderid!A39988)</f>
        <v>8</v>
      </c>
      <c r="E39988">
        <f t="shared" si="1249"/>
        <v>0</v>
      </c>
    </row>
    <row r="39989" spans="1:5" x14ac:dyDescent="0.2">
      <c r="A39989">
        <v>39988</v>
      </c>
      <c r="B39989">
        <f>SUMIF(mma_train!B:B,Groupby_orderid!A39989,mma_train!K:K)</f>
        <v>0</v>
      </c>
      <c r="C39989">
        <f t="shared" si="1248"/>
        <v>0</v>
      </c>
      <c r="D39989">
        <f>COUNTIF(mma_train!B:B,Groupby_orderid!A39989)</f>
        <v>18</v>
      </c>
      <c r="E39989">
        <f t="shared" si="1249"/>
        <v>0</v>
      </c>
    </row>
    <row r="39990" spans="1:5" x14ac:dyDescent="0.2">
      <c r="A39990">
        <v>39989</v>
      </c>
      <c r="B39990">
        <f>SUMIF(mma_train!B:B,Groupby_orderid!A39990,mma_train!K:K)</f>
        <v>0</v>
      </c>
      <c r="C39990">
        <f t="shared" si="1248"/>
        <v>0</v>
      </c>
      <c r="D39990">
        <f>COUNTIF(mma_train!B:B,Groupby_orderid!A39990)</f>
        <v>7</v>
      </c>
      <c r="E39990">
        <f t="shared" si="1249"/>
        <v>0</v>
      </c>
    </row>
    <row r="39991" spans="1:5" x14ac:dyDescent="0.2">
      <c r="A39991">
        <v>39990</v>
      </c>
      <c r="B39991">
        <f>SUMIF(mma_train!B:B,Groupby_orderid!A39991,mma_train!K:K)</f>
        <v>0</v>
      </c>
      <c r="C39991">
        <f t="shared" si="1248"/>
        <v>0</v>
      </c>
      <c r="D39991">
        <f>COUNTIF(mma_train!B:B,Groupby_orderid!A39991)</f>
        <v>22</v>
      </c>
      <c r="E39991">
        <f t="shared" si="1249"/>
        <v>0</v>
      </c>
    </row>
    <row r="39992" spans="1:5" x14ac:dyDescent="0.2">
      <c r="A39992">
        <v>39991</v>
      </c>
      <c r="B39992">
        <f>SUMIF(mma_train!B:B,Groupby_orderid!A39992,mma_train!K:K)</f>
        <v>0</v>
      </c>
      <c r="C39992">
        <f t="shared" si="1248"/>
        <v>0</v>
      </c>
      <c r="D39992">
        <f>COUNTIF(mma_train!B:B,Groupby_orderid!A39992)</f>
        <v>2</v>
      </c>
      <c r="E39992">
        <f t="shared" si="1249"/>
        <v>0</v>
      </c>
    </row>
    <row r="39993" spans="1:5" x14ac:dyDescent="0.2">
      <c r="A39993">
        <v>39992</v>
      </c>
      <c r="B39993">
        <f>SUMIF(mma_train!B:B,Groupby_orderid!A39993,mma_train!K:K)</f>
        <v>0</v>
      </c>
      <c r="C39993">
        <f t="shared" si="1248"/>
        <v>0</v>
      </c>
      <c r="D39993">
        <f>COUNTIF(mma_train!B:B,Groupby_orderid!A39993)</f>
        <v>7</v>
      </c>
      <c r="E39993">
        <f t="shared" si="1249"/>
        <v>0</v>
      </c>
    </row>
    <row r="39994" spans="1:5" x14ac:dyDescent="0.2">
      <c r="A39994">
        <v>39993</v>
      </c>
      <c r="B39994">
        <f>SUMIF(mma_train!B:B,Groupby_orderid!A39994,mma_train!K:K)</f>
        <v>0</v>
      </c>
      <c r="C39994">
        <f t="shared" si="1248"/>
        <v>0</v>
      </c>
      <c r="D39994">
        <f>COUNTIF(mma_train!B:B,Groupby_orderid!A39994)</f>
        <v>14</v>
      </c>
      <c r="E39994">
        <f t="shared" si="1249"/>
        <v>0</v>
      </c>
    </row>
    <row r="39995" spans="1:5" x14ac:dyDescent="0.2">
      <c r="A39995">
        <v>39994</v>
      </c>
      <c r="B39995">
        <f>SUMIF(mma_train!B:B,Groupby_orderid!A39995,mma_train!K:K)</f>
        <v>0</v>
      </c>
      <c r="C39995">
        <f t="shared" si="1248"/>
        <v>0</v>
      </c>
      <c r="D39995">
        <f>COUNTIF(mma_train!B:B,Groupby_orderid!A39995)</f>
        <v>7</v>
      </c>
      <c r="E39995">
        <f t="shared" si="1249"/>
        <v>0</v>
      </c>
    </row>
    <row r="39996" spans="1:5" x14ac:dyDescent="0.2">
      <c r="A39996">
        <v>39995</v>
      </c>
      <c r="B39996">
        <f>SUMIF(mma_train!B:B,Groupby_orderid!A39996,mma_train!K:K)</f>
        <v>0</v>
      </c>
      <c r="C39996">
        <f t="shared" si="1248"/>
        <v>0</v>
      </c>
      <c r="D39996">
        <f>COUNTIF(mma_train!B:B,Groupby_orderid!A39996)</f>
        <v>9</v>
      </c>
      <c r="E39996">
        <f t="shared" si="1249"/>
        <v>0</v>
      </c>
    </row>
    <row r="39997" spans="1:5" x14ac:dyDescent="0.2">
      <c r="A39997">
        <v>39996</v>
      </c>
      <c r="B39997">
        <f>SUMIF(mma_train!B:B,Groupby_orderid!A39997,mma_train!K:K)</f>
        <v>0</v>
      </c>
      <c r="C39997">
        <f t="shared" si="1248"/>
        <v>0</v>
      </c>
      <c r="D39997">
        <f>COUNTIF(mma_train!B:B,Groupby_orderid!A39997)</f>
        <v>9</v>
      </c>
      <c r="E39997">
        <f t="shared" si="1249"/>
        <v>0</v>
      </c>
    </row>
    <row r="39998" spans="1:5" x14ac:dyDescent="0.2">
      <c r="A39998">
        <v>39997</v>
      </c>
      <c r="B39998">
        <f>SUMIF(mma_train!B:B,Groupby_orderid!A39998,mma_train!K:K)</f>
        <v>0</v>
      </c>
      <c r="C39998">
        <f t="shared" si="1248"/>
        <v>0</v>
      </c>
      <c r="D39998">
        <f>COUNTIF(mma_train!B:B,Groupby_orderid!A39998)</f>
        <v>39</v>
      </c>
      <c r="E39998">
        <f t="shared" si="1249"/>
        <v>0</v>
      </c>
    </row>
    <row r="39999" spans="1:5" x14ac:dyDescent="0.2">
      <c r="A39999">
        <v>39998</v>
      </c>
      <c r="B39999">
        <f>SUMIF(mma_train!B:B,Groupby_orderid!A39999,mma_train!K:K)</f>
        <v>0</v>
      </c>
      <c r="C39999">
        <f t="shared" si="1248"/>
        <v>0</v>
      </c>
      <c r="D39999">
        <f>COUNTIF(mma_train!B:B,Groupby_orderid!A39999)</f>
        <v>7</v>
      </c>
      <c r="E39999">
        <f t="shared" si="1249"/>
        <v>0</v>
      </c>
    </row>
    <row r="40000" spans="1:5" x14ac:dyDescent="0.2">
      <c r="A40000">
        <v>39999</v>
      </c>
      <c r="B40000">
        <f>SUMIF(mma_train!B:B,Groupby_orderid!A40000,mma_train!K:K)</f>
        <v>0</v>
      </c>
      <c r="C40000">
        <f t="shared" si="1248"/>
        <v>0</v>
      </c>
      <c r="D40000">
        <f>COUNTIF(mma_train!B:B,Groupby_orderid!A40000)</f>
        <v>1</v>
      </c>
      <c r="E40000">
        <f t="shared" si="1249"/>
        <v>0</v>
      </c>
    </row>
    <row r="40001" spans="1:5" x14ac:dyDescent="0.2">
      <c r="A40001">
        <v>40000</v>
      </c>
      <c r="B40001">
        <f>SUMIF(mma_train!B:B,Groupby_orderid!A40001,mma_train!K:K)</f>
        <v>0</v>
      </c>
      <c r="C40001">
        <f t="shared" si="1248"/>
        <v>0</v>
      </c>
      <c r="D40001">
        <f>COUNTIF(mma_train!B:B,Groupby_orderid!A40001)</f>
        <v>12</v>
      </c>
      <c r="E40001">
        <f t="shared" si="1249"/>
        <v>0</v>
      </c>
    </row>
    <row r="40002" spans="1:5" x14ac:dyDescent="0.2">
      <c r="A40002">
        <v>40001</v>
      </c>
      <c r="B40002">
        <f>SUMIF(mma_train!B:B,Groupby_orderid!A40002,mma_train!K:K)</f>
        <v>0</v>
      </c>
      <c r="C40002">
        <f t="shared" si="1248"/>
        <v>0</v>
      </c>
      <c r="D40002">
        <f>COUNTIF(mma_train!B:B,Groupby_orderid!A40002)</f>
        <v>6</v>
      </c>
      <c r="E40002">
        <f t="shared" si="1249"/>
        <v>0</v>
      </c>
    </row>
    <row r="40003" spans="1:5" x14ac:dyDescent="0.2">
      <c r="A40003">
        <v>40002</v>
      </c>
      <c r="B40003">
        <f>SUMIF(mma_train!B:B,Groupby_orderid!A40003,mma_train!K:K)</f>
        <v>0</v>
      </c>
      <c r="C40003">
        <f t="shared" ref="C40003:C40066" si="1250">IF(B40003&gt;0,1,0)</f>
        <v>0</v>
      </c>
      <c r="D40003">
        <f>COUNTIF(mma_train!B:B,Groupby_orderid!A40003)</f>
        <v>8</v>
      </c>
      <c r="E40003">
        <f t="shared" ref="E40003:E40066" si="1251">B40003/D40003</f>
        <v>0</v>
      </c>
    </row>
    <row r="40004" spans="1:5" x14ac:dyDescent="0.2">
      <c r="A40004">
        <v>40003</v>
      </c>
      <c r="B40004">
        <f>SUMIF(mma_train!B:B,Groupby_orderid!A40004,mma_train!K:K)</f>
        <v>0</v>
      </c>
      <c r="C40004">
        <f t="shared" si="1250"/>
        <v>0</v>
      </c>
      <c r="D40004">
        <f>COUNTIF(mma_train!B:B,Groupby_orderid!A40004)</f>
        <v>22</v>
      </c>
      <c r="E40004">
        <f t="shared" si="1251"/>
        <v>0</v>
      </c>
    </row>
    <row r="40005" spans="1:5" x14ac:dyDescent="0.2">
      <c r="A40005">
        <v>40004</v>
      </c>
      <c r="B40005">
        <f>SUMIF(mma_train!B:B,Groupby_orderid!A40005,mma_train!K:K)</f>
        <v>0</v>
      </c>
      <c r="C40005">
        <f t="shared" si="1250"/>
        <v>0</v>
      </c>
      <c r="D40005">
        <f>COUNTIF(mma_train!B:B,Groupby_orderid!A40005)</f>
        <v>12</v>
      </c>
      <c r="E40005">
        <f t="shared" si="1251"/>
        <v>0</v>
      </c>
    </row>
    <row r="40006" spans="1:5" x14ac:dyDescent="0.2">
      <c r="A40006">
        <v>40005</v>
      </c>
      <c r="B40006">
        <f>SUMIF(mma_train!B:B,Groupby_orderid!A40006,mma_train!K:K)</f>
        <v>0</v>
      </c>
      <c r="C40006">
        <f t="shared" si="1250"/>
        <v>0</v>
      </c>
      <c r="D40006">
        <f>COUNTIF(mma_train!B:B,Groupby_orderid!A40006)</f>
        <v>15</v>
      </c>
      <c r="E40006">
        <f t="shared" si="1251"/>
        <v>0</v>
      </c>
    </row>
    <row r="40007" spans="1:5" x14ac:dyDescent="0.2">
      <c r="A40007">
        <v>40006</v>
      </c>
      <c r="B40007">
        <f>SUMIF(mma_train!B:B,Groupby_orderid!A40007,mma_train!K:K)</f>
        <v>0</v>
      </c>
      <c r="C40007">
        <f t="shared" si="1250"/>
        <v>0</v>
      </c>
      <c r="D40007">
        <f>COUNTIF(mma_train!B:B,Groupby_orderid!A40007)</f>
        <v>14</v>
      </c>
      <c r="E40007">
        <f t="shared" si="1251"/>
        <v>0</v>
      </c>
    </row>
    <row r="40008" spans="1:5" x14ac:dyDescent="0.2">
      <c r="A40008">
        <v>40007</v>
      </c>
      <c r="B40008">
        <f>SUMIF(mma_train!B:B,Groupby_orderid!A40008,mma_train!K:K)</f>
        <v>0</v>
      </c>
      <c r="C40008">
        <f t="shared" si="1250"/>
        <v>0</v>
      </c>
      <c r="D40008">
        <f>COUNTIF(mma_train!B:B,Groupby_orderid!A40008)</f>
        <v>2</v>
      </c>
      <c r="E40008">
        <f t="shared" si="1251"/>
        <v>0</v>
      </c>
    </row>
    <row r="40009" spans="1:5" x14ac:dyDescent="0.2">
      <c r="A40009">
        <v>40008</v>
      </c>
      <c r="B40009">
        <f>SUMIF(mma_train!B:B,Groupby_orderid!A40009,mma_train!K:K)</f>
        <v>0</v>
      </c>
      <c r="C40009">
        <f t="shared" si="1250"/>
        <v>0</v>
      </c>
      <c r="D40009">
        <f>COUNTIF(mma_train!B:B,Groupby_orderid!A40009)</f>
        <v>1</v>
      </c>
      <c r="E40009">
        <f t="shared" si="1251"/>
        <v>0</v>
      </c>
    </row>
    <row r="40010" spans="1:5" x14ac:dyDescent="0.2">
      <c r="A40010">
        <v>40009</v>
      </c>
      <c r="B40010">
        <f>SUMIF(mma_train!B:B,Groupby_orderid!A40010,mma_train!K:K)</f>
        <v>0</v>
      </c>
      <c r="C40010">
        <f t="shared" si="1250"/>
        <v>0</v>
      </c>
      <c r="D40010">
        <f>COUNTIF(mma_train!B:B,Groupby_orderid!A40010)</f>
        <v>6</v>
      </c>
      <c r="E40010">
        <f t="shared" si="1251"/>
        <v>0</v>
      </c>
    </row>
    <row r="40011" spans="1:5" x14ac:dyDescent="0.2">
      <c r="A40011">
        <v>40010</v>
      </c>
      <c r="B40011">
        <f>SUMIF(mma_train!B:B,Groupby_orderid!A40011,mma_train!K:K)</f>
        <v>0</v>
      </c>
      <c r="C40011">
        <f t="shared" si="1250"/>
        <v>0</v>
      </c>
      <c r="D40011">
        <f>COUNTIF(mma_train!B:B,Groupby_orderid!A40011)</f>
        <v>27</v>
      </c>
      <c r="E40011">
        <f t="shared" si="1251"/>
        <v>0</v>
      </c>
    </row>
    <row r="40012" spans="1:5" x14ac:dyDescent="0.2">
      <c r="A40012">
        <v>40011</v>
      </c>
      <c r="B40012">
        <f>SUMIF(mma_train!B:B,Groupby_orderid!A40012,mma_train!K:K)</f>
        <v>0</v>
      </c>
      <c r="C40012">
        <f t="shared" si="1250"/>
        <v>0</v>
      </c>
      <c r="D40012">
        <f>COUNTIF(mma_train!B:B,Groupby_orderid!A40012)</f>
        <v>6</v>
      </c>
      <c r="E40012">
        <f t="shared" si="1251"/>
        <v>0</v>
      </c>
    </row>
    <row r="40013" spans="1:5" x14ac:dyDescent="0.2">
      <c r="A40013">
        <v>40012</v>
      </c>
      <c r="B40013">
        <f>SUMIF(mma_train!B:B,Groupby_orderid!A40013,mma_train!K:K)</f>
        <v>0</v>
      </c>
      <c r="C40013">
        <f t="shared" si="1250"/>
        <v>0</v>
      </c>
      <c r="D40013">
        <f>COUNTIF(mma_train!B:B,Groupby_orderid!A40013)</f>
        <v>8</v>
      </c>
      <c r="E40013">
        <f t="shared" si="1251"/>
        <v>0</v>
      </c>
    </row>
    <row r="40014" spans="1:5" x14ac:dyDescent="0.2">
      <c r="A40014">
        <v>40013</v>
      </c>
      <c r="B40014">
        <f>SUMIF(mma_train!B:B,Groupby_orderid!A40014,mma_train!K:K)</f>
        <v>0</v>
      </c>
      <c r="C40014">
        <f t="shared" si="1250"/>
        <v>0</v>
      </c>
      <c r="D40014">
        <f>COUNTIF(mma_train!B:B,Groupby_orderid!A40014)</f>
        <v>2</v>
      </c>
      <c r="E40014">
        <f t="shared" si="1251"/>
        <v>0</v>
      </c>
    </row>
    <row r="40015" spans="1:5" x14ac:dyDescent="0.2">
      <c r="A40015">
        <v>40014</v>
      </c>
      <c r="B40015">
        <f>SUMIF(mma_train!B:B,Groupby_orderid!A40015,mma_train!K:K)</f>
        <v>0</v>
      </c>
      <c r="C40015">
        <f t="shared" si="1250"/>
        <v>0</v>
      </c>
      <c r="D40015">
        <f>COUNTIF(mma_train!B:B,Groupby_orderid!A40015)</f>
        <v>4</v>
      </c>
      <c r="E40015">
        <f t="shared" si="1251"/>
        <v>0</v>
      </c>
    </row>
    <row r="40016" spans="1:5" x14ac:dyDescent="0.2">
      <c r="A40016">
        <v>40015</v>
      </c>
      <c r="B40016">
        <f>SUMIF(mma_train!B:B,Groupby_orderid!A40016,mma_train!K:K)</f>
        <v>0</v>
      </c>
      <c r="C40016">
        <f t="shared" si="1250"/>
        <v>0</v>
      </c>
      <c r="D40016">
        <f>COUNTIF(mma_train!B:B,Groupby_orderid!A40016)</f>
        <v>6</v>
      </c>
      <c r="E40016">
        <f t="shared" si="1251"/>
        <v>0</v>
      </c>
    </row>
    <row r="40017" spans="1:5" x14ac:dyDescent="0.2">
      <c r="A40017">
        <v>40016</v>
      </c>
      <c r="B40017">
        <f>SUMIF(mma_train!B:B,Groupby_orderid!A40017,mma_train!K:K)</f>
        <v>0</v>
      </c>
      <c r="C40017">
        <f t="shared" si="1250"/>
        <v>0</v>
      </c>
      <c r="D40017">
        <f>COUNTIF(mma_train!B:B,Groupby_orderid!A40017)</f>
        <v>1</v>
      </c>
      <c r="E40017">
        <f t="shared" si="1251"/>
        <v>0</v>
      </c>
    </row>
    <row r="40018" spans="1:5" x14ac:dyDescent="0.2">
      <c r="A40018">
        <v>40017</v>
      </c>
      <c r="B40018">
        <f>SUMIF(mma_train!B:B,Groupby_orderid!A40018,mma_train!K:K)</f>
        <v>0</v>
      </c>
      <c r="C40018">
        <f t="shared" si="1250"/>
        <v>0</v>
      </c>
      <c r="D40018">
        <f>COUNTIF(mma_train!B:B,Groupby_orderid!A40018)</f>
        <v>13</v>
      </c>
      <c r="E40018">
        <f t="shared" si="1251"/>
        <v>0</v>
      </c>
    </row>
    <row r="40019" spans="1:5" x14ac:dyDescent="0.2">
      <c r="A40019">
        <v>40018</v>
      </c>
      <c r="B40019">
        <f>SUMIF(mma_train!B:B,Groupby_orderid!A40019,mma_train!K:K)</f>
        <v>0</v>
      </c>
      <c r="C40019">
        <f t="shared" si="1250"/>
        <v>0</v>
      </c>
      <c r="D40019">
        <f>COUNTIF(mma_train!B:B,Groupby_orderid!A40019)</f>
        <v>1</v>
      </c>
      <c r="E40019">
        <f t="shared" si="1251"/>
        <v>0</v>
      </c>
    </row>
    <row r="40020" spans="1:5" x14ac:dyDescent="0.2">
      <c r="A40020">
        <v>40019</v>
      </c>
      <c r="B40020">
        <f>SUMIF(mma_train!B:B,Groupby_orderid!A40020,mma_train!K:K)</f>
        <v>0</v>
      </c>
      <c r="C40020">
        <f t="shared" si="1250"/>
        <v>0</v>
      </c>
      <c r="D40020">
        <f>COUNTIF(mma_train!B:B,Groupby_orderid!A40020)</f>
        <v>9</v>
      </c>
      <c r="E40020">
        <f t="shared" si="1251"/>
        <v>0</v>
      </c>
    </row>
    <row r="40021" spans="1:5" x14ac:dyDescent="0.2">
      <c r="A40021">
        <v>40020</v>
      </c>
      <c r="B40021">
        <f>SUMIF(mma_train!B:B,Groupby_orderid!A40021,mma_train!K:K)</f>
        <v>0</v>
      </c>
      <c r="C40021">
        <f t="shared" si="1250"/>
        <v>0</v>
      </c>
      <c r="D40021">
        <f>COUNTIF(mma_train!B:B,Groupby_orderid!A40021)</f>
        <v>7</v>
      </c>
      <c r="E40021">
        <f t="shared" si="1251"/>
        <v>0</v>
      </c>
    </row>
    <row r="40022" spans="1:5" x14ac:dyDescent="0.2">
      <c r="A40022">
        <v>40021</v>
      </c>
      <c r="B40022">
        <f>SUMIF(mma_train!B:B,Groupby_orderid!A40022,mma_train!K:K)</f>
        <v>0</v>
      </c>
      <c r="C40022">
        <f t="shared" si="1250"/>
        <v>0</v>
      </c>
      <c r="D40022">
        <f>COUNTIF(mma_train!B:B,Groupby_orderid!A40022)</f>
        <v>1</v>
      </c>
      <c r="E40022">
        <f t="shared" si="1251"/>
        <v>0</v>
      </c>
    </row>
    <row r="40023" spans="1:5" x14ac:dyDescent="0.2">
      <c r="A40023">
        <v>40022</v>
      </c>
      <c r="B40023">
        <f>SUMIF(mma_train!B:B,Groupby_orderid!A40023,mma_train!K:K)</f>
        <v>0</v>
      </c>
      <c r="C40023">
        <f t="shared" si="1250"/>
        <v>0</v>
      </c>
      <c r="D40023">
        <f>COUNTIF(mma_train!B:B,Groupby_orderid!A40023)</f>
        <v>9</v>
      </c>
      <c r="E40023">
        <f t="shared" si="1251"/>
        <v>0</v>
      </c>
    </row>
    <row r="40024" spans="1:5" x14ac:dyDescent="0.2">
      <c r="A40024">
        <v>40023</v>
      </c>
      <c r="B40024">
        <f>SUMIF(mma_train!B:B,Groupby_orderid!A40024,mma_train!K:K)</f>
        <v>0</v>
      </c>
      <c r="C40024">
        <f t="shared" si="1250"/>
        <v>0</v>
      </c>
      <c r="D40024">
        <f>COUNTIF(mma_train!B:B,Groupby_orderid!A40024)</f>
        <v>3</v>
      </c>
      <c r="E40024">
        <f t="shared" si="1251"/>
        <v>0</v>
      </c>
    </row>
    <row r="40025" spans="1:5" x14ac:dyDescent="0.2">
      <c r="A40025">
        <v>40024</v>
      </c>
      <c r="B40025">
        <f>SUMIF(mma_train!B:B,Groupby_orderid!A40025,mma_train!K:K)</f>
        <v>0</v>
      </c>
      <c r="C40025">
        <f t="shared" si="1250"/>
        <v>0</v>
      </c>
      <c r="D40025">
        <f>COUNTIF(mma_train!B:B,Groupby_orderid!A40025)</f>
        <v>13</v>
      </c>
      <c r="E40025">
        <f t="shared" si="1251"/>
        <v>0</v>
      </c>
    </row>
    <row r="40026" spans="1:5" x14ac:dyDescent="0.2">
      <c r="A40026">
        <v>40025</v>
      </c>
      <c r="B40026">
        <f>SUMIF(mma_train!B:B,Groupby_orderid!A40026,mma_train!K:K)</f>
        <v>0</v>
      </c>
      <c r="C40026">
        <f t="shared" si="1250"/>
        <v>0</v>
      </c>
      <c r="D40026">
        <f>COUNTIF(mma_train!B:B,Groupby_orderid!A40026)</f>
        <v>18</v>
      </c>
      <c r="E40026">
        <f t="shared" si="1251"/>
        <v>0</v>
      </c>
    </row>
    <row r="40027" spans="1:5" x14ac:dyDescent="0.2">
      <c r="A40027">
        <v>40026</v>
      </c>
      <c r="B40027">
        <f>SUMIF(mma_train!B:B,Groupby_orderid!A40027,mma_train!K:K)</f>
        <v>0</v>
      </c>
      <c r="C40027">
        <f t="shared" si="1250"/>
        <v>0</v>
      </c>
      <c r="D40027">
        <f>COUNTIF(mma_train!B:B,Groupby_orderid!A40027)</f>
        <v>16</v>
      </c>
      <c r="E40027">
        <f t="shared" si="1251"/>
        <v>0</v>
      </c>
    </row>
    <row r="40028" spans="1:5" x14ac:dyDescent="0.2">
      <c r="A40028">
        <v>40027</v>
      </c>
      <c r="B40028">
        <f>SUMIF(mma_train!B:B,Groupby_orderid!A40028,mma_train!K:K)</f>
        <v>0</v>
      </c>
      <c r="C40028">
        <f t="shared" si="1250"/>
        <v>0</v>
      </c>
      <c r="D40028">
        <f>COUNTIF(mma_train!B:B,Groupby_orderid!A40028)</f>
        <v>19</v>
      </c>
      <c r="E40028">
        <f t="shared" si="1251"/>
        <v>0</v>
      </c>
    </row>
    <row r="40029" spans="1:5" x14ac:dyDescent="0.2">
      <c r="A40029">
        <v>40028</v>
      </c>
      <c r="B40029">
        <f>SUMIF(mma_train!B:B,Groupby_orderid!A40029,mma_train!K:K)</f>
        <v>0</v>
      </c>
      <c r="C40029">
        <f t="shared" si="1250"/>
        <v>0</v>
      </c>
      <c r="D40029">
        <f>COUNTIF(mma_train!B:B,Groupby_orderid!A40029)</f>
        <v>12</v>
      </c>
      <c r="E40029">
        <f t="shared" si="1251"/>
        <v>0</v>
      </c>
    </row>
    <row r="40030" spans="1:5" x14ac:dyDescent="0.2">
      <c r="A40030">
        <v>40029</v>
      </c>
      <c r="B40030">
        <f>SUMIF(mma_train!B:B,Groupby_orderid!A40030,mma_train!K:K)</f>
        <v>0</v>
      </c>
      <c r="C40030">
        <f t="shared" si="1250"/>
        <v>0</v>
      </c>
      <c r="D40030">
        <f>COUNTIF(mma_train!B:B,Groupby_orderid!A40030)</f>
        <v>8</v>
      </c>
      <c r="E40030">
        <f t="shared" si="1251"/>
        <v>0</v>
      </c>
    </row>
    <row r="40031" spans="1:5" x14ac:dyDescent="0.2">
      <c r="A40031">
        <v>40030</v>
      </c>
      <c r="B40031">
        <f>SUMIF(mma_train!B:B,Groupby_orderid!A40031,mma_train!K:K)</f>
        <v>0</v>
      </c>
      <c r="C40031">
        <f t="shared" si="1250"/>
        <v>0</v>
      </c>
      <c r="D40031">
        <f>COUNTIF(mma_train!B:B,Groupby_orderid!A40031)</f>
        <v>23</v>
      </c>
      <c r="E40031">
        <f t="shared" si="1251"/>
        <v>0</v>
      </c>
    </row>
    <row r="40032" spans="1:5" x14ac:dyDescent="0.2">
      <c r="A40032">
        <v>40031</v>
      </c>
      <c r="B40032">
        <f>SUMIF(mma_train!B:B,Groupby_orderid!A40032,mma_train!K:K)</f>
        <v>0</v>
      </c>
      <c r="C40032">
        <f t="shared" si="1250"/>
        <v>0</v>
      </c>
      <c r="D40032">
        <f>COUNTIF(mma_train!B:B,Groupby_orderid!A40032)</f>
        <v>9</v>
      </c>
      <c r="E40032">
        <f t="shared" si="1251"/>
        <v>0</v>
      </c>
    </row>
    <row r="40033" spans="1:5" x14ac:dyDescent="0.2">
      <c r="A40033">
        <v>40032</v>
      </c>
      <c r="B40033">
        <f>SUMIF(mma_train!B:B,Groupby_orderid!A40033,mma_train!K:K)</f>
        <v>0</v>
      </c>
      <c r="C40033">
        <f t="shared" si="1250"/>
        <v>0</v>
      </c>
      <c r="D40033">
        <f>COUNTIF(mma_train!B:B,Groupby_orderid!A40033)</f>
        <v>11</v>
      </c>
      <c r="E40033">
        <f t="shared" si="1251"/>
        <v>0</v>
      </c>
    </row>
    <row r="40034" spans="1:5" x14ac:dyDescent="0.2">
      <c r="A40034">
        <v>40033</v>
      </c>
      <c r="B40034">
        <f>SUMIF(mma_train!B:B,Groupby_orderid!A40034,mma_train!K:K)</f>
        <v>0</v>
      </c>
      <c r="C40034">
        <f t="shared" si="1250"/>
        <v>0</v>
      </c>
      <c r="D40034">
        <f>COUNTIF(mma_train!B:B,Groupby_orderid!A40034)</f>
        <v>0</v>
      </c>
      <c r="E40034" t="e">
        <f t="shared" si="1251"/>
        <v>#DIV/0!</v>
      </c>
    </row>
    <row r="40035" spans="1:5" x14ac:dyDescent="0.2">
      <c r="A40035">
        <v>40034</v>
      </c>
      <c r="B40035">
        <f>SUMIF(mma_train!B:B,Groupby_orderid!A40035,mma_train!K:K)</f>
        <v>0</v>
      </c>
      <c r="C40035">
        <f t="shared" si="1250"/>
        <v>0</v>
      </c>
      <c r="D40035">
        <f>COUNTIF(mma_train!B:B,Groupby_orderid!A40035)</f>
        <v>0</v>
      </c>
      <c r="E40035" t="e">
        <f t="shared" si="1251"/>
        <v>#DIV/0!</v>
      </c>
    </row>
    <row r="40036" spans="1:5" x14ac:dyDescent="0.2">
      <c r="A40036">
        <v>40035</v>
      </c>
      <c r="B40036">
        <f>SUMIF(mma_train!B:B,Groupby_orderid!A40036,mma_train!K:K)</f>
        <v>0</v>
      </c>
      <c r="C40036">
        <f t="shared" si="1250"/>
        <v>0</v>
      </c>
      <c r="D40036">
        <f>COUNTIF(mma_train!B:B,Groupby_orderid!A40036)</f>
        <v>18</v>
      </c>
      <c r="E40036">
        <f t="shared" si="1251"/>
        <v>0</v>
      </c>
    </row>
    <row r="40037" spans="1:5" x14ac:dyDescent="0.2">
      <c r="A40037">
        <v>40036</v>
      </c>
      <c r="B40037">
        <f>SUMIF(mma_train!B:B,Groupby_orderid!A40037,mma_train!K:K)</f>
        <v>0</v>
      </c>
      <c r="C40037">
        <f t="shared" si="1250"/>
        <v>0</v>
      </c>
      <c r="D40037">
        <f>COUNTIF(mma_train!B:B,Groupby_orderid!A40037)</f>
        <v>21</v>
      </c>
      <c r="E40037">
        <f t="shared" si="1251"/>
        <v>0</v>
      </c>
    </row>
    <row r="40038" spans="1:5" x14ac:dyDescent="0.2">
      <c r="A40038">
        <v>40037</v>
      </c>
      <c r="B40038">
        <f>SUMIF(mma_train!B:B,Groupby_orderid!A40038,mma_train!K:K)</f>
        <v>0</v>
      </c>
      <c r="C40038">
        <f t="shared" si="1250"/>
        <v>0</v>
      </c>
      <c r="D40038">
        <f>COUNTIF(mma_train!B:B,Groupby_orderid!A40038)</f>
        <v>13</v>
      </c>
      <c r="E40038">
        <f t="shared" si="1251"/>
        <v>0</v>
      </c>
    </row>
    <row r="40039" spans="1:5" x14ac:dyDescent="0.2">
      <c r="A40039">
        <v>40038</v>
      </c>
      <c r="B40039">
        <f>SUMIF(mma_train!B:B,Groupby_orderid!A40039,mma_train!K:K)</f>
        <v>0</v>
      </c>
      <c r="C40039">
        <f t="shared" si="1250"/>
        <v>0</v>
      </c>
      <c r="D40039">
        <f>COUNTIF(mma_train!B:B,Groupby_orderid!A40039)</f>
        <v>5</v>
      </c>
      <c r="E40039">
        <f t="shared" si="1251"/>
        <v>0</v>
      </c>
    </row>
    <row r="40040" spans="1:5" x14ac:dyDescent="0.2">
      <c r="A40040">
        <v>40039</v>
      </c>
      <c r="B40040">
        <f>SUMIF(mma_train!B:B,Groupby_orderid!A40040,mma_train!K:K)</f>
        <v>0</v>
      </c>
      <c r="C40040">
        <f t="shared" si="1250"/>
        <v>0</v>
      </c>
      <c r="D40040">
        <f>COUNTIF(mma_train!B:B,Groupby_orderid!A40040)</f>
        <v>13</v>
      </c>
      <c r="E40040">
        <f t="shared" si="1251"/>
        <v>0</v>
      </c>
    </row>
    <row r="40041" spans="1:5" x14ac:dyDescent="0.2">
      <c r="A40041">
        <v>40040</v>
      </c>
      <c r="B40041">
        <f>SUMIF(mma_train!B:B,Groupby_orderid!A40041,mma_train!K:K)</f>
        <v>0</v>
      </c>
      <c r="C40041">
        <f t="shared" si="1250"/>
        <v>0</v>
      </c>
      <c r="D40041">
        <f>COUNTIF(mma_train!B:B,Groupby_orderid!A40041)</f>
        <v>19</v>
      </c>
      <c r="E40041">
        <f t="shared" si="1251"/>
        <v>0</v>
      </c>
    </row>
    <row r="40042" spans="1:5" x14ac:dyDescent="0.2">
      <c r="A40042">
        <v>40041</v>
      </c>
      <c r="B40042">
        <f>SUMIF(mma_train!B:B,Groupby_orderid!A40042,mma_train!K:K)</f>
        <v>0</v>
      </c>
      <c r="C40042">
        <f t="shared" si="1250"/>
        <v>0</v>
      </c>
      <c r="D40042">
        <f>COUNTIF(mma_train!B:B,Groupby_orderid!A40042)</f>
        <v>9</v>
      </c>
      <c r="E40042">
        <f t="shared" si="1251"/>
        <v>0</v>
      </c>
    </row>
    <row r="40043" spans="1:5" x14ac:dyDescent="0.2">
      <c r="A40043">
        <v>40042</v>
      </c>
      <c r="B40043">
        <f>SUMIF(mma_train!B:B,Groupby_orderid!A40043,mma_train!K:K)</f>
        <v>0</v>
      </c>
      <c r="C40043">
        <f t="shared" si="1250"/>
        <v>0</v>
      </c>
      <c r="D40043">
        <f>COUNTIF(mma_train!B:B,Groupby_orderid!A40043)</f>
        <v>12</v>
      </c>
      <c r="E40043">
        <f t="shared" si="1251"/>
        <v>0</v>
      </c>
    </row>
    <row r="40044" spans="1:5" x14ac:dyDescent="0.2">
      <c r="A40044">
        <v>40043</v>
      </c>
      <c r="B40044">
        <f>SUMIF(mma_train!B:B,Groupby_orderid!A40044,mma_train!K:K)</f>
        <v>0</v>
      </c>
      <c r="C40044">
        <f t="shared" si="1250"/>
        <v>0</v>
      </c>
      <c r="D40044">
        <f>COUNTIF(mma_train!B:B,Groupby_orderid!A40044)</f>
        <v>4</v>
      </c>
      <c r="E40044">
        <f t="shared" si="1251"/>
        <v>0</v>
      </c>
    </row>
    <row r="40045" spans="1:5" x14ac:dyDescent="0.2">
      <c r="A40045">
        <v>40044</v>
      </c>
      <c r="B40045">
        <f>SUMIF(mma_train!B:B,Groupby_orderid!A40045,mma_train!K:K)</f>
        <v>0</v>
      </c>
      <c r="C40045">
        <f t="shared" si="1250"/>
        <v>0</v>
      </c>
      <c r="D40045">
        <f>COUNTIF(mma_train!B:B,Groupby_orderid!A40045)</f>
        <v>28</v>
      </c>
      <c r="E40045">
        <f t="shared" si="1251"/>
        <v>0</v>
      </c>
    </row>
    <row r="40046" spans="1:5" x14ac:dyDescent="0.2">
      <c r="A40046">
        <v>40045</v>
      </c>
      <c r="B40046">
        <f>SUMIF(mma_train!B:B,Groupby_orderid!A40046,mma_train!K:K)</f>
        <v>0</v>
      </c>
      <c r="C40046">
        <f t="shared" si="1250"/>
        <v>0</v>
      </c>
      <c r="D40046">
        <f>COUNTIF(mma_train!B:B,Groupby_orderid!A40046)</f>
        <v>33</v>
      </c>
      <c r="E40046">
        <f t="shared" si="1251"/>
        <v>0</v>
      </c>
    </row>
    <row r="40047" spans="1:5" x14ac:dyDescent="0.2">
      <c r="A40047">
        <v>40046</v>
      </c>
      <c r="B40047">
        <f>SUMIF(mma_train!B:B,Groupby_orderid!A40047,mma_train!K:K)</f>
        <v>0</v>
      </c>
      <c r="C40047">
        <f t="shared" si="1250"/>
        <v>0</v>
      </c>
      <c r="D40047">
        <f>COUNTIF(mma_train!B:B,Groupby_orderid!A40047)</f>
        <v>7</v>
      </c>
      <c r="E40047">
        <f t="shared" si="1251"/>
        <v>0</v>
      </c>
    </row>
    <row r="40048" spans="1:5" x14ac:dyDescent="0.2">
      <c r="A40048">
        <v>40047</v>
      </c>
      <c r="B40048">
        <f>SUMIF(mma_train!B:B,Groupby_orderid!A40048,mma_train!K:K)</f>
        <v>0</v>
      </c>
      <c r="C40048">
        <f t="shared" si="1250"/>
        <v>0</v>
      </c>
      <c r="D40048">
        <f>COUNTIF(mma_train!B:B,Groupby_orderid!A40048)</f>
        <v>11</v>
      </c>
      <c r="E40048">
        <f t="shared" si="1251"/>
        <v>0</v>
      </c>
    </row>
    <row r="40049" spans="1:5" x14ac:dyDescent="0.2">
      <c r="A40049">
        <v>40048</v>
      </c>
      <c r="B40049">
        <f>SUMIF(mma_train!B:B,Groupby_orderid!A40049,mma_train!K:K)</f>
        <v>0</v>
      </c>
      <c r="C40049">
        <f t="shared" si="1250"/>
        <v>0</v>
      </c>
      <c r="D40049">
        <f>COUNTIF(mma_train!B:B,Groupby_orderid!A40049)</f>
        <v>5</v>
      </c>
      <c r="E40049">
        <f t="shared" si="1251"/>
        <v>0</v>
      </c>
    </row>
    <row r="40050" spans="1:5" x14ac:dyDescent="0.2">
      <c r="A40050">
        <v>40049</v>
      </c>
      <c r="B40050">
        <f>SUMIF(mma_train!B:B,Groupby_orderid!A40050,mma_train!K:K)</f>
        <v>0</v>
      </c>
      <c r="C40050">
        <f t="shared" si="1250"/>
        <v>0</v>
      </c>
      <c r="D40050">
        <f>COUNTIF(mma_train!B:B,Groupby_orderid!A40050)</f>
        <v>13</v>
      </c>
      <c r="E40050">
        <f t="shared" si="1251"/>
        <v>0</v>
      </c>
    </row>
    <row r="40051" spans="1:5" x14ac:dyDescent="0.2">
      <c r="A40051">
        <v>40050</v>
      </c>
      <c r="B40051">
        <f>SUMIF(mma_train!B:B,Groupby_orderid!A40051,mma_train!K:K)</f>
        <v>0</v>
      </c>
      <c r="C40051">
        <f t="shared" si="1250"/>
        <v>0</v>
      </c>
      <c r="D40051">
        <f>COUNTIF(mma_train!B:B,Groupby_orderid!A40051)</f>
        <v>6</v>
      </c>
      <c r="E40051">
        <f t="shared" si="1251"/>
        <v>0</v>
      </c>
    </row>
    <row r="40052" spans="1:5" x14ac:dyDescent="0.2">
      <c r="A40052">
        <v>40051</v>
      </c>
      <c r="B40052">
        <f>SUMIF(mma_train!B:B,Groupby_orderid!A40052,mma_train!K:K)</f>
        <v>0</v>
      </c>
      <c r="C40052">
        <f t="shared" si="1250"/>
        <v>0</v>
      </c>
      <c r="D40052">
        <f>COUNTIF(mma_train!B:B,Groupby_orderid!A40052)</f>
        <v>1</v>
      </c>
      <c r="E40052">
        <f t="shared" si="1251"/>
        <v>0</v>
      </c>
    </row>
    <row r="40053" spans="1:5" x14ac:dyDescent="0.2">
      <c r="A40053">
        <v>40052</v>
      </c>
      <c r="B40053">
        <f>SUMIF(mma_train!B:B,Groupby_orderid!A40053,mma_train!K:K)</f>
        <v>0</v>
      </c>
      <c r="C40053">
        <f t="shared" si="1250"/>
        <v>0</v>
      </c>
      <c r="D40053">
        <f>COUNTIF(mma_train!B:B,Groupby_orderid!A40053)</f>
        <v>9</v>
      </c>
      <c r="E40053">
        <f t="shared" si="1251"/>
        <v>0</v>
      </c>
    </row>
    <row r="40054" spans="1:5" x14ac:dyDescent="0.2">
      <c r="A40054">
        <v>40053</v>
      </c>
      <c r="B40054">
        <f>SUMIF(mma_train!B:B,Groupby_orderid!A40054,mma_train!K:K)</f>
        <v>0</v>
      </c>
      <c r="C40054">
        <f t="shared" si="1250"/>
        <v>0</v>
      </c>
      <c r="D40054">
        <f>COUNTIF(mma_train!B:B,Groupby_orderid!A40054)</f>
        <v>15</v>
      </c>
      <c r="E40054">
        <f t="shared" si="1251"/>
        <v>0</v>
      </c>
    </row>
    <row r="40055" spans="1:5" x14ac:dyDescent="0.2">
      <c r="A40055">
        <v>40054</v>
      </c>
      <c r="B40055">
        <f>SUMIF(mma_train!B:B,Groupby_orderid!A40055,mma_train!K:K)</f>
        <v>0</v>
      </c>
      <c r="C40055">
        <f t="shared" si="1250"/>
        <v>0</v>
      </c>
      <c r="D40055">
        <f>COUNTIF(mma_train!B:B,Groupby_orderid!A40055)</f>
        <v>5</v>
      </c>
      <c r="E40055">
        <f t="shared" si="1251"/>
        <v>0</v>
      </c>
    </row>
    <row r="40056" spans="1:5" x14ac:dyDescent="0.2">
      <c r="A40056">
        <v>40055</v>
      </c>
      <c r="B40056">
        <f>SUMIF(mma_train!B:B,Groupby_orderid!A40056,mma_train!K:K)</f>
        <v>0</v>
      </c>
      <c r="C40056">
        <f t="shared" si="1250"/>
        <v>0</v>
      </c>
      <c r="D40056">
        <f>COUNTIF(mma_train!B:B,Groupby_orderid!A40056)</f>
        <v>4</v>
      </c>
      <c r="E40056">
        <f t="shared" si="1251"/>
        <v>0</v>
      </c>
    </row>
    <row r="40057" spans="1:5" x14ac:dyDescent="0.2">
      <c r="A40057">
        <v>40056</v>
      </c>
      <c r="B40057">
        <f>SUMIF(mma_train!B:B,Groupby_orderid!A40057,mma_train!K:K)</f>
        <v>0</v>
      </c>
      <c r="C40057">
        <f t="shared" si="1250"/>
        <v>0</v>
      </c>
      <c r="D40057">
        <f>COUNTIF(mma_train!B:B,Groupby_orderid!A40057)</f>
        <v>6</v>
      </c>
      <c r="E40057">
        <f t="shared" si="1251"/>
        <v>0</v>
      </c>
    </row>
    <row r="40058" spans="1:5" x14ac:dyDescent="0.2">
      <c r="A40058">
        <v>40057</v>
      </c>
      <c r="B40058">
        <f>SUMIF(mma_train!B:B,Groupby_orderid!A40058,mma_train!K:K)</f>
        <v>0</v>
      </c>
      <c r="C40058">
        <f t="shared" si="1250"/>
        <v>0</v>
      </c>
      <c r="D40058">
        <f>COUNTIF(mma_train!B:B,Groupby_orderid!A40058)</f>
        <v>5</v>
      </c>
      <c r="E40058">
        <f t="shared" si="1251"/>
        <v>0</v>
      </c>
    </row>
    <row r="40059" spans="1:5" x14ac:dyDescent="0.2">
      <c r="A40059">
        <v>40058</v>
      </c>
      <c r="B40059">
        <f>SUMIF(mma_train!B:B,Groupby_orderid!A40059,mma_train!K:K)</f>
        <v>0</v>
      </c>
      <c r="C40059">
        <f t="shared" si="1250"/>
        <v>0</v>
      </c>
      <c r="D40059">
        <f>COUNTIF(mma_train!B:B,Groupby_orderid!A40059)</f>
        <v>18</v>
      </c>
      <c r="E40059">
        <f t="shared" si="1251"/>
        <v>0</v>
      </c>
    </row>
    <row r="40060" spans="1:5" x14ac:dyDescent="0.2">
      <c r="A40060">
        <v>40059</v>
      </c>
      <c r="B40060">
        <f>SUMIF(mma_train!B:B,Groupby_orderid!A40060,mma_train!K:K)</f>
        <v>0</v>
      </c>
      <c r="C40060">
        <f t="shared" si="1250"/>
        <v>0</v>
      </c>
      <c r="D40060">
        <f>COUNTIF(mma_train!B:B,Groupby_orderid!A40060)</f>
        <v>19</v>
      </c>
      <c r="E40060">
        <f t="shared" si="1251"/>
        <v>0</v>
      </c>
    </row>
    <row r="40061" spans="1:5" x14ac:dyDescent="0.2">
      <c r="A40061">
        <v>40060</v>
      </c>
      <c r="B40061">
        <f>SUMIF(mma_train!B:B,Groupby_orderid!A40061,mma_train!K:K)</f>
        <v>0</v>
      </c>
      <c r="C40061">
        <f t="shared" si="1250"/>
        <v>0</v>
      </c>
      <c r="D40061">
        <f>COUNTIF(mma_train!B:B,Groupby_orderid!A40061)</f>
        <v>9</v>
      </c>
      <c r="E40061">
        <f t="shared" si="1251"/>
        <v>0</v>
      </c>
    </row>
    <row r="40062" spans="1:5" x14ac:dyDescent="0.2">
      <c r="A40062">
        <v>40061</v>
      </c>
      <c r="B40062">
        <f>SUMIF(mma_train!B:B,Groupby_orderid!A40062,mma_train!K:K)</f>
        <v>0</v>
      </c>
      <c r="C40062">
        <f t="shared" si="1250"/>
        <v>0</v>
      </c>
      <c r="D40062">
        <f>COUNTIF(mma_train!B:B,Groupby_orderid!A40062)</f>
        <v>4</v>
      </c>
      <c r="E40062">
        <f t="shared" si="1251"/>
        <v>0</v>
      </c>
    </row>
    <row r="40063" spans="1:5" x14ac:dyDescent="0.2">
      <c r="A40063">
        <v>40062</v>
      </c>
      <c r="B40063">
        <f>SUMIF(mma_train!B:B,Groupby_orderid!A40063,mma_train!K:K)</f>
        <v>0</v>
      </c>
      <c r="C40063">
        <f t="shared" si="1250"/>
        <v>0</v>
      </c>
      <c r="D40063">
        <f>COUNTIF(mma_train!B:B,Groupby_orderid!A40063)</f>
        <v>2</v>
      </c>
      <c r="E40063">
        <f t="shared" si="1251"/>
        <v>0</v>
      </c>
    </row>
    <row r="40064" spans="1:5" x14ac:dyDescent="0.2">
      <c r="A40064">
        <v>40063</v>
      </c>
      <c r="B40064">
        <f>SUMIF(mma_train!B:B,Groupby_orderid!A40064,mma_train!K:K)</f>
        <v>0</v>
      </c>
      <c r="C40064">
        <f t="shared" si="1250"/>
        <v>0</v>
      </c>
      <c r="D40064">
        <f>COUNTIF(mma_train!B:B,Groupby_orderid!A40064)</f>
        <v>2</v>
      </c>
      <c r="E40064">
        <f t="shared" si="1251"/>
        <v>0</v>
      </c>
    </row>
    <row r="40065" spans="1:5" x14ac:dyDescent="0.2">
      <c r="A40065">
        <v>40064</v>
      </c>
      <c r="B40065">
        <f>SUMIF(mma_train!B:B,Groupby_orderid!A40065,mma_train!K:K)</f>
        <v>0</v>
      </c>
      <c r="C40065">
        <f t="shared" si="1250"/>
        <v>0</v>
      </c>
      <c r="D40065">
        <f>COUNTIF(mma_train!B:B,Groupby_orderid!A40065)</f>
        <v>4</v>
      </c>
      <c r="E40065">
        <f t="shared" si="1251"/>
        <v>0</v>
      </c>
    </row>
    <row r="40066" spans="1:5" x14ac:dyDescent="0.2">
      <c r="A40066">
        <v>40065</v>
      </c>
      <c r="B40066">
        <f>SUMIF(mma_train!B:B,Groupby_orderid!A40066,mma_train!K:K)</f>
        <v>0</v>
      </c>
      <c r="C40066">
        <f t="shared" si="1250"/>
        <v>0</v>
      </c>
      <c r="D40066">
        <f>COUNTIF(mma_train!B:B,Groupby_orderid!A40066)</f>
        <v>18</v>
      </c>
      <c r="E40066">
        <f t="shared" si="1251"/>
        <v>0</v>
      </c>
    </row>
    <row r="40067" spans="1:5" x14ac:dyDescent="0.2">
      <c r="A40067">
        <v>40066</v>
      </c>
      <c r="B40067">
        <f>SUMIF(mma_train!B:B,Groupby_orderid!A40067,mma_train!K:K)</f>
        <v>0</v>
      </c>
      <c r="C40067">
        <f t="shared" ref="C40067:C40130" si="1252">IF(B40067&gt;0,1,0)</f>
        <v>0</v>
      </c>
      <c r="D40067">
        <f>COUNTIF(mma_train!B:B,Groupby_orderid!A40067)</f>
        <v>15</v>
      </c>
      <c r="E40067">
        <f t="shared" ref="E40067:E40130" si="1253">B40067/D40067</f>
        <v>0</v>
      </c>
    </row>
    <row r="40068" spans="1:5" x14ac:dyDescent="0.2">
      <c r="A40068">
        <v>40067</v>
      </c>
      <c r="B40068">
        <f>SUMIF(mma_train!B:B,Groupby_orderid!A40068,mma_train!K:K)</f>
        <v>0</v>
      </c>
      <c r="C40068">
        <f t="shared" si="1252"/>
        <v>0</v>
      </c>
      <c r="D40068">
        <f>COUNTIF(mma_train!B:B,Groupby_orderid!A40068)</f>
        <v>15</v>
      </c>
      <c r="E40068">
        <f t="shared" si="1253"/>
        <v>0</v>
      </c>
    </row>
    <row r="40069" spans="1:5" x14ac:dyDescent="0.2">
      <c r="A40069">
        <v>40068</v>
      </c>
      <c r="B40069">
        <f>SUMIF(mma_train!B:B,Groupby_orderid!A40069,mma_train!K:K)</f>
        <v>0</v>
      </c>
      <c r="C40069">
        <f t="shared" si="1252"/>
        <v>0</v>
      </c>
      <c r="D40069">
        <f>COUNTIF(mma_train!B:B,Groupby_orderid!A40069)</f>
        <v>11</v>
      </c>
      <c r="E40069">
        <f t="shared" si="1253"/>
        <v>0</v>
      </c>
    </row>
    <row r="40070" spans="1:5" x14ac:dyDescent="0.2">
      <c r="A40070">
        <v>40069</v>
      </c>
      <c r="B40070">
        <f>SUMIF(mma_train!B:B,Groupby_orderid!A40070,mma_train!K:K)</f>
        <v>0</v>
      </c>
      <c r="C40070">
        <f t="shared" si="1252"/>
        <v>0</v>
      </c>
      <c r="D40070">
        <f>COUNTIF(mma_train!B:B,Groupby_orderid!A40070)</f>
        <v>1</v>
      </c>
      <c r="E40070">
        <f t="shared" si="1253"/>
        <v>0</v>
      </c>
    </row>
    <row r="40071" spans="1:5" x14ac:dyDescent="0.2">
      <c r="A40071">
        <v>40070</v>
      </c>
      <c r="B40071">
        <f>SUMIF(mma_train!B:B,Groupby_orderid!A40071,mma_train!K:K)</f>
        <v>0</v>
      </c>
      <c r="C40071">
        <f t="shared" si="1252"/>
        <v>0</v>
      </c>
      <c r="D40071">
        <f>COUNTIF(mma_train!B:B,Groupby_orderid!A40071)</f>
        <v>0</v>
      </c>
      <c r="E40071" t="e">
        <f t="shared" si="1253"/>
        <v>#DIV/0!</v>
      </c>
    </row>
    <row r="40072" spans="1:5" x14ac:dyDescent="0.2">
      <c r="A40072">
        <v>40071</v>
      </c>
      <c r="B40072">
        <f>SUMIF(mma_train!B:B,Groupby_orderid!A40072,mma_train!K:K)</f>
        <v>0</v>
      </c>
      <c r="C40072">
        <f t="shared" si="1252"/>
        <v>0</v>
      </c>
      <c r="D40072">
        <f>COUNTIF(mma_train!B:B,Groupby_orderid!A40072)</f>
        <v>13</v>
      </c>
      <c r="E40072">
        <f t="shared" si="1253"/>
        <v>0</v>
      </c>
    </row>
    <row r="40073" spans="1:5" x14ac:dyDescent="0.2">
      <c r="A40073">
        <v>40072</v>
      </c>
      <c r="B40073">
        <f>SUMIF(mma_train!B:B,Groupby_orderid!A40073,mma_train!K:K)</f>
        <v>0</v>
      </c>
      <c r="C40073">
        <f t="shared" si="1252"/>
        <v>0</v>
      </c>
      <c r="D40073">
        <f>COUNTIF(mma_train!B:B,Groupby_orderid!A40073)</f>
        <v>11</v>
      </c>
      <c r="E40073">
        <f t="shared" si="1253"/>
        <v>0</v>
      </c>
    </row>
    <row r="40074" spans="1:5" x14ac:dyDescent="0.2">
      <c r="A40074">
        <v>40073</v>
      </c>
      <c r="B40074">
        <f>SUMIF(mma_train!B:B,Groupby_orderid!A40074,mma_train!K:K)</f>
        <v>0</v>
      </c>
      <c r="C40074">
        <f t="shared" si="1252"/>
        <v>0</v>
      </c>
      <c r="D40074">
        <f>COUNTIF(mma_train!B:B,Groupby_orderid!A40074)</f>
        <v>11</v>
      </c>
      <c r="E40074">
        <f t="shared" si="1253"/>
        <v>0</v>
      </c>
    </row>
    <row r="40075" spans="1:5" x14ac:dyDescent="0.2">
      <c r="A40075">
        <v>40074</v>
      </c>
      <c r="B40075">
        <f>SUMIF(mma_train!B:B,Groupby_orderid!A40075,mma_train!K:K)</f>
        <v>0</v>
      </c>
      <c r="C40075">
        <f t="shared" si="1252"/>
        <v>0</v>
      </c>
      <c r="D40075">
        <f>COUNTIF(mma_train!B:B,Groupby_orderid!A40075)</f>
        <v>8</v>
      </c>
      <c r="E40075">
        <f t="shared" si="1253"/>
        <v>0</v>
      </c>
    </row>
    <row r="40076" spans="1:5" x14ac:dyDescent="0.2">
      <c r="A40076">
        <v>40075</v>
      </c>
      <c r="B40076">
        <f>SUMIF(mma_train!B:B,Groupby_orderid!A40076,mma_train!K:K)</f>
        <v>0</v>
      </c>
      <c r="C40076">
        <f t="shared" si="1252"/>
        <v>0</v>
      </c>
      <c r="D40076">
        <f>COUNTIF(mma_train!B:B,Groupby_orderid!A40076)</f>
        <v>9</v>
      </c>
      <c r="E40076">
        <f t="shared" si="1253"/>
        <v>0</v>
      </c>
    </row>
    <row r="40077" spans="1:5" x14ac:dyDescent="0.2">
      <c r="A40077">
        <v>40076</v>
      </c>
      <c r="B40077">
        <f>SUMIF(mma_train!B:B,Groupby_orderid!A40077,mma_train!K:K)</f>
        <v>0</v>
      </c>
      <c r="C40077">
        <f t="shared" si="1252"/>
        <v>0</v>
      </c>
      <c r="D40077">
        <f>COUNTIF(mma_train!B:B,Groupby_orderid!A40077)</f>
        <v>4</v>
      </c>
      <c r="E40077">
        <f t="shared" si="1253"/>
        <v>0</v>
      </c>
    </row>
    <row r="40078" spans="1:5" x14ac:dyDescent="0.2">
      <c r="A40078">
        <v>40077</v>
      </c>
      <c r="B40078">
        <f>SUMIF(mma_train!B:B,Groupby_orderid!A40078,mma_train!K:K)</f>
        <v>0</v>
      </c>
      <c r="C40078">
        <f t="shared" si="1252"/>
        <v>0</v>
      </c>
      <c r="D40078">
        <f>COUNTIF(mma_train!B:B,Groupby_orderid!A40078)</f>
        <v>25</v>
      </c>
      <c r="E40078">
        <f t="shared" si="1253"/>
        <v>0</v>
      </c>
    </row>
    <row r="40079" spans="1:5" x14ac:dyDescent="0.2">
      <c r="A40079">
        <v>40078</v>
      </c>
      <c r="B40079">
        <f>SUMIF(mma_train!B:B,Groupby_orderid!A40079,mma_train!K:K)</f>
        <v>0</v>
      </c>
      <c r="C40079">
        <f t="shared" si="1252"/>
        <v>0</v>
      </c>
      <c r="D40079">
        <f>COUNTIF(mma_train!B:B,Groupby_orderid!A40079)</f>
        <v>15</v>
      </c>
      <c r="E40079">
        <f t="shared" si="1253"/>
        <v>0</v>
      </c>
    </row>
    <row r="40080" spans="1:5" x14ac:dyDescent="0.2">
      <c r="A40080">
        <v>40079</v>
      </c>
      <c r="B40080">
        <f>SUMIF(mma_train!B:B,Groupby_orderid!A40080,mma_train!K:K)</f>
        <v>0</v>
      </c>
      <c r="C40080">
        <f t="shared" si="1252"/>
        <v>0</v>
      </c>
      <c r="D40080">
        <f>COUNTIF(mma_train!B:B,Groupby_orderid!A40080)</f>
        <v>9</v>
      </c>
      <c r="E40080">
        <f t="shared" si="1253"/>
        <v>0</v>
      </c>
    </row>
    <row r="40081" spans="1:5" x14ac:dyDescent="0.2">
      <c r="A40081">
        <v>40080</v>
      </c>
      <c r="B40081">
        <f>SUMIF(mma_train!B:B,Groupby_orderid!A40081,mma_train!K:K)</f>
        <v>0</v>
      </c>
      <c r="C40081">
        <f t="shared" si="1252"/>
        <v>0</v>
      </c>
      <c r="D40081">
        <f>COUNTIF(mma_train!B:B,Groupby_orderid!A40081)</f>
        <v>10</v>
      </c>
      <c r="E40081">
        <f t="shared" si="1253"/>
        <v>0</v>
      </c>
    </row>
    <row r="40082" spans="1:5" x14ac:dyDescent="0.2">
      <c r="A40082">
        <v>40081</v>
      </c>
      <c r="B40082">
        <f>SUMIF(mma_train!B:B,Groupby_orderid!A40082,mma_train!K:K)</f>
        <v>0</v>
      </c>
      <c r="C40082">
        <f t="shared" si="1252"/>
        <v>0</v>
      </c>
      <c r="D40082">
        <f>COUNTIF(mma_train!B:B,Groupby_orderid!A40082)</f>
        <v>9</v>
      </c>
      <c r="E40082">
        <f t="shared" si="1253"/>
        <v>0</v>
      </c>
    </row>
    <row r="40083" spans="1:5" x14ac:dyDescent="0.2">
      <c r="A40083">
        <v>40082</v>
      </c>
      <c r="B40083">
        <f>SUMIF(mma_train!B:B,Groupby_orderid!A40083,mma_train!K:K)</f>
        <v>0</v>
      </c>
      <c r="C40083">
        <f t="shared" si="1252"/>
        <v>0</v>
      </c>
      <c r="D40083">
        <f>COUNTIF(mma_train!B:B,Groupby_orderid!A40083)</f>
        <v>11</v>
      </c>
      <c r="E40083">
        <f t="shared" si="1253"/>
        <v>0</v>
      </c>
    </row>
    <row r="40084" spans="1:5" x14ac:dyDescent="0.2">
      <c r="A40084">
        <v>40083</v>
      </c>
      <c r="B40084">
        <f>SUMIF(mma_train!B:B,Groupby_orderid!A40084,mma_train!K:K)</f>
        <v>0</v>
      </c>
      <c r="C40084">
        <f t="shared" si="1252"/>
        <v>0</v>
      </c>
      <c r="D40084">
        <f>COUNTIF(mma_train!B:B,Groupby_orderid!A40084)</f>
        <v>10</v>
      </c>
      <c r="E40084">
        <f t="shared" si="1253"/>
        <v>0</v>
      </c>
    </row>
    <row r="40085" spans="1:5" x14ac:dyDescent="0.2">
      <c r="A40085">
        <v>40084</v>
      </c>
      <c r="B40085">
        <f>SUMIF(mma_train!B:B,Groupby_orderid!A40085,mma_train!K:K)</f>
        <v>0</v>
      </c>
      <c r="C40085">
        <f t="shared" si="1252"/>
        <v>0</v>
      </c>
      <c r="D40085">
        <f>COUNTIF(mma_train!B:B,Groupby_orderid!A40085)</f>
        <v>2</v>
      </c>
      <c r="E40085">
        <f t="shared" si="1253"/>
        <v>0</v>
      </c>
    </row>
    <row r="40086" spans="1:5" x14ac:dyDescent="0.2">
      <c r="A40086">
        <v>40085</v>
      </c>
      <c r="B40086">
        <f>SUMIF(mma_train!B:B,Groupby_orderid!A40086,mma_train!K:K)</f>
        <v>0</v>
      </c>
      <c r="C40086">
        <f t="shared" si="1252"/>
        <v>0</v>
      </c>
      <c r="D40086">
        <f>COUNTIF(mma_train!B:B,Groupby_orderid!A40086)</f>
        <v>13</v>
      </c>
      <c r="E40086">
        <f t="shared" si="1253"/>
        <v>0</v>
      </c>
    </row>
    <row r="40087" spans="1:5" x14ac:dyDescent="0.2">
      <c r="A40087">
        <v>40086</v>
      </c>
      <c r="B40087">
        <f>SUMIF(mma_train!B:B,Groupby_orderid!A40087,mma_train!K:K)</f>
        <v>0</v>
      </c>
      <c r="C40087">
        <f t="shared" si="1252"/>
        <v>0</v>
      </c>
      <c r="D40087">
        <f>COUNTIF(mma_train!B:B,Groupby_orderid!A40087)</f>
        <v>9</v>
      </c>
      <c r="E40087">
        <f t="shared" si="1253"/>
        <v>0</v>
      </c>
    </row>
    <row r="40088" spans="1:5" x14ac:dyDescent="0.2">
      <c r="A40088">
        <v>40087</v>
      </c>
      <c r="B40088">
        <f>SUMIF(mma_train!B:B,Groupby_orderid!A40088,mma_train!K:K)</f>
        <v>0</v>
      </c>
      <c r="C40088">
        <f t="shared" si="1252"/>
        <v>0</v>
      </c>
      <c r="D40088">
        <f>COUNTIF(mma_train!B:B,Groupby_orderid!A40088)</f>
        <v>2</v>
      </c>
      <c r="E40088">
        <f t="shared" si="1253"/>
        <v>0</v>
      </c>
    </row>
    <row r="40089" spans="1:5" x14ac:dyDescent="0.2">
      <c r="A40089">
        <v>40088</v>
      </c>
      <c r="B40089">
        <f>SUMIF(mma_train!B:B,Groupby_orderid!A40089,mma_train!K:K)</f>
        <v>0</v>
      </c>
      <c r="C40089">
        <f t="shared" si="1252"/>
        <v>0</v>
      </c>
      <c r="D40089">
        <f>COUNTIF(mma_train!B:B,Groupby_orderid!A40089)</f>
        <v>2</v>
      </c>
      <c r="E40089">
        <f t="shared" si="1253"/>
        <v>0</v>
      </c>
    </row>
    <row r="40090" spans="1:5" x14ac:dyDescent="0.2">
      <c r="A40090">
        <v>40089</v>
      </c>
      <c r="B40090">
        <f>SUMIF(mma_train!B:B,Groupby_orderid!A40090,mma_train!K:K)</f>
        <v>0</v>
      </c>
      <c r="C40090">
        <f t="shared" si="1252"/>
        <v>0</v>
      </c>
      <c r="D40090">
        <f>COUNTIF(mma_train!B:B,Groupby_orderid!A40090)</f>
        <v>11</v>
      </c>
      <c r="E40090">
        <f t="shared" si="1253"/>
        <v>0</v>
      </c>
    </row>
    <row r="40091" spans="1:5" x14ac:dyDescent="0.2">
      <c r="A40091">
        <v>40090</v>
      </c>
      <c r="B40091">
        <f>SUMIF(mma_train!B:B,Groupby_orderid!A40091,mma_train!K:K)</f>
        <v>0</v>
      </c>
      <c r="C40091">
        <f t="shared" si="1252"/>
        <v>0</v>
      </c>
      <c r="D40091">
        <f>COUNTIF(mma_train!B:B,Groupby_orderid!A40091)</f>
        <v>2</v>
      </c>
      <c r="E40091">
        <f t="shared" si="1253"/>
        <v>0</v>
      </c>
    </row>
    <row r="40092" spans="1:5" x14ac:dyDescent="0.2">
      <c r="A40092">
        <v>40091</v>
      </c>
      <c r="B40092">
        <f>SUMIF(mma_train!B:B,Groupby_orderid!A40092,mma_train!K:K)</f>
        <v>0</v>
      </c>
      <c r="C40092">
        <f t="shared" si="1252"/>
        <v>0</v>
      </c>
      <c r="D40092">
        <f>COUNTIF(mma_train!B:B,Groupby_orderid!A40092)</f>
        <v>8</v>
      </c>
      <c r="E40092">
        <f t="shared" si="1253"/>
        <v>0</v>
      </c>
    </row>
    <row r="40093" spans="1:5" x14ac:dyDescent="0.2">
      <c r="A40093">
        <v>40092</v>
      </c>
      <c r="B40093">
        <f>SUMIF(mma_train!B:B,Groupby_orderid!A40093,mma_train!K:K)</f>
        <v>0</v>
      </c>
      <c r="C40093">
        <f t="shared" si="1252"/>
        <v>0</v>
      </c>
      <c r="D40093">
        <f>COUNTIF(mma_train!B:B,Groupby_orderid!A40093)</f>
        <v>7</v>
      </c>
      <c r="E40093">
        <f t="shared" si="1253"/>
        <v>0</v>
      </c>
    </row>
    <row r="40094" spans="1:5" x14ac:dyDescent="0.2">
      <c r="A40094">
        <v>40093</v>
      </c>
      <c r="B40094">
        <f>SUMIF(mma_train!B:B,Groupby_orderid!A40094,mma_train!K:K)</f>
        <v>0</v>
      </c>
      <c r="C40094">
        <f t="shared" si="1252"/>
        <v>0</v>
      </c>
      <c r="D40094">
        <f>COUNTIF(mma_train!B:B,Groupby_orderid!A40094)</f>
        <v>5</v>
      </c>
      <c r="E40094">
        <f t="shared" si="1253"/>
        <v>0</v>
      </c>
    </row>
    <row r="40095" spans="1:5" x14ac:dyDescent="0.2">
      <c r="A40095">
        <v>40094</v>
      </c>
      <c r="B40095">
        <f>SUMIF(mma_train!B:B,Groupby_orderid!A40095,mma_train!K:K)</f>
        <v>0</v>
      </c>
      <c r="C40095">
        <f t="shared" si="1252"/>
        <v>0</v>
      </c>
      <c r="D40095">
        <f>COUNTIF(mma_train!B:B,Groupby_orderid!A40095)</f>
        <v>1</v>
      </c>
      <c r="E40095">
        <f t="shared" si="1253"/>
        <v>0</v>
      </c>
    </row>
    <row r="40096" spans="1:5" x14ac:dyDescent="0.2">
      <c r="A40096">
        <v>40095</v>
      </c>
      <c r="B40096">
        <f>SUMIF(mma_train!B:B,Groupby_orderid!A40096,mma_train!K:K)</f>
        <v>0</v>
      </c>
      <c r="C40096">
        <f t="shared" si="1252"/>
        <v>0</v>
      </c>
      <c r="D40096">
        <f>COUNTIF(mma_train!B:B,Groupby_orderid!A40096)</f>
        <v>15</v>
      </c>
      <c r="E40096">
        <f t="shared" si="1253"/>
        <v>0</v>
      </c>
    </row>
    <row r="40097" spans="1:5" x14ac:dyDescent="0.2">
      <c r="A40097">
        <v>40096</v>
      </c>
      <c r="B40097">
        <f>SUMIF(mma_train!B:B,Groupby_orderid!A40097,mma_train!K:K)</f>
        <v>0</v>
      </c>
      <c r="C40097">
        <f t="shared" si="1252"/>
        <v>0</v>
      </c>
      <c r="D40097">
        <f>COUNTIF(mma_train!B:B,Groupby_orderid!A40097)</f>
        <v>13</v>
      </c>
      <c r="E40097">
        <f t="shared" si="1253"/>
        <v>0</v>
      </c>
    </row>
    <row r="40098" spans="1:5" x14ac:dyDescent="0.2">
      <c r="A40098">
        <v>40097</v>
      </c>
      <c r="B40098">
        <f>SUMIF(mma_train!B:B,Groupby_orderid!A40098,mma_train!K:K)</f>
        <v>0</v>
      </c>
      <c r="C40098">
        <f t="shared" si="1252"/>
        <v>0</v>
      </c>
      <c r="D40098">
        <f>COUNTIF(mma_train!B:B,Groupby_orderid!A40098)</f>
        <v>9</v>
      </c>
      <c r="E40098">
        <f t="shared" si="1253"/>
        <v>0</v>
      </c>
    </row>
    <row r="40099" spans="1:5" x14ac:dyDescent="0.2">
      <c r="A40099">
        <v>40098</v>
      </c>
      <c r="B40099">
        <f>SUMIF(mma_train!B:B,Groupby_orderid!A40099,mma_train!K:K)</f>
        <v>0</v>
      </c>
      <c r="C40099">
        <f t="shared" si="1252"/>
        <v>0</v>
      </c>
      <c r="D40099">
        <f>COUNTIF(mma_train!B:B,Groupby_orderid!A40099)</f>
        <v>8</v>
      </c>
      <c r="E40099">
        <f t="shared" si="1253"/>
        <v>0</v>
      </c>
    </row>
    <row r="40100" spans="1:5" x14ac:dyDescent="0.2">
      <c r="A40100">
        <v>40099</v>
      </c>
      <c r="B40100">
        <f>SUMIF(mma_train!B:B,Groupby_orderid!A40100,mma_train!K:K)</f>
        <v>0</v>
      </c>
      <c r="C40100">
        <f t="shared" si="1252"/>
        <v>0</v>
      </c>
      <c r="D40100">
        <f>COUNTIF(mma_train!B:B,Groupby_orderid!A40100)</f>
        <v>2</v>
      </c>
      <c r="E40100">
        <f t="shared" si="1253"/>
        <v>0</v>
      </c>
    </row>
    <row r="40101" spans="1:5" x14ac:dyDescent="0.2">
      <c r="A40101">
        <v>40100</v>
      </c>
      <c r="B40101">
        <f>SUMIF(mma_train!B:B,Groupby_orderid!A40101,mma_train!K:K)</f>
        <v>0</v>
      </c>
      <c r="C40101">
        <f t="shared" si="1252"/>
        <v>0</v>
      </c>
      <c r="D40101">
        <f>COUNTIF(mma_train!B:B,Groupby_orderid!A40101)</f>
        <v>22</v>
      </c>
      <c r="E40101">
        <f t="shared" si="1253"/>
        <v>0</v>
      </c>
    </row>
    <row r="40102" spans="1:5" x14ac:dyDescent="0.2">
      <c r="A40102">
        <v>40101</v>
      </c>
      <c r="B40102">
        <f>SUMIF(mma_train!B:B,Groupby_orderid!A40102,mma_train!K:K)</f>
        <v>0</v>
      </c>
      <c r="C40102">
        <f t="shared" si="1252"/>
        <v>0</v>
      </c>
      <c r="D40102">
        <f>COUNTIF(mma_train!B:B,Groupby_orderid!A40102)</f>
        <v>7</v>
      </c>
      <c r="E40102">
        <f t="shared" si="1253"/>
        <v>0</v>
      </c>
    </row>
    <row r="40103" spans="1:5" x14ac:dyDescent="0.2">
      <c r="A40103">
        <v>40102</v>
      </c>
      <c r="B40103">
        <f>SUMIF(mma_train!B:B,Groupby_orderid!A40103,mma_train!K:K)</f>
        <v>0</v>
      </c>
      <c r="C40103">
        <f t="shared" si="1252"/>
        <v>0</v>
      </c>
      <c r="D40103">
        <f>COUNTIF(mma_train!B:B,Groupby_orderid!A40103)</f>
        <v>6</v>
      </c>
      <c r="E40103">
        <f t="shared" si="1253"/>
        <v>0</v>
      </c>
    </row>
    <row r="40104" spans="1:5" x14ac:dyDescent="0.2">
      <c r="A40104">
        <v>40103</v>
      </c>
      <c r="B40104">
        <f>SUMIF(mma_train!B:B,Groupby_orderid!A40104,mma_train!K:K)</f>
        <v>0</v>
      </c>
      <c r="C40104">
        <f t="shared" si="1252"/>
        <v>0</v>
      </c>
      <c r="D40104">
        <f>COUNTIF(mma_train!B:B,Groupby_orderid!A40104)</f>
        <v>4</v>
      </c>
      <c r="E40104">
        <f t="shared" si="1253"/>
        <v>0</v>
      </c>
    </row>
    <row r="40105" spans="1:5" x14ac:dyDescent="0.2">
      <c r="A40105">
        <v>40104</v>
      </c>
      <c r="B40105">
        <f>SUMIF(mma_train!B:B,Groupby_orderid!A40105,mma_train!K:K)</f>
        <v>0</v>
      </c>
      <c r="C40105">
        <f t="shared" si="1252"/>
        <v>0</v>
      </c>
      <c r="D40105">
        <f>COUNTIF(mma_train!B:B,Groupby_orderid!A40105)</f>
        <v>15</v>
      </c>
      <c r="E40105">
        <f t="shared" si="1253"/>
        <v>0</v>
      </c>
    </row>
    <row r="40106" spans="1:5" x14ac:dyDescent="0.2">
      <c r="A40106">
        <v>40105</v>
      </c>
      <c r="B40106">
        <f>SUMIF(mma_train!B:B,Groupby_orderid!A40106,mma_train!K:K)</f>
        <v>0</v>
      </c>
      <c r="C40106">
        <f t="shared" si="1252"/>
        <v>0</v>
      </c>
      <c r="D40106">
        <f>COUNTIF(mma_train!B:B,Groupby_orderid!A40106)</f>
        <v>11</v>
      </c>
      <c r="E40106">
        <f t="shared" si="1253"/>
        <v>0</v>
      </c>
    </row>
    <row r="40107" spans="1:5" x14ac:dyDescent="0.2">
      <c r="A40107">
        <v>40106</v>
      </c>
      <c r="B40107">
        <f>SUMIF(mma_train!B:B,Groupby_orderid!A40107,mma_train!K:K)</f>
        <v>0</v>
      </c>
      <c r="C40107">
        <f t="shared" si="1252"/>
        <v>0</v>
      </c>
      <c r="D40107">
        <f>COUNTIF(mma_train!B:B,Groupby_orderid!A40107)</f>
        <v>3</v>
      </c>
      <c r="E40107">
        <f t="shared" si="1253"/>
        <v>0</v>
      </c>
    </row>
    <row r="40108" spans="1:5" x14ac:dyDescent="0.2">
      <c r="A40108">
        <v>40107</v>
      </c>
      <c r="B40108">
        <f>SUMIF(mma_train!B:B,Groupby_orderid!A40108,mma_train!K:K)</f>
        <v>0</v>
      </c>
      <c r="C40108">
        <f t="shared" si="1252"/>
        <v>0</v>
      </c>
      <c r="D40108">
        <f>COUNTIF(mma_train!B:B,Groupby_orderid!A40108)</f>
        <v>5</v>
      </c>
      <c r="E40108">
        <f t="shared" si="1253"/>
        <v>0</v>
      </c>
    </row>
    <row r="40109" spans="1:5" x14ac:dyDescent="0.2">
      <c r="A40109">
        <v>40108</v>
      </c>
      <c r="B40109">
        <f>SUMIF(mma_train!B:B,Groupby_orderid!A40109,mma_train!K:K)</f>
        <v>0</v>
      </c>
      <c r="C40109">
        <f t="shared" si="1252"/>
        <v>0</v>
      </c>
      <c r="D40109">
        <f>COUNTIF(mma_train!B:B,Groupby_orderid!A40109)</f>
        <v>7</v>
      </c>
      <c r="E40109">
        <f t="shared" si="1253"/>
        <v>0</v>
      </c>
    </row>
    <row r="40110" spans="1:5" x14ac:dyDescent="0.2">
      <c r="A40110">
        <v>40109</v>
      </c>
      <c r="B40110">
        <f>SUMIF(mma_train!B:B,Groupby_orderid!A40110,mma_train!K:K)</f>
        <v>0</v>
      </c>
      <c r="C40110">
        <f t="shared" si="1252"/>
        <v>0</v>
      </c>
      <c r="D40110">
        <f>COUNTIF(mma_train!B:B,Groupby_orderid!A40110)</f>
        <v>12</v>
      </c>
      <c r="E40110">
        <f t="shared" si="1253"/>
        <v>0</v>
      </c>
    </row>
    <row r="40111" spans="1:5" x14ac:dyDescent="0.2">
      <c r="A40111">
        <v>40110</v>
      </c>
      <c r="B40111">
        <f>SUMIF(mma_train!B:B,Groupby_orderid!A40111,mma_train!K:K)</f>
        <v>0</v>
      </c>
      <c r="C40111">
        <f t="shared" si="1252"/>
        <v>0</v>
      </c>
      <c r="D40111">
        <f>COUNTIF(mma_train!B:B,Groupby_orderid!A40111)</f>
        <v>11</v>
      </c>
      <c r="E40111">
        <f t="shared" si="1253"/>
        <v>0</v>
      </c>
    </row>
    <row r="40112" spans="1:5" x14ac:dyDescent="0.2">
      <c r="A40112">
        <v>40111</v>
      </c>
      <c r="B40112">
        <f>SUMIF(mma_train!B:B,Groupby_orderid!A40112,mma_train!K:K)</f>
        <v>0</v>
      </c>
      <c r="C40112">
        <f t="shared" si="1252"/>
        <v>0</v>
      </c>
      <c r="D40112">
        <f>COUNTIF(mma_train!B:B,Groupby_orderid!A40112)</f>
        <v>8</v>
      </c>
      <c r="E40112">
        <f t="shared" si="1253"/>
        <v>0</v>
      </c>
    </row>
    <row r="40113" spans="1:5" x14ac:dyDescent="0.2">
      <c r="A40113">
        <v>40112</v>
      </c>
      <c r="B40113">
        <f>SUMIF(mma_train!B:B,Groupby_orderid!A40113,mma_train!K:K)</f>
        <v>0</v>
      </c>
      <c r="C40113">
        <f t="shared" si="1252"/>
        <v>0</v>
      </c>
      <c r="D40113">
        <f>COUNTIF(mma_train!B:B,Groupby_orderid!A40113)</f>
        <v>3</v>
      </c>
      <c r="E40113">
        <f t="shared" si="1253"/>
        <v>0</v>
      </c>
    </row>
    <row r="40114" spans="1:5" x14ac:dyDescent="0.2">
      <c r="A40114">
        <v>40113</v>
      </c>
      <c r="B40114">
        <f>SUMIF(mma_train!B:B,Groupby_orderid!A40114,mma_train!K:K)</f>
        <v>0</v>
      </c>
      <c r="C40114">
        <f t="shared" si="1252"/>
        <v>0</v>
      </c>
      <c r="D40114">
        <f>COUNTIF(mma_train!B:B,Groupby_orderid!A40114)</f>
        <v>6</v>
      </c>
      <c r="E40114">
        <f t="shared" si="1253"/>
        <v>0</v>
      </c>
    </row>
    <row r="40115" spans="1:5" x14ac:dyDescent="0.2">
      <c r="A40115">
        <v>40114</v>
      </c>
      <c r="B40115">
        <f>SUMIF(mma_train!B:B,Groupby_orderid!A40115,mma_train!K:K)</f>
        <v>0</v>
      </c>
      <c r="C40115">
        <f t="shared" si="1252"/>
        <v>0</v>
      </c>
      <c r="D40115">
        <f>COUNTIF(mma_train!B:B,Groupby_orderid!A40115)</f>
        <v>17</v>
      </c>
      <c r="E40115">
        <f t="shared" si="1253"/>
        <v>0</v>
      </c>
    </row>
    <row r="40116" spans="1:5" x14ac:dyDescent="0.2">
      <c r="A40116">
        <v>40115</v>
      </c>
      <c r="B40116">
        <f>SUMIF(mma_train!B:B,Groupby_orderid!A40116,mma_train!K:K)</f>
        <v>0</v>
      </c>
      <c r="C40116">
        <f t="shared" si="1252"/>
        <v>0</v>
      </c>
      <c r="D40116">
        <f>COUNTIF(mma_train!B:B,Groupby_orderid!A40116)</f>
        <v>13</v>
      </c>
      <c r="E40116">
        <f t="shared" si="1253"/>
        <v>0</v>
      </c>
    </row>
    <row r="40117" spans="1:5" x14ac:dyDescent="0.2">
      <c r="A40117">
        <v>40116</v>
      </c>
      <c r="B40117">
        <f>SUMIF(mma_train!B:B,Groupby_orderid!A40117,mma_train!K:K)</f>
        <v>0</v>
      </c>
      <c r="C40117">
        <f t="shared" si="1252"/>
        <v>0</v>
      </c>
      <c r="D40117">
        <f>COUNTIF(mma_train!B:B,Groupby_orderid!A40117)</f>
        <v>9</v>
      </c>
      <c r="E40117">
        <f t="shared" si="1253"/>
        <v>0</v>
      </c>
    </row>
    <row r="40118" spans="1:5" x14ac:dyDescent="0.2">
      <c r="A40118">
        <v>40117</v>
      </c>
      <c r="B40118">
        <f>SUMIF(mma_train!B:B,Groupby_orderid!A40118,mma_train!K:K)</f>
        <v>0</v>
      </c>
      <c r="C40118">
        <f t="shared" si="1252"/>
        <v>0</v>
      </c>
      <c r="D40118">
        <f>COUNTIF(mma_train!B:B,Groupby_orderid!A40118)</f>
        <v>14</v>
      </c>
      <c r="E40118">
        <f t="shared" si="1253"/>
        <v>0</v>
      </c>
    </row>
    <row r="40119" spans="1:5" x14ac:dyDescent="0.2">
      <c r="A40119">
        <v>40118</v>
      </c>
      <c r="B40119">
        <f>SUMIF(mma_train!B:B,Groupby_orderid!A40119,mma_train!K:K)</f>
        <v>0</v>
      </c>
      <c r="C40119">
        <f t="shared" si="1252"/>
        <v>0</v>
      </c>
      <c r="D40119">
        <f>COUNTIF(mma_train!B:B,Groupby_orderid!A40119)</f>
        <v>5</v>
      </c>
      <c r="E40119">
        <f t="shared" si="1253"/>
        <v>0</v>
      </c>
    </row>
    <row r="40120" spans="1:5" x14ac:dyDescent="0.2">
      <c r="A40120">
        <v>40119</v>
      </c>
      <c r="B40120">
        <f>SUMIF(mma_train!B:B,Groupby_orderid!A40120,mma_train!K:K)</f>
        <v>0</v>
      </c>
      <c r="C40120">
        <f t="shared" si="1252"/>
        <v>0</v>
      </c>
      <c r="D40120">
        <f>COUNTIF(mma_train!B:B,Groupby_orderid!A40120)</f>
        <v>5</v>
      </c>
      <c r="E40120">
        <f t="shared" si="1253"/>
        <v>0</v>
      </c>
    </row>
    <row r="40121" spans="1:5" x14ac:dyDescent="0.2">
      <c r="A40121">
        <v>40120</v>
      </c>
      <c r="B40121">
        <f>SUMIF(mma_train!B:B,Groupby_orderid!A40121,mma_train!K:K)</f>
        <v>0</v>
      </c>
      <c r="C40121">
        <f t="shared" si="1252"/>
        <v>0</v>
      </c>
      <c r="D40121">
        <f>COUNTIF(mma_train!B:B,Groupby_orderid!A40121)</f>
        <v>12</v>
      </c>
      <c r="E40121">
        <f t="shared" si="1253"/>
        <v>0</v>
      </c>
    </row>
    <row r="40122" spans="1:5" x14ac:dyDescent="0.2">
      <c r="A40122">
        <v>40121</v>
      </c>
      <c r="B40122">
        <f>SUMIF(mma_train!B:B,Groupby_orderid!A40122,mma_train!K:K)</f>
        <v>0</v>
      </c>
      <c r="C40122">
        <f t="shared" si="1252"/>
        <v>0</v>
      </c>
      <c r="D40122">
        <f>COUNTIF(mma_train!B:B,Groupby_orderid!A40122)</f>
        <v>31</v>
      </c>
      <c r="E40122">
        <f t="shared" si="1253"/>
        <v>0</v>
      </c>
    </row>
    <row r="40123" spans="1:5" x14ac:dyDescent="0.2">
      <c r="A40123">
        <v>40122</v>
      </c>
      <c r="B40123">
        <f>SUMIF(mma_train!B:B,Groupby_orderid!A40123,mma_train!K:K)</f>
        <v>0</v>
      </c>
      <c r="C40123">
        <f t="shared" si="1252"/>
        <v>0</v>
      </c>
      <c r="D40123">
        <f>COUNTIF(mma_train!B:B,Groupby_orderid!A40123)</f>
        <v>10</v>
      </c>
      <c r="E40123">
        <f t="shared" si="1253"/>
        <v>0</v>
      </c>
    </row>
    <row r="40124" spans="1:5" x14ac:dyDescent="0.2">
      <c r="A40124">
        <v>40123</v>
      </c>
      <c r="B40124">
        <f>SUMIF(mma_train!B:B,Groupby_orderid!A40124,mma_train!K:K)</f>
        <v>0</v>
      </c>
      <c r="C40124">
        <f t="shared" si="1252"/>
        <v>0</v>
      </c>
      <c r="D40124">
        <f>COUNTIF(mma_train!B:B,Groupby_orderid!A40124)</f>
        <v>19</v>
      </c>
      <c r="E40124">
        <f t="shared" si="1253"/>
        <v>0</v>
      </c>
    </row>
    <row r="40125" spans="1:5" x14ac:dyDescent="0.2">
      <c r="A40125">
        <v>40124</v>
      </c>
      <c r="B40125">
        <f>SUMIF(mma_train!B:B,Groupby_orderid!A40125,mma_train!K:K)</f>
        <v>0</v>
      </c>
      <c r="C40125">
        <f t="shared" si="1252"/>
        <v>0</v>
      </c>
      <c r="D40125">
        <f>COUNTIF(mma_train!B:B,Groupby_orderid!A40125)</f>
        <v>16</v>
      </c>
      <c r="E40125">
        <f t="shared" si="1253"/>
        <v>0</v>
      </c>
    </row>
    <row r="40126" spans="1:5" x14ac:dyDescent="0.2">
      <c r="A40126">
        <v>40125</v>
      </c>
      <c r="B40126">
        <f>SUMIF(mma_train!B:B,Groupby_orderid!A40126,mma_train!K:K)</f>
        <v>0</v>
      </c>
      <c r="C40126">
        <f t="shared" si="1252"/>
        <v>0</v>
      </c>
      <c r="D40126">
        <f>COUNTIF(mma_train!B:B,Groupby_orderid!A40126)</f>
        <v>9</v>
      </c>
      <c r="E40126">
        <f t="shared" si="1253"/>
        <v>0</v>
      </c>
    </row>
    <row r="40127" spans="1:5" x14ac:dyDescent="0.2">
      <c r="A40127">
        <v>40126</v>
      </c>
      <c r="B40127">
        <f>SUMIF(mma_train!B:B,Groupby_orderid!A40127,mma_train!K:K)</f>
        <v>0</v>
      </c>
      <c r="C40127">
        <f t="shared" si="1252"/>
        <v>0</v>
      </c>
      <c r="D40127">
        <f>COUNTIF(mma_train!B:B,Groupby_orderid!A40127)</f>
        <v>3</v>
      </c>
      <c r="E40127">
        <f t="shared" si="1253"/>
        <v>0</v>
      </c>
    </row>
    <row r="40128" spans="1:5" x14ac:dyDescent="0.2">
      <c r="A40128">
        <v>40127</v>
      </c>
      <c r="B40128">
        <f>SUMIF(mma_train!B:B,Groupby_orderid!A40128,mma_train!K:K)</f>
        <v>0</v>
      </c>
      <c r="C40128">
        <f t="shared" si="1252"/>
        <v>0</v>
      </c>
      <c r="D40128">
        <f>COUNTIF(mma_train!B:B,Groupby_orderid!A40128)</f>
        <v>0</v>
      </c>
      <c r="E40128" t="e">
        <f t="shared" si="1253"/>
        <v>#DIV/0!</v>
      </c>
    </row>
    <row r="40129" spans="1:5" x14ac:dyDescent="0.2">
      <c r="A40129">
        <v>40128</v>
      </c>
      <c r="B40129">
        <f>SUMIF(mma_train!B:B,Groupby_orderid!A40129,mma_train!K:K)</f>
        <v>0</v>
      </c>
      <c r="C40129">
        <f t="shared" si="1252"/>
        <v>0</v>
      </c>
      <c r="D40129">
        <f>COUNTIF(mma_train!B:B,Groupby_orderid!A40129)</f>
        <v>2</v>
      </c>
      <c r="E40129">
        <f t="shared" si="1253"/>
        <v>0</v>
      </c>
    </row>
    <row r="40130" spans="1:5" x14ac:dyDescent="0.2">
      <c r="A40130">
        <v>40129</v>
      </c>
      <c r="B40130">
        <f>SUMIF(mma_train!B:B,Groupby_orderid!A40130,mma_train!K:K)</f>
        <v>0</v>
      </c>
      <c r="C40130">
        <f t="shared" si="1252"/>
        <v>0</v>
      </c>
      <c r="D40130">
        <f>COUNTIF(mma_train!B:B,Groupby_orderid!A40130)</f>
        <v>13</v>
      </c>
      <c r="E40130">
        <f t="shared" si="1253"/>
        <v>0</v>
      </c>
    </row>
    <row r="40131" spans="1:5" x14ac:dyDescent="0.2">
      <c r="A40131">
        <v>40130</v>
      </c>
      <c r="B40131">
        <f>SUMIF(mma_train!B:B,Groupby_orderid!A40131,mma_train!K:K)</f>
        <v>0</v>
      </c>
      <c r="C40131">
        <f t="shared" ref="C40131:C40194" si="1254">IF(B40131&gt;0,1,0)</f>
        <v>0</v>
      </c>
      <c r="D40131">
        <f>COUNTIF(mma_train!B:B,Groupby_orderid!A40131)</f>
        <v>10</v>
      </c>
      <c r="E40131">
        <f t="shared" ref="E40131:E40194" si="1255">B40131/D40131</f>
        <v>0</v>
      </c>
    </row>
    <row r="40132" spans="1:5" x14ac:dyDescent="0.2">
      <c r="A40132">
        <v>40131</v>
      </c>
      <c r="B40132">
        <f>SUMIF(mma_train!B:B,Groupby_orderid!A40132,mma_train!K:K)</f>
        <v>0</v>
      </c>
      <c r="C40132">
        <f t="shared" si="1254"/>
        <v>0</v>
      </c>
      <c r="D40132">
        <f>COUNTIF(mma_train!B:B,Groupby_orderid!A40132)</f>
        <v>9</v>
      </c>
      <c r="E40132">
        <f t="shared" si="1255"/>
        <v>0</v>
      </c>
    </row>
    <row r="40133" spans="1:5" x14ac:dyDescent="0.2">
      <c r="A40133">
        <v>40132</v>
      </c>
      <c r="B40133">
        <f>SUMIF(mma_train!B:B,Groupby_orderid!A40133,mma_train!K:K)</f>
        <v>0</v>
      </c>
      <c r="C40133">
        <f t="shared" si="1254"/>
        <v>0</v>
      </c>
      <c r="D40133">
        <f>COUNTIF(mma_train!B:B,Groupby_orderid!A40133)</f>
        <v>6</v>
      </c>
      <c r="E40133">
        <f t="shared" si="1255"/>
        <v>0</v>
      </c>
    </row>
    <row r="40134" spans="1:5" x14ac:dyDescent="0.2">
      <c r="A40134">
        <v>40133</v>
      </c>
      <c r="B40134">
        <f>SUMIF(mma_train!B:B,Groupby_orderid!A40134,mma_train!K:K)</f>
        <v>0</v>
      </c>
      <c r="C40134">
        <f t="shared" si="1254"/>
        <v>0</v>
      </c>
      <c r="D40134">
        <f>COUNTIF(mma_train!B:B,Groupby_orderid!A40134)</f>
        <v>8</v>
      </c>
      <c r="E40134">
        <f t="shared" si="1255"/>
        <v>0</v>
      </c>
    </row>
    <row r="40135" spans="1:5" x14ac:dyDescent="0.2">
      <c r="A40135">
        <v>40134</v>
      </c>
      <c r="B40135">
        <f>SUMIF(mma_train!B:B,Groupby_orderid!A40135,mma_train!K:K)</f>
        <v>0</v>
      </c>
      <c r="C40135">
        <f t="shared" si="1254"/>
        <v>0</v>
      </c>
      <c r="D40135">
        <f>COUNTIF(mma_train!B:B,Groupby_orderid!A40135)</f>
        <v>6</v>
      </c>
      <c r="E40135">
        <f t="shared" si="1255"/>
        <v>0</v>
      </c>
    </row>
    <row r="40136" spans="1:5" x14ac:dyDescent="0.2">
      <c r="A40136">
        <v>40135</v>
      </c>
      <c r="B40136">
        <f>SUMIF(mma_train!B:B,Groupby_orderid!A40136,mma_train!K:K)</f>
        <v>0</v>
      </c>
      <c r="C40136">
        <f t="shared" si="1254"/>
        <v>0</v>
      </c>
      <c r="D40136">
        <f>COUNTIF(mma_train!B:B,Groupby_orderid!A40136)</f>
        <v>5</v>
      </c>
      <c r="E40136">
        <f t="shared" si="1255"/>
        <v>0</v>
      </c>
    </row>
    <row r="40137" spans="1:5" x14ac:dyDescent="0.2">
      <c r="A40137">
        <v>40136</v>
      </c>
      <c r="B40137">
        <f>SUMIF(mma_train!B:B,Groupby_orderid!A40137,mma_train!K:K)</f>
        <v>0</v>
      </c>
      <c r="C40137">
        <f t="shared" si="1254"/>
        <v>0</v>
      </c>
      <c r="D40137">
        <f>COUNTIF(mma_train!B:B,Groupby_orderid!A40137)</f>
        <v>3</v>
      </c>
      <c r="E40137">
        <f t="shared" si="1255"/>
        <v>0</v>
      </c>
    </row>
    <row r="40138" spans="1:5" x14ac:dyDescent="0.2">
      <c r="A40138">
        <v>40137</v>
      </c>
      <c r="B40138">
        <f>SUMIF(mma_train!B:B,Groupby_orderid!A40138,mma_train!K:K)</f>
        <v>0</v>
      </c>
      <c r="C40138">
        <f t="shared" si="1254"/>
        <v>0</v>
      </c>
      <c r="D40138">
        <f>COUNTIF(mma_train!B:B,Groupby_orderid!A40138)</f>
        <v>16</v>
      </c>
      <c r="E40138">
        <f t="shared" si="1255"/>
        <v>0</v>
      </c>
    </row>
    <row r="40139" spans="1:5" x14ac:dyDescent="0.2">
      <c r="A40139">
        <v>40138</v>
      </c>
      <c r="B40139">
        <f>SUMIF(mma_train!B:B,Groupby_orderid!A40139,mma_train!K:K)</f>
        <v>0</v>
      </c>
      <c r="C40139">
        <f t="shared" si="1254"/>
        <v>0</v>
      </c>
      <c r="D40139">
        <f>COUNTIF(mma_train!B:B,Groupby_orderid!A40139)</f>
        <v>10</v>
      </c>
      <c r="E40139">
        <f t="shared" si="1255"/>
        <v>0</v>
      </c>
    </row>
    <row r="40140" spans="1:5" x14ac:dyDescent="0.2">
      <c r="A40140">
        <v>40139</v>
      </c>
      <c r="B40140">
        <f>SUMIF(mma_train!B:B,Groupby_orderid!A40140,mma_train!K:K)</f>
        <v>0</v>
      </c>
      <c r="C40140">
        <f t="shared" si="1254"/>
        <v>0</v>
      </c>
      <c r="D40140">
        <f>COUNTIF(mma_train!B:B,Groupby_orderid!A40140)</f>
        <v>3</v>
      </c>
      <c r="E40140">
        <f t="shared" si="1255"/>
        <v>0</v>
      </c>
    </row>
    <row r="40141" spans="1:5" x14ac:dyDescent="0.2">
      <c r="A40141">
        <v>40140</v>
      </c>
      <c r="B40141">
        <f>SUMIF(mma_train!B:B,Groupby_orderid!A40141,mma_train!K:K)</f>
        <v>0</v>
      </c>
      <c r="C40141">
        <f t="shared" si="1254"/>
        <v>0</v>
      </c>
      <c r="D40141">
        <f>COUNTIF(mma_train!B:B,Groupby_orderid!A40141)</f>
        <v>6</v>
      </c>
      <c r="E40141">
        <f t="shared" si="1255"/>
        <v>0</v>
      </c>
    </row>
    <row r="40142" spans="1:5" x14ac:dyDescent="0.2">
      <c r="A40142">
        <v>40141</v>
      </c>
      <c r="B40142">
        <f>SUMIF(mma_train!B:B,Groupby_orderid!A40142,mma_train!K:K)</f>
        <v>0</v>
      </c>
      <c r="C40142">
        <f t="shared" si="1254"/>
        <v>0</v>
      </c>
      <c r="D40142">
        <f>COUNTIF(mma_train!B:B,Groupby_orderid!A40142)</f>
        <v>36</v>
      </c>
      <c r="E40142">
        <f t="shared" si="1255"/>
        <v>0</v>
      </c>
    </row>
    <row r="40143" spans="1:5" x14ac:dyDescent="0.2">
      <c r="A40143">
        <v>40142</v>
      </c>
      <c r="B40143">
        <f>SUMIF(mma_train!B:B,Groupby_orderid!A40143,mma_train!K:K)</f>
        <v>0</v>
      </c>
      <c r="C40143">
        <f t="shared" si="1254"/>
        <v>0</v>
      </c>
      <c r="D40143">
        <f>COUNTIF(mma_train!B:B,Groupby_orderid!A40143)</f>
        <v>2</v>
      </c>
      <c r="E40143">
        <f t="shared" si="1255"/>
        <v>0</v>
      </c>
    </row>
    <row r="40144" spans="1:5" x14ac:dyDescent="0.2">
      <c r="A40144">
        <v>40143</v>
      </c>
      <c r="B40144">
        <f>SUMIF(mma_train!B:B,Groupby_orderid!A40144,mma_train!K:K)</f>
        <v>0</v>
      </c>
      <c r="C40144">
        <f t="shared" si="1254"/>
        <v>0</v>
      </c>
      <c r="D40144">
        <f>COUNTIF(mma_train!B:B,Groupby_orderid!A40144)</f>
        <v>17</v>
      </c>
      <c r="E40144">
        <f t="shared" si="1255"/>
        <v>0</v>
      </c>
    </row>
    <row r="40145" spans="1:5" x14ac:dyDescent="0.2">
      <c r="A40145">
        <v>40144</v>
      </c>
      <c r="B40145">
        <f>SUMIF(mma_train!B:B,Groupby_orderid!A40145,mma_train!K:K)</f>
        <v>0</v>
      </c>
      <c r="C40145">
        <f t="shared" si="1254"/>
        <v>0</v>
      </c>
      <c r="D40145">
        <f>COUNTIF(mma_train!B:B,Groupby_orderid!A40145)</f>
        <v>6</v>
      </c>
      <c r="E40145">
        <f t="shared" si="1255"/>
        <v>0</v>
      </c>
    </row>
    <row r="40146" spans="1:5" x14ac:dyDescent="0.2">
      <c r="A40146">
        <v>40145</v>
      </c>
      <c r="B40146">
        <f>SUMIF(mma_train!B:B,Groupby_orderid!A40146,mma_train!K:K)</f>
        <v>0</v>
      </c>
      <c r="C40146">
        <f t="shared" si="1254"/>
        <v>0</v>
      </c>
      <c r="D40146">
        <f>COUNTIF(mma_train!B:B,Groupby_orderid!A40146)</f>
        <v>4</v>
      </c>
      <c r="E40146">
        <f t="shared" si="1255"/>
        <v>0</v>
      </c>
    </row>
    <row r="40147" spans="1:5" x14ac:dyDescent="0.2">
      <c r="A40147">
        <v>40146</v>
      </c>
      <c r="B40147">
        <f>SUMIF(mma_train!B:B,Groupby_orderid!A40147,mma_train!K:K)</f>
        <v>0</v>
      </c>
      <c r="C40147">
        <f t="shared" si="1254"/>
        <v>0</v>
      </c>
      <c r="D40147">
        <f>COUNTIF(mma_train!B:B,Groupby_orderid!A40147)</f>
        <v>4</v>
      </c>
      <c r="E40147">
        <f t="shared" si="1255"/>
        <v>0</v>
      </c>
    </row>
    <row r="40148" spans="1:5" x14ac:dyDescent="0.2">
      <c r="A40148">
        <v>40147</v>
      </c>
      <c r="B40148">
        <f>SUMIF(mma_train!B:B,Groupby_orderid!A40148,mma_train!K:K)</f>
        <v>0</v>
      </c>
      <c r="C40148">
        <f t="shared" si="1254"/>
        <v>0</v>
      </c>
      <c r="D40148">
        <f>COUNTIF(mma_train!B:B,Groupby_orderid!A40148)</f>
        <v>4</v>
      </c>
      <c r="E40148">
        <f t="shared" si="1255"/>
        <v>0</v>
      </c>
    </row>
    <row r="40149" spans="1:5" x14ac:dyDescent="0.2">
      <c r="A40149">
        <v>40148</v>
      </c>
      <c r="B40149">
        <f>SUMIF(mma_train!B:B,Groupby_orderid!A40149,mma_train!K:K)</f>
        <v>0</v>
      </c>
      <c r="C40149">
        <f t="shared" si="1254"/>
        <v>0</v>
      </c>
      <c r="D40149">
        <f>COUNTIF(mma_train!B:B,Groupby_orderid!A40149)</f>
        <v>5</v>
      </c>
      <c r="E40149">
        <f t="shared" si="1255"/>
        <v>0</v>
      </c>
    </row>
    <row r="40150" spans="1:5" x14ac:dyDescent="0.2">
      <c r="A40150">
        <v>40149</v>
      </c>
      <c r="B40150">
        <f>SUMIF(mma_train!B:B,Groupby_orderid!A40150,mma_train!K:K)</f>
        <v>0</v>
      </c>
      <c r="C40150">
        <f t="shared" si="1254"/>
        <v>0</v>
      </c>
      <c r="D40150">
        <f>COUNTIF(mma_train!B:B,Groupby_orderid!A40150)</f>
        <v>20</v>
      </c>
      <c r="E40150">
        <f t="shared" si="1255"/>
        <v>0</v>
      </c>
    </row>
    <row r="40151" spans="1:5" x14ac:dyDescent="0.2">
      <c r="A40151">
        <v>40150</v>
      </c>
      <c r="B40151">
        <f>SUMIF(mma_train!B:B,Groupby_orderid!A40151,mma_train!K:K)</f>
        <v>0</v>
      </c>
      <c r="C40151">
        <f t="shared" si="1254"/>
        <v>0</v>
      </c>
      <c r="D40151">
        <f>COUNTIF(mma_train!B:B,Groupby_orderid!A40151)</f>
        <v>7</v>
      </c>
      <c r="E40151">
        <f t="shared" si="1255"/>
        <v>0</v>
      </c>
    </row>
    <row r="40152" spans="1:5" x14ac:dyDescent="0.2">
      <c r="A40152">
        <v>40151</v>
      </c>
      <c r="B40152">
        <f>SUMIF(mma_train!B:B,Groupby_orderid!A40152,mma_train!K:K)</f>
        <v>0</v>
      </c>
      <c r="C40152">
        <f t="shared" si="1254"/>
        <v>0</v>
      </c>
      <c r="D40152">
        <f>COUNTIF(mma_train!B:B,Groupby_orderid!A40152)</f>
        <v>7</v>
      </c>
      <c r="E40152">
        <f t="shared" si="1255"/>
        <v>0</v>
      </c>
    </row>
    <row r="40153" spans="1:5" x14ac:dyDescent="0.2">
      <c r="A40153">
        <v>40152</v>
      </c>
      <c r="B40153">
        <f>SUMIF(mma_train!B:B,Groupby_orderid!A40153,mma_train!K:K)</f>
        <v>0</v>
      </c>
      <c r="C40153">
        <f t="shared" si="1254"/>
        <v>0</v>
      </c>
      <c r="D40153">
        <f>COUNTIF(mma_train!B:B,Groupby_orderid!A40153)</f>
        <v>2</v>
      </c>
      <c r="E40153">
        <f t="shared" si="1255"/>
        <v>0</v>
      </c>
    </row>
    <row r="40154" spans="1:5" x14ac:dyDescent="0.2">
      <c r="A40154">
        <v>40153</v>
      </c>
      <c r="B40154">
        <f>SUMIF(mma_train!B:B,Groupby_orderid!A40154,mma_train!K:K)</f>
        <v>0</v>
      </c>
      <c r="C40154">
        <f t="shared" si="1254"/>
        <v>0</v>
      </c>
      <c r="D40154">
        <f>COUNTIF(mma_train!B:B,Groupby_orderid!A40154)</f>
        <v>4</v>
      </c>
      <c r="E40154">
        <f t="shared" si="1255"/>
        <v>0</v>
      </c>
    </row>
    <row r="40155" spans="1:5" x14ac:dyDescent="0.2">
      <c r="A40155">
        <v>40154</v>
      </c>
      <c r="B40155">
        <f>SUMIF(mma_train!B:B,Groupby_orderid!A40155,mma_train!K:K)</f>
        <v>0</v>
      </c>
      <c r="C40155">
        <f t="shared" si="1254"/>
        <v>0</v>
      </c>
      <c r="D40155">
        <f>COUNTIF(mma_train!B:B,Groupby_orderid!A40155)</f>
        <v>0</v>
      </c>
      <c r="E40155" t="e">
        <f t="shared" si="1255"/>
        <v>#DIV/0!</v>
      </c>
    </row>
    <row r="40156" spans="1:5" x14ac:dyDescent="0.2">
      <c r="A40156">
        <v>40155</v>
      </c>
      <c r="B40156">
        <f>SUMIF(mma_train!B:B,Groupby_orderid!A40156,mma_train!K:K)</f>
        <v>0</v>
      </c>
      <c r="C40156">
        <f t="shared" si="1254"/>
        <v>0</v>
      </c>
      <c r="D40156">
        <f>COUNTIF(mma_train!B:B,Groupby_orderid!A40156)</f>
        <v>13</v>
      </c>
      <c r="E40156">
        <f t="shared" si="1255"/>
        <v>0</v>
      </c>
    </row>
    <row r="40157" spans="1:5" x14ac:dyDescent="0.2">
      <c r="A40157">
        <v>40156</v>
      </c>
      <c r="B40157">
        <f>SUMIF(mma_train!B:B,Groupby_orderid!A40157,mma_train!K:K)</f>
        <v>0</v>
      </c>
      <c r="C40157">
        <f t="shared" si="1254"/>
        <v>0</v>
      </c>
      <c r="D40157">
        <f>COUNTIF(mma_train!B:B,Groupby_orderid!A40157)</f>
        <v>15</v>
      </c>
      <c r="E40157">
        <f t="shared" si="1255"/>
        <v>0</v>
      </c>
    </row>
    <row r="40158" spans="1:5" x14ac:dyDescent="0.2">
      <c r="A40158">
        <v>40157</v>
      </c>
      <c r="B40158">
        <f>SUMIF(mma_train!B:B,Groupby_orderid!A40158,mma_train!K:K)</f>
        <v>0</v>
      </c>
      <c r="C40158">
        <f t="shared" si="1254"/>
        <v>0</v>
      </c>
      <c r="D40158">
        <f>COUNTIF(mma_train!B:B,Groupby_orderid!A40158)</f>
        <v>8</v>
      </c>
      <c r="E40158">
        <f t="shared" si="1255"/>
        <v>0</v>
      </c>
    </row>
    <row r="40159" spans="1:5" x14ac:dyDescent="0.2">
      <c r="A40159">
        <v>40158</v>
      </c>
      <c r="B40159">
        <f>SUMIF(mma_train!B:B,Groupby_orderid!A40159,mma_train!K:K)</f>
        <v>0</v>
      </c>
      <c r="C40159">
        <f t="shared" si="1254"/>
        <v>0</v>
      </c>
      <c r="D40159">
        <f>COUNTIF(mma_train!B:B,Groupby_orderid!A40159)</f>
        <v>4</v>
      </c>
      <c r="E40159">
        <f t="shared" si="1255"/>
        <v>0</v>
      </c>
    </row>
    <row r="40160" spans="1:5" x14ac:dyDescent="0.2">
      <c r="A40160">
        <v>40159</v>
      </c>
      <c r="B40160">
        <f>SUMIF(mma_train!B:B,Groupby_orderid!A40160,mma_train!K:K)</f>
        <v>0</v>
      </c>
      <c r="C40160">
        <f t="shared" si="1254"/>
        <v>0</v>
      </c>
      <c r="D40160">
        <f>COUNTIF(mma_train!B:B,Groupby_orderid!A40160)</f>
        <v>5</v>
      </c>
      <c r="E40160">
        <f t="shared" si="1255"/>
        <v>0</v>
      </c>
    </row>
    <row r="40161" spans="1:5" x14ac:dyDescent="0.2">
      <c r="A40161">
        <v>40160</v>
      </c>
      <c r="B40161">
        <f>SUMIF(mma_train!B:B,Groupby_orderid!A40161,mma_train!K:K)</f>
        <v>0</v>
      </c>
      <c r="C40161">
        <f t="shared" si="1254"/>
        <v>0</v>
      </c>
      <c r="D40161">
        <f>COUNTIF(mma_train!B:B,Groupby_orderid!A40161)</f>
        <v>12</v>
      </c>
      <c r="E40161">
        <f t="shared" si="1255"/>
        <v>0</v>
      </c>
    </row>
    <row r="40162" spans="1:5" x14ac:dyDescent="0.2">
      <c r="A40162">
        <v>40161</v>
      </c>
      <c r="B40162">
        <f>SUMIF(mma_train!B:B,Groupby_orderid!A40162,mma_train!K:K)</f>
        <v>0</v>
      </c>
      <c r="C40162">
        <f t="shared" si="1254"/>
        <v>0</v>
      </c>
      <c r="D40162">
        <f>COUNTIF(mma_train!B:B,Groupby_orderid!A40162)</f>
        <v>1</v>
      </c>
      <c r="E40162">
        <f t="shared" si="1255"/>
        <v>0</v>
      </c>
    </row>
    <row r="40163" spans="1:5" x14ac:dyDescent="0.2">
      <c r="A40163">
        <v>40162</v>
      </c>
      <c r="B40163">
        <f>SUMIF(mma_train!B:B,Groupby_orderid!A40163,mma_train!K:K)</f>
        <v>0</v>
      </c>
      <c r="C40163">
        <f t="shared" si="1254"/>
        <v>0</v>
      </c>
      <c r="D40163">
        <f>COUNTIF(mma_train!B:B,Groupby_orderid!A40163)</f>
        <v>4</v>
      </c>
      <c r="E40163">
        <f t="shared" si="1255"/>
        <v>0</v>
      </c>
    </row>
    <row r="40164" spans="1:5" x14ac:dyDescent="0.2">
      <c r="A40164">
        <v>40163</v>
      </c>
      <c r="B40164">
        <f>SUMIF(mma_train!B:B,Groupby_orderid!A40164,mma_train!K:K)</f>
        <v>0</v>
      </c>
      <c r="C40164">
        <f t="shared" si="1254"/>
        <v>0</v>
      </c>
      <c r="D40164">
        <f>COUNTIF(mma_train!B:B,Groupby_orderid!A40164)</f>
        <v>7</v>
      </c>
      <c r="E40164">
        <f t="shared" si="1255"/>
        <v>0</v>
      </c>
    </row>
    <row r="40165" spans="1:5" x14ac:dyDescent="0.2">
      <c r="A40165">
        <v>40164</v>
      </c>
      <c r="B40165">
        <f>SUMIF(mma_train!B:B,Groupby_orderid!A40165,mma_train!K:K)</f>
        <v>0</v>
      </c>
      <c r="C40165">
        <f t="shared" si="1254"/>
        <v>0</v>
      </c>
      <c r="D40165">
        <f>COUNTIF(mma_train!B:B,Groupby_orderid!A40165)</f>
        <v>4</v>
      </c>
      <c r="E40165">
        <f t="shared" si="1255"/>
        <v>0</v>
      </c>
    </row>
    <row r="40166" spans="1:5" x14ac:dyDescent="0.2">
      <c r="A40166">
        <v>40165</v>
      </c>
      <c r="B40166">
        <f>SUMIF(mma_train!B:B,Groupby_orderid!A40166,mma_train!K:K)</f>
        <v>0</v>
      </c>
      <c r="C40166">
        <f t="shared" si="1254"/>
        <v>0</v>
      </c>
      <c r="D40166">
        <f>COUNTIF(mma_train!B:B,Groupby_orderid!A40166)</f>
        <v>10</v>
      </c>
      <c r="E40166">
        <f t="shared" si="1255"/>
        <v>0</v>
      </c>
    </row>
    <row r="40167" spans="1:5" x14ac:dyDescent="0.2">
      <c r="A40167">
        <v>40166</v>
      </c>
      <c r="B40167">
        <f>SUMIF(mma_train!B:B,Groupby_orderid!A40167,mma_train!K:K)</f>
        <v>0</v>
      </c>
      <c r="C40167">
        <f t="shared" si="1254"/>
        <v>0</v>
      </c>
      <c r="D40167">
        <f>COUNTIF(mma_train!B:B,Groupby_orderid!A40167)</f>
        <v>8</v>
      </c>
      <c r="E40167">
        <f t="shared" si="1255"/>
        <v>0</v>
      </c>
    </row>
    <row r="40168" spans="1:5" x14ac:dyDescent="0.2">
      <c r="A40168">
        <v>40167</v>
      </c>
      <c r="B40168">
        <f>SUMIF(mma_train!B:B,Groupby_orderid!A40168,mma_train!K:K)</f>
        <v>0</v>
      </c>
      <c r="C40168">
        <f t="shared" si="1254"/>
        <v>0</v>
      </c>
      <c r="D40168">
        <f>COUNTIF(mma_train!B:B,Groupby_orderid!A40168)</f>
        <v>4</v>
      </c>
      <c r="E40168">
        <f t="shared" si="1255"/>
        <v>0</v>
      </c>
    </row>
    <row r="40169" spans="1:5" x14ac:dyDescent="0.2">
      <c r="A40169">
        <v>40168</v>
      </c>
      <c r="B40169">
        <f>SUMIF(mma_train!B:B,Groupby_orderid!A40169,mma_train!K:K)</f>
        <v>0</v>
      </c>
      <c r="C40169">
        <f t="shared" si="1254"/>
        <v>0</v>
      </c>
      <c r="D40169">
        <f>COUNTIF(mma_train!B:B,Groupby_orderid!A40169)</f>
        <v>10</v>
      </c>
      <c r="E40169">
        <f t="shared" si="1255"/>
        <v>0</v>
      </c>
    </row>
    <row r="40170" spans="1:5" x14ac:dyDescent="0.2">
      <c r="A40170">
        <v>40169</v>
      </c>
      <c r="B40170">
        <f>SUMIF(mma_train!B:B,Groupby_orderid!A40170,mma_train!K:K)</f>
        <v>0</v>
      </c>
      <c r="C40170">
        <f t="shared" si="1254"/>
        <v>0</v>
      </c>
      <c r="D40170">
        <f>COUNTIF(mma_train!B:B,Groupby_orderid!A40170)</f>
        <v>9</v>
      </c>
      <c r="E40170">
        <f t="shared" si="1255"/>
        <v>0</v>
      </c>
    </row>
    <row r="40171" spans="1:5" x14ac:dyDescent="0.2">
      <c r="A40171">
        <v>40170</v>
      </c>
      <c r="B40171">
        <f>SUMIF(mma_train!B:B,Groupby_orderid!A40171,mma_train!K:K)</f>
        <v>0</v>
      </c>
      <c r="C40171">
        <f t="shared" si="1254"/>
        <v>0</v>
      </c>
      <c r="D40171">
        <f>COUNTIF(mma_train!B:B,Groupby_orderid!A40171)</f>
        <v>30</v>
      </c>
      <c r="E40171">
        <f t="shared" si="1255"/>
        <v>0</v>
      </c>
    </row>
    <row r="40172" spans="1:5" x14ac:dyDescent="0.2">
      <c r="A40172">
        <v>40171</v>
      </c>
      <c r="B40172">
        <f>SUMIF(mma_train!B:B,Groupby_orderid!A40172,mma_train!K:K)</f>
        <v>0</v>
      </c>
      <c r="C40172">
        <f t="shared" si="1254"/>
        <v>0</v>
      </c>
      <c r="D40172">
        <f>COUNTIF(mma_train!B:B,Groupby_orderid!A40172)</f>
        <v>5</v>
      </c>
      <c r="E40172">
        <f t="shared" si="1255"/>
        <v>0</v>
      </c>
    </row>
    <row r="40173" spans="1:5" x14ac:dyDescent="0.2">
      <c r="A40173">
        <v>40172</v>
      </c>
      <c r="B40173">
        <f>SUMIF(mma_train!B:B,Groupby_orderid!A40173,mma_train!K:K)</f>
        <v>0</v>
      </c>
      <c r="C40173">
        <f t="shared" si="1254"/>
        <v>0</v>
      </c>
      <c r="D40173">
        <f>COUNTIF(mma_train!B:B,Groupby_orderid!A40173)</f>
        <v>4</v>
      </c>
      <c r="E40173">
        <f t="shared" si="1255"/>
        <v>0</v>
      </c>
    </row>
    <row r="40174" spans="1:5" x14ac:dyDescent="0.2">
      <c r="A40174">
        <v>40173</v>
      </c>
      <c r="B40174">
        <f>SUMIF(mma_train!B:B,Groupby_orderid!A40174,mma_train!K:K)</f>
        <v>0</v>
      </c>
      <c r="C40174">
        <f t="shared" si="1254"/>
        <v>0</v>
      </c>
      <c r="D40174">
        <f>COUNTIF(mma_train!B:B,Groupby_orderid!A40174)</f>
        <v>15</v>
      </c>
      <c r="E40174">
        <f t="shared" si="1255"/>
        <v>0</v>
      </c>
    </row>
    <row r="40175" spans="1:5" x14ac:dyDescent="0.2">
      <c r="A40175">
        <v>40174</v>
      </c>
      <c r="B40175">
        <f>SUMIF(mma_train!B:B,Groupby_orderid!A40175,mma_train!K:K)</f>
        <v>0</v>
      </c>
      <c r="C40175">
        <f t="shared" si="1254"/>
        <v>0</v>
      </c>
      <c r="D40175">
        <f>COUNTIF(mma_train!B:B,Groupby_orderid!A40175)</f>
        <v>17</v>
      </c>
      <c r="E40175">
        <f t="shared" si="1255"/>
        <v>0</v>
      </c>
    </row>
    <row r="40176" spans="1:5" x14ac:dyDescent="0.2">
      <c r="A40176">
        <v>40175</v>
      </c>
      <c r="B40176">
        <f>SUMIF(mma_train!B:B,Groupby_orderid!A40176,mma_train!K:K)</f>
        <v>0</v>
      </c>
      <c r="C40176">
        <f t="shared" si="1254"/>
        <v>0</v>
      </c>
      <c r="D40176">
        <f>COUNTIF(mma_train!B:B,Groupby_orderid!A40176)</f>
        <v>4</v>
      </c>
      <c r="E40176">
        <f t="shared" si="1255"/>
        <v>0</v>
      </c>
    </row>
    <row r="40177" spans="1:5" x14ac:dyDescent="0.2">
      <c r="A40177">
        <v>40176</v>
      </c>
      <c r="B40177">
        <f>SUMIF(mma_train!B:B,Groupby_orderid!A40177,mma_train!K:K)</f>
        <v>0</v>
      </c>
      <c r="C40177">
        <f t="shared" si="1254"/>
        <v>0</v>
      </c>
      <c r="D40177">
        <f>COUNTIF(mma_train!B:B,Groupby_orderid!A40177)</f>
        <v>9</v>
      </c>
      <c r="E40177">
        <f t="shared" si="1255"/>
        <v>0</v>
      </c>
    </row>
    <row r="40178" spans="1:5" x14ac:dyDescent="0.2">
      <c r="A40178">
        <v>40177</v>
      </c>
      <c r="B40178">
        <f>SUMIF(mma_train!B:B,Groupby_orderid!A40178,mma_train!K:K)</f>
        <v>0</v>
      </c>
      <c r="C40178">
        <f t="shared" si="1254"/>
        <v>0</v>
      </c>
      <c r="D40178">
        <f>COUNTIF(mma_train!B:B,Groupby_orderid!A40178)</f>
        <v>16</v>
      </c>
      <c r="E40178">
        <f t="shared" si="1255"/>
        <v>0</v>
      </c>
    </row>
    <row r="40179" spans="1:5" x14ac:dyDescent="0.2">
      <c r="A40179">
        <v>40178</v>
      </c>
      <c r="B40179">
        <f>SUMIF(mma_train!B:B,Groupby_orderid!A40179,mma_train!K:K)</f>
        <v>0</v>
      </c>
      <c r="C40179">
        <f t="shared" si="1254"/>
        <v>0</v>
      </c>
      <c r="D40179">
        <f>COUNTIF(mma_train!B:B,Groupby_orderid!A40179)</f>
        <v>19</v>
      </c>
      <c r="E40179">
        <f t="shared" si="1255"/>
        <v>0</v>
      </c>
    </row>
    <row r="40180" spans="1:5" x14ac:dyDescent="0.2">
      <c r="A40180">
        <v>40179</v>
      </c>
      <c r="B40180">
        <f>SUMIF(mma_train!B:B,Groupby_orderid!A40180,mma_train!K:K)</f>
        <v>0</v>
      </c>
      <c r="C40180">
        <f t="shared" si="1254"/>
        <v>0</v>
      </c>
      <c r="D40180">
        <f>COUNTIF(mma_train!B:B,Groupby_orderid!A40180)</f>
        <v>7</v>
      </c>
      <c r="E40180">
        <f t="shared" si="1255"/>
        <v>0</v>
      </c>
    </row>
    <row r="40181" spans="1:5" x14ac:dyDescent="0.2">
      <c r="A40181">
        <v>40180</v>
      </c>
      <c r="B40181">
        <f>SUMIF(mma_train!B:B,Groupby_orderid!A40181,mma_train!K:K)</f>
        <v>0</v>
      </c>
      <c r="C40181">
        <f t="shared" si="1254"/>
        <v>0</v>
      </c>
      <c r="D40181">
        <f>COUNTIF(mma_train!B:B,Groupby_orderid!A40181)</f>
        <v>1</v>
      </c>
      <c r="E40181">
        <f t="shared" si="1255"/>
        <v>0</v>
      </c>
    </row>
    <row r="40182" spans="1:5" x14ac:dyDescent="0.2">
      <c r="A40182">
        <v>40181</v>
      </c>
      <c r="B40182">
        <f>SUMIF(mma_train!B:B,Groupby_orderid!A40182,mma_train!K:K)</f>
        <v>0</v>
      </c>
      <c r="C40182">
        <f t="shared" si="1254"/>
        <v>0</v>
      </c>
      <c r="D40182">
        <f>COUNTIF(mma_train!B:B,Groupby_orderid!A40182)</f>
        <v>5</v>
      </c>
      <c r="E40182">
        <f t="shared" si="1255"/>
        <v>0</v>
      </c>
    </row>
    <row r="40183" spans="1:5" x14ac:dyDescent="0.2">
      <c r="A40183">
        <v>40182</v>
      </c>
      <c r="B40183">
        <f>SUMIF(mma_train!B:B,Groupby_orderid!A40183,mma_train!K:K)</f>
        <v>0</v>
      </c>
      <c r="C40183">
        <f t="shared" si="1254"/>
        <v>0</v>
      </c>
      <c r="D40183">
        <f>COUNTIF(mma_train!B:B,Groupby_orderid!A40183)</f>
        <v>0</v>
      </c>
      <c r="E40183" t="e">
        <f t="shared" si="1255"/>
        <v>#DIV/0!</v>
      </c>
    </row>
    <row r="40184" spans="1:5" x14ac:dyDescent="0.2">
      <c r="A40184">
        <v>40183</v>
      </c>
      <c r="B40184">
        <f>SUMIF(mma_train!B:B,Groupby_orderid!A40184,mma_train!K:K)</f>
        <v>0</v>
      </c>
      <c r="C40184">
        <f t="shared" si="1254"/>
        <v>0</v>
      </c>
      <c r="D40184">
        <f>COUNTIF(mma_train!B:B,Groupby_orderid!A40184)</f>
        <v>13</v>
      </c>
      <c r="E40184">
        <f t="shared" si="1255"/>
        <v>0</v>
      </c>
    </row>
    <row r="40185" spans="1:5" x14ac:dyDescent="0.2">
      <c r="A40185">
        <v>40184</v>
      </c>
      <c r="B40185">
        <f>SUMIF(mma_train!B:B,Groupby_orderid!A40185,mma_train!K:K)</f>
        <v>0</v>
      </c>
      <c r="C40185">
        <f t="shared" si="1254"/>
        <v>0</v>
      </c>
      <c r="D40185">
        <f>COUNTIF(mma_train!B:B,Groupby_orderid!A40185)</f>
        <v>22</v>
      </c>
      <c r="E40185">
        <f t="shared" si="1255"/>
        <v>0</v>
      </c>
    </row>
    <row r="40186" spans="1:5" x14ac:dyDescent="0.2">
      <c r="A40186">
        <v>40185</v>
      </c>
      <c r="B40186">
        <f>SUMIF(mma_train!B:B,Groupby_orderid!A40186,mma_train!K:K)</f>
        <v>0</v>
      </c>
      <c r="C40186">
        <f t="shared" si="1254"/>
        <v>0</v>
      </c>
      <c r="D40186">
        <f>COUNTIF(mma_train!B:B,Groupby_orderid!A40186)</f>
        <v>10</v>
      </c>
      <c r="E40186">
        <f t="shared" si="1255"/>
        <v>0</v>
      </c>
    </row>
    <row r="40187" spans="1:5" x14ac:dyDescent="0.2">
      <c r="A40187">
        <v>40186</v>
      </c>
      <c r="B40187">
        <f>SUMIF(mma_train!B:B,Groupby_orderid!A40187,mma_train!K:K)</f>
        <v>0</v>
      </c>
      <c r="C40187">
        <f t="shared" si="1254"/>
        <v>0</v>
      </c>
      <c r="D40187">
        <f>COUNTIF(mma_train!B:B,Groupby_orderid!A40187)</f>
        <v>4</v>
      </c>
      <c r="E40187">
        <f t="shared" si="1255"/>
        <v>0</v>
      </c>
    </row>
    <row r="40188" spans="1:5" x14ac:dyDescent="0.2">
      <c r="A40188">
        <v>40187</v>
      </c>
      <c r="B40188">
        <f>SUMIF(mma_train!B:B,Groupby_orderid!A40188,mma_train!K:K)</f>
        <v>0</v>
      </c>
      <c r="C40188">
        <f t="shared" si="1254"/>
        <v>0</v>
      </c>
      <c r="D40188">
        <f>COUNTIF(mma_train!B:B,Groupby_orderid!A40188)</f>
        <v>3</v>
      </c>
      <c r="E40188">
        <f t="shared" si="1255"/>
        <v>0</v>
      </c>
    </row>
    <row r="40189" spans="1:5" x14ac:dyDescent="0.2">
      <c r="A40189">
        <v>40188</v>
      </c>
      <c r="B40189">
        <f>SUMIF(mma_train!B:B,Groupby_orderid!A40189,mma_train!K:K)</f>
        <v>0</v>
      </c>
      <c r="C40189">
        <f t="shared" si="1254"/>
        <v>0</v>
      </c>
      <c r="D40189">
        <f>COUNTIF(mma_train!B:B,Groupby_orderid!A40189)</f>
        <v>4</v>
      </c>
      <c r="E40189">
        <f t="shared" si="1255"/>
        <v>0</v>
      </c>
    </row>
    <row r="40190" spans="1:5" x14ac:dyDescent="0.2">
      <c r="A40190">
        <v>40189</v>
      </c>
      <c r="B40190">
        <f>SUMIF(mma_train!B:B,Groupby_orderid!A40190,mma_train!K:K)</f>
        <v>0</v>
      </c>
      <c r="C40190">
        <f t="shared" si="1254"/>
        <v>0</v>
      </c>
      <c r="D40190">
        <f>COUNTIF(mma_train!B:B,Groupby_orderid!A40190)</f>
        <v>7</v>
      </c>
      <c r="E40190">
        <f t="shared" si="1255"/>
        <v>0</v>
      </c>
    </row>
    <row r="40191" spans="1:5" x14ac:dyDescent="0.2">
      <c r="A40191">
        <v>40190</v>
      </c>
      <c r="B40191">
        <f>SUMIF(mma_train!B:B,Groupby_orderid!A40191,mma_train!K:K)</f>
        <v>0</v>
      </c>
      <c r="C40191">
        <f t="shared" si="1254"/>
        <v>0</v>
      </c>
      <c r="D40191">
        <f>COUNTIF(mma_train!B:B,Groupby_orderid!A40191)</f>
        <v>7</v>
      </c>
      <c r="E40191">
        <f t="shared" si="1255"/>
        <v>0</v>
      </c>
    </row>
    <row r="40192" spans="1:5" x14ac:dyDescent="0.2">
      <c r="A40192">
        <v>40191</v>
      </c>
      <c r="B40192">
        <f>SUMIF(mma_train!B:B,Groupby_orderid!A40192,mma_train!K:K)</f>
        <v>0</v>
      </c>
      <c r="C40192">
        <f t="shared" si="1254"/>
        <v>0</v>
      </c>
      <c r="D40192">
        <f>COUNTIF(mma_train!B:B,Groupby_orderid!A40192)</f>
        <v>16</v>
      </c>
      <c r="E40192">
        <f t="shared" si="1255"/>
        <v>0</v>
      </c>
    </row>
    <row r="40193" spans="1:5" x14ac:dyDescent="0.2">
      <c r="A40193">
        <v>40192</v>
      </c>
      <c r="B40193">
        <f>SUMIF(mma_train!B:B,Groupby_orderid!A40193,mma_train!K:K)</f>
        <v>0</v>
      </c>
      <c r="C40193">
        <f t="shared" si="1254"/>
        <v>0</v>
      </c>
      <c r="D40193">
        <f>COUNTIF(mma_train!B:B,Groupby_orderid!A40193)</f>
        <v>29</v>
      </c>
      <c r="E40193">
        <f t="shared" si="1255"/>
        <v>0</v>
      </c>
    </row>
    <row r="40194" spans="1:5" x14ac:dyDescent="0.2">
      <c r="A40194">
        <v>40193</v>
      </c>
      <c r="B40194">
        <f>SUMIF(mma_train!B:B,Groupby_orderid!A40194,mma_train!K:K)</f>
        <v>0</v>
      </c>
      <c r="C40194">
        <f t="shared" si="1254"/>
        <v>0</v>
      </c>
      <c r="D40194">
        <f>COUNTIF(mma_train!B:B,Groupby_orderid!A40194)</f>
        <v>7</v>
      </c>
      <c r="E40194">
        <f t="shared" si="1255"/>
        <v>0</v>
      </c>
    </row>
    <row r="40195" spans="1:5" x14ac:dyDescent="0.2">
      <c r="A40195">
        <v>40194</v>
      </c>
      <c r="B40195">
        <f>SUMIF(mma_train!B:B,Groupby_orderid!A40195,mma_train!K:K)</f>
        <v>0</v>
      </c>
      <c r="C40195">
        <f t="shared" ref="C40195:C40258" si="1256">IF(B40195&gt;0,1,0)</f>
        <v>0</v>
      </c>
      <c r="D40195">
        <f>COUNTIF(mma_train!B:B,Groupby_orderid!A40195)</f>
        <v>16</v>
      </c>
      <c r="E40195">
        <f t="shared" ref="E40195:E40258" si="1257">B40195/D40195</f>
        <v>0</v>
      </c>
    </row>
    <row r="40196" spans="1:5" x14ac:dyDescent="0.2">
      <c r="A40196">
        <v>40195</v>
      </c>
      <c r="B40196">
        <f>SUMIF(mma_train!B:B,Groupby_orderid!A40196,mma_train!K:K)</f>
        <v>0</v>
      </c>
      <c r="C40196">
        <f t="shared" si="1256"/>
        <v>0</v>
      </c>
      <c r="D40196">
        <f>COUNTIF(mma_train!B:B,Groupby_orderid!A40196)</f>
        <v>6</v>
      </c>
      <c r="E40196">
        <f t="shared" si="1257"/>
        <v>0</v>
      </c>
    </row>
    <row r="40197" spans="1:5" x14ac:dyDescent="0.2">
      <c r="A40197">
        <v>40196</v>
      </c>
      <c r="B40197">
        <f>SUMIF(mma_train!B:B,Groupby_orderid!A40197,mma_train!K:K)</f>
        <v>0</v>
      </c>
      <c r="C40197">
        <f t="shared" si="1256"/>
        <v>0</v>
      </c>
      <c r="D40197">
        <f>COUNTIF(mma_train!B:B,Groupby_orderid!A40197)</f>
        <v>10</v>
      </c>
      <c r="E40197">
        <f t="shared" si="1257"/>
        <v>0</v>
      </c>
    </row>
    <row r="40198" spans="1:5" x14ac:dyDescent="0.2">
      <c r="A40198">
        <v>40197</v>
      </c>
      <c r="B40198">
        <f>SUMIF(mma_train!B:B,Groupby_orderid!A40198,mma_train!K:K)</f>
        <v>0</v>
      </c>
      <c r="C40198">
        <f t="shared" si="1256"/>
        <v>0</v>
      </c>
      <c r="D40198">
        <f>COUNTIF(mma_train!B:B,Groupby_orderid!A40198)</f>
        <v>3</v>
      </c>
      <c r="E40198">
        <f t="shared" si="1257"/>
        <v>0</v>
      </c>
    </row>
    <row r="40199" spans="1:5" x14ac:dyDescent="0.2">
      <c r="A40199">
        <v>40198</v>
      </c>
      <c r="B40199">
        <f>SUMIF(mma_train!B:B,Groupby_orderid!A40199,mma_train!K:K)</f>
        <v>0</v>
      </c>
      <c r="C40199">
        <f t="shared" si="1256"/>
        <v>0</v>
      </c>
      <c r="D40199">
        <f>COUNTIF(mma_train!B:B,Groupby_orderid!A40199)</f>
        <v>5</v>
      </c>
      <c r="E40199">
        <f t="shared" si="1257"/>
        <v>0</v>
      </c>
    </row>
    <row r="40200" spans="1:5" x14ac:dyDescent="0.2">
      <c r="A40200">
        <v>40199</v>
      </c>
      <c r="B40200">
        <f>SUMIF(mma_train!B:B,Groupby_orderid!A40200,mma_train!K:K)</f>
        <v>0</v>
      </c>
      <c r="C40200">
        <f t="shared" si="1256"/>
        <v>0</v>
      </c>
      <c r="D40200">
        <f>COUNTIF(mma_train!B:B,Groupby_orderid!A40200)</f>
        <v>7</v>
      </c>
      <c r="E40200">
        <f t="shared" si="1257"/>
        <v>0</v>
      </c>
    </row>
    <row r="40201" spans="1:5" x14ac:dyDescent="0.2">
      <c r="A40201">
        <v>40200</v>
      </c>
      <c r="B40201">
        <f>SUMIF(mma_train!B:B,Groupby_orderid!A40201,mma_train!K:K)</f>
        <v>0</v>
      </c>
      <c r="C40201">
        <f t="shared" si="1256"/>
        <v>0</v>
      </c>
      <c r="D40201">
        <f>COUNTIF(mma_train!B:B,Groupby_orderid!A40201)</f>
        <v>19</v>
      </c>
      <c r="E40201">
        <f t="shared" si="1257"/>
        <v>0</v>
      </c>
    </row>
    <row r="40202" spans="1:5" x14ac:dyDescent="0.2">
      <c r="A40202">
        <v>40201</v>
      </c>
      <c r="B40202">
        <f>SUMIF(mma_train!B:B,Groupby_orderid!A40202,mma_train!K:K)</f>
        <v>0</v>
      </c>
      <c r="C40202">
        <f t="shared" si="1256"/>
        <v>0</v>
      </c>
      <c r="D40202">
        <f>COUNTIF(mma_train!B:B,Groupby_orderid!A40202)</f>
        <v>5</v>
      </c>
      <c r="E40202">
        <f t="shared" si="1257"/>
        <v>0</v>
      </c>
    </row>
    <row r="40203" spans="1:5" x14ac:dyDescent="0.2">
      <c r="A40203">
        <v>40202</v>
      </c>
      <c r="B40203">
        <f>SUMIF(mma_train!B:B,Groupby_orderid!A40203,mma_train!K:K)</f>
        <v>0</v>
      </c>
      <c r="C40203">
        <f t="shared" si="1256"/>
        <v>0</v>
      </c>
      <c r="D40203">
        <f>COUNTIF(mma_train!B:B,Groupby_orderid!A40203)</f>
        <v>11</v>
      </c>
      <c r="E40203">
        <f t="shared" si="1257"/>
        <v>0</v>
      </c>
    </row>
    <row r="40204" spans="1:5" x14ac:dyDescent="0.2">
      <c r="A40204">
        <v>40203</v>
      </c>
      <c r="B40204">
        <f>SUMIF(mma_train!B:B,Groupby_orderid!A40204,mma_train!K:K)</f>
        <v>0</v>
      </c>
      <c r="C40204">
        <f t="shared" si="1256"/>
        <v>0</v>
      </c>
      <c r="D40204">
        <f>COUNTIF(mma_train!B:B,Groupby_orderid!A40204)</f>
        <v>17</v>
      </c>
      <c r="E40204">
        <f t="shared" si="1257"/>
        <v>0</v>
      </c>
    </row>
    <row r="40205" spans="1:5" x14ac:dyDescent="0.2">
      <c r="A40205">
        <v>40204</v>
      </c>
      <c r="B40205">
        <f>SUMIF(mma_train!B:B,Groupby_orderid!A40205,mma_train!K:K)</f>
        <v>0</v>
      </c>
      <c r="C40205">
        <f t="shared" si="1256"/>
        <v>0</v>
      </c>
      <c r="D40205">
        <f>COUNTIF(mma_train!B:B,Groupby_orderid!A40205)</f>
        <v>8</v>
      </c>
      <c r="E40205">
        <f t="shared" si="1257"/>
        <v>0</v>
      </c>
    </row>
    <row r="40206" spans="1:5" x14ac:dyDescent="0.2">
      <c r="A40206">
        <v>40205</v>
      </c>
      <c r="B40206">
        <f>SUMIF(mma_train!B:B,Groupby_orderid!A40206,mma_train!K:K)</f>
        <v>0</v>
      </c>
      <c r="C40206">
        <f t="shared" si="1256"/>
        <v>0</v>
      </c>
      <c r="D40206">
        <f>COUNTIF(mma_train!B:B,Groupby_orderid!A40206)</f>
        <v>7</v>
      </c>
      <c r="E40206">
        <f t="shared" si="1257"/>
        <v>0</v>
      </c>
    </row>
    <row r="40207" spans="1:5" x14ac:dyDescent="0.2">
      <c r="A40207">
        <v>40206</v>
      </c>
      <c r="B40207">
        <f>SUMIF(mma_train!B:B,Groupby_orderid!A40207,mma_train!K:K)</f>
        <v>0</v>
      </c>
      <c r="C40207">
        <f t="shared" si="1256"/>
        <v>0</v>
      </c>
      <c r="D40207">
        <f>COUNTIF(mma_train!B:B,Groupby_orderid!A40207)</f>
        <v>27</v>
      </c>
      <c r="E40207">
        <f t="shared" si="1257"/>
        <v>0</v>
      </c>
    </row>
    <row r="40208" spans="1:5" x14ac:dyDescent="0.2">
      <c r="A40208">
        <v>40207</v>
      </c>
      <c r="B40208">
        <f>SUMIF(mma_train!B:B,Groupby_orderid!A40208,mma_train!K:K)</f>
        <v>0</v>
      </c>
      <c r="C40208">
        <f t="shared" si="1256"/>
        <v>0</v>
      </c>
      <c r="D40208">
        <f>COUNTIF(mma_train!B:B,Groupby_orderid!A40208)</f>
        <v>8</v>
      </c>
      <c r="E40208">
        <f t="shared" si="1257"/>
        <v>0</v>
      </c>
    </row>
    <row r="40209" spans="1:5" x14ac:dyDescent="0.2">
      <c r="A40209">
        <v>40208</v>
      </c>
      <c r="B40209">
        <f>SUMIF(mma_train!B:B,Groupby_orderid!A40209,mma_train!K:K)</f>
        <v>0</v>
      </c>
      <c r="C40209">
        <f t="shared" si="1256"/>
        <v>0</v>
      </c>
      <c r="D40209">
        <f>COUNTIF(mma_train!B:B,Groupby_orderid!A40209)</f>
        <v>12</v>
      </c>
      <c r="E40209">
        <f t="shared" si="1257"/>
        <v>0</v>
      </c>
    </row>
    <row r="40210" spans="1:5" x14ac:dyDescent="0.2">
      <c r="A40210">
        <v>40209</v>
      </c>
      <c r="B40210">
        <f>SUMIF(mma_train!B:B,Groupby_orderid!A40210,mma_train!K:K)</f>
        <v>0</v>
      </c>
      <c r="C40210">
        <f t="shared" si="1256"/>
        <v>0</v>
      </c>
      <c r="D40210">
        <f>COUNTIF(mma_train!B:B,Groupby_orderid!A40210)</f>
        <v>5</v>
      </c>
      <c r="E40210">
        <f t="shared" si="1257"/>
        <v>0</v>
      </c>
    </row>
    <row r="40211" spans="1:5" x14ac:dyDescent="0.2">
      <c r="A40211">
        <v>40210</v>
      </c>
      <c r="B40211">
        <f>SUMIF(mma_train!B:B,Groupby_orderid!A40211,mma_train!K:K)</f>
        <v>0</v>
      </c>
      <c r="C40211">
        <f t="shared" si="1256"/>
        <v>0</v>
      </c>
      <c r="D40211">
        <f>COUNTIF(mma_train!B:B,Groupby_orderid!A40211)</f>
        <v>4</v>
      </c>
      <c r="E40211">
        <f t="shared" si="1257"/>
        <v>0</v>
      </c>
    </row>
    <row r="40212" spans="1:5" x14ac:dyDescent="0.2">
      <c r="A40212">
        <v>40211</v>
      </c>
      <c r="B40212">
        <f>SUMIF(mma_train!B:B,Groupby_orderid!A40212,mma_train!K:K)</f>
        <v>0</v>
      </c>
      <c r="C40212">
        <f t="shared" si="1256"/>
        <v>0</v>
      </c>
      <c r="D40212">
        <f>COUNTIF(mma_train!B:B,Groupby_orderid!A40212)</f>
        <v>1</v>
      </c>
      <c r="E40212">
        <f t="shared" si="1257"/>
        <v>0</v>
      </c>
    </row>
    <row r="40213" spans="1:5" x14ac:dyDescent="0.2">
      <c r="A40213">
        <v>40212</v>
      </c>
      <c r="B40213">
        <f>SUMIF(mma_train!B:B,Groupby_orderid!A40213,mma_train!K:K)</f>
        <v>0</v>
      </c>
      <c r="C40213">
        <f t="shared" si="1256"/>
        <v>0</v>
      </c>
      <c r="D40213">
        <f>COUNTIF(mma_train!B:B,Groupby_orderid!A40213)</f>
        <v>5</v>
      </c>
      <c r="E40213">
        <f t="shared" si="1257"/>
        <v>0</v>
      </c>
    </row>
    <row r="40214" spans="1:5" x14ac:dyDescent="0.2">
      <c r="A40214">
        <v>40213</v>
      </c>
      <c r="B40214">
        <f>SUMIF(mma_train!B:B,Groupby_orderid!A40214,mma_train!K:K)</f>
        <v>0</v>
      </c>
      <c r="C40214">
        <f t="shared" si="1256"/>
        <v>0</v>
      </c>
      <c r="D40214">
        <f>COUNTIF(mma_train!B:B,Groupby_orderid!A40214)</f>
        <v>9</v>
      </c>
      <c r="E40214">
        <f t="shared" si="1257"/>
        <v>0</v>
      </c>
    </row>
    <row r="40215" spans="1:5" x14ac:dyDescent="0.2">
      <c r="A40215">
        <v>40214</v>
      </c>
      <c r="B40215">
        <f>SUMIF(mma_train!B:B,Groupby_orderid!A40215,mma_train!K:K)</f>
        <v>0</v>
      </c>
      <c r="C40215">
        <f t="shared" si="1256"/>
        <v>0</v>
      </c>
      <c r="D40215">
        <f>COUNTIF(mma_train!B:B,Groupby_orderid!A40215)</f>
        <v>3</v>
      </c>
      <c r="E40215">
        <f t="shared" si="1257"/>
        <v>0</v>
      </c>
    </row>
    <row r="40216" spans="1:5" x14ac:dyDescent="0.2">
      <c r="A40216">
        <v>40215</v>
      </c>
      <c r="B40216">
        <f>SUMIF(mma_train!B:B,Groupby_orderid!A40216,mma_train!K:K)</f>
        <v>0</v>
      </c>
      <c r="C40216">
        <f t="shared" si="1256"/>
        <v>0</v>
      </c>
      <c r="D40216">
        <f>COUNTIF(mma_train!B:B,Groupby_orderid!A40216)</f>
        <v>4</v>
      </c>
      <c r="E40216">
        <f t="shared" si="1257"/>
        <v>0</v>
      </c>
    </row>
    <row r="40217" spans="1:5" x14ac:dyDescent="0.2">
      <c r="A40217">
        <v>40216</v>
      </c>
      <c r="B40217">
        <f>SUMIF(mma_train!B:B,Groupby_orderid!A40217,mma_train!K:K)</f>
        <v>0</v>
      </c>
      <c r="C40217">
        <f t="shared" si="1256"/>
        <v>0</v>
      </c>
      <c r="D40217">
        <f>COUNTIF(mma_train!B:B,Groupby_orderid!A40217)</f>
        <v>10</v>
      </c>
      <c r="E40217">
        <f t="shared" si="1257"/>
        <v>0</v>
      </c>
    </row>
    <row r="40218" spans="1:5" x14ac:dyDescent="0.2">
      <c r="A40218">
        <v>40217</v>
      </c>
      <c r="B40218">
        <f>SUMIF(mma_train!B:B,Groupby_orderid!A40218,mma_train!K:K)</f>
        <v>0</v>
      </c>
      <c r="C40218">
        <f t="shared" si="1256"/>
        <v>0</v>
      </c>
      <c r="D40218">
        <f>COUNTIF(mma_train!B:B,Groupby_orderid!A40218)</f>
        <v>12</v>
      </c>
      <c r="E40218">
        <f t="shared" si="1257"/>
        <v>0</v>
      </c>
    </row>
    <row r="40219" spans="1:5" x14ac:dyDescent="0.2">
      <c r="A40219">
        <v>40218</v>
      </c>
      <c r="B40219">
        <f>SUMIF(mma_train!B:B,Groupby_orderid!A40219,mma_train!K:K)</f>
        <v>0</v>
      </c>
      <c r="C40219">
        <f t="shared" si="1256"/>
        <v>0</v>
      </c>
      <c r="D40219">
        <f>COUNTIF(mma_train!B:B,Groupby_orderid!A40219)</f>
        <v>4</v>
      </c>
      <c r="E40219">
        <f t="shared" si="1257"/>
        <v>0</v>
      </c>
    </row>
    <row r="40220" spans="1:5" x14ac:dyDescent="0.2">
      <c r="A40220">
        <v>40219</v>
      </c>
      <c r="B40220">
        <f>SUMIF(mma_train!B:B,Groupby_orderid!A40220,mma_train!K:K)</f>
        <v>0</v>
      </c>
      <c r="C40220">
        <f t="shared" si="1256"/>
        <v>0</v>
      </c>
      <c r="D40220">
        <f>COUNTIF(mma_train!B:B,Groupby_orderid!A40220)</f>
        <v>4</v>
      </c>
      <c r="E40220">
        <f t="shared" si="1257"/>
        <v>0</v>
      </c>
    </row>
    <row r="40221" spans="1:5" x14ac:dyDescent="0.2">
      <c r="A40221">
        <v>40220</v>
      </c>
      <c r="B40221">
        <f>SUMIF(mma_train!B:B,Groupby_orderid!A40221,mma_train!K:K)</f>
        <v>0</v>
      </c>
      <c r="C40221">
        <f t="shared" si="1256"/>
        <v>0</v>
      </c>
      <c r="D40221">
        <f>COUNTIF(mma_train!B:B,Groupby_orderid!A40221)</f>
        <v>36</v>
      </c>
      <c r="E40221">
        <f t="shared" si="1257"/>
        <v>0</v>
      </c>
    </row>
    <row r="40222" spans="1:5" x14ac:dyDescent="0.2">
      <c r="A40222">
        <v>40221</v>
      </c>
      <c r="B40222">
        <f>SUMIF(mma_train!B:B,Groupby_orderid!A40222,mma_train!K:K)</f>
        <v>0</v>
      </c>
      <c r="C40222">
        <f t="shared" si="1256"/>
        <v>0</v>
      </c>
      <c r="D40222">
        <f>COUNTIF(mma_train!B:B,Groupby_orderid!A40222)</f>
        <v>5</v>
      </c>
      <c r="E40222">
        <f t="shared" si="1257"/>
        <v>0</v>
      </c>
    </row>
    <row r="40223" spans="1:5" x14ac:dyDescent="0.2">
      <c r="A40223">
        <v>40222</v>
      </c>
      <c r="B40223">
        <f>SUMIF(mma_train!B:B,Groupby_orderid!A40223,mma_train!K:K)</f>
        <v>0</v>
      </c>
      <c r="C40223">
        <f t="shared" si="1256"/>
        <v>0</v>
      </c>
      <c r="D40223">
        <f>COUNTIF(mma_train!B:B,Groupby_orderid!A40223)</f>
        <v>9</v>
      </c>
      <c r="E40223">
        <f t="shared" si="1257"/>
        <v>0</v>
      </c>
    </row>
    <row r="40224" spans="1:5" x14ac:dyDescent="0.2">
      <c r="A40224">
        <v>40223</v>
      </c>
      <c r="B40224">
        <f>SUMIF(mma_train!B:B,Groupby_orderid!A40224,mma_train!K:K)</f>
        <v>0</v>
      </c>
      <c r="C40224">
        <f t="shared" si="1256"/>
        <v>0</v>
      </c>
      <c r="D40224">
        <f>COUNTIF(mma_train!B:B,Groupby_orderid!A40224)</f>
        <v>1</v>
      </c>
      <c r="E40224">
        <f t="shared" si="1257"/>
        <v>0</v>
      </c>
    </row>
    <row r="40225" spans="1:5" x14ac:dyDescent="0.2">
      <c r="A40225">
        <v>40224</v>
      </c>
      <c r="B40225">
        <f>SUMIF(mma_train!B:B,Groupby_orderid!A40225,mma_train!K:K)</f>
        <v>0</v>
      </c>
      <c r="C40225">
        <f t="shared" si="1256"/>
        <v>0</v>
      </c>
      <c r="D40225">
        <f>COUNTIF(mma_train!B:B,Groupby_orderid!A40225)</f>
        <v>8</v>
      </c>
      <c r="E40225">
        <f t="shared" si="1257"/>
        <v>0</v>
      </c>
    </row>
    <row r="40226" spans="1:5" x14ac:dyDescent="0.2">
      <c r="A40226">
        <v>40225</v>
      </c>
      <c r="B40226">
        <f>SUMIF(mma_train!B:B,Groupby_orderid!A40226,mma_train!K:K)</f>
        <v>0</v>
      </c>
      <c r="C40226">
        <f t="shared" si="1256"/>
        <v>0</v>
      </c>
      <c r="D40226">
        <f>COUNTIF(mma_train!B:B,Groupby_orderid!A40226)</f>
        <v>8</v>
      </c>
      <c r="E40226">
        <f t="shared" si="1257"/>
        <v>0</v>
      </c>
    </row>
    <row r="40227" spans="1:5" x14ac:dyDescent="0.2">
      <c r="A40227">
        <v>40226</v>
      </c>
      <c r="B40227">
        <f>SUMIF(mma_train!B:B,Groupby_orderid!A40227,mma_train!K:K)</f>
        <v>0</v>
      </c>
      <c r="C40227">
        <f t="shared" si="1256"/>
        <v>0</v>
      </c>
      <c r="D40227">
        <f>COUNTIF(mma_train!B:B,Groupby_orderid!A40227)</f>
        <v>1</v>
      </c>
      <c r="E40227">
        <f t="shared" si="1257"/>
        <v>0</v>
      </c>
    </row>
    <row r="40228" spans="1:5" x14ac:dyDescent="0.2">
      <c r="A40228">
        <v>40227</v>
      </c>
      <c r="B40228">
        <f>SUMIF(mma_train!B:B,Groupby_orderid!A40228,mma_train!K:K)</f>
        <v>0</v>
      </c>
      <c r="C40228">
        <f t="shared" si="1256"/>
        <v>0</v>
      </c>
      <c r="D40228">
        <f>COUNTIF(mma_train!B:B,Groupby_orderid!A40228)</f>
        <v>8</v>
      </c>
      <c r="E40228">
        <f t="shared" si="1257"/>
        <v>0</v>
      </c>
    </row>
    <row r="40229" spans="1:5" x14ac:dyDescent="0.2">
      <c r="A40229">
        <v>40228</v>
      </c>
      <c r="B40229">
        <f>SUMIF(mma_train!B:B,Groupby_orderid!A40229,mma_train!K:K)</f>
        <v>0</v>
      </c>
      <c r="C40229">
        <f t="shared" si="1256"/>
        <v>0</v>
      </c>
      <c r="D40229">
        <f>COUNTIF(mma_train!B:B,Groupby_orderid!A40229)</f>
        <v>18</v>
      </c>
      <c r="E40229">
        <f t="shared" si="1257"/>
        <v>0</v>
      </c>
    </row>
    <row r="40230" spans="1:5" x14ac:dyDescent="0.2">
      <c r="A40230">
        <v>40229</v>
      </c>
      <c r="B40230">
        <f>SUMIF(mma_train!B:B,Groupby_orderid!A40230,mma_train!K:K)</f>
        <v>0</v>
      </c>
      <c r="C40230">
        <f t="shared" si="1256"/>
        <v>0</v>
      </c>
      <c r="D40230">
        <f>COUNTIF(mma_train!B:B,Groupby_orderid!A40230)</f>
        <v>5</v>
      </c>
      <c r="E40230">
        <f t="shared" si="1257"/>
        <v>0</v>
      </c>
    </row>
    <row r="40231" spans="1:5" x14ac:dyDescent="0.2">
      <c r="A40231">
        <v>40230</v>
      </c>
      <c r="B40231">
        <f>SUMIF(mma_train!B:B,Groupby_orderid!A40231,mma_train!K:K)</f>
        <v>0</v>
      </c>
      <c r="C40231">
        <f t="shared" si="1256"/>
        <v>0</v>
      </c>
      <c r="D40231">
        <f>COUNTIF(mma_train!B:B,Groupby_orderid!A40231)</f>
        <v>18</v>
      </c>
      <c r="E40231">
        <f t="shared" si="1257"/>
        <v>0</v>
      </c>
    </row>
    <row r="40232" spans="1:5" x14ac:dyDescent="0.2">
      <c r="A40232">
        <v>40231</v>
      </c>
      <c r="B40232">
        <f>SUMIF(mma_train!B:B,Groupby_orderid!A40232,mma_train!K:K)</f>
        <v>0</v>
      </c>
      <c r="C40232">
        <f t="shared" si="1256"/>
        <v>0</v>
      </c>
      <c r="D40232">
        <f>COUNTIF(mma_train!B:B,Groupby_orderid!A40232)</f>
        <v>11</v>
      </c>
      <c r="E40232">
        <f t="shared" si="1257"/>
        <v>0</v>
      </c>
    </row>
    <row r="40233" spans="1:5" x14ac:dyDescent="0.2">
      <c r="A40233">
        <v>40232</v>
      </c>
      <c r="B40233">
        <f>SUMIF(mma_train!B:B,Groupby_orderid!A40233,mma_train!K:K)</f>
        <v>0</v>
      </c>
      <c r="C40233">
        <f t="shared" si="1256"/>
        <v>0</v>
      </c>
      <c r="D40233">
        <f>COUNTIF(mma_train!B:B,Groupby_orderid!A40233)</f>
        <v>11</v>
      </c>
      <c r="E40233">
        <f t="shared" si="1257"/>
        <v>0</v>
      </c>
    </row>
    <row r="40234" spans="1:5" x14ac:dyDescent="0.2">
      <c r="A40234">
        <v>40233</v>
      </c>
      <c r="B40234">
        <f>SUMIF(mma_train!B:B,Groupby_orderid!A40234,mma_train!K:K)</f>
        <v>0</v>
      </c>
      <c r="C40234">
        <f t="shared" si="1256"/>
        <v>0</v>
      </c>
      <c r="D40234">
        <f>COUNTIF(mma_train!B:B,Groupby_orderid!A40234)</f>
        <v>1</v>
      </c>
      <c r="E40234">
        <f t="shared" si="1257"/>
        <v>0</v>
      </c>
    </row>
    <row r="40235" spans="1:5" x14ac:dyDescent="0.2">
      <c r="A40235">
        <v>40234</v>
      </c>
      <c r="B40235">
        <f>SUMIF(mma_train!B:B,Groupby_orderid!A40235,mma_train!K:K)</f>
        <v>0</v>
      </c>
      <c r="C40235">
        <f t="shared" si="1256"/>
        <v>0</v>
      </c>
      <c r="D40235">
        <f>COUNTIF(mma_train!B:B,Groupby_orderid!A40235)</f>
        <v>13</v>
      </c>
      <c r="E40235">
        <f t="shared" si="1257"/>
        <v>0</v>
      </c>
    </row>
    <row r="40236" spans="1:5" x14ac:dyDescent="0.2">
      <c r="A40236">
        <v>40235</v>
      </c>
      <c r="B40236">
        <f>SUMIF(mma_train!B:B,Groupby_orderid!A40236,mma_train!K:K)</f>
        <v>0</v>
      </c>
      <c r="C40236">
        <f t="shared" si="1256"/>
        <v>0</v>
      </c>
      <c r="D40236">
        <f>COUNTIF(mma_train!B:B,Groupby_orderid!A40236)</f>
        <v>9</v>
      </c>
      <c r="E40236">
        <f t="shared" si="1257"/>
        <v>0</v>
      </c>
    </row>
    <row r="40237" spans="1:5" x14ac:dyDescent="0.2">
      <c r="A40237">
        <v>40236</v>
      </c>
      <c r="B40237">
        <f>SUMIF(mma_train!B:B,Groupby_orderid!A40237,mma_train!K:K)</f>
        <v>0</v>
      </c>
      <c r="C40237">
        <f t="shared" si="1256"/>
        <v>0</v>
      </c>
      <c r="D40237">
        <f>COUNTIF(mma_train!B:B,Groupby_orderid!A40237)</f>
        <v>1</v>
      </c>
      <c r="E40237">
        <f t="shared" si="1257"/>
        <v>0</v>
      </c>
    </row>
    <row r="40238" spans="1:5" x14ac:dyDescent="0.2">
      <c r="A40238">
        <v>40237</v>
      </c>
      <c r="B40238">
        <f>SUMIF(mma_train!B:B,Groupby_orderid!A40238,mma_train!K:K)</f>
        <v>0</v>
      </c>
      <c r="C40238">
        <f t="shared" si="1256"/>
        <v>0</v>
      </c>
      <c r="D40238">
        <f>COUNTIF(mma_train!B:B,Groupby_orderid!A40238)</f>
        <v>17</v>
      </c>
      <c r="E40238">
        <f t="shared" si="1257"/>
        <v>0</v>
      </c>
    </row>
    <row r="40239" spans="1:5" x14ac:dyDescent="0.2">
      <c r="A40239">
        <v>40238</v>
      </c>
      <c r="B40239">
        <f>SUMIF(mma_train!B:B,Groupby_orderid!A40239,mma_train!K:K)</f>
        <v>0</v>
      </c>
      <c r="C40239">
        <f t="shared" si="1256"/>
        <v>0</v>
      </c>
      <c r="D40239">
        <f>COUNTIF(mma_train!B:B,Groupby_orderid!A40239)</f>
        <v>5</v>
      </c>
      <c r="E40239">
        <f t="shared" si="1257"/>
        <v>0</v>
      </c>
    </row>
    <row r="40240" spans="1:5" x14ac:dyDescent="0.2">
      <c r="A40240">
        <v>40239</v>
      </c>
      <c r="B40240">
        <f>SUMIF(mma_train!B:B,Groupby_orderid!A40240,mma_train!K:K)</f>
        <v>0</v>
      </c>
      <c r="C40240">
        <f t="shared" si="1256"/>
        <v>0</v>
      </c>
      <c r="D40240">
        <f>COUNTIF(mma_train!B:B,Groupby_orderid!A40240)</f>
        <v>12</v>
      </c>
      <c r="E40240">
        <f t="shared" si="1257"/>
        <v>0</v>
      </c>
    </row>
    <row r="40241" spans="1:5" x14ac:dyDescent="0.2">
      <c r="A40241">
        <v>40240</v>
      </c>
      <c r="B40241">
        <f>SUMIF(mma_train!B:B,Groupby_orderid!A40241,mma_train!K:K)</f>
        <v>0</v>
      </c>
      <c r="C40241">
        <f t="shared" si="1256"/>
        <v>0</v>
      </c>
      <c r="D40241">
        <f>COUNTIF(mma_train!B:B,Groupby_orderid!A40241)</f>
        <v>14</v>
      </c>
      <c r="E40241">
        <f t="shared" si="1257"/>
        <v>0</v>
      </c>
    </row>
    <row r="40242" spans="1:5" x14ac:dyDescent="0.2">
      <c r="A40242">
        <v>40241</v>
      </c>
      <c r="B40242">
        <f>SUMIF(mma_train!B:B,Groupby_orderid!A40242,mma_train!K:K)</f>
        <v>0</v>
      </c>
      <c r="C40242">
        <f t="shared" si="1256"/>
        <v>0</v>
      </c>
      <c r="D40242">
        <f>COUNTIF(mma_train!B:B,Groupby_orderid!A40242)</f>
        <v>7</v>
      </c>
      <c r="E40242">
        <f t="shared" si="1257"/>
        <v>0</v>
      </c>
    </row>
    <row r="40243" spans="1:5" x14ac:dyDescent="0.2">
      <c r="A40243">
        <v>40242</v>
      </c>
      <c r="B40243">
        <f>SUMIF(mma_train!B:B,Groupby_orderid!A40243,mma_train!K:K)</f>
        <v>0</v>
      </c>
      <c r="C40243">
        <f t="shared" si="1256"/>
        <v>0</v>
      </c>
      <c r="D40243">
        <f>COUNTIF(mma_train!B:B,Groupby_orderid!A40243)</f>
        <v>1</v>
      </c>
      <c r="E40243">
        <f t="shared" si="1257"/>
        <v>0</v>
      </c>
    </row>
    <row r="40244" spans="1:5" x14ac:dyDescent="0.2">
      <c r="A40244">
        <v>40243</v>
      </c>
      <c r="B40244">
        <f>SUMIF(mma_train!B:B,Groupby_orderid!A40244,mma_train!K:K)</f>
        <v>0</v>
      </c>
      <c r="C40244">
        <f t="shared" si="1256"/>
        <v>0</v>
      </c>
      <c r="D40244">
        <f>COUNTIF(mma_train!B:B,Groupby_orderid!A40244)</f>
        <v>14</v>
      </c>
      <c r="E40244">
        <f t="shared" si="1257"/>
        <v>0</v>
      </c>
    </row>
    <row r="40245" spans="1:5" x14ac:dyDescent="0.2">
      <c r="A40245">
        <v>40244</v>
      </c>
      <c r="B40245">
        <f>SUMIF(mma_train!B:B,Groupby_orderid!A40245,mma_train!K:K)</f>
        <v>0</v>
      </c>
      <c r="C40245">
        <f t="shared" si="1256"/>
        <v>0</v>
      </c>
      <c r="D40245">
        <f>COUNTIF(mma_train!B:B,Groupby_orderid!A40245)</f>
        <v>2</v>
      </c>
      <c r="E40245">
        <f t="shared" si="1257"/>
        <v>0</v>
      </c>
    </row>
    <row r="40246" spans="1:5" x14ac:dyDescent="0.2">
      <c r="A40246">
        <v>40245</v>
      </c>
      <c r="B40246">
        <f>SUMIF(mma_train!B:B,Groupby_orderid!A40246,mma_train!K:K)</f>
        <v>0</v>
      </c>
      <c r="C40246">
        <f t="shared" si="1256"/>
        <v>0</v>
      </c>
      <c r="D40246">
        <f>COUNTIF(mma_train!B:B,Groupby_orderid!A40246)</f>
        <v>6</v>
      </c>
      <c r="E40246">
        <f t="shared" si="1257"/>
        <v>0</v>
      </c>
    </row>
    <row r="40247" spans="1:5" x14ac:dyDescent="0.2">
      <c r="A40247">
        <v>40246</v>
      </c>
      <c r="B40247">
        <f>SUMIF(mma_train!B:B,Groupby_orderid!A40247,mma_train!K:K)</f>
        <v>0</v>
      </c>
      <c r="C40247">
        <f t="shared" si="1256"/>
        <v>0</v>
      </c>
      <c r="D40247">
        <f>COUNTIF(mma_train!B:B,Groupby_orderid!A40247)</f>
        <v>13</v>
      </c>
      <c r="E40247">
        <f t="shared" si="1257"/>
        <v>0</v>
      </c>
    </row>
    <row r="40248" spans="1:5" x14ac:dyDescent="0.2">
      <c r="A40248">
        <v>40247</v>
      </c>
      <c r="B40248">
        <f>SUMIF(mma_train!B:B,Groupby_orderid!A40248,mma_train!K:K)</f>
        <v>0</v>
      </c>
      <c r="C40248">
        <f t="shared" si="1256"/>
        <v>0</v>
      </c>
      <c r="D40248">
        <f>COUNTIF(mma_train!B:B,Groupby_orderid!A40248)</f>
        <v>5</v>
      </c>
      <c r="E40248">
        <f t="shared" si="1257"/>
        <v>0</v>
      </c>
    </row>
    <row r="40249" spans="1:5" x14ac:dyDescent="0.2">
      <c r="A40249">
        <v>40248</v>
      </c>
      <c r="B40249">
        <f>SUMIF(mma_train!B:B,Groupby_orderid!A40249,mma_train!K:K)</f>
        <v>0</v>
      </c>
      <c r="C40249">
        <f t="shared" si="1256"/>
        <v>0</v>
      </c>
      <c r="D40249">
        <f>COUNTIF(mma_train!B:B,Groupby_orderid!A40249)</f>
        <v>6</v>
      </c>
      <c r="E40249">
        <f t="shared" si="1257"/>
        <v>0</v>
      </c>
    </row>
    <row r="40250" spans="1:5" x14ac:dyDescent="0.2">
      <c r="A40250">
        <v>40249</v>
      </c>
      <c r="B40250">
        <f>SUMIF(mma_train!B:B,Groupby_orderid!A40250,mma_train!K:K)</f>
        <v>0</v>
      </c>
      <c r="C40250">
        <f t="shared" si="1256"/>
        <v>0</v>
      </c>
      <c r="D40250">
        <f>COUNTIF(mma_train!B:B,Groupby_orderid!A40250)</f>
        <v>3</v>
      </c>
      <c r="E40250">
        <f t="shared" si="1257"/>
        <v>0</v>
      </c>
    </row>
    <row r="40251" spans="1:5" x14ac:dyDescent="0.2">
      <c r="A40251">
        <v>40250</v>
      </c>
      <c r="B40251">
        <f>SUMIF(mma_train!B:B,Groupby_orderid!A40251,mma_train!K:K)</f>
        <v>0</v>
      </c>
      <c r="C40251">
        <f t="shared" si="1256"/>
        <v>0</v>
      </c>
      <c r="D40251">
        <f>COUNTIF(mma_train!B:B,Groupby_orderid!A40251)</f>
        <v>3</v>
      </c>
      <c r="E40251">
        <f t="shared" si="1257"/>
        <v>0</v>
      </c>
    </row>
    <row r="40252" spans="1:5" x14ac:dyDescent="0.2">
      <c r="A40252">
        <v>40251</v>
      </c>
      <c r="B40252">
        <f>SUMIF(mma_train!B:B,Groupby_orderid!A40252,mma_train!K:K)</f>
        <v>0</v>
      </c>
      <c r="C40252">
        <f t="shared" si="1256"/>
        <v>0</v>
      </c>
      <c r="D40252">
        <f>COUNTIF(mma_train!B:B,Groupby_orderid!A40252)</f>
        <v>4</v>
      </c>
      <c r="E40252">
        <f t="shared" si="1257"/>
        <v>0</v>
      </c>
    </row>
    <row r="40253" spans="1:5" x14ac:dyDescent="0.2">
      <c r="A40253">
        <v>40252</v>
      </c>
      <c r="B40253">
        <f>SUMIF(mma_train!B:B,Groupby_orderid!A40253,mma_train!K:K)</f>
        <v>0</v>
      </c>
      <c r="C40253">
        <f t="shared" si="1256"/>
        <v>0</v>
      </c>
      <c r="D40253">
        <f>COUNTIF(mma_train!B:B,Groupby_orderid!A40253)</f>
        <v>8</v>
      </c>
      <c r="E40253">
        <f t="shared" si="1257"/>
        <v>0</v>
      </c>
    </row>
    <row r="40254" spans="1:5" x14ac:dyDescent="0.2">
      <c r="A40254">
        <v>40253</v>
      </c>
      <c r="B40254">
        <f>SUMIF(mma_train!B:B,Groupby_orderid!A40254,mma_train!K:K)</f>
        <v>0</v>
      </c>
      <c r="C40254">
        <f t="shared" si="1256"/>
        <v>0</v>
      </c>
      <c r="D40254">
        <f>COUNTIF(mma_train!B:B,Groupby_orderid!A40254)</f>
        <v>7</v>
      </c>
      <c r="E40254">
        <f t="shared" si="1257"/>
        <v>0</v>
      </c>
    </row>
    <row r="40255" spans="1:5" x14ac:dyDescent="0.2">
      <c r="A40255">
        <v>40254</v>
      </c>
      <c r="B40255">
        <f>SUMIF(mma_train!B:B,Groupby_orderid!A40255,mma_train!K:K)</f>
        <v>0</v>
      </c>
      <c r="C40255">
        <f t="shared" si="1256"/>
        <v>0</v>
      </c>
      <c r="D40255">
        <f>COUNTIF(mma_train!B:B,Groupby_orderid!A40255)</f>
        <v>11</v>
      </c>
      <c r="E40255">
        <f t="shared" si="1257"/>
        <v>0</v>
      </c>
    </row>
    <row r="40256" spans="1:5" x14ac:dyDescent="0.2">
      <c r="A40256">
        <v>40255</v>
      </c>
      <c r="B40256">
        <f>SUMIF(mma_train!B:B,Groupby_orderid!A40256,mma_train!K:K)</f>
        <v>0</v>
      </c>
      <c r="C40256">
        <f t="shared" si="1256"/>
        <v>0</v>
      </c>
      <c r="D40256">
        <f>COUNTIF(mma_train!B:B,Groupby_orderid!A40256)</f>
        <v>4</v>
      </c>
      <c r="E40256">
        <f t="shared" si="1257"/>
        <v>0</v>
      </c>
    </row>
    <row r="40257" spans="1:5" x14ac:dyDescent="0.2">
      <c r="A40257">
        <v>40256</v>
      </c>
      <c r="B40257">
        <f>SUMIF(mma_train!B:B,Groupby_orderid!A40257,mma_train!K:K)</f>
        <v>0</v>
      </c>
      <c r="C40257">
        <f t="shared" si="1256"/>
        <v>0</v>
      </c>
      <c r="D40257">
        <f>COUNTIF(mma_train!B:B,Groupby_orderid!A40257)</f>
        <v>20</v>
      </c>
      <c r="E40257">
        <f t="shared" si="1257"/>
        <v>0</v>
      </c>
    </row>
    <row r="40258" spans="1:5" x14ac:dyDescent="0.2">
      <c r="A40258">
        <v>40257</v>
      </c>
      <c r="B40258">
        <f>SUMIF(mma_train!B:B,Groupby_orderid!A40258,mma_train!K:K)</f>
        <v>0</v>
      </c>
      <c r="C40258">
        <f t="shared" si="1256"/>
        <v>0</v>
      </c>
      <c r="D40258">
        <f>COUNTIF(mma_train!B:B,Groupby_orderid!A40258)</f>
        <v>2</v>
      </c>
      <c r="E40258">
        <f t="shared" si="1257"/>
        <v>0</v>
      </c>
    </row>
    <row r="40259" spans="1:5" x14ac:dyDescent="0.2">
      <c r="A40259">
        <v>40258</v>
      </c>
      <c r="B40259">
        <f>SUMIF(mma_train!B:B,Groupby_orderid!A40259,mma_train!K:K)</f>
        <v>0</v>
      </c>
      <c r="C40259">
        <f t="shared" ref="C40259:C40322" si="1258">IF(B40259&gt;0,1,0)</f>
        <v>0</v>
      </c>
      <c r="D40259">
        <f>COUNTIF(mma_train!B:B,Groupby_orderid!A40259)</f>
        <v>12</v>
      </c>
      <c r="E40259">
        <f t="shared" ref="E40259:E40322" si="1259">B40259/D40259</f>
        <v>0</v>
      </c>
    </row>
    <row r="40260" spans="1:5" x14ac:dyDescent="0.2">
      <c r="A40260">
        <v>40259</v>
      </c>
      <c r="B40260">
        <f>SUMIF(mma_train!B:B,Groupby_orderid!A40260,mma_train!K:K)</f>
        <v>0</v>
      </c>
      <c r="C40260">
        <f t="shared" si="1258"/>
        <v>0</v>
      </c>
      <c r="D40260">
        <f>COUNTIF(mma_train!B:B,Groupby_orderid!A40260)</f>
        <v>9</v>
      </c>
      <c r="E40260">
        <f t="shared" si="1259"/>
        <v>0</v>
      </c>
    </row>
    <row r="40261" spans="1:5" x14ac:dyDescent="0.2">
      <c r="A40261">
        <v>40260</v>
      </c>
      <c r="B40261">
        <f>SUMIF(mma_train!B:B,Groupby_orderid!A40261,mma_train!K:K)</f>
        <v>0</v>
      </c>
      <c r="C40261">
        <f t="shared" si="1258"/>
        <v>0</v>
      </c>
      <c r="D40261">
        <f>COUNTIF(mma_train!B:B,Groupby_orderid!A40261)</f>
        <v>7</v>
      </c>
      <c r="E40261">
        <f t="shared" si="1259"/>
        <v>0</v>
      </c>
    </row>
    <row r="40262" spans="1:5" x14ac:dyDescent="0.2">
      <c r="A40262">
        <v>40261</v>
      </c>
      <c r="B40262">
        <f>SUMIF(mma_train!B:B,Groupby_orderid!A40262,mma_train!K:K)</f>
        <v>0</v>
      </c>
      <c r="C40262">
        <f t="shared" si="1258"/>
        <v>0</v>
      </c>
      <c r="D40262">
        <f>COUNTIF(mma_train!B:B,Groupby_orderid!A40262)</f>
        <v>4</v>
      </c>
      <c r="E40262">
        <f t="shared" si="1259"/>
        <v>0</v>
      </c>
    </row>
    <row r="40263" spans="1:5" x14ac:dyDescent="0.2">
      <c r="A40263">
        <v>40262</v>
      </c>
      <c r="B40263">
        <f>SUMIF(mma_train!B:B,Groupby_orderid!A40263,mma_train!K:K)</f>
        <v>0</v>
      </c>
      <c r="C40263">
        <f t="shared" si="1258"/>
        <v>0</v>
      </c>
      <c r="D40263">
        <f>COUNTIF(mma_train!B:B,Groupby_orderid!A40263)</f>
        <v>6</v>
      </c>
      <c r="E40263">
        <f t="shared" si="1259"/>
        <v>0</v>
      </c>
    </row>
    <row r="40264" spans="1:5" x14ac:dyDescent="0.2">
      <c r="A40264">
        <v>40263</v>
      </c>
      <c r="B40264">
        <f>SUMIF(mma_train!B:B,Groupby_orderid!A40264,mma_train!K:K)</f>
        <v>0</v>
      </c>
      <c r="C40264">
        <f t="shared" si="1258"/>
        <v>0</v>
      </c>
      <c r="D40264">
        <f>COUNTIF(mma_train!B:B,Groupby_orderid!A40264)</f>
        <v>7</v>
      </c>
      <c r="E40264">
        <f t="shared" si="1259"/>
        <v>0</v>
      </c>
    </row>
    <row r="40265" spans="1:5" x14ac:dyDescent="0.2">
      <c r="A40265">
        <v>40264</v>
      </c>
      <c r="B40265">
        <f>SUMIF(mma_train!B:B,Groupby_orderid!A40265,mma_train!K:K)</f>
        <v>0</v>
      </c>
      <c r="C40265">
        <f t="shared" si="1258"/>
        <v>0</v>
      </c>
      <c r="D40265">
        <f>COUNTIF(mma_train!B:B,Groupby_orderid!A40265)</f>
        <v>7</v>
      </c>
      <c r="E40265">
        <f t="shared" si="1259"/>
        <v>0</v>
      </c>
    </row>
    <row r="40266" spans="1:5" x14ac:dyDescent="0.2">
      <c r="A40266">
        <v>40265</v>
      </c>
      <c r="B40266">
        <f>SUMIF(mma_train!B:B,Groupby_orderid!A40266,mma_train!K:K)</f>
        <v>0</v>
      </c>
      <c r="C40266">
        <f t="shared" si="1258"/>
        <v>0</v>
      </c>
      <c r="D40266">
        <f>COUNTIF(mma_train!B:B,Groupby_orderid!A40266)</f>
        <v>2</v>
      </c>
      <c r="E40266">
        <f t="shared" si="1259"/>
        <v>0</v>
      </c>
    </row>
    <row r="40267" spans="1:5" x14ac:dyDescent="0.2">
      <c r="A40267">
        <v>40266</v>
      </c>
      <c r="B40267">
        <f>SUMIF(mma_train!B:B,Groupby_orderid!A40267,mma_train!K:K)</f>
        <v>0</v>
      </c>
      <c r="C40267">
        <f t="shared" si="1258"/>
        <v>0</v>
      </c>
      <c r="D40267">
        <f>COUNTIF(mma_train!B:B,Groupby_orderid!A40267)</f>
        <v>3</v>
      </c>
      <c r="E40267">
        <f t="shared" si="1259"/>
        <v>0</v>
      </c>
    </row>
    <row r="40268" spans="1:5" x14ac:dyDescent="0.2">
      <c r="A40268">
        <v>40267</v>
      </c>
      <c r="B40268">
        <f>SUMIF(mma_train!B:B,Groupby_orderid!A40268,mma_train!K:K)</f>
        <v>0</v>
      </c>
      <c r="C40268">
        <f t="shared" si="1258"/>
        <v>0</v>
      </c>
      <c r="D40268">
        <f>COUNTIF(mma_train!B:B,Groupby_orderid!A40268)</f>
        <v>8</v>
      </c>
      <c r="E40268">
        <f t="shared" si="1259"/>
        <v>0</v>
      </c>
    </row>
    <row r="40269" spans="1:5" x14ac:dyDescent="0.2">
      <c r="A40269">
        <v>40268</v>
      </c>
      <c r="B40269">
        <f>SUMIF(mma_train!B:B,Groupby_orderid!A40269,mma_train!K:K)</f>
        <v>0</v>
      </c>
      <c r="C40269">
        <f t="shared" si="1258"/>
        <v>0</v>
      </c>
      <c r="D40269">
        <f>COUNTIF(mma_train!B:B,Groupby_orderid!A40269)</f>
        <v>30</v>
      </c>
      <c r="E40269">
        <f t="shared" si="1259"/>
        <v>0</v>
      </c>
    </row>
    <row r="40270" spans="1:5" x14ac:dyDescent="0.2">
      <c r="A40270">
        <v>40269</v>
      </c>
      <c r="B40270">
        <f>SUMIF(mma_train!B:B,Groupby_orderid!A40270,mma_train!K:K)</f>
        <v>0</v>
      </c>
      <c r="C40270">
        <f t="shared" si="1258"/>
        <v>0</v>
      </c>
      <c r="D40270">
        <f>COUNTIF(mma_train!B:B,Groupby_orderid!A40270)</f>
        <v>10</v>
      </c>
      <c r="E40270">
        <f t="shared" si="1259"/>
        <v>0</v>
      </c>
    </row>
    <row r="40271" spans="1:5" x14ac:dyDescent="0.2">
      <c r="A40271">
        <v>40270</v>
      </c>
      <c r="B40271">
        <f>SUMIF(mma_train!B:B,Groupby_orderid!A40271,mma_train!K:K)</f>
        <v>0</v>
      </c>
      <c r="C40271">
        <f t="shared" si="1258"/>
        <v>0</v>
      </c>
      <c r="D40271">
        <f>COUNTIF(mma_train!B:B,Groupby_orderid!A40271)</f>
        <v>15</v>
      </c>
      <c r="E40271">
        <f t="shared" si="1259"/>
        <v>0</v>
      </c>
    </row>
    <row r="40272" spans="1:5" x14ac:dyDescent="0.2">
      <c r="A40272">
        <v>40271</v>
      </c>
      <c r="B40272">
        <f>SUMIF(mma_train!B:B,Groupby_orderid!A40272,mma_train!K:K)</f>
        <v>0</v>
      </c>
      <c r="C40272">
        <f t="shared" si="1258"/>
        <v>0</v>
      </c>
      <c r="D40272">
        <f>COUNTIF(mma_train!B:B,Groupby_orderid!A40272)</f>
        <v>11</v>
      </c>
      <c r="E40272">
        <f t="shared" si="1259"/>
        <v>0</v>
      </c>
    </row>
    <row r="40273" spans="1:5" x14ac:dyDescent="0.2">
      <c r="A40273">
        <v>40272</v>
      </c>
      <c r="B40273">
        <f>SUMIF(mma_train!B:B,Groupby_orderid!A40273,mma_train!K:K)</f>
        <v>0</v>
      </c>
      <c r="C40273">
        <f t="shared" si="1258"/>
        <v>0</v>
      </c>
      <c r="D40273">
        <f>COUNTIF(mma_train!B:B,Groupby_orderid!A40273)</f>
        <v>11</v>
      </c>
      <c r="E40273">
        <f t="shared" si="1259"/>
        <v>0</v>
      </c>
    </row>
    <row r="40274" spans="1:5" x14ac:dyDescent="0.2">
      <c r="A40274">
        <v>40273</v>
      </c>
      <c r="B40274">
        <f>SUMIF(mma_train!B:B,Groupby_orderid!A40274,mma_train!K:K)</f>
        <v>0</v>
      </c>
      <c r="C40274">
        <f t="shared" si="1258"/>
        <v>0</v>
      </c>
      <c r="D40274">
        <f>COUNTIF(mma_train!B:B,Groupby_orderid!A40274)</f>
        <v>5</v>
      </c>
      <c r="E40274">
        <f t="shared" si="1259"/>
        <v>0</v>
      </c>
    </row>
    <row r="40275" spans="1:5" x14ac:dyDescent="0.2">
      <c r="A40275">
        <v>40274</v>
      </c>
      <c r="B40275">
        <f>SUMIF(mma_train!B:B,Groupby_orderid!A40275,mma_train!K:K)</f>
        <v>0</v>
      </c>
      <c r="C40275">
        <f t="shared" si="1258"/>
        <v>0</v>
      </c>
      <c r="D40275">
        <f>COUNTIF(mma_train!B:B,Groupby_orderid!A40275)</f>
        <v>3</v>
      </c>
      <c r="E40275">
        <f t="shared" si="1259"/>
        <v>0</v>
      </c>
    </row>
    <row r="40276" spans="1:5" x14ac:dyDescent="0.2">
      <c r="A40276">
        <v>40275</v>
      </c>
      <c r="B40276">
        <f>SUMIF(mma_train!B:B,Groupby_orderid!A40276,mma_train!K:K)</f>
        <v>0</v>
      </c>
      <c r="C40276">
        <f t="shared" si="1258"/>
        <v>0</v>
      </c>
      <c r="D40276">
        <f>COUNTIF(mma_train!B:B,Groupby_orderid!A40276)</f>
        <v>14</v>
      </c>
      <c r="E40276">
        <f t="shared" si="1259"/>
        <v>0</v>
      </c>
    </row>
    <row r="40277" spans="1:5" x14ac:dyDescent="0.2">
      <c r="A40277">
        <v>40276</v>
      </c>
      <c r="B40277">
        <f>SUMIF(mma_train!B:B,Groupby_orderid!A40277,mma_train!K:K)</f>
        <v>0</v>
      </c>
      <c r="C40277">
        <f t="shared" si="1258"/>
        <v>0</v>
      </c>
      <c r="D40277">
        <f>COUNTIF(mma_train!B:B,Groupby_orderid!A40277)</f>
        <v>12</v>
      </c>
      <c r="E40277">
        <f t="shared" si="1259"/>
        <v>0</v>
      </c>
    </row>
    <row r="40278" spans="1:5" x14ac:dyDescent="0.2">
      <c r="A40278">
        <v>40277</v>
      </c>
      <c r="B40278">
        <f>SUMIF(mma_train!B:B,Groupby_orderid!A40278,mma_train!K:K)</f>
        <v>0</v>
      </c>
      <c r="C40278">
        <f t="shared" si="1258"/>
        <v>0</v>
      </c>
      <c r="D40278">
        <f>COUNTIF(mma_train!B:B,Groupby_orderid!A40278)</f>
        <v>7</v>
      </c>
      <c r="E40278">
        <f t="shared" si="1259"/>
        <v>0</v>
      </c>
    </row>
    <row r="40279" spans="1:5" x14ac:dyDescent="0.2">
      <c r="A40279">
        <v>40278</v>
      </c>
      <c r="B40279">
        <f>SUMIF(mma_train!B:B,Groupby_orderid!A40279,mma_train!K:K)</f>
        <v>0</v>
      </c>
      <c r="C40279">
        <f t="shared" si="1258"/>
        <v>0</v>
      </c>
      <c r="D40279">
        <f>COUNTIF(mma_train!B:B,Groupby_orderid!A40279)</f>
        <v>17</v>
      </c>
      <c r="E40279">
        <f t="shared" si="1259"/>
        <v>0</v>
      </c>
    </row>
    <row r="40280" spans="1:5" x14ac:dyDescent="0.2">
      <c r="A40280">
        <v>40279</v>
      </c>
      <c r="B40280">
        <f>SUMIF(mma_train!B:B,Groupby_orderid!A40280,mma_train!K:K)</f>
        <v>0</v>
      </c>
      <c r="C40280">
        <f t="shared" si="1258"/>
        <v>0</v>
      </c>
      <c r="D40280">
        <f>COUNTIF(mma_train!B:B,Groupby_orderid!A40280)</f>
        <v>1</v>
      </c>
      <c r="E40280">
        <f t="shared" si="1259"/>
        <v>0</v>
      </c>
    </row>
    <row r="40281" spans="1:5" x14ac:dyDescent="0.2">
      <c r="A40281">
        <v>40280</v>
      </c>
      <c r="B40281">
        <f>SUMIF(mma_train!B:B,Groupby_orderid!A40281,mma_train!K:K)</f>
        <v>0</v>
      </c>
      <c r="C40281">
        <f t="shared" si="1258"/>
        <v>0</v>
      </c>
      <c r="D40281">
        <f>COUNTIF(mma_train!B:B,Groupby_orderid!A40281)</f>
        <v>13</v>
      </c>
      <c r="E40281">
        <f t="shared" si="1259"/>
        <v>0</v>
      </c>
    </row>
    <row r="40282" spans="1:5" x14ac:dyDescent="0.2">
      <c r="A40282">
        <v>40281</v>
      </c>
      <c r="B40282">
        <f>SUMIF(mma_train!B:B,Groupby_orderid!A40282,mma_train!K:K)</f>
        <v>0</v>
      </c>
      <c r="C40282">
        <f t="shared" si="1258"/>
        <v>0</v>
      </c>
      <c r="D40282">
        <f>COUNTIF(mma_train!B:B,Groupby_orderid!A40282)</f>
        <v>1</v>
      </c>
      <c r="E40282">
        <f t="shared" si="1259"/>
        <v>0</v>
      </c>
    </row>
    <row r="40283" spans="1:5" x14ac:dyDescent="0.2">
      <c r="A40283">
        <v>40282</v>
      </c>
      <c r="B40283">
        <f>SUMIF(mma_train!B:B,Groupby_orderid!A40283,mma_train!K:K)</f>
        <v>0</v>
      </c>
      <c r="C40283">
        <f t="shared" si="1258"/>
        <v>0</v>
      </c>
      <c r="D40283">
        <f>COUNTIF(mma_train!B:B,Groupby_orderid!A40283)</f>
        <v>8</v>
      </c>
      <c r="E40283">
        <f t="shared" si="1259"/>
        <v>0</v>
      </c>
    </row>
    <row r="40284" spans="1:5" x14ac:dyDescent="0.2">
      <c r="A40284">
        <v>40283</v>
      </c>
      <c r="B40284">
        <f>SUMIF(mma_train!B:B,Groupby_orderid!A40284,mma_train!K:K)</f>
        <v>0</v>
      </c>
      <c r="C40284">
        <f t="shared" si="1258"/>
        <v>0</v>
      </c>
      <c r="D40284">
        <f>COUNTIF(mma_train!B:B,Groupby_orderid!A40284)</f>
        <v>14</v>
      </c>
      <c r="E40284">
        <f t="shared" si="1259"/>
        <v>0</v>
      </c>
    </row>
    <row r="40285" spans="1:5" x14ac:dyDescent="0.2">
      <c r="A40285">
        <v>40284</v>
      </c>
      <c r="B40285">
        <f>SUMIF(mma_train!B:B,Groupby_orderid!A40285,mma_train!K:K)</f>
        <v>0</v>
      </c>
      <c r="C40285">
        <f t="shared" si="1258"/>
        <v>0</v>
      </c>
      <c r="D40285">
        <f>COUNTIF(mma_train!B:B,Groupby_orderid!A40285)</f>
        <v>4</v>
      </c>
      <c r="E40285">
        <f t="shared" si="1259"/>
        <v>0</v>
      </c>
    </row>
    <row r="40286" spans="1:5" x14ac:dyDescent="0.2">
      <c r="A40286">
        <v>40285</v>
      </c>
      <c r="B40286">
        <f>SUMIF(mma_train!B:B,Groupby_orderid!A40286,mma_train!K:K)</f>
        <v>0</v>
      </c>
      <c r="C40286">
        <f t="shared" si="1258"/>
        <v>0</v>
      </c>
      <c r="D40286">
        <f>COUNTIF(mma_train!B:B,Groupby_orderid!A40286)</f>
        <v>7</v>
      </c>
      <c r="E40286">
        <f t="shared" si="1259"/>
        <v>0</v>
      </c>
    </row>
    <row r="40287" spans="1:5" x14ac:dyDescent="0.2">
      <c r="A40287">
        <v>40286</v>
      </c>
      <c r="B40287">
        <f>SUMIF(mma_train!B:B,Groupby_orderid!A40287,mma_train!K:K)</f>
        <v>0</v>
      </c>
      <c r="C40287">
        <f t="shared" si="1258"/>
        <v>0</v>
      </c>
      <c r="D40287">
        <f>COUNTIF(mma_train!B:B,Groupby_orderid!A40287)</f>
        <v>3</v>
      </c>
      <c r="E40287">
        <f t="shared" si="1259"/>
        <v>0</v>
      </c>
    </row>
    <row r="40288" spans="1:5" x14ac:dyDescent="0.2">
      <c r="A40288">
        <v>40287</v>
      </c>
      <c r="B40288">
        <f>SUMIF(mma_train!B:B,Groupby_orderid!A40288,mma_train!K:K)</f>
        <v>0</v>
      </c>
      <c r="C40288">
        <f t="shared" si="1258"/>
        <v>0</v>
      </c>
      <c r="D40288">
        <f>COUNTIF(mma_train!B:B,Groupby_orderid!A40288)</f>
        <v>8</v>
      </c>
      <c r="E40288">
        <f t="shared" si="1259"/>
        <v>0</v>
      </c>
    </row>
    <row r="40289" spans="1:5" x14ac:dyDescent="0.2">
      <c r="A40289">
        <v>40288</v>
      </c>
      <c r="B40289">
        <f>SUMIF(mma_train!B:B,Groupby_orderid!A40289,mma_train!K:K)</f>
        <v>0</v>
      </c>
      <c r="C40289">
        <f t="shared" si="1258"/>
        <v>0</v>
      </c>
      <c r="D40289">
        <f>COUNTIF(mma_train!B:B,Groupby_orderid!A40289)</f>
        <v>17</v>
      </c>
      <c r="E40289">
        <f t="shared" si="1259"/>
        <v>0</v>
      </c>
    </row>
    <row r="40290" spans="1:5" x14ac:dyDescent="0.2">
      <c r="A40290">
        <v>40289</v>
      </c>
      <c r="B40290">
        <f>SUMIF(mma_train!B:B,Groupby_orderid!A40290,mma_train!K:K)</f>
        <v>0</v>
      </c>
      <c r="C40290">
        <f t="shared" si="1258"/>
        <v>0</v>
      </c>
      <c r="D40290">
        <f>COUNTIF(mma_train!B:B,Groupby_orderid!A40290)</f>
        <v>13</v>
      </c>
      <c r="E40290">
        <f t="shared" si="1259"/>
        <v>0</v>
      </c>
    </row>
    <row r="40291" spans="1:5" x14ac:dyDescent="0.2">
      <c r="A40291">
        <v>40290</v>
      </c>
      <c r="B40291">
        <f>SUMIF(mma_train!B:B,Groupby_orderid!A40291,mma_train!K:K)</f>
        <v>0</v>
      </c>
      <c r="C40291">
        <f t="shared" si="1258"/>
        <v>0</v>
      </c>
      <c r="D40291">
        <f>COUNTIF(mma_train!B:B,Groupby_orderid!A40291)</f>
        <v>9</v>
      </c>
      <c r="E40291">
        <f t="shared" si="1259"/>
        <v>0</v>
      </c>
    </row>
    <row r="40292" spans="1:5" x14ac:dyDescent="0.2">
      <c r="A40292">
        <v>40291</v>
      </c>
      <c r="B40292">
        <f>SUMIF(mma_train!B:B,Groupby_orderid!A40292,mma_train!K:K)</f>
        <v>0</v>
      </c>
      <c r="C40292">
        <f t="shared" si="1258"/>
        <v>0</v>
      </c>
      <c r="D40292">
        <f>COUNTIF(mma_train!B:B,Groupby_orderid!A40292)</f>
        <v>19</v>
      </c>
      <c r="E40292">
        <f t="shared" si="1259"/>
        <v>0</v>
      </c>
    </row>
    <row r="40293" spans="1:5" x14ac:dyDescent="0.2">
      <c r="A40293">
        <v>40292</v>
      </c>
      <c r="B40293">
        <f>SUMIF(mma_train!B:B,Groupby_orderid!A40293,mma_train!K:K)</f>
        <v>0</v>
      </c>
      <c r="C40293">
        <f t="shared" si="1258"/>
        <v>0</v>
      </c>
      <c r="D40293">
        <f>COUNTIF(mma_train!B:B,Groupby_orderid!A40293)</f>
        <v>9</v>
      </c>
      <c r="E40293">
        <f t="shared" si="1259"/>
        <v>0</v>
      </c>
    </row>
    <row r="40294" spans="1:5" x14ac:dyDescent="0.2">
      <c r="A40294">
        <v>40293</v>
      </c>
      <c r="B40294">
        <f>SUMIF(mma_train!B:B,Groupby_orderid!A40294,mma_train!K:K)</f>
        <v>0</v>
      </c>
      <c r="C40294">
        <f t="shared" si="1258"/>
        <v>0</v>
      </c>
      <c r="D40294">
        <f>COUNTIF(mma_train!B:B,Groupby_orderid!A40294)</f>
        <v>9</v>
      </c>
      <c r="E40294">
        <f t="shared" si="1259"/>
        <v>0</v>
      </c>
    </row>
    <row r="40295" spans="1:5" x14ac:dyDescent="0.2">
      <c r="A40295">
        <v>40294</v>
      </c>
      <c r="B40295">
        <f>SUMIF(mma_train!B:B,Groupby_orderid!A40295,mma_train!K:K)</f>
        <v>0</v>
      </c>
      <c r="C40295">
        <f t="shared" si="1258"/>
        <v>0</v>
      </c>
      <c r="D40295">
        <f>COUNTIF(mma_train!B:B,Groupby_orderid!A40295)</f>
        <v>1</v>
      </c>
      <c r="E40295">
        <f t="shared" si="1259"/>
        <v>0</v>
      </c>
    </row>
    <row r="40296" spans="1:5" x14ac:dyDescent="0.2">
      <c r="A40296">
        <v>40295</v>
      </c>
      <c r="B40296">
        <f>SUMIF(mma_train!B:B,Groupby_orderid!A40296,mma_train!K:K)</f>
        <v>0</v>
      </c>
      <c r="C40296">
        <f t="shared" si="1258"/>
        <v>0</v>
      </c>
      <c r="D40296">
        <f>COUNTIF(mma_train!B:B,Groupby_orderid!A40296)</f>
        <v>13</v>
      </c>
      <c r="E40296">
        <f t="shared" si="1259"/>
        <v>0</v>
      </c>
    </row>
    <row r="40297" spans="1:5" x14ac:dyDescent="0.2">
      <c r="A40297">
        <v>40296</v>
      </c>
      <c r="B40297">
        <f>SUMIF(mma_train!B:B,Groupby_orderid!A40297,mma_train!K:K)</f>
        <v>0</v>
      </c>
      <c r="C40297">
        <f t="shared" si="1258"/>
        <v>0</v>
      </c>
      <c r="D40297">
        <f>COUNTIF(mma_train!B:B,Groupby_orderid!A40297)</f>
        <v>5</v>
      </c>
      <c r="E40297">
        <f t="shared" si="1259"/>
        <v>0</v>
      </c>
    </row>
    <row r="40298" spans="1:5" x14ac:dyDescent="0.2">
      <c r="A40298">
        <v>40297</v>
      </c>
      <c r="B40298">
        <f>SUMIF(mma_train!B:B,Groupby_orderid!A40298,mma_train!K:K)</f>
        <v>0</v>
      </c>
      <c r="C40298">
        <f t="shared" si="1258"/>
        <v>0</v>
      </c>
      <c r="D40298">
        <f>COUNTIF(mma_train!B:B,Groupby_orderid!A40298)</f>
        <v>9</v>
      </c>
      <c r="E40298">
        <f t="shared" si="1259"/>
        <v>0</v>
      </c>
    </row>
    <row r="40299" spans="1:5" x14ac:dyDescent="0.2">
      <c r="A40299">
        <v>40298</v>
      </c>
      <c r="B40299">
        <f>SUMIF(mma_train!B:B,Groupby_orderid!A40299,mma_train!K:K)</f>
        <v>0</v>
      </c>
      <c r="C40299">
        <f t="shared" si="1258"/>
        <v>0</v>
      </c>
      <c r="D40299">
        <f>COUNTIF(mma_train!B:B,Groupby_orderid!A40299)</f>
        <v>16</v>
      </c>
      <c r="E40299">
        <f t="shared" si="1259"/>
        <v>0</v>
      </c>
    </row>
    <row r="40300" spans="1:5" x14ac:dyDescent="0.2">
      <c r="A40300">
        <v>40299</v>
      </c>
      <c r="B40300">
        <f>SUMIF(mma_train!B:B,Groupby_orderid!A40300,mma_train!K:K)</f>
        <v>0</v>
      </c>
      <c r="C40300">
        <f t="shared" si="1258"/>
        <v>0</v>
      </c>
      <c r="D40300">
        <f>COUNTIF(mma_train!B:B,Groupby_orderid!A40300)</f>
        <v>6</v>
      </c>
      <c r="E40300">
        <f t="shared" si="1259"/>
        <v>0</v>
      </c>
    </row>
    <row r="40301" spans="1:5" x14ac:dyDescent="0.2">
      <c r="A40301">
        <v>40300</v>
      </c>
      <c r="B40301">
        <f>SUMIF(mma_train!B:B,Groupby_orderid!A40301,mma_train!K:K)</f>
        <v>0</v>
      </c>
      <c r="C40301">
        <f t="shared" si="1258"/>
        <v>0</v>
      </c>
      <c r="D40301">
        <f>COUNTIF(mma_train!B:B,Groupby_orderid!A40301)</f>
        <v>6</v>
      </c>
      <c r="E40301">
        <f t="shared" si="1259"/>
        <v>0</v>
      </c>
    </row>
    <row r="40302" spans="1:5" x14ac:dyDescent="0.2">
      <c r="A40302">
        <v>40301</v>
      </c>
      <c r="B40302">
        <f>SUMIF(mma_train!B:B,Groupby_orderid!A40302,mma_train!K:K)</f>
        <v>0</v>
      </c>
      <c r="C40302">
        <f t="shared" si="1258"/>
        <v>0</v>
      </c>
      <c r="D40302">
        <f>COUNTIF(mma_train!B:B,Groupby_orderid!A40302)</f>
        <v>17</v>
      </c>
      <c r="E40302">
        <f t="shared" si="1259"/>
        <v>0</v>
      </c>
    </row>
    <row r="40303" spans="1:5" x14ac:dyDescent="0.2">
      <c r="A40303">
        <v>40302</v>
      </c>
      <c r="B40303">
        <f>SUMIF(mma_train!B:B,Groupby_orderid!A40303,mma_train!K:K)</f>
        <v>0</v>
      </c>
      <c r="C40303">
        <f t="shared" si="1258"/>
        <v>0</v>
      </c>
      <c r="D40303">
        <f>COUNTIF(mma_train!B:B,Groupby_orderid!A40303)</f>
        <v>5</v>
      </c>
      <c r="E40303">
        <f t="shared" si="1259"/>
        <v>0</v>
      </c>
    </row>
    <row r="40304" spans="1:5" x14ac:dyDescent="0.2">
      <c r="A40304">
        <v>40303</v>
      </c>
      <c r="B40304">
        <f>SUMIF(mma_train!B:B,Groupby_orderid!A40304,mma_train!K:K)</f>
        <v>0</v>
      </c>
      <c r="C40304">
        <f t="shared" si="1258"/>
        <v>0</v>
      </c>
      <c r="D40304">
        <f>COUNTIF(mma_train!B:B,Groupby_orderid!A40304)</f>
        <v>19</v>
      </c>
      <c r="E40304">
        <f t="shared" si="1259"/>
        <v>0</v>
      </c>
    </row>
    <row r="40305" spans="1:5" x14ac:dyDescent="0.2">
      <c r="A40305">
        <v>40304</v>
      </c>
      <c r="B40305">
        <f>SUMIF(mma_train!B:B,Groupby_orderid!A40305,mma_train!K:K)</f>
        <v>0</v>
      </c>
      <c r="C40305">
        <f t="shared" si="1258"/>
        <v>0</v>
      </c>
      <c r="D40305">
        <f>COUNTIF(mma_train!B:B,Groupby_orderid!A40305)</f>
        <v>11</v>
      </c>
      <c r="E40305">
        <f t="shared" si="1259"/>
        <v>0</v>
      </c>
    </row>
    <row r="40306" spans="1:5" x14ac:dyDescent="0.2">
      <c r="A40306">
        <v>40305</v>
      </c>
      <c r="B40306">
        <f>SUMIF(mma_train!B:B,Groupby_orderid!A40306,mma_train!K:K)</f>
        <v>0</v>
      </c>
      <c r="C40306">
        <f t="shared" si="1258"/>
        <v>0</v>
      </c>
      <c r="D40306">
        <f>COUNTIF(mma_train!B:B,Groupby_orderid!A40306)</f>
        <v>4</v>
      </c>
      <c r="E40306">
        <f t="shared" si="1259"/>
        <v>0</v>
      </c>
    </row>
    <row r="40307" spans="1:5" x14ac:dyDescent="0.2">
      <c r="A40307">
        <v>40306</v>
      </c>
      <c r="B40307">
        <f>SUMIF(mma_train!B:B,Groupby_orderid!A40307,mma_train!K:K)</f>
        <v>0</v>
      </c>
      <c r="C40307">
        <f t="shared" si="1258"/>
        <v>0</v>
      </c>
      <c r="D40307">
        <f>COUNTIF(mma_train!B:B,Groupby_orderid!A40307)</f>
        <v>16</v>
      </c>
      <c r="E40307">
        <f t="shared" si="1259"/>
        <v>0</v>
      </c>
    </row>
    <row r="40308" spans="1:5" x14ac:dyDescent="0.2">
      <c r="A40308">
        <v>40307</v>
      </c>
      <c r="B40308">
        <f>SUMIF(mma_train!B:B,Groupby_orderid!A40308,mma_train!K:K)</f>
        <v>0</v>
      </c>
      <c r="C40308">
        <f t="shared" si="1258"/>
        <v>0</v>
      </c>
      <c r="D40308">
        <f>COUNTIF(mma_train!B:B,Groupby_orderid!A40308)</f>
        <v>4</v>
      </c>
      <c r="E40308">
        <f t="shared" si="1259"/>
        <v>0</v>
      </c>
    </row>
    <row r="40309" spans="1:5" x14ac:dyDescent="0.2">
      <c r="A40309">
        <v>40308</v>
      </c>
      <c r="B40309">
        <f>SUMIF(mma_train!B:B,Groupby_orderid!A40309,mma_train!K:K)</f>
        <v>0</v>
      </c>
      <c r="C40309">
        <f t="shared" si="1258"/>
        <v>0</v>
      </c>
      <c r="D40309">
        <f>COUNTIF(mma_train!B:B,Groupby_orderid!A40309)</f>
        <v>17</v>
      </c>
      <c r="E40309">
        <f t="shared" si="1259"/>
        <v>0</v>
      </c>
    </row>
    <row r="40310" spans="1:5" x14ac:dyDescent="0.2">
      <c r="A40310">
        <v>40309</v>
      </c>
      <c r="B40310">
        <f>SUMIF(mma_train!B:B,Groupby_orderid!A40310,mma_train!K:K)</f>
        <v>0</v>
      </c>
      <c r="C40310">
        <f t="shared" si="1258"/>
        <v>0</v>
      </c>
      <c r="D40310">
        <f>COUNTIF(mma_train!B:B,Groupby_orderid!A40310)</f>
        <v>3</v>
      </c>
      <c r="E40310">
        <f t="shared" si="1259"/>
        <v>0</v>
      </c>
    </row>
    <row r="40311" spans="1:5" x14ac:dyDescent="0.2">
      <c r="A40311">
        <v>40310</v>
      </c>
      <c r="B40311">
        <f>SUMIF(mma_train!B:B,Groupby_orderid!A40311,mma_train!K:K)</f>
        <v>0</v>
      </c>
      <c r="C40311">
        <f t="shared" si="1258"/>
        <v>0</v>
      </c>
      <c r="D40311">
        <f>COUNTIF(mma_train!B:B,Groupby_orderid!A40311)</f>
        <v>2</v>
      </c>
      <c r="E40311">
        <f t="shared" si="1259"/>
        <v>0</v>
      </c>
    </row>
    <row r="40312" spans="1:5" x14ac:dyDescent="0.2">
      <c r="A40312">
        <v>40311</v>
      </c>
      <c r="B40312">
        <f>SUMIF(mma_train!B:B,Groupby_orderid!A40312,mma_train!K:K)</f>
        <v>0</v>
      </c>
      <c r="C40312">
        <f t="shared" si="1258"/>
        <v>0</v>
      </c>
      <c r="D40312">
        <f>COUNTIF(mma_train!B:B,Groupby_orderid!A40312)</f>
        <v>19</v>
      </c>
      <c r="E40312">
        <f t="shared" si="1259"/>
        <v>0</v>
      </c>
    </row>
    <row r="40313" spans="1:5" x14ac:dyDescent="0.2">
      <c r="A40313">
        <v>40312</v>
      </c>
      <c r="B40313">
        <f>SUMIF(mma_train!B:B,Groupby_orderid!A40313,mma_train!K:K)</f>
        <v>0</v>
      </c>
      <c r="C40313">
        <f t="shared" si="1258"/>
        <v>0</v>
      </c>
      <c r="D40313">
        <f>COUNTIF(mma_train!B:B,Groupby_orderid!A40313)</f>
        <v>2</v>
      </c>
      <c r="E40313">
        <f t="shared" si="1259"/>
        <v>0</v>
      </c>
    </row>
    <row r="40314" spans="1:5" x14ac:dyDescent="0.2">
      <c r="A40314">
        <v>40313</v>
      </c>
      <c r="B40314">
        <f>SUMIF(mma_train!B:B,Groupby_orderid!A40314,mma_train!K:K)</f>
        <v>0</v>
      </c>
      <c r="C40314">
        <f t="shared" si="1258"/>
        <v>0</v>
      </c>
      <c r="D40314">
        <f>COUNTIF(mma_train!B:B,Groupby_orderid!A40314)</f>
        <v>9</v>
      </c>
      <c r="E40314">
        <f t="shared" si="1259"/>
        <v>0</v>
      </c>
    </row>
    <row r="40315" spans="1:5" x14ac:dyDescent="0.2">
      <c r="A40315">
        <v>40314</v>
      </c>
      <c r="B40315">
        <f>SUMIF(mma_train!B:B,Groupby_orderid!A40315,mma_train!K:K)</f>
        <v>0</v>
      </c>
      <c r="C40315">
        <f t="shared" si="1258"/>
        <v>0</v>
      </c>
      <c r="D40315">
        <f>COUNTIF(mma_train!B:B,Groupby_orderid!A40315)</f>
        <v>2</v>
      </c>
      <c r="E40315">
        <f t="shared" si="1259"/>
        <v>0</v>
      </c>
    </row>
    <row r="40316" spans="1:5" x14ac:dyDescent="0.2">
      <c r="A40316">
        <v>40315</v>
      </c>
      <c r="B40316">
        <f>SUMIF(mma_train!B:B,Groupby_orderid!A40316,mma_train!K:K)</f>
        <v>0</v>
      </c>
      <c r="C40316">
        <f t="shared" si="1258"/>
        <v>0</v>
      </c>
      <c r="D40316">
        <f>COUNTIF(mma_train!B:B,Groupby_orderid!A40316)</f>
        <v>6</v>
      </c>
      <c r="E40316">
        <f t="shared" si="1259"/>
        <v>0</v>
      </c>
    </row>
    <row r="40317" spans="1:5" x14ac:dyDescent="0.2">
      <c r="A40317">
        <v>40316</v>
      </c>
      <c r="B40317">
        <f>SUMIF(mma_train!B:B,Groupby_orderid!A40317,mma_train!K:K)</f>
        <v>0</v>
      </c>
      <c r="C40317">
        <f t="shared" si="1258"/>
        <v>0</v>
      </c>
      <c r="D40317">
        <f>COUNTIF(mma_train!B:B,Groupby_orderid!A40317)</f>
        <v>13</v>
      </c>
      <c r="E40317">
        <f t="shared" si="1259"/>
        <v>0</v>
      </c>
    </row>
    <row r="40318" spans="1:5" x14ac:dyDescent="0.2">
      <c r="A40318">
        <v>40317</v>
      </c>
      <c r="B40318">
        <f>SUMIF(mma_train!B:B,Groupby_orderid!A40318,mma_train!K:K)</f>
        <v>0</v>
      </c>
      <c r="C40318">
        <f t="shared" si="1258"/>
        <v>0</v>
      </c>
      <c r="D40318">
        <f>COUNTIF(mma_train!B:B,Groupby_orderid!A40318)</f>
        <v>13</v>
      </c>
      <c r="E40318">
        <f t="shared" si="1259"/>
        <v>0</v>
      </c>
    </row>
    <row r="40319" spans="1:5" x14ac:dyDescent="0.2">
      <c r="A40319">
        <v>40318</v>
      </c>
      <c r="B40319">
        <f>SUMIF(mma_train!B:B,Groupby_orderid!A40319,mma_train!K:K)</f>
        <v>0</v>
      </c>
      <c r="C40319">
        <f t="shared" si="1258"/>
        <v>0</v>
      </c>
      <c r="D40319">
        <f>COUNTIF(mma_train!B:B,Groupby_orderid!A40319)</f>
        <v>15</v>
      </c>
      <c r="E40319">
        <f t="shared" si="1259"/>
        <v>0</v>
      </c>
    </row>
    <row r="40320" spans="1:5" x14ac:dyDescent="0.2">
      <c r="A40320">
        <v>40319</v>
      </c>
      <c r="B40320">
        <f>SUMIF(mma_train!B:B,Groupby_orderid!A40320,mma_train!K:K)</f>
        <v>0</v>
      </c>
      <c r="C40320">
        <f t="shared" si="1258"/>
        <v>0</v>
      </c>
      <c r="D40320">
        <f>COUNTIF(mma_train!B:B,Groupby_orderid!A40320)</f>
        <v>8</v>
      </c>
      <c r="E40320">
        <f t="shared" si="1259"/>
        <v>0</v>
      </c>
    </row>
    <row r="40321" spans="1:5" x14ac:dyDescent="0.2">
      <c r="A40321">
        <v>40320</v>
      </c>
      <c r="B40321">
        <f>SUMIF(mma_train!B:B,Groupby_orderid!A40321,mma_train!K:K)</f>
        <v>0</v>
      </c>
      <c r="C40321">
        <f t="shared" si="1258"/>
        <v>0</v>
      </c>
      <c r="D40321">
        <f>COUNTIF(mma_train!B:B,Groupby_orderid!A40321)</f>
        <v>12</v>
      </c>
      <c r="E40321">
        <f t="shared" si="1259"/>
        <v>0</v>
      </c>
    </row>
    <row r="40322" spans="1:5" x14ac:dyDescent="0.2">
      <c r="A40322">
        <v>40321</v>
      </c>
      <c r="B40322">
        <f>SUMIF(mma_train!B:B,Groupby_orderid!A40322,mma_train!K:K)</f>
        <v>0</v>
      </c>
      <c r="C40322">
        <f t="shared" si="1258"/>
        <v>0</v>
      </c>
      <c r="D40322">
        <f>COUNTIF(mma_train!B:B,Groupby_orderid!A40322)</f>
        <v>2</v>
      </c>
      <c r="E40322">
        <f t="shared" si="1259"/>
        <v>0</v>
      </c>
    </row>
    <row r="40323" spans="1:5" x14ac:dyDescent="0.2">
      <c r="A40323">
        <v>40322</v>
      </c>
      <c r="B40323">
        <f>SUMIF(mma_train!B:B,Groupby_orderid!A40323,mma_train!K:K)</f>
        <v>0</v>
      </c>
      <c r="C40323">
        <f t="shared" ref="C40323:C40386" si="1260">IF(B40323&gt;0,1,0)</f>
        <v>0</v>
      </c>
      <c r="D40323">
        <f>COUNTIF(mma_train!B:B,Groupby_orderid!A40323)</f>
        <v>7</v>
      </c>
      <c r="E40323">
        <f t="shared" ref="E40323:E40386" si="1261">B40323/D40323</f>
        <v>0</v>
      </c>
    </row>
    <row r="40324" spans="1:5" x14ac:dyDescent="0.2">
      <c r="A40324">
        <v>40323</v>
      </c>
      <c r="B40324">
        <f>SUMIF(mma_train!B:B,Groupby_orderid!A40324,mma_train!K:K)</f>
        <v>0</v>
      </c>
      <c r="C40324">
        <f t="shared" si="1260"/>
        <v>0</v>
      </c>
      <c r="D40324">
        <f>COUNTIF(mma_train!B:B,Groupby_orderid!A40324)</f>
        <v>4</v>
      </c>
      <c r="E40324">
        <f t="shared" si="1261"/>
        <v>0</v>
      </c>
    </row>
    <row r="40325" spans="1:5" x14ac:dyDescent="0.2">
      <c r="A40325">
        <v>40324</v>
      </c>
      <c r="B40325">
        <f>SUMIF(mma_train!B:B,Groupby_orderid!A40325,mma_train!K:K)</f>
        <v>0</v>
      </c>
      <c r="C40325">
        <f t="shared" si="1260"/>
        <v>0</v>
      </c>
      <c r="D40325">
        <f>COUNTIF(mma_train!B:B,Groupby_orderid!A40325)</f>
        <v>6</v>
      </c>
      <c r="E40325">
        <f t="shared" si="1261"/>
        <v>0</v>
      </c>
    </row>
    <row r="40326" spans="1:5" x14ac:dyDescent="0.2">
      <c r="A40326">
        <v>40325</v>
      </c>
      <c r="B40326">
        <f>SUMIF(mma_train!B:B,Groupby_orderid!A40326,mma_train!K:K)</f>
        <v>0</v>
      </c>
      <c r="C40326">
        <f t="shared" si="1260"/>
        <v>0</v>
      </c>
      <c r="D40326">
        <f>COUNTIF(mma_train!B:B,Groupby_orderid!A40326)</f>
        <v>18</v>
      </c>
      <c r="E40326">
        <f t="shared" si="1261"/>
        <v>0</v>
      </c>
    </row>
    <row r="40327" spans="1:5" x14ac:dyDescent="0.2">
      <c r="A40327">
        <v>40326</v>
      </c>
      <c r="B40327">
        <f>SUMIF(mma_train!B:B,Groupby_orderid!A40327,mma_train!K:K)</f>
        <v>0</v>
      </c>
      <c r="C40327">
        <f t="shared" si="1260"/>
        <v>0</v>
      </c>
      <c r="D40327">
        <f>COUNTIF(mma_train!B:B,Groupby_orderid!A40327)</f>
        <v>1</v>
      </c>
      <c r="E40327">
        <f t="shared" si="1261"/>
        <v>0</v>
      </c>
    </row>
    <row r="40328" spans="1:5" x14ac:dyDescent="0.2">
      <c r="A40328">
        <v>40327</v>
      </c>
      <c r="B40328">
        <f>SUMIF(mma_train!B:B,Groupby_orderid!A40328,mma_train!K:K)</f>
        <v>0</v>
      </c>
      <c r="C40328">
        <f t="shared" si="1260"/>
        <v>0</v>
      </c>
      <c r="D40328">
        <f>COUNTIF(mma_train!B:B,Groupby_orderid!A40328)</f>
        <v>1</v>
      </c>
      <c r="E40328">
        <f t="shared" si="1261"/>
        <v>0</v>
      </c>
    </row>
    <row r="40329" spans="1:5" x14ac:dyDescent="0.2">
      <c r="A40329">
        <v>40328</v>
      </c>
      <c r="B40329">
        <f>SUMIF(mma_train!B:B,Groupby_orderid!A40329,mma_train!K:K)</f>
        <v>0</v>
      </c>
      <c r="C40329">
        <f t="shared" si="1260"/>
        <v>0</v>
      </c>
      <c r="D40329">
        <f>COUNTIF(mma_train!B:B,Groupby_orderid!A40329)</f>
        <v>13</v>
      </c>
      <c r="E40329">
        <f t="shared" si="1261"/>
        <v>0</v>
      </c>
    </row>
    <row r="40330" spans="1:5" x14ac:dyDescent="0.2">
      <c r="A40330">
        <v>40329</v>
      </c>
      <c r="B40330">
        <f>SUMIF(mma_train!B:B,Groupby_orderid!A40330,mma_train!K:K)</f>
        <v>0</v>
      </c>
      <c r="C40330">
        <f t="shared" si="1260"/>
        <v>0</v>
      </c>
      <c r="D40330">
        <f>COUNTIF(mma_train!B:B,Groupby_orderid!A40330)</f>
        <v>14</v>
      </c>
      <c r="E40330">
        <f t="shared" si="1261"/>
        <v>0</v>
      </c>
    </row>
    <row r="40331" spans="1:5" x14ac:dyDescent="0.2">
      <c r="A40331">
        <v>40330</v>
      </c>
      <c r="B40331">
        <f>SUMIF(mma_train!B:B,Groupby_orderid!A40331,mma_train!K:K)</f>
        <v>0</v>
      </c>
      <c r="C40331">
        <f t="shared" si="1260"/>
        <v>0</v>
      </c>
      <c r="D40331">
        <f>COUNTIF(mma_train!B:B,Groupby_orderid!A40331)</f>
        <v>4</v>
      </c>
      <c r="E40331">
        <f t="shared" si="1261"/>
        <v>0</v>
      </c>
    </row>
    <row r="40332" spans="1:5" x14ac:dyDescent="0.2">
      <c r="A40332">
        <v>40331</v>
      </c>
      <c r="B40332">
        <f>SUMIF(mma_train!B:B,Groupby_orderid!A40332,mma_train!K:K)</f>
        <v>0</v>
      </c>
      <c r="C40332">
        <f t="shared" si="1260"/>
        <v>0</v>
      </c>
      <c r="D40332">
        <f>COUNTIF(mma_train!B:B,Groupby_orderid!A40332)</f>
        <v>6</v>
      </c>
      <c r="E40332">
        <f t="shared" si="1261"/>
        <v>0</v>
      </c>
    </row>
    <row r="40333" spans="1:5" x14ac:dyDescent="0.2">
      <c r="A40333">
        <v>40332</v>
      </c>
      <c r="B40333">
        <f>SUMIF(mma_train!B:B,Groupby_orderid!A40333,mma_train!K:K)</f>
        <v>0</v>
      </c>
      <c r="C40333">
        <f t="shared" si="1260"/>
        <v>0</v>
      </c>
      <c r="D40333">
        <f>COUNTIF(mma_train!B:B,Groupby_orderid!A40333)</f>
        <v>6</v>
      </c>
      <c r="E40333">
        <f t="shared" si="1261"/>
        <v>0</v>
      </c>
    </row>
    <row r="40334" spans="1:5" x14ac:dyDescent="0.2">
      <c r="A40334">
        <v>40333</v>
      </c>
      <c r="B40334">
        <f>SUMIF(mma_train!B:B,Groupby_orderid!A40334,mma_train!K:K)</f>
        <v>0</v>
      </c>
      <c r="C40334">
        <f t="shared" si="1260"/>
        <v>0</v>
      </c>
      <c r="D40334">
        <f>COUNTIF(mma_train!B:B,Groupby_orderid!A40334)</f>
        <v>14</v>
      </c>
      <c r="E40334">
        <f t="shared" si="1261"/>
        <v>0</v>
      </c>
    </row>
    <row r="40335" spans="1:5" x14ac:dyDescent="0.2">
      <c r="A40335">
        <v>40334</v>
      </c>
      <c r="B40335">
        <f>SUMIF(mma_train!B:B,Groupby_orderid!A40335,mma_train!K:K)</f>
        <v>0</v>
      </c>
      <c r="C40335">
        <f t="shared" si="1260"/>
        <v>0</v>
      </c>
      <c r="D40335">
        <f>COUNTIF(mma_train!B:B,Groupby_orderid!A40335)</f>
        <v>15</v>
      </c>
      <c r="E40335">
        <f t="shared" si="1261"/>
        <v>0</v>
      </c>
    </row>
    <row r="40336" spans="1:5" x14ac:dyDescent="0.2">
      <c r="A40336">
        <v>40335</v>
      </c>
      <c r="B40336">
        <f>SUMIF(mma_train!B:B,Groupby_orderid!A40336,mma_train!K:K)</f>
        <v>0</v>
      </c>
      <c r="C40336">
        <f t="shared" si="1260"/>
        <v>0</v>
      </c>
      <c r="D40336">
        <f>COUNTIF(mma_train!B:B,Groupby_orderid!A40336)</f>
        <v>33</v>
      </c>
      <c r="E40336">
        <f t="shared" si="1261"/>
        <v>0</v>
      </c>
    </row>
    <row r="40337" spans="1:5" x14ac:dyDescent="0.2">
      <c r="A40337">
        <v>40336</v>
      </c>
      <c r="B40337">
        <f>SUMIF(mma_train!B:B,Groupby_orderid!A40337,mma_train!K:K)</f>
        <v>0</v>
      </c>
      <c r="C40337">
        <f t="shared" si="1260"/>
        <v>0</v>
      </c>
      <c r="D40337">
        <f>COUNTIF(mma_train!B:B,Groupby_orderid!A40337)</f>
        <v>17</v>
      </c>
      <c r="E40337">
        <f t="shared" si="1261"/>
        <v>0</v>
      </c>
    </row>
    <row r="40338" spans="1:5" x14ac:dyDescent="0.2">
      <c r="A40338">
        <v>40337</v>
      </c>
      <c r="B40338">
        <f>SUMIF(mma_train!B:B,Groupby_orderid!A40338,mma_train!K:K)</f>
        <v>0</v>
      </c>
      <c r="C40338">
        <f t="shared" si="1260"/>
        <v>0</v>
      </c>
      <c r="D40338">
        <f>COUNTIF(mma_train!B:B,Groupby_orderid!A40338)</f>
        <v>1</v>
      </c>
      <c r="E40338">
        <f t="shared" si="1261"/>
        <v>0</v>
      </c>
    </row>
    <row r="40339" spans="1:5" x14ac:dyDescent="0.2">
      <c r="A40339">
        <v>40338</v>
      </c>
      <c r="B40339">
        <f>SUMIF(mma_train!B:B,Groupby_orderid!A40339,mma_train!K:K)</f>
        <v>0</v>
      </c>
      <c r="C40339">
        <f t="shared" si="1260"/>
        <v>0</v>
      </c>
      <c r="D40339">
        <f>COUNTIF(mma_train!B:B,Groupby_orderid!A40339)</f>
        <v>12</v>
      </c>
      <c r="E40339">
        <f t="shared" si="1261"/>
        <v>0</v>
      </c>
    </row>
    <row r="40340" spans="1:5" x14ac:dyDescent="0.2">
      <c r="A40340">
        <v>40339</v>
      </c>
      <c r="B40340">
        <f>SUMIF(mma_train!B:B,Groupby_orderid!A40340,mma_train!K:K)</f>
        <v>0</v>
      </c>
      <c r="C40340">
        <f t="shared" si="1260"/>
        <v>0</v>
      </c>
      <c r="D40340">
        <f>COUNTIF(mma_train!B:B,Groupby_orderid!A40340)</f>
        <v>3</v>
      </c>
      <c r="E40340">
        <f t="shared" si="1261"/>
        <v>0</v>
      </c>
    </row>
    <row r="40341" spans="1:5" x14ac:dyDescent="0.2">
      <c r="A40341">
        <v>40340</v>
      </c>
      <c r="B40341">
        <f>SUMIF(mma_train!B:B,Groupby_orderid!A40341,mma_train!K:K)</f>
        <v>0</v>
      </c>
      <c r="C40341">
        <f t="shared" si="1260"/>
        <v>0</v>
      </c>
      <c r="D40341">
        <f>COUNTIF(mma_train!B:B,Groupby_orderid!A40341)</f>
        <v>4</v>
      </c>
      <c r="E40341">
        <f t="shared" si="1261"/>
        <v>0</v>
      </c>
    </row>
    <row r="40342" spans="1:5" x14ac:dyDescent="0.2">
      <c r="A40342">
        <v>40341</v>
      </c>
      <c r="B40342">
        <f>SUMIF(mma_train!B:B,Groupby_orderid!A40342,mma_train!K:K)</f>
        <v>0</v>
      </c>
      <c r="C40342">
        <f t="shared" si="1260"/>
        <v>0</v>
      </c>
      <c r="D40342">
        <f>COUNTIF(mma_train!B:B,Groupby_orderid!A40342)</f>
        <v>10</v>
      </c>
      <c r="E40342">
        <f t="shared" si="1261"/>
        <v>0</v>
      </c>
    </row>
    <row r="40343" spans="1:5" x14ac:dyDescent="0.2">
      <c r="A40343">
        <v>40342</v>
      </c>
      <c r="B40343">
        <f>SUMIF(mma_train!B:B,Groupby_orderid!A40343,mma_train!K:K)</f>
        <v>0</v>
      </c>
      <c r="C40343">
        <f t="shared" si="1260"/>
        <v>0</v>
      </c>
      <c r="D40343">
        <f>COUNTIF(mma_train!B:B,Groupby_orderid!A40343)</f>
        <v>8</v>
      </c>
      <c r="E40343">
        <f t="shared" si="1261"/>
        <v>0</v>
      </c>
    </row>
    <row r="40344" spans="1:5" x14ac:dyDescent="0.2">
      <c r="A40344">
        <v>40343</v>
      </c>
      <c r="B40344">
        <f>SUMIF(mma_train!B:B,Groupby_orderid!A40344,mma_train!K:K)</f>
        <v>0</v>
      </c>
      <c r="C40344">
        <f t="shared" si="1260"/>
        <v>0</v>
      </c>
      <c r="D40344">
        <f>COUNTIF(mma_train!B:B,Groupby_orderid!A40344)</f>
        <v>9</v>
      </c>
      <c r="E40344">
        <f t="shared" si="1261"/>
        <v>0</v>
      </c>
    </row>
    <row r="40345" spans="1:5" x14ac:dyDescent="0.2">
      <c r="A40345">
        <v>40344</v>
      </c>
      <c r="B40345">
        <f>SUMIF(mma_train!B:B,Groupby_orderid!A40345,mma_train!K:K)</f>
        <v>0</v>
      </c>
      <c r="C40345">
        <f t="shared" si="1260"/>
        <v>0</v>
      </c>
      <c r="D40345">
        <f>COUNTIF(mma_train!B:B,Groupby_orderid!A40345)</f>
        <v>1</v>
      </c>
      <c r="E40345">
        <f t="shared" si="1261"/>
        <v>0</v>
      </c>
    </row>
    <row r="40346" spans="1:5" x14ac:dyDescent="0.2">
      <c r="A40346">
        <v>40345</v>
      </c>
      <c r="B40346">
        <f>SUMIF(mma_train!B:B,Groupby_orderid!A40346,mma_train!K:K)</f>
        <v>0</v>
      </c>
      <c r="C40346">
        <f t="shared" si="1260"/>
        <v>0</v>
      </c>
      <c r="D40346">
        <f>COUNTIF(mma_train!B:B,Groupby_orderid!A40346)</f>
        <v>12</v>
      </c>
      <c r="E40346">
        <f t="shared" si="1261"/>
        <v>0</v>
      </c>
    </row>
    <row r="40347" spans="1:5" x14ac:dyDescent="0.2">
      <c r="A40347">
        <v>40346</v>
      </c>
      <c r="B40347">
        <f>SUMIF(mma_train!B:B,Groupby_orderid!A40347,mma_train!K:K)</f>
        <v>0</v>
      </c>
      <c r="C40347">
        <f t="shared" si="1260"/>
        <v>0</v>
      </c>
      <c r="D40347">
        <f>COUNTIF(mma_train!B:B,Groupby_orderid!A40347)</f>
        <v>6</v>
      </c>
      <c r="E40347">
        <f t="shared" si="1261"/>
        <v>0</v>
      </c>
    </row>
    <row r="40348" spans="1:5" x14ac:dyDescent="0.2">
      <c r="A40348">
        <v>40347</v>
      </c>
      <c r="B40348">
        <f>SUMIF(mma_train!B:B,Groupby_orderid!A40348,mma_train!K:K)</f>
        <v>0</v>
      </c>
      <c r="C40348">
        <f t="shared" si="1260"/>
        <v>0</v>
      </c>
      <c r="D40348">
        <f>COUNTIF(mma_train!B:B,Groupby_orderid!A40348)</f>
        <v>10</v>
      </c>
      <c r="E40348">
        <f t="shared" si="1261"/>
        <v>0</v>
      </c>
    </row>
    <row r="40349" spans="1:5" x14ac:dyDescent="0.2">
      <c r="A40349">
        <v>40348</v>
      </c>
      <c r="B40349">
        <f>SUMIF(mma_train!B:B,Groupby_orderid!A40349,mma_train!K:K)</f>
        <v>0</v>
      </c>
      <c r="C40349">
        <f t="shared" si="1260"/>
        <v>0</v>
      </c>
      <c r="D40349">
        <f>COUNTIF(mma_train!B:B,Groupby_orderid!A40349)</f>
        <v>5</v>
      </c>
      <c r="E40349">
        <f t="shared" si="1261"/>
        <v>0</v>
      </c>
    </row>
    <row r="40350" spans="1:5" x14ac:dyDescent="0.2">
      <c r="A40350">
        <v>40349</v>
      </c>
      <c r="B40350">
        <f>SUMIF(mma_train!B:B,Groupby_orderid!A40350,mma_train!K:K)</f>
        <v>0</v>
      </c>
      <c r="C40350">
        <f t="shared" si="1260"/>
        <v>0</v>
      </c>
      <c r="D40350">
        <f>COUNTIF(mma_train!B:B,Groupby_orderid!A40350)</f>
        <v>8</v>
      </c>
      <c r="E40350">
        <f t="shared" si="1261"/>
        <v>0</v>
      </c>
    </row>
    <row r="40351" spans="1:5" x14ac:dyDescent="0.2">
      <c r="A40351">
        <v>40350</v>
      </c>
      <c r="B40351">
        <f>SUMIF(mma_train!B:B,Groupby_orderid!A40351,mma_train!K:K)</f>
        <v>0</v>
      </c>
      <c r="C40351">
        <f t="shared" si="1260"/>
        <v>0</v>
      </c>
      <c r="D40351">
        <f>COUNTIF(mma_train!B:B,Groupby_orderid!A40351)</f>
        <v>13</v>
      </c>
      <c r="E40351">
        <f t="shared" si="1261"/>
        <v>0</v>
      </c>
    </row>
    <row r="40352" spans="1:5" x14ac:dyDescent="0.2">
      <c r="A40352">
        <v>40351</v>
      </c>
      <c r="B40352">
        <f>SUMIF(mma_train!B:B,Groupby_orderid!A40352,mma_train!K:K)</f>
        <v>0</v>
      </c>
      <c r="C40352">
        <f t="shared" si="1260"/>
        <v>0</v>
      </c>
      <c r="D40352">
        <f>COUNTIF(mma_train!B:B,Groupby_orderid!A40352)</f>
        <v>3</v>
      </c>
      <c r="E40352">
        <f t="shared" si="1261"/>
        <v>0</v>
      </c>
    </row>
    <row r="40353" spans="1:5" x14ac:dyDescent="0.2">
      <c r="A40353">
        <v>40352</v>
      </c>
      <c r="B40353">
        <f>SUMIF(mma_train!B:B,Groupby_orderid!A40353,mma_train!K:K)</f>
        <v>0</v>
      </c>
      <c r="C40353">
        <f t="shared" si="1260"/>
        <v>0</v>
      </c>
      <c r="D40353">
        <f>COUNTIF(mma_train!B:B,Groupby_orderid!A40353)</f>
        <v>10</v>
      </c>
      <c r="E40353">
        <f t="shared" si="1261"/>
        <v>0</v>
      </c>
    </row>
    <row r="40354" spans="1:5" x14ac:dyDescent="0.2">
      <c r="A40354">
        <v>40353</v>
      </c>
      <c r="B40354">
        <f>SUMIF(mma_train!B:B,Groupby_orderid!A40354,mma_train!K:K)</f>
        <v>0</v>
      </c>
      <c r="C40354">
        <f t="shared" si="1260"/>
        <v>0</v>
      </c>
      <c r="D40354">
        <f>COUNTIF(mma_train!B:B,Groupby_orderid!A40354)</f>
        <v>2</v>
      </c>
      <c r="E40354">
        <f t="shared" si="1261"/>
        <v>0</v>
      </c>
    </row>
    <row r="40355" spans="1:5" x14ac:dyDescent="0.2">
      <c r="A40355">
        <v>40354</v>
      </c>
      <c r="B40355">
        <f>SUMIF(mma_train!B:B,Groupby_orderid!A40355,mma_train!K:K)</f>
        <v>0</v>
      </c>
      <c r="C40355">
        <f t="shared" si="1260"/>
        <v>0</v>
      </c>
      <c r="D40355">
        <f>COUNTIF(mma_train!B:B,Groupby_orderid!A40355)</f>
        <v>20</v>
      </c>
      <c r="E40355">
        <f t="shared" si="1261"/>
        <v>0</v>
      </c>
    </row>
    <row r="40356" spans="1:5" x14ac:dyDescent="0.2">
      <c r="A40356">
        <v>40355</v>
      </c>
      <c r="B40356">
        <f>SUMIF(mma_train!B:B,Groupby_orderid!A40356,mma_train!K:K)</f>
        <v>0</v>
      </c>
      <c r="C40356">
        <f t="shared" si="1260"/>
        <v>0</v>
      </c>
      <c r="D40356">
        <f>COUNTIF(mma_train!B:B,Groupby_orderid!A40356)</f>
        <v>14</v>
      </c>
      <c r="E40356">
        <f t="shared" si="1261"/>
        <v>0</v>
      </c>
    </row>
    <row r="40357" spans="1:5" x14ac:dyDescent="0.2">
      <c r="A40357">
        <v>40356</v>
      </c>
      <c r="B40357">
        <f>SUMIF(mma_train!B:B,Groupby_orderid!A40357,mma_train!K:K)</f>
        <v>0</v>
      </c>
      <c r="C40357">
        <f t="shared" si="1260"/>
        <v>0</v>
      </c>
      <c r="D40357">
        <f>COUNTIF(mma_train!B:B,Groupby_orderid!A40357)</f>
        <v>3</v>
      </c>
      <c r="E40357">
        <f t="shared" si="1261"/>
        <v>0</v>
      </c>
    </row>
    <row r="40358" spans="1:5" x14ac:dyDescent="0.2">
      <c r="A40358">
        <v>40357</v>
      </c>
      <c r="B40358">
        <f>SUMIF(mma_train!B:B,Groupby_orderid!A40358,mma_train!K:K)</f>
        <v>0</v>
      </c>
      <c r="C40358">
        <f t="shared" si="1260"/>
        <v>0</v>
      </c>
      <c r="D40358">
        <f>COUNTIF(mma_train!B:B,Groupby_orderid!A40358)</f>
        <v>17</v>
      </c>
      <c r="E40358">
        <f t="shared" si="1261"/>
        <v>0</v>
      </c>
    </row>
    <row r="40359" spans="1:5" x14ac:dyDescent="0.2">
      <c r="A40359">
        <v>40358</v>
      </c>
      <c r="B40359">
        <f>SUMIF(mma_train!B:B,Groupby_orderid!A40359,mma_train!K:K)</f>
        <v>0</v>
      </c>
      <c r="C40359">
        <f t="shared" si="1260"/>
        <v>0</v>
      </c>
      <c r="D40359">
        <f>COUNTIF(mma_train!B:B,Groupby_orderid!A40359)</f>
        <v>16</v>
      </c>
      <c r="E40359">
        <f t="shared" si="1261"/>
        <v>0</v>
      </c>
    </row>
    <row r="40360" spans="1:5" x14ac:dyDescent="0.2">
      <c r="A40360">
        <v>40359</v>
      </c>
      <c r="B40360">
        <f>SUMIF(mma_train!B:B,Groupby_orderid!A40360,mma_train!K:K)</f>
        <v>0</v>
      </c>
      <c r="C40360">
        <f t="shared" si="1260"/>
        <v>0</v>
      </c>
      <c r="D40360">
        <f>COUNTIF(mma_train!B:B,Groupby_orderid!A40360)</f>
        <v>20</v>
      </c>
      <c r="E40360">
        <f t="shared" si="1261"/>
        <v>0</v>
      </c>
    </row>
    <row r="40361" spans="1:5" x14ac:dyDescent="0.2">
      <c r="A40361">
        <v>40360</v>
      </c>
      <c r="B40361">
        <f>SUMIF(mma_train!B:B,Groupby_orderid!A40361,mma_train!K:K)</f>
        <v>0</v>
      </c>
      <c r="C40361">
        <f t="shared" si="1260"/>
        <v>0</v>
      </c>
      <c r="D40361">
        <f>COUNTIF(mma_train!B:B,Groupby_orderid!A40361)</f>
        <v>6</v>
      </c>
      <c r="E40361">
        <f t="shared" si="1261"/>
        <v>0</v>
      </c>
    </row>
    <row r="40362" spans="1:5" x14ac:dyDescent="0.2">
      <c r="A40362">
        <v>40361</v>
      </c>
      <c r="B40362">
        <f>SUMIF(mma_train!B:B,Groupby_orderid!A40362,mma_train!K:K)</f>
        <v>0</v>
      </c>
      <c r="C40362">
        <f t="shared" si="1260"/>
        <v>0</v>
      </c>
      <c r="D40362">
        <f>COUNTIF(mma_train!B:B,Groupby_orderid!A40362)</f>
        <v>4</v>
      </c>
      <c r="E40362">
        <f t="shared" si="1261"/>
        <v>0</v>
      </c>
    </row>
    <row r="40363" spans="1:5" x14ac:dyDescent="0.2">
      <c r="A40363">
        <v>40362</v>
      </c>
      <c r="B40363">
        <f>SUMIF(mma_train!B:B,Groupby_orderid!A40363,mma_train!K:K)</f>
        <v>0</v>
      </c>
      <c r="C40363">
        <f t="shared" si="1260"/>
        <v>0</v>
      </c>
      <c r="D40363">
        <f>COUNTIF(mma_train!B:B,Groupby_orderid!A40363)</f>
        <v>12</v>
      </c>
      <c r="E40363">
        <f t="shared" si="1261"/>
        <v>0</v>
      </c>
    </row>
    <row r="40364" spans="1:5" x14ac:dyDescent="0.2">
      <c r="A40364">
        <v>40363</v>
      </c>
      <c r="B40364">
        <f>SUMIF(mma_train!B:B,Groupby_orderid!A40364,mma_train!K:K)</f>
        <v>0</v>
      </c>
      <c r="C40364">
        <f t="shared" si="1260"/>
        <v>0</v>
      </c>
      <c r="D40364">
        <f>COUNTIF(mma_train!B:B,Groupby_orderid!A40364)</f>
        <v>2</v>
      </c>
      <c r="E40364">
        <f t="shared" si="1261"/>
        <v>0</v>
      </c>
    </row>
    <row r="40365" spans="1:5" x14ac:dyDescent="0.2">
      <c r="A40365">
        <v>40364</v>
      </c>
      <c r="B40365">
        <f>SUMIF(mma_train!B:B,Groupby_orderid!A40365,mma_train!K:K)</f>
        <v>0</v>
      </c>
      <c r="C40365">
        <f t="shared" si="1260"/>
        <v>0</v>
      </c>
      <c r="D40365">
        <f>COUNTIF(mma_train!B:B,Groupby_orderid!A40365)</f>
        <v>5</v>
      </c>
      <c r="E40365">
        <f t="shared" si="1261"/>
        <v>0</v>
      </c>
    </row>
    <row r="40366" spans="1:5" x14ac:dyDescent="0.2">
      <c r="A40366">
        <v>40365</v>
      </c>
      <c r="B40366">
        <f>SUMIF(mma_train!B:B,Groupby_orderid!A40366,mma_train!K:K)</f>
        <v>0</v>
      </c>
      <c r="C40366">
        <f t="shared" si="1260"/>
        <v>0</v>
      </c>
      <c r="D40366">
        <f>COUNTIF(mma_train!B:B,Groupby_orderid!A40366)</f>
        <v>14</v>
      </c>
      <c r="E40366">
        <f t="shared" si="1261"/>
        <v>0</v>
      </c>
    </row>
    <row r="40367" spans="1:5" x14ac:dyDescent="0.2">
      <c r="A40367">
        <v>40366</v>
      </c>
      <c r="B40367">
        <f>SUMIF(mma_train!B:B,Groupby_orderid!A40367,mma_train!K:K)</f>
        <v>0</v>
      </c>
      <c r="C40367">
        <f t="shared" si="1260"/>
        <v>0</v>
      </c>
      <c r="D40367">
        <f>COUNTIF(mma_train!B:B,Groupby_orderid!A40367)</f>
        <v>1</v>
      </c>
      <c r="E40367">
        <f t="shared" si="1261"/>
        <v>0</v>
      </c>
    </row>
    <row r="40368" spans="1:5" x14ac:dyDescent="0.2">
      <c r="A40368">
        <v>40367</v>
      </c>
      <c r="B40368">
        <f>SUMIF(mma_train!B:B,Groupby_orderid!A40368,mma_train!K:K)</f>
        <v>0</v>
      </c>
      <c r="C40368">
        <f t="shared" si="1260"/>
        <v>0</v>
      </c>
      <c r="D40368">
        <f>COUNTIF(mma_train!B:B,Groupby_orderid!A40368)</f>
        <v>8</v>
      </c>
      <c r="E40368">
        <f t="shared" si="1261"/>
        <v>0</v>
      </c>
    </row>
    <row r="40369" spans="1:5" x14ac:dyDescent="0.2">
      <c r="A40369">
        <v>40368</v>
      </c>
      <c r="B40369">
        <f>SUMIF(mma_train!B:B,Groupby_orderid!A40369,mma_train!K:K)</f>
        <v>0</v>
      </c>
      <c r="C40369">
        <f t="shared" si="1260"/>
        <v>0</v>
      </c>
      <c r="D40369">
        <f>COUNTIF(mma_train!B:B,Groupby_orderid!A40369)</f>
        <v>11</v>
      </c>
      <c r="E40369">
        <f t="shared" si="1261"/>
        <v>0</v>
      </c>
    </row>
    <row r="40370" spans="1:5" x14ac:dyDescent="0.2">
      <c r="A40370">
        <v>40369</v>
      </c>
      <c r="B40370">
        <f>SUMIF(mma_train!B:B,Groupby_orderid!A40370,mma_train!K:K)</f>
        <v>0</v>
      </c>
      <c r="C40370">
        <f t="shared" si="1260"/>
        <v>0</v>
      </c>
      <c r="D40370">
        <f>COUNTIF(mma_train!B:B,Groupby_orderid!A40370)</f>
        <v>5</v>
      </c>
      <c r="E40370">
        <f t="shared" si="1261"/>
        <v>0</v>
      </c>
    </row>
    <row r="40371" spans="1:5" x14ac:dyDescent="0.2">
      <c r="A40371">
        <v>40370</v>
      </c>
      <c r="B40371">
        <f>SUMIF(mma_train!B:B,Groupby_orderid!A40371,mma_train!K:K)</f>
        <v>0</v>
      </c>
      <c r="C40371">
        <f t="shared" si="1260"/>
        <v>0</v>
      </c>
      <c r="D40371">
        <f>COUNTIF(mma_train!B:B,Groupby_orderid!A40371)</f>
        <v>2</v>
      </c>
      <c r="E40371">
        <f t="shared" si="1261"/>
        <v>0</v>
      </c>
    </row>
    <row r="40372" spans="1:5" x14ac:dyDescent="0.2">
      <c r="A40372">
        <v>40371</v>
      </c>
      <c r="B40372">
        <f>SUMIF(mma_train!B:B,Groupby_orderid!A40372,mma_train!K:K)</f>
        <v>0</v>
      </c>
      <c r="C40372">
        <f t="shared" si="1260"/>
        <v>0</v>
      </c>
      <c r="D40372">
        <f>COUNTIF(mma_train!B:B,Groupby_orderid!A40372)</f>
        <v>15</v>
      </c>
      <c r="E40372">
        <f t="shared" si="1261"/>
        <v>0</v>
      </c>
    </row>
    <row r="40373" spans="1:5" x14ac:dyDescent="0.2">
      <c r="A40373">
        <v>40372</v>
      </c>
      <c r="B40373">
        <f>SUMIF(mma_train!B:B,Groupby_orderid!A40373,mma_train!K:K)</f>
        <v>0</v>
      </c>
      <c r="C40373">
        <f t="shared" si="1260"/>
        <v>0</v>
      </c>
      <c r="D40373">
        <f>COUNTIF(mma_train!B:B,Groupby_orderid!A40373)</f>
        <v>11</v>
      </c>
      <c r="E40373">
        <f t="shared" si="1261"/>
        <v>0</v>
      </c>
    </row>
    <row r="40374" spans="1:5" x14ac:dyDescent="0.2">
      <c r="A40374">
        <v>40373</v>
      </c>
      <c r="B40374">
        <f>SUMIF(mma_train!B:B,Groupby_orderid!A40374,mma_train!K:K)</f>
        <v>0</v>
      </c>
      <c r="C40374">
        <f t="shared" si="1260"/>
        <v>0</v>
      </c>
      <c r="D40374">
        <f>COUNTIF(mma_train!B:B,Groupby_orderid!A40374)</f>
        <v>3</v>
      </c>
      <c r="E40374">
        <f t="shared" si="1261"/>
        <v>0</v>
      </c>
    </row>
    <row r="40375" spans="1:5" x14ac:dyDescent="0.2">
      <c r="A40375">
        <v>40374</v>
      </c>
      <c r="B40375">
        <f>SUMIF(mma_train!B:B,Groupby_orderid!A40375,mma_train!K:K)</f>
        <v>0</v>
      </c>
      <c r="C40375">
        <f t="shared" si="1260"/>
        <v>0</v>
      </c>
      <c r="D40375">
        <f>COUNTIF(mma_train!B:B,Groupby_orderid!A40375)</f>
        <v>8</v>
      </c>
      <c r="E40375">
        <f t="shared" si="1261"/>
        <v>0</v>
      </c>
    </row>
    <row r="40376" spans="1:5" x14ac:dyDescent="0.2">
      <c r="A40376">
        <v>40375</v>
      </c>
      <c r="B40376">
        <f>SUMIF(mma_train!B:B,Groupby_orderid!A40376,mma_train!K:K)</f>
        <v>0</v>
      </c>
      <c r="C40376">
        <f t="shared" si="1260"/>
        <v>0</v>
      </c>
      <c r="D40376">
        <f>COUNTIF(mma_train!B:B,Groupby_orderid!A40376)</f>
        <v>6</v>
      </c>
      <c r="E40376">
        <f t="shared" si="1261"/>
        <v>0</v>
      </c>
    </row>
    <row r="40377" spans="1:5" x14ac:dyDescent="0.2">
      <c r="A40377">
        <v>40376</v>
      </c>
      <c r="B40377">
        <f>SUMIF(mma_train!B:B,Groupby_orderid!A40377,mma_train!K:K)</f>
        <v>0</v>
      </c>
      <c r="C40377">
        <f t="shared" si="1260"/>
        <v>0</v>
      </c>
      <c r="D40377">
        <f>COUNTIF(mma_train!B:B,Groupby_orderid!A40377)</f>
        <v>9</v>
      </c>
      <c r="E40377">
        <f t="shared" si="1261"/>
        <v>0</v>
      </c>
    </row>
    <row r="40378" spans="1:5" x14ac:dyDescent="0.2">
      <c r="A40378">
        <v>40377</v>
      </c>
      <c r="B40378">
        <f>SUMIF(mma_train!B:B,Groupby_orderid!A40378,mma_train!K:K)</f>
        <v>0</v>
      </c>
      <c r="C40378">
        <f t="shared" si="1260"/>
        <v>0</v>
      </c>
      <c r="D40378">
        <f>COUNTIF(mma_train!B:B,Groupby_orderid!A40378)</f>
        <v>5</v>
      </c>
      <c r="E40378">
        <f t="shared" si="1261"/>
        <v>0</v>
      </c>
    </row>
    <row r="40379" spans="1:5" x14ac:dyDescent="0.2">
      <c r="A40379">
        <v>40378</v>
      </c>
      <c r="B40379">
        <f>SUMIF(mma_train!B:B,Groupby_orderid!A40379,mma_train!K:K)</f>
        <v>0</v>
      </c>
      <c r="C40379">
        <f t="shared" si="1260"/>
        <v>0</v>
      </c>
      <c r="D40379">
        <f>COUNTIF(mma_train!B:B,Groupby_orderid!A40379)</f>
        <v>0</v>
      </c>
      <c r="E40379" t="e">
        <f t="shared" si="1261"/>
        <v>#DIV/0!</v>
      </c>
    </row>
    <row r="40380" spans="1:5" x14ac:dyDescent="0.2">
      <c r="A40380">
        <v>40379</v>
      </c>
      <c r="B40380">
        <f>SUMIF(mma_train!B:B,Groupby_orderid!A40380,mma_train!K:K)</f>
        <v>0</v>
      </c>
      <c r="C40380">
        <f t="shared" si="1260"/>
        <v>0</v>
      </c>
      <c r="D40380">
        <f>COUNTIF(mma_train!B:B,Groupby_orderid!A40380)</f>
        <v>10</v>
      </c>
      <c r="E40380">
        <f t="shared" si="1261"/>
        <v>0</v>
      </c>
    </row>
    <row r="40381" spans="1:5" x14ac:dyDescent="0.2">
      <c r="A40381">
        <v>40380</v>
      </c>
      <c r="B40381">
        <f>SUMIF(mma_train!B:B,Groupby_orderid!A40381,mma_train!K:K)</f>
        <v>0</v>
      </c>
      <c r="C40381">
        <f t="shared" si="1260"/>
        <v>0</v>
      </c>
      <c r="D40381">
        <f>COUNTIF(mma_train!B:B,Groupby_orderid!A40381)</f>
        <v>6</v>
      </c>
      <c r="E40381">
        <f t="shared" si="1261"/>
        <v>0</v>
      </c>
    </row>
    <row r="40382" spans="1:5" x14ac:dyDescent="0.2">
      <c r="A40382">
        <v>40381</v>
      </c>
      <c r="B40382">
        <f>SUMIF(mma_train!B:B,Groupby_orderid!A40382,mma_train!K:K)</f>
        <v>0</v>
      </c>
      <c r="C40382">
        <f t="shared" si="1260"/>
        <v>0</v>
      </c>
      <c r="D40382">
        <f>COUNTIF(mma_train!B:B,Groupby_orderid!A40382)</f>
        <v>14</v>
      </c>
      <c r="E40382">
        <f t="shared" si="1261"/>
        <v>0</v>
      </c>
    </row>
    <row r="40383" spans="1:5" x14ac:dyDescent="0.2">
      <c r="A40383">
        <v>40382</v>
      </c>
      <c r="B40383">
        <f>SUMIF(mma_train!B:B,Groupby_orderid!A40383,mma_train!K:K)</f>
        <v>0</v>
      </c>
      <c r="C40383">
        <f t="shared" si="1260"/>
        <v>0</v>
      </c>
      <c r="D40383">
        <f>COUNTIF(mma_train!B:B,Groupby_orderid!A40383)</f>
        <v>7</v>
      </c>
      <c r="E40383">
        <f t="shared" si="1261"/>
        <v>0</v>
      </c>
    </row>
    <row r="40384" spans="1:5" x14ac:dyDescent="0.2">
      <c r="A40384">
        <v>40383</v>
      </c>
      <c r="B40384">
        <f>SUMIF(mma_train!B:B,Groupby_orderid!A40384,mma_train!K:K)</f>
        <v>0</v>
      </c>
      <c r="C40384">
        <f t="shared" si="1260"/>
        <v>0</v>
      </c>
      <c r="D40384">
        <f>COUNTIF(mma_train!B:B,Groupby_orderid!A40384)</f>
        <v>27</v>
      </c>
      <c r="E40384">
        <f t="shared" si="1261"/>
        <v>0</v>
      </c>
    </row>
    <row r="40385" spans="1:5" x14ac:dyDescent="0.2">
      <c r="A40385">
        <v>40384</v>
      </c>
      <c r="B40385">
        <f>SUMIF(mma_train!B:B,Groupby_orderid!A40385,mma_train!K:K)</f>
        <v>0</v>
      </c>
      <c r="C40385">
        <f t="shared" si="1260"/>
        <v>0</v>
      </c>
      <c r="D40385">
        <f>COUNTIF(mma_train!B:B,Groupby_orderid!A40385)</f>
        <v>22</v>
      </c>
      <c r="E40385">
        <f t="shared" si="1261"/>
        <v>0</v>
      </c>
    </row>
    <row r="40386" spans="1:5" x14ac:dyDescent="0.2">
      <c r="A40386">
        <v>40385</v>
      </c>
      <c r="B40386">
        <f>SUMIF(mma_train!B:B,Groupby_orderid!A40386,mma_train!K:K)</f>
        <v>0</v>
      </c>
      <c r="C40386">
        <f t="shared" si="1260"/>
        <v>0</v>
      </c>
      <c r="D40386">
        <f>COUNTIF(mma_train!B:B,Groupby_orderid!A40386)</f>
        <v>6</v>
      </c>
      <c r="E40386">
        <f t="shared" si="1261"/>
        <v>0</v>
      </c>
    </row>
    <row r="40387" spans="1:5" x14ac:dyDescent="0.2">
      <c r="A40387">
        <v>40386</v>
      </c>
      <c r="B40387">
        <f>SUMIF(mma_train!B:B,Groupby_orderid!A40387,mma_train!K:K)</f>
        <v>0</v>
      </c>
      <c r="C40387">
        <f t="shared" ref="C40387:C40450" si="1262">IF(B40387&gt;0,1,0)</f>
        <v>0</v>
      </c>
      <c r="D40387">
        <f>COUNTIF(mma_train!B:B,Groupby_orderid!A40387)</f>
        <v>15</v>
      </c>
      <c r="E40387">
        <f t="shared" ref="E40387:E40450" si="1263">B40387/D40387</f>
        <v>0</v>
      </c>
    </row>
    <row r="40388" spans="1:5" x14ac:dyDescent="0.2">
      <c r="A40388">
        <v>40387</v>
      </c>
      <c r="B40388">
        <f>SUMIF(mma_train!B:B,Groupby_orderid!A40388,mma_train!K:K)</f>
        <v>0</v>
      </c>
      <c r="C40388">
        <f t="shared" si="1262"/>
        <v>0</v>
      </c>
      <c r="D40388">
        <f>COUNTIF(mma_train!B:B,Groupby_orderid!A40388)</f>
        <v>14</v>
      </c>
      <c r="E40388">
        <f t="shared" si="1263"/>
        <v>0</v>
      </c>
    </row>
    <row r="40389" spans="1:5" x14ac:dyDescent="0.2">
      <c r="A40389">
        <v>40388</v>
      </c>
      <c r="B40389">
        <f>SUMIF(mma_train!B:B,Groupby_orderid!A40389,mma_train!K:K)</f>
        <v>0</v>
      </c>
      <c r="C40389">
        <f t="shared" si="1262"/>
        <v>0</v>
      </c>
      <c r="D40389">
        <f>COUNTIF(mma_train!B:B,Groupby_orderid!A40389)</f>
        <v>5</v>
      </c>
      <c r="E40389">
        <f t="shared" si="1263"/>
        <v>0</v>
      </c>
    </row>
    <row r="40390" spans="1:5" x14ac:dyDescent="0.2">
      <c r="A40390">
        <v>40389</v>
      </c>
      <c r="B40390">
        <f>SUMIF(mma_train!B:B,Groupby_orderid!A40390,mma_train!K:K)</f>
        <v>0</v>
      </c>
      <c r="C40390">
        <f t="shared" si="1262"/>
        <v>0</v>
      </c>
      <c r="D40390">
        <f>COUNTIF(mma_train!B:B,Groupby_orderid!A40390)</f>
        <v>18</v>
      </c>
      <c r="E40390">
        <f t="shared" si="1263"/>
        <v>0</v>
      </c>
    </row>
    <row r="40391" spans="1:5" x14ac:dyDescent="0.2">
      <c r="A40391">
        <v>40390</v>
      </c>
      <c r="B40391">
        <f>SUMIF(mma_train!B:B,Groupby_orderid!A40391,mma_train!K:K)</f>
        <v>0</v>
      </c>
      <c r="C40391">
        <f t="shared" si="1262"/>
        <v>0</v>
      </c>
      <c r="D40391">
        <f>COUNTIF(mma_train!B:B,Groupby_orderid!A40391)</f>
        <v>3</v>
      </c>
      <c r="E40391">
        <f t="shared" si="1263"/>
        <v>0</v>
      </c>
    </row>
    <row r="40392" spans="1:5" x14ac:dyDescent="0.2">
      <c r="A40392">
        <v>40391</v>
      </c>
      <c r="B40392">
        <f>SUMIF(mma_train!B:B,Groupby_orderid!A40392,mma_train!K:K)</f>
        <v>0</v>
      </c>
      <c r="C40392">
        <f t="shared" si="1262"/>
        <v>0</v>
      </c>
      <c r="D40392">
        <f>COUNTIF(mma_train!B:B,Groupby_orderid!A40392)</f>
        <v>19</v>
      </c>
      <c r="E40392">
        <f t="shared" si="1263"/>
        <v>0</v>
      </c>
    </row>
    <row r="40393" spans="1:5" x14ac:dyDescent="0.2">
      <c r="A40393">
        <v>40392</v>
      </c>
      <c r="B40393">
        <f>SUMIF(mma_train!B:B,Groupby_orderid!A40393,mma_train!K:K)</f>
        <v>0</v>
      </c>
      <c r="C40393">
        <f t="shared" si="1262"/>
        <v>0</v>
      </c>
      <c r="D40393">
        <f>COUNTIF(mma_train!B:B,Groupby_orderid!A40393)</f>
        <v>12</v>
      </c>
      <c r="E40393">
        <f t="shared" si="1263"/>
        <v>0</v>
      </c>
    </row>
    <row r="40394" spans="1:5" x14ac:dyDescent="0.2">
      <c r="A40394">
        <v>40393</v>
      </c>
      <c r="B40394">
        <f>SUMIF(mma_train!B:B,Groupby_orderid!A40394,mma_train!K:K)</f>
        <v>0</v>
      </c>
      <c r="C40394">
        <f t="shared" si="1262"/>
        <v>0</v>
      </c>
      <c r="D40394">
        <f>COUNTIF(mma_train!B:B,Groupby_orderid!A40394)</f>
        <v>6</v>
      </c>
      <c r="E40394">
        <f t="shared" si="1263"/>
        <v>0</v>
      </c>
    </row>
    <row r="40395" spans="1:5" x14ac:dyDescent="0.2">
      <c r="A40395">
        <v>40394</v>
      </c>
      <c r="B40395">
        <f>SUMIF(mma_train!B:B,Groupby_orderid!A40395,mma_train!K:K)</f>
        <v>0</v>
      </c>
      <c r="C40395">
        <f t="shared" si="1262"/>
        <v>0</v>
      </c>
      <c r="D40395">
        <f>COUNTIF(mma_train!B:B,Groupby_orderid!A40395)</f>
        <v>4</v>
      </c>
      <c r="E40395">
        <f t="shared" si="1263"/>
        <v>0</v>
      </c>
    </row>
    <row r="40396" spans="1:5" x14ac:dyDescent="0.2">
      <c r="A40396">
        <v>40395</v>
      </c>
      <c r="B40396">
        <f>SUMIF(mma_train!B:B,Groupby_orderid!A40396,mma_train!K:K)</f>
        <v>0</v>
      </c>
      <c r="C40396">
        <f t="shared" si="1262"/>
        <v>0</v>
      </c>
      <c r="D40396">
        <f>COUNTIF(mma_train!B:B,Groupby_orderid!A40396)</f>
        <v>7</v>
      </c>
      <c r="E40396">
        <f t="shared" si="1263"/>
        <v>0</v>
      </c>
    </row>
    <row r="40397" spans="1:5" x14ac:dyDescent="0.2">
      <c r="A40397">
        <v>40396</v>
      </c>
      <c r="B40397">
        <f>SUMIF(mma_train!B:B,Groupby_orderid!A40397,mma_train!K:K)</f>
        <v>0</v>
      </c>
      <c r="C40397">
        <f t="shared" si="1262"/>
        <v>0</v>
      </c>
      <c r="D40397">
        <f>COUNTIF(mma_train!B:B,Groupby_orderid!A40397)</f>
        <v>18</v>
      </c>
      <c r="E40397">
        <f t="shared" si="1263"/>
        <v>0</v>
      </c>
    </row>
    <row r="40398" spans="1:5" x14ac:dyDescent="0.2">
      <c r="A40398">
        <v>40397</v>
      </c>
      <c r="B40398">
        <f>SUMIF(mma_train!B:B,Groupby_orderid!A40398,mma_train!K:K)</f>
        <v>0</v>
      </c>
      <c r="C40398">
        <f t="shared" si="1262"/>
        <v>0</v>
      </c>
      <c r="D40398">
        <f>COUNTIF(mma_train!B:B,Groupby_orderid!A40398)</f>
        <v>5</v>
      </c>
      <c r="E40398">
        <f t="shared" si="1263"/>
        <v>0</v>
      </c>
    </row>
    <row r="40399" spans="1:5" x14ac:dyDescent="0.2">
      <c r="A40399">
        <v>40398</v>
      </c>
      <c r="B40399">
        <f>SUMIF(mma_train!B:B,Groupby_orderid!A40399,mma_train!K:K)</f>
        <v>0</v>
      </c>
      <c r="C40399">
        <f t="shared" si="1262"/>
        <v>0</v>
      </c>
      <c r="D40399">
        <f>COUNTIF(mma_train!B:B,Groupby_orderid!A40399)</f>
        <v>7</v>
      </c>
      <c r="E40399">
        <f t="shared" si="1263"/>
        <v>0</v>
      </c>
    </row>
    <row r="40400" spans="1:5" x14ac:dyDescent="0.2">
      <c r="A40400">
        <v>40399</v>
      </c>
      <c r="B40400">
        <f>SUMIF(mma_train!B:B,Groupby_orderid!A40400,mma_train!K:K)</f>
        <v>0</v>
      </c>
      <c r="C40400">
        <f t="shared" si="1262"/>
        <v>0</v>
      </c>
      <c r="D40400">
        <f>COUNTIF(mma_train!B:B,Groupby_orderid!A40400)</f>
        <v>5</v>
      </c>
      <c r="E40400">
        <f t="shared" si="1263"/>
        <v>0</v>
      </c>
    </row>
    <row r="40401" spans="1:5" x14ac:dyDescent="0.2">
      <c r="A40401">
        <v>40400</v>
      </c>
      <c r="B40401">
        <f>SUMIF(mma_train!B:B,Groupby_orderid!A40401,mma_train!K:K)</f>
        <v>0</v>
      </c>
      <c r="C40401">
        <f t="shared" si="1262"/>
        <v>0</v>
      </c>
      <c r="D40401">
        <f>COUNTIF(mma_train!B:B,Groupby_orderid!A40401)</f>
        <v>13</v>
      </c>
      <c r="E40401">
        <f t="shared" si="1263"/>
        <v>0</v>
      </c>
    </row>
    <row r="40402" spans="1:5" x14ac:dyDescent="0.2">
      <c r="A40402">
        <v>40401</v>
      </c>
      <c r="B40402">
        <f>SUMIF(mma_train!B:B,Groupby_orderid!A40402,mma_train!K:K)</f>
        <v>0</v>
      </c>
      <c r="C40402">
        <f t="shared" si="1262"/>
        <v>0</v>
      </c>
      <c r="D40402">
        <f>COUNTIF(mma_train!B:B,Groupby_orderid!A40402)</f>
        <v>4</v>
      </c>
      <c r="E40402">
        <f t="shared" si="1263"/>
        <v>0</v>
      </c>
    </row>
    <row r="40403" spans="1:5" x14ac:dyDescent="0.2">
      <c r="A40403">
        <v>40402</v>
      </c>
      <c r="B40403">
        <f>SUMIF(mma_train!B:B,Groupby_orderid!A40403,mma_train!K:K)</f>
        <v>0</v>
      </c>
      <c r="C40403">
        <f t="shared" si="1262"/>
        <v>0</v>
      </c>
      <c r="D40403">
        <f>COUNTIF(mma_train!B:B,Groupby_orderid!A40403)</f>
        <v>15</v>
      </c>
      <c r="E40403">
        <f t="shared" si="1263"/>
        <v>0</v>
      </c>
    </row>
    <row r="40404" spans="1:5" x14ac:dyDescent="0.2">
      <c r="A40404">
        <v>40403</v>
      </c>
      <c r="B40404">
        <f>SUMIF(mma_train!B:B,Groupby_orderid!A40404,mma_train!K:K)</f>
        <v>0</v>
      </c>
      <c r="C40404">
        <f t="shared" si="1262"/>
        <v>0</v>
      </c>
      <c r="D40404">
        <f>COUNTIF(mma_train!B:B,Groupby_orderid!A40404)</f>
        <v>5</v>
      </c>
      <c r="E40404">
        <f t="shared" si="1263"/>
        <v>0</v>
      </c>
    </row>
    <row r="40405" spans="1:5" x14ac:dyDescent="0.2">
      <c r="A40405">
        <v>40404</v>
      </c>
      <c r="B40405">
        <f>SUMIF(mma_train!B:B,Groupby_orderid!A40405,mma_train!K:K)</f>
        <v>0</v>
      </c>
      <c r="C40405">
        <f t="shared" si="1262"/>
        <v>0</v>
      </c>
      <c r="D40405">
        <f>COUNTIF(mma_train!B:B,Groupby_orderid!A40405)</f>
        <v>3</v>
      </c>
      <c r="E40405">
        <f t="shared" si="1263"/>
        <v>0</v>
      </c>
    </row>
    <row r="40406" spans="1:5" x14ac:dyDescent="0.2">
      <c r="A40406">
        <v>40405</v>
      </c>
      <c r="B40406">
        <f>SUMIF(mma_train!B:B,Groupby_orderid!A40406,mma_train!K:K)</f>
        <v>0</v>
      </c>
      <c r="C40406">
        <f t="shared" si="1262"/>
        <v>0</v>
      </c>
      <c r="D40406">
        <f>COUNTIF(mma_train!B:B,Groupby_orderid!A40406)</f>
        <v>12</v>
      </c>
      <c r="E40406">
        <f t="shared" si="1263"/>
        <v>0</v>
      </c>
    </row>
    <row r="40407" spans="1:5" x14ac:dyDescent="0.2">
      <c r="A40407">
        <v>40406</v>
      </c>
      <c r="B40407">
        <f>SUMIF(mma_train!B:B,Groupby_orderid!A40407,mma_train!K:K)</f>
        <v>0</v>
      </c>
      <c r="C40407">
        <f t="shared" si="1262"/>
        <v>0</v>
      </c>
      <c r="D40407">
        <f>COUNTIF(mma_train!B:B,Groupby_orderid!A40407)</f>
        <v>5</v>
      </c>
      <c r="E40407">
        <f t="shared" si="1263"/>
        <v>0</v>
      </c>
    </row>
    <row r="40408" spans="1:5" x14ac:dyDescent="0.2">
      <c r="A40408">
        <v>40407</v>
      </c>
      <c r="B40408">
        <f>SUMIF(mma_train!B:B,Groupby_orderid!A40408,mma_train!K:K)</f>
        <v>0</v>
      </c>
      <c r="C40408">
        <f t="shared" si="1262"/>
        <v>0</v>
      </c>
      <c r="D40408">
        <f>COUNTIF(mma_train!B:B,Groupby_orderid!A40408)</f>
        <v>4</v>
      </c>
      <c r="E40408">
        <f t="shared" si="1263"/>
        <v>0</v>
      </c>
    </row>
    <row r="40409" spans="1:5" x14ac:dyDescent="0.2">
      <c r="A40409">
        <v>40408</v>
      </c>
      <c r="B40409">
        <f>SUMIF(mma_train!B:B,Groupby_orderid!A40409,mma_train!K:K)</f>
        <v>0</v>
      </c>
      <c r="C40409">
        <f t="shared" si="1262"/>
        <v>0</v>
      </c>
      <c r="D40409">
        <f>COUNTIF(mma_train!B:B,Groupby_orderid!A40409)</f>
        <v>17</v>
      </c>
      <c r="E40409">
        <f t="shared" si="1263"/>
        <v>0</v>
      </c>
    </row>
    <row r="40410" spans="1:5" x14ac:dyDescent="0.2">
      <c r="A40410">
        <v>40409</v>
      </c>
      <c r="B40410">
        <f>SUMIF(mma_train!B:B,Groupby_orderid!A40410,mma_train!K:K)</f>
        <v>0</v>
      </c>
      <c r="C40410">
        <f t="shared" si="1262"/>
        <v>0</v>
      </c>
      <c r="D40410">
        <f>COUNTIF(mma_train!B:B,Groupby_orderid!A40410)</f>
        <v>6</v>
      </c>
      <c r="E40410">
        <f t="shared" si="1263"/>
        <v>0</v>
      </c>
    </row>
    <row r="40411" spans="1:5" x14ac:dyDescent="0.2">
      <c r="A40411">
        <v>40410</v>
      </c>
      <c r="B40411">
        <f>SUMIF(mma_train!B:B,Groupby_orderid!A40411,mma_train!K:K)</f>
        <v>0</v>
      </c>
      <c r="C40411">
        <f t="shared" si="1262"/>
        <v>0</v>
      </c>
      <c r="D40411">
        <f>COUNTIF(mma_train!B:B,Groupby_orderid!A40411)</f>
        <v>4</v>
      </c>
      <c r="E40411">
        <f t="shared" si="1263"/>
        <v>0</v>
      </c>
    </row>
    <row r="40412" spans="1:5" x14ac:dyDescent="0.2">
      <c r="A40412">
        <v>40411</v>
      </c>
      <c r="B40412">
        <f>SUMIF(mma_train!B:B,Groupby_orderid!A40412,mma_train!K:K)</f>
        <v>0</v>
      </c>
      <c r="C40412">
        <f t="shared" si="1262"/>
        <v>0</v>
      </c>
      <c r="D40412">
        <f>COUNTIF(mma_train!B:B,Groupby_orderid!A40412)</f>
        <v>11</v>
      </c>
      <c r="E40412">
        <f t="shared" si="1263"/>
        <v>0</v>
      </c>
    </row>
    <row r="40413" spans="1:5" x14ac:dyDescent="0.2">
      <c r="A40413">
        <v>40412</v>
      </c>
      <c r="B40413">
        <f>SUMIF(mma_train!B:B,Groupby_orderid!A40413,mma_train!K:K)</f>
        <v>0</v>
      </c>
      <c r="C40413">
        <f t="shared" si="1262"/>
        <v>0</v>
      </c>
      <c r="D40413">
        <f>COUNTIF(mma_train!B:B,Groupby_orderid!A40413)</f>
        <v>7</v>
      </c>
      <c r="E40413">
        <f t="shared" si="1263"/>
        <v>0</v>
      </c>
    </row>
    <row r="40414" spans="1:5" x14ac:dyDescent="0.2">
      <c r="A40414">
        <v>40413</v>
      </c>
      <c r="B40414">
        <f>SUMIF(mma_train!B:B,Groupby_orderid!A40414,mma_train!K:K)</f>
        <v>0</v>
      </c>
      <c r="C40414">
        <f t="shared" si="1262"/>
        <v>0</v>
      </c>
      <c r="D40414">
        <f>COUNTIF(mma_train!B:B,Groupby_orderid!A40414)</f>
        <v>7</v>
      </c>
      <c r="E40414">
        <f t="shared" si="1263"/>
        <v>0</v>
      </c>
    </row>
    <row r="40415" spans="1:5" x14ac:dyDescent="0.2">
      <c r="A40415">
        <v>40414</v>
      </c>
      <c r="B40415">
        <f>SUMIF(mma_train!B:B,Groupby_orderid!A40415,mma_train!K:K)</f>
        <v>0</v>
      </c>
      <c r="C40415">
        <f t="shared" si="1262"/>
        <v>0</v>
      </c>
      <c r="D40415">
        <f>COUNTIF(mma_train!B:B,Groupby_orderid!A40415)</f>
        <v>1</v>
      </c>
      <c r="E40415">
        <f t="shared" si="1263"/>
        <v>0</v>
      </c>
    </row>
    <row r="40416" spans="1:5" x14ac:dyDescent="0.2">
      <c r="A40416">
        <v>40415</v>
      </c>
      <c r="B40416">
        <f>SUMIF(mma_train!B:B,Groupby_orderid!A40416,mma_train!K:K)</f>
        <v>0</v>
      </c>
      <c r="C40416">
        <f t="shared" si="1262"/>
        <v>0</v>
      </c>
      <c r="D40416">
        <f>COUNTIF(mma_train!B:B,Groupby_orderid!A40416)</f>
        <v>8</v>
      </c>
      <c r="E40416">
        <f t="shared" si="1263"/>
        <v>0</v>
      </c>
    </row>
    <row r="40417" spans="1:5" x14ac:dyDescent="0.2">
      <c r="A40417">
        <v>40416</v>
      </c>
      <c r="B40417">
        <f>SUMIF(mma_train!B:B,Groupby_orderid!A40417,mma_train!K:K)</f>
        <v>0</v>
      </c>
      <c r="C40417">
        <f t="shared" si="1262"/>
        <v>0</v>
      </c>
      <c r="D40417">
        <f>COUNTIF(mma_train!B:B,Groupby_orderid!A40417)</f>
        <v>2</v>
      </c>
      <c r="E40417">
        <f t="shared" si="1263"/>
        <v>0</v>
      </c>
    </row>
    <row r="40418" spans="1:5" x14ac:dyDescent="0.2">
      <c r="A40418">
        <v>40417</v>
      </c>
      <c r="B40418">
        <f>SUMIF(mma_train!B:B,Groupby_orderid!A40418,mma_train!K:K)</f>
        <v>0</v>
      </c>
      <c r="C40418">
        <f t="shared" si="1262"/>
        <v>0</v>
      </c>
      <c r="D40418">
        <f>COUNTIF(mma_train!B:B,Groupby_orderid!A40418)</f>
        <v>4</v>
      </c>
      <c r="E40418">
        <f t="shared" si="1263"/>
        <v>0</v>
      </c>
    </row>
    <row r="40419" spans="1:5" x14ac:dyDescent="0.2">
      <c r="A40419">
        <v>40418</v>
      </c>
      <c r="B40419">
        <f>SUMIF(mma_train!B:B,Groupby_orderid!A40419,mma_train!K:K)</f>
        <v>0</v>
      </c>
      <c r="C40419">
        <f t="shared" si="1262"/>
        <v>0</v>
      </c>
      <c r="D40419">
        <f>COUNTIF(mma_train!B:B,Groupby_orderid!A40419)</f>
        <v>13</v>
      </c>
      <c r="E40419">
        <f t="shared" si="1263"/>
        <v>0</v>
      </c>
    </row>
    <row r="40420" spans="1:5" x14ac:dyDescent="0.2">
      <c r="A40420">
        <v>40419</v>
      </c>
      <c r="B40420">
        <f>SUMIF(mma_train!B:B,Groupby_orderid!A40420,mma_train!K:K)</f>
        <v>0</v>
      </c>
      <c r="C40420">
        <f t="shared" si="1262"/>
        <v>0</v>
      </c>
      <c r="D40420">
        <f>COUNTIF(mma_train!B:B,Groupby_orderid!A40420)</f>
        <v>11</v>
      </c>
      <c r="E40420">
        <f t="shared" si="1263"/>
        <v>0</v>
      </c>
    </row>
    <row r="40421" spans="1:5" x14ac:dyDescent="0.2">
      <c r="A40421">
        <v>40420</v>
      </c>
      <c r="B40421">
        <f>SUMIF(mma_train!B:B,Groupby_orderid!A40421,mma_train!K:K)</f>
        <v>0</v>
      </c>
      <c r="C40421">
        <f t="shared" si="1262"/>
        <v>0</v>
      </c>
      <c r="D40421">
        <f>COUNTIF(mma_train!B:B,Groupby_orderid!A40421)</f>
        <v>6</v>
      </c>
      <c r="E40421">
        <f t="shared" si="1263"/>
        <v>0</v>
      </c>
    </row>
    <row r="40422" spans="1:5" x14ac:dyDescent="0.2">
      <c r="A40422">
        <v>40421</v>
      </c>
      <c r="B40422">
        <f>SUMIF(mma_train!B:B,Groupby_orderid!A40422,mma_train!K:K)</f>
        <v>0</v>
      </c>
      <c r="C40422">
        <f t="shared" si="1262"/>
        <v>0</v>
      </c>
      <c r="D40422">
        <f>COUNTIF(mma_train!B:B,Groupby_orderid!A40422)</f>
        <v>4</v>
      </c>
      <c r="E40422">
        <f t="shared" si="1263"/>
        <v>0</v>
      </c>
    </row>
    <row r="40423" spans="1:5" x14ac:dyDescent="0.2">
      <c r="A40423">
        <v>40422</v>
      </c>
      <c r="B40423">
        <f>SUMIF(mma_train!B:B,Groupby_orderid!A40423,mma_train!K:K)</f>
        <v>0</v>
      </c>
      <c r="C40423">
        <f t="shared" si="1262"/>
        <v>0</v>
      </c>
      <c r="D40423">
        <f>COUNTIF(mma_train!B:B,Groupby_orderid!A40423)</f>
        <v>14</v>
      </c>
      <c r="E40423">
        <f t="shared" si="1263"/>
        <v>0</v>
      </c>
    </row>
    <row r="40424" spans="1:5" x14ac:dyDescent="0.2">
      <c r="A40424">
        <v>40423</v>
      </c>
      <c r="B40424">
        <f>SUMIF(mma_train!B:B,Groupby_orderid!A40424,mma_train!K:K)</f>
        <v>0</v>
      </c>
      <c r="C40424">
        <f t="shared" si="1262"/>
        <v>0</v>
      </c>
      <c r="D40424">
        <f>COUNTIF(mma_train!B:B,Groupby_orderid!A40424)</f>
        <v>19</v>
      </c>
      <c r="E40424">
        <f t="shared" si="1263"/>
        <v>0</v>
      </c>
    </row>
    <row r="40425" spans="1:5" x14ac:dyDescent="0.2">
      <c r="A40425">
        <v>40424</v>
      </c>
      <c r="B40425">
        <f>SUMIF(mma_train!B:B,Groupby_orderid!A40425,mma_train!K:K)</f>
        <v>0</v>
      </c>
      <c r="C40425">
        <f t="shared" si="1262"/>
        <v>0</v>
      </c>
      <c r="D40425">
        <f>COUNTIF(mma_train!B:B,Groupby_orderid!A40425)</f>
        <v>31</v>
      </c>
      <c r="E40425">
        <f t="shared" si="1263"/>
        <v>0</v>
      </c>
    </row>
    <row r="40426" spans="1:5" x14ac:dyDescent="0.2">
      <c r="A40426">
        <v>40425</v>
      </c>
      <c r="B40426">
        <f>SUMIF(mma_train!B:B,Groupby_orderid!A40426,mma_train!K:K)</f>
        <v>0</v>
      </c>
      <c r="C40426">
        <f t="shared" si="1262"/>
        <v>0</v>
      </c>
      <c r="D40426">
        <f>COUNTIF(mma_train!B:B,Groupby_orderid!A40426)</f>
        <v>14</v>
      </c>
      <c r="E40426">
        <f t="shared" si="1263"/>
        <v>0</v>
      </c>
    </row>
    <row r="40427" spans="1:5" x14ac:dyDescent="0.2">
      <c r="A40427">
        <v>40426</v>
      </c>
      <c r="B40427">
        <f>SUMIF(mma_train!B:B,Groupby_orderid!A40427,mma_train!K:K)</f>
        <v>0</v>
      </c>
      <c r="C40427">
        <f t="shared" si="1262"/>
        <v>0</v>
      </c>
      <c r="D40427">
        <f>COUNTIF(mma_train!B:B,Groupby_orderid!A40427)</f>
        <v>2</v>
      </c>
      <c r="E40427">
        <f t="shared" si="1263"/>
        <v>0</v>
      </c>
    </row>
    <row r="40428" spans="1:5" x14ac:dyDescent="0.2">
      <c r="A40428">
        <v>40427</v>
      </c>
      <c r="B40428">
        <f>SUMIF(mma_train!B:B,Groupby_orderid!A40428,mma_train!K:K)</f>
        <v>0</v>
      </c>
      <c r="C40428">
        <f t="shared" si="1262"/>
        <v>0</v>
      </c>
      <c r="D40428">
        <f>COUNTIF(mma_train!B:B,Groupby_orderid!A40428)</f>
        <v>11</v>
      </c>
      <c r="E40428">
        <f t="shared" si="1263"/>
        <v>0</v>
      </c>
    </row>
    <row r="40429" spans="1:5" x14ac:dyDescent="0.2">
      <c r="A40429">
        <v>40428</v>
      </c>
      <c r="B40429">
        <f>SUMIF(mma_train!B:B,Groupby_orderid!A40429,mma_train!K:K)</f>
        <v>0</v>
      </c>
      <c r="C40429">
        <f t="shared" si="1262"/>
        <v>0</v>
      </c>
      <c r="D40429">
        <f>COUNTIF(mma_train!B:B,Groupby_orderid!A40429)</f>
        <v>4</v>
      </c>
      <c r="E40429">
        <f t="shared" si="1263"/>
        <v>0</v>
      </c>
    </row>
    <row r="40430" spans="1:5" x14ac:dyDescent="0.2">
      <c r="A40430">
        <v>40429</v>
      </c>
      <c r="B40430">
        <f>SUMIF(mma_train!B:B,Groupby_orderid!A40430,mma_train!K:K)</f>
        <v>0</v>
      </c>
      <c r="C40430">
        <f t="shared" si="1262"/>
        <v>0</v>
      </c>
      <c r="D40430">
        <f>COUNTIF(mma_train!B:B,Groupby_orderid!A40430)</f>
        <v>9</v>
      </c>
      <c r="E40430">
        <f t="shared" si="1263"/>
        <v>0</v>
      </c>
    </row>
    <row r="40431" spans="1:5" x14ac:dyDescent="0.2">
      <c r="A40431">
        <v>40430</v>
      </c>
      <c r="B40431">
        <f>SUMIF(mma_train!B:B,Groupby_orderid!A40431,mma_train!K:K)</f>
        <v>0</v>
      </c>
      <c r="C40431">
        <f t="shared" si="1262"/>
        <v>0</v>
      </c>
      <c r="D40431">
        <f>COUNTIF(mma_train!B:B,Groupby_orderid!A40431)</f>
        <v>22</v>
      </c>
      <c r="E40431">
        <f t="shared" si="1263"/>
        <v>0</v>
      </c>
    </row>
    <row r="40432" spans="1:5" x14ac:dyDescent="0.2">
      <c r="A40432">
        <v>40431</v>
      </c>
      <c r="B40432">
        <f>SUMIF(mma_train!B:B,Groupby_orderid!A40432,mma_train!K:K)</f>
        <v>0</v>
      </c>
      <c r="C40432">
        <f t="shared" si="1262"/>
        <v>0</v>
      </c>
      <c r="D40432">
        <f>COUNTIF(mma_train!B:B,Groupby_orderid!A40432)</f>
        <v>11</v>
      </c>
      <c r="E40432">
        <f t="shared" si="1263"/>
        <v>0</v>
      </c>
    </row>
    <row r="40433" spans="1:5" x14ac:dyDescent="0.2">
      <c r="A40433">
        <v>40432</v>
      </c>
      <c r="B40433">
        <f>SUMIF(mma_train!B:B,Groupby_orderid!A40433,mma_train!K:K)</f>
        <v>0</v>
      </c>
      <c r="C40433">
        <f t="shared" si="1262"/>
        <v>0</v>
      </c>
      <c r="D40433">
        <f>COUNTIF(mma_train!B:B,Groupby_orderid!A40433)</f>
        <v>7</v>
      </c>
      <c r="E40433">
        <f t="shared" si="1263"/>
        <v>0</v>
      </c>
    </row>
    <row r="40434" spans="1:5" x14ac:dyDescent="0.2">
      <c r="A40434">
        <v>40433</v>
      </c>
      <c r="B40434">
        <f>SUMIF(mma_train!B:B,Groupby_orderid!A40434,mma_train!K:K)</f>
        <v>0</v>
      </c>
      <c r="C40434">
        <f t="shared" si="1262"/>
        <v>0</v>
      </c>
      <c r="D40434">
        <f>COUNTIF(mma_train!B:B,Groupby_orderid!A40434)</f>
        <v>7</v>
      </c>
      <c r="E40434">
        <f t="shared" si="1263"/>
        <v>0</v>
      </c>
    </row>
    <row r="40435" spans="1:5" x14ac:dyDescent="0.2">
      <c r="A40435">
        <v>40434</v>
      </c>
      <c r="B40435">
        <f>SUMIF(mma_train!B:B,Groupby_orderid!A40435,mma_train!K:K)</f>
        <v>0</v>
      </c>
      <c r="C40435">
        <f t="shared" si="1262"/>
        <v>0</v>
      </c>
      <c r="D40435">
        <f>COUNTIF(mma_train!B:B,Groupby_orderid!A40435)</f>
        <v>5</v>
      </c>
      <c r="E40435">
        <f t="shared" si="1263"/>
        <v>0</v>
      </c>
    </row>
    <row r="40436" spans="1:5" x14ac:dyDescent="0.2">
      <c r="A40436">
        <v>40435</v>
      </c>
      <c r="B40436">
        <f>SUMIF(mma_train!B:B,Groupby_orderid!A40436,mma_train!K:K)</f>
        <v>0</v>
      </c>
      <c r="C40436">
        <f t="shared" si="1262"/>
        <v>0</v>
      </c>
      <c r="D40436">
        <f>COUNTIF(mma_train!B:B,Groupby_orderid!A40436)</f>
        <v>8</v>
      </c>
      <c r="E40436">
        <f t="shared" si="1263"/>
        <v>0</v>
      </c>
    </row>
    <row r="40437" spans="1:5" x14ac:dyDescent="0.2">
      <c r="A40437">
        <v>40436</v>
      </c>
      <c r="B40437">
        <f>SUMIF(mma_train!B:B,Groupby_orderid!A40437,mma_train!K:K)</f>
        <v>0</v>
      </c>
      <c r="C40437">
        <f t="shared" si="1262"/>
        <v>0</v>
      </c>
      <c r="D40437">
        <f>COUNTIF(mma_train!B:B,Groupby_orderid!A40437)</f>
        <v>11</v>
      </c>
      <c r="E40437">
        <f t="shared" si="1263"/>
        <v>0</v>
      </c>
    </row>
    <row r="40438" spans="1:5" x14ac:dyDescent="0.2">
      <c r="A40438">
        <v>40437</v>
      </c>
      <c r="B40438">
        <f>SUMIF(mma_train!B:B,Groupby_orderid!A40438,mma_train!K:K)</f>
        <v>0</v>
      </c>
      <c r="C40438">
        <f t="shared" si="1262"/>
        <v>0</v>
      </c>
      <c r="D40438">
        <f>COUNTIF(mma_train!B:B,Groupby_orderid!A40438)</f>
        <v>17</v>
      </c>
      <c r="E40438">
        <f t="shared" si="1263"/>
        <v>0</v>
      </c>
    </row>
    <row r="40439" spans="1:5" x14ac:dyDescent="0.2">
      <c r="A40439">
        <v>40438</v>
      </c>
      <c r="B40439">
        <f>SUMIF(mma_train!B:B,Groupby_orderid!A40439,mma_train!K:K)</f>
        <v>0</v>
      </c>
      <c r="C40439">
        <f t="shared" si="1262"/>
        <v>0</v>
      </c>
      <c r="D40439">
        <f>COUNTIF(mma_train!B:B,Groupby_orderid!A40439)</f>
        <v>4</v>
      </c>
      <c r="E40439">
        <f t="shared" si="1263"/>
        <v>0</v>
      </c>
    </row>
    <row r="40440" spans="1:5" x14ac:dyDescent="0.2">
      <c r="A40440">
        <v>40439</v>
      </c>
      <c r="B40440">
        <f>SUMIF(mma_train!B:B,Groupby_orderid!A40440,mma_train!K:K)</f>
        <v>0</v>
      </c>
      <c r="C40440">
        <f t="shared" si="1262"/>
        <v>0</v>
      </c>
      <c r="D40440">
        <f>COUNTIF(mma_train!B:B,Groupby_orderid!A40440)</f>
        <v>5</v>
      </c>
      <c r="E40440">
        <f t="shared" si="1263"/>
        <v>0</v>
      </c>
    </row>
    <row r="40441" spans="1:5" x14ac:dyDescent="0.2">
      <c r="A40441">
        <v>40440</v>
      </c>
      <c r="B40441">
        <f>SUMIF(mma_train!B:B,Groupby_orderid!A40441,mma_train!K:K)</f>
        <v>0</v>
      </c>
      <c r="C40441">
        <f t="shared" si="1262"/>
        <v>0</v>
      </c>
      <c r="D40441">
        <f>COUNTIF(mma_train!B:B,Groupby_orderid!A40441)</f>
        <v>31</v>
      </c>
      <c r="E40441">
        <f t="shared" si="1263"/>
        <v>0</v>
      </c>
    </row>
    <row r="40442" spans="1:5" x14ac:dyDescent="0.2">
      <c r="A40442">
        <v>40441</v>
      </c>
      <c r="B40442">
        <f>SUMIF(mma_train!B:B,Groupby_orderid!A40442,mma_train!K:K)</f>
        <v>0</v>
      </c>
      <c r="C40442">
        <f t="shared" si="1262"/>
        <v>0</v>
      </c>
      <c r="D40442">
        <f>COUNTIF(mma_train!B:B,Groupby_orderid!A40442)</f>
        <v>7</v>
      </c>
      <c r="E40442">
        <f t="shared" si="1263"/>
        <v>0</v>
      </c>
    </row>
    <row r="40443" spans="1:5" x14ac:dyDescent="0.2">
      <c r="A40443">
        <v>40442</v>
      </c>
      <c r="B40443">
        <f>SUMIF(mma_train!B:B,Groupby_orderid!A40443,mma_train!K:K)</f>
        <v>0</v>
      </c>
      <c r="C40443">
        <f t="shared" si="1262"/>
        <v>0</v>
      </c>
      <c r="D40443">
        <f>COUNTIF(mma_train!B:B,Groupby_orderid!A40443)</f>
        <v>49</v>
      </c>
      <c r="E40443">
        <f t="shared" si="1263"/>
        <v>0</v>
      </c>
    </row>
    <row r="40444" spans="1:5" x14ac:dyDescent="0.2">
      <c r="A40444">
        <v>40443</v>
      </c>
      <c r="B40444">
        <f>SUMIF(mma_train!B:B,Groupby_orderid!A40444,mma_train!K:K)</f>
        <v>0</v>
      </c>
      <c r="C40444">
        <f t="shared" si="1262"/>
        <v>0</v>
      </c>
      <c r="D40444">
        <f>COUNTIF(mma_train!B:B,Groupby_orderid!A40444)</f>
        <v>20</v>
      </c>
      <c r="E40444">
        <f t="shared" si="1263"/>
        <v>0</v>
      </c>
    </row>
    <row r="40445" spans="1:5" x14ac:dyDescent="0.2">
      <c r="A40445">
        <v>40444</v>
      </c>
      <c r="B40445">
        <f>SUMIF(mma_train!B:B,Groupby_orderid!A40445,mma_train!K:K)</f>
        <v>0</v>
      </c>
      <c r="C40445">
        <f t="shared" si="1262"/>
        <v>0</v>
      </c>
      <c r="D40445">
        <f>COUNTIF(mma_train!B:B,Groupby_orderid!A40445)</f>
        <v>1</v>
      </c>
      <c r="E40445">
        <f t="shared" si="1263"/>
        <v>0</v>
      </c>
    </row>
    <row r="40446" spans="1:5" x14ac:dyDescent="0.2">
      <c r="A40446">
        <v>40445</v>
      </c>
      <c r="B40446">
        <f>SUMIF(mma_train!B:B,Groupby_orderid!A40446,mma_train!K:K)</f>
        <v>0</v>
      </c>
      <c r="C40446">
        <f t="shared" si="1262"/>
        <v>0</v>
      </c>
      <c r="D40446">
        <f>COUNTIF(mma_train!B:B,Groupby_orderid!A40446)</f>
        <v>4</v>
      </c>
      <c r="E40446">
        <f t="shared" si="1263"/>
        <v>0</v>
      </c>
    </row>
    <row r="40447" spans="1:5" x14ac:dyDescent="0.2">
      <c r="A40447">
        <v>40446</v>
      </c>
      <c r="B40447">
        <f>SUMIF(mma_train!B:B,Groupby_orderid!A40447,mma_train!K:K)</f>
        <v>0</v>
      </c>
      <c r="C40447">
        <f t="shared" si="1262"/>
        <v>0</v>
      </c>
      <c r="D40447">
        <f>COUNTIF(mma_train!B:B,Groupby_orderid!A40447)</f>
        <v>1</v>
      </c>
      <c r="E40447">
        <f t="shared" si="1263"/>
        <v>0</v>
      </c>
    </row>
    <row r="40448" spans="1:5" x14ac:dyDescent="0.2">
      <c r="A40448">
        <v>40447</v>
      </c>
      <c r="B40448">
        <f>SUMIF(mma_train!B:B,Groupby_orderid!A40448,mma_train!K:K)</f>
        <v>0</v>
      </c>
      <c r="C40448">
        <f t="shared" si="1262"/>
        <v>0</v>
      </c>
      <c r="D40448">
        <f>COUNTIF(mma_train!B:B,Groupby_orderid!A40448)</f>
        <v>3</v>
      </c>
      <c r="E40448">
        <f t="shared" si="1263"/>
        <v>0</v>
      </c>
    </row>
    <row r="40449" spans="1:5" x14ac:dyDescent="0.2">
      <c r="A40449">
        <v>40448</v>
      </c>
      <c r="B40449">
        <f>SUMIF(mma_train!B:B,Groupby_orderid!A40449,mma_train!K:K)</f>
        <v>0</v>
      </c>
      <c r="C40449">
        <f t="shared" si="1262"/>
        <v>0</v>
      </c>
      <c r="D40449">
        <f>COUNTIF(mma_train!B:B,Groupby_orderid!A40449)</f>
        <v>9</v>
      </c>
      <c r="E40449">
        <f t="shared" si="1263"/>
        <v>0</v>
      </c>
    </row>
    <row r="40450" spans="1:5" x14ac:dyDescent="0.2">
      <c r="A40450">
        <v>40449</v>
      </c>
      <c r="B40450">
        <f>SUMIF(mma_train!B:B,Groupby_orderid!A40450,mma_train!K:K)</f>
        <v>0</v>
      </c>
      <c r="C40450">
        <f t="shared" si="1262"/>
        <v>0</v>
      </c>
      <c r="D40450">
        <f>COUNTIF(mma_train!B:B,Groupby_orderid!A40450)</f>
        <v>11</v>
      </c>
      <c r="E40450">
        <f t="shared" si="1263"/>
        <v>0</v>
      </c>
    </row>
    <row r="40451" spans="1:5" x14ac:dyDescent="0.2">
      <c r="A40451">
        <v>40450</v>
      </c>
      <c r="B40451">
        <f>SUMIF(mma_train!B:B,Groupby_orderid!A40451,mma_train!K:K)</f>
        <v>0</v>
      </c>
      <c r="C40451">
        <f t="shared" ref="C40451:C40514" si="1264">IF(B40451&gt;0,1,0)</f>
        <v>0</v>
      </c>
      <c r="D40451">
        <f>COUNTIF(mma_train!B:B,Groupby_orderid!A40451)</f>
        <v>16</v>
      </c>
      <c r="E40451">
        <f t="shared" ref="E40451:E40514" si="1265">B40451/D40451</f>
        <v>0</v>
      </c>
    </row>
    <row r="40452" spans="1:5" x14ac:dyDescent="0.2">
      <c r="A40452">
        <v>40451</v>
      </c>
      <c r="B40452">
        <f>SUMIF(mma_train!B:B,Groupby_orderid!A40452,mma_train!K:K)</f>
        <v>0</v>
      </c>
      <c r="C40452">
        <f t="shared" si="1264"/>
        <v>0</v>
      </c>
      <c r="D40452">
        <f>COUNTIF(mma_train!B:B,Groupby_orderid!A40452)</f>
        <v>10</v>
      </c>
      <c r="E40452">
        <f t="shared" si="1265"/>
        <v>0</v>
      </c>
    </row>
    <row r="40453" spans="1:5" x14ac:dyDescent="0.2">
      <c r="A40453">
        <v>40452</v>
      </c>
      <c r="B40453">
        <f>SUMIF(mma_train!B:B,Groupby_orderid!A40453,mma_train!K:K)</f>
        <v>0</v>
      </c>
      <c r="C40453">
        <f t="shared" si="1264"/>
        <v>0</v>
      </c>
      <c r="D40453">
        <f>COUNTIF(mma_train!B:B,Groupby_orderid!A40453)</f>
        <v>18</v>
      </c>
      <c r="E40453">
        <f t="shared" si="1265"/>
        <v>0</v>
      </c>
    </row>
    <row r="40454" spans="1:5" x14ac:dyDescent="0.2">
      <c r="A40454">
        <v>40453</v>
      </c>
      <c r="B40454">
        <f>SUMIF(mma_train!B:B,Groupby_orderid!A40454,mma_train!K:K)</f>
        <v>0</v>
      </c>
      <c r="C40454">
        <f t="shared" si="1264"/>
        <v>0</v>
      </c>
      <c r="D40454">
        <f>COUNTIF(mma_train!B:B,Groupby_orderid!A40454)</f>
        <v>9</v>
      </c>
      <c r="E40454">
        <f t="shared" si="1265"/>
        <v>0</v>
      </c>
    </row>
    <row r="40455" spans="1:5" x14ac:dyDescent="0.2">
      <c r="A40455">
        <v>40454</v>
      </c>
      <c r="B40455">
        <f>SUMIF(mma_train!B:B,Groupby_orderid!A40455,mma_train!K:K)</f>
        <v>0</v>
      </c>
      <c r="C40455">
        <f t="shared" si="1264"/>
        <v>0</v>
      </c>
      <c r="D40455">
        <f>COUNTIF(mma_train!B:B,Groupby_orderid!A40455)</f>
        <v>12</v>
      </c>
      <c r="E40455">
        <f t="shared" si="1265"/>
        <v>0</v>
      </c>
    </row>
    <row r="40456" spans="1:5" x14ac:dyDescent="0.2">
      <c r="A40456">
        <v>40455</v>
      </c>
      <c r="B40456">
        <f>SUMIF(mma_train!B:B,Groupby_orderid!A40456,mma_train!K:K)</f>
        <v>0</v>
      </c>
      <c r="C40456">
        <f t="shared" si="1264"/>
        <v>0</v>
      </c>
      <c r="D40456">
        <f>COUNTIF(mma_train!B:B,Groupby_orderid!A40456)</f>
        <v>37</v>
      </c>
      <c r="E40456">
        <f t="shared" si="1265"/>
        <v>0</v>
      </c>
    </row>
    <row r="40457" spans="1:5" x14ac:dyDescent="0.2">
      <c r="A40457">
        <v>40456</v>
      </c>
      <c r="B40457">
        <f>SUMIF(mma_train!B:B,Groupby_orderid!A40457,mma_train!K:K)</f>
        <v>0</v>
      </c>
      <c r="C40457">
        <f t="shared" si="1264"/>
        <v>0</v>
      </c>
      <c r="D40457">
        <f>COUNTIF(mma_train!B:B,Groupby_orderid!A40457)</f>
        <v>10</v>
      </c>
      <c r="E40457">
        <f t="shared" si="1265"/>
        <v>0</v>
      </c>
    </row>
    <row r="40458" spans="1:5" x14ac:dyDescent="0.2">
      <c r="A40458">
        <v>40457</v>
      </c>
      <c r="B40458">
        <f>SUMIF(mma_train!B:B,Groupby_orderid!A40458,mma_train!K:K)</f>
        <v>0</v>
      </c>
      <c r="C40458">
        <f t="shared" si="1264"/>
        <v>0</v>
      </c>
      <c r="D40458">
        <f>COUNTIF(mma_train!B:B,Groupby_orderid!A40458)</f>
        <v>10</v>
      </c>
      <c r="E40458">
        <f t="shared" si="1265"/>
        <v>0</v>
      </c>
    </row>
    <row r="40459" spans="1:5" x14ac:dyDescent="0.2">
      <c r="A40459">
        <v>40458</v>
      </c>
      <c r="B40459">
        <f>SUMIF(mma_train!B:B,Groupby_orderid!A40459,mma_train!K:K)</f>
        <v>0</v>
      </c>
      <c r="C40459">
        <f t="shared" si="1264"/>
        <v>0</v>
      </c>
      <c r="D40459">
        <f>COUNTIF(mma_train!B:B,Groupby_orderid!A40459)</f>
        <v>21</v>
      </c>
      <c r="E40459">
        <f t="shared" si="1265"/>
        <v>0</v>
      </c>
    </row>
    <row r="40460" spans="1:5" x14ac:dyDescent="0.2">
      <c r="A40460">
        <v>40459</v>
      </c>
      <c r="B40460">
        <f>SUMIF(mma_train!B:B,Groupby_orderid!A40460,mma_train!K:K)</f>
        <v>0</v>
      </c>
      <c r="C40460">
        <f t="shared" si="1264"/>
        <v>0</v>
      </c>
      <c r="D40460">
        <f>COUNTIF(mma_train!B:B,Groupby_orderid!A40460)</f>
        <v>18</v>
      </c>
      <c r="E40460">
        <f t="shared" si="1265"/>
        <v>0</v>
      </c>
    </row>
    <row r="40461" spans="1:5" x14ac:dyDescent="0.2">
      <c r="A40461">
        <v>40460</v>
      </c>
      <c r="B40461">
        <f>SUMIF(mma_train!B:B,Groupby_orderid!A40461,mma_train!K:K)</f>
        <v>0</v>
      </c>
      <c r="C40461">
        <f t="shared" si="1264"/>
        <v>0</v>
      </c>
      <c r="D40461">
        <f>COUNTIF(mma_train!B:B,Groupby_orderid!A40461)</f>
        <v>4</v>
      </c>
      <c r="E40461">
        <f t="shared" si="1265"/>
        <v>0</v>
      </c>
    </row>
    <row r="40462" spans="1:5" x14ac:dyDescent="0.2">
      <c r="A40462">
        <v>40461</v>
      </c>
      <c r="B40462">
        <f>SUMIF(mma_train!B:B,Groupby_orderid!A40462,mma_train!K:K)</f>
        <v>0</v>
      </c>
      <c r="C40462">
        <f t="shared" si="1264"/>
        <v>0</v>
      </c>
      <c r="D40462">
        <f>COUNTIF(mma_train!B:B,Groupby_orderid!A40462)</f>
        <v>9</v>
      </c>
      <c r="E40462">
        <f t="shared" si="1265"/>
        <v>0</v>
      </c>
    </row>
    <row r="40463" spans="1:5" x14ac:dyDescent="0.2">
      <c r="A40463">
        <v>40462</v>
      </c>
      <c r="B40463">
        <f>SUMIF(mma_train!B:B,Groupby_orderid!A40463,mma_train!K:K)</f>
        <v>0</v>
      </c>
      <c r="C40463">
        <f t="shared" si="1264"/>
        <v>0</v>
      </c>
      <c r="D40463">
        <f>COUNTIF(mma_train!B:B,Groupby_orderid!A40463)</f>
        <v>6</v>
      </c>
      <c r="E40463">
        <f t="shared" si="1265"/>
        <v>0</v>
      </c>
    </row>
    <row r="40464" spans="1:5" x14ac:dyDescent="0.2">
      <c r="A40464">
        <v>40463</v>
      </c>
      <c r="B40464">
        <f>SUMIF(mma_train!B:B,Groupby_orderid!A40464,mma_train!K:K)</f>
        <v>0</v>
      </c>
      <c r="C40464">
        <f t="shared" si="1264"/>
        <v>0</v>
      </c>
      <c r="D40464">
        <f>COUNTIF(mma_train!B:B,Groupby_orderid!A40464)</f>
        <v>20</v>
      </c>
      <c r="E40464">
        <f t="shared" si="1265"/>
        <v>0</v>
      </c>
    </row>
    <row r="40465" spans="1:5" x14ac:dyDescent="0.2">
      <c r="A40465">
        <v>40464</v>
      </c>
      <c r="B40465">
        <f>SUMIF(mma_train!B:B,Groupby_orderid!A40465,mma_train!K:K)</f>
        <v>0</v>
      </c>
      <c r="C40465">
        <f t="shared" si="1264"/>
        <v>0</v>
      </c>
      <c r="D40465">
        <f>COUNTIF(mma_train!B:B,Groupby_orderid!A40465)</f>
        <v>14</v>
      </c>
      <c r="E40465">
        <f t="shared" si="1265"/>
        <v>0</v>
      </c>
    </row>
    <row r="40466" spans="1:5" x14ac:dyDescent="0.2">
      <c r="A40466">
        <v>40465</v>
      </c>
      <c r="B40466">
        <f>SUMIF(mma_train!B:B,Groupby_orderid!A40466,mma_train!K:K)</f>
        <v>0</v>
      </c>
      <c r="C40466">
        <f t="shared" si="1264"/>
        <v>0</v>
      </c>
      <c r="D40466">
        <f>COUNTIF(mma_train!B:B,Groupby_orderid!A40466)</f>
        <v>3</v>
      </c>
      <c r="E40466">
        <f t="shared" si="1265"/>
        <v>0</v>
      </c>
    </row>
    <row r="40467" spans="1:5" x14ac:dyDescent="0.2">
      <c r="A40467">
        <v>40466</v>
      </c>
      <c r="B40467">
        <f>SUMIF(mma_train!B:B,Groupby_orderid!A40467,mma_train!K:K)</f>
        <v>0</v>
      </c>
      <c r="C40467">
        <f t="shared" si="1264"/>
        <v>0</v>
      </c>
      <c r="D40467">
        <f>COUNTIF(mma_train!B:B,Groupby_orderid!A40467)</f>
        <v>4</v>
      </c>
      <c r="E40467">
        <f t="shared" si="1265"/>
        <v>0</v>
      </c>
    </row>
    <row r="40468" spans="1:5" x14ac:dyDescent="0.2">
      <c r="A40468">
        <v>40467</v>
      </c>
      <c r="B40468">
        <f>SUMIF(mma_train!B:B,Groupby_orderid!A40468,mma_train!K:K)</f>
        <v>0</v>
      </c>
      <c r="C40468">
        <f t="shared" si="1264"/>
        <v>0</v>
      </c>
      <c r="D40468">
        <f>COUNTIF(mma_train!B:B,Groupby_orderid!A40468)</f>
        <v>19</v>
      </c>
      <c r="E40468">
        <f t="shared" si="1265"/>
        <v>0</v>
      </c>
    </row>
    <row r="40469" spans="1:5" x14ac:dyDescent="0.2">
      <c r="A40469">
        <v>40468</v>
      </c>
      <c r="B40469">
        <f>SUMIF(mma_train!B:B,Groupby_orderid!A40469,mma_train!K:K)</f>
        <v>0</v>
      </c>
      <c r="C40469">
        <f t="shared" si="1264"/>
        <v>0</v>
      </c>
      <c r="D40469">
        <f>COUNTIF(mma_train!B:B,Groupby_orderid!A40469)</f>
        <v>20</v>
      </c>
      <c r="E40469">
        <f t="shared" si="1265"/>
        <v>0</v>
      </c>
    </row>
    <row r="40470" spans="1:5" x14ac:dyDescent="0.2">
      <c r="A40470">
        <v>40469</v>
      </c>
      <c r="B40470">
        <f>SUMIF(mma_train!B:B,Groupby_orderid!A40470,mma_train!K:K)</f>
        <v>0</v>
      </c>
      <c r="C40470">
        <f t="shared" si="1264"/>
        <v>0</v>
      </c>
      <c r="D40470">
        <f>COUNTIF(mma_train!B:B,Groupby_orderid!A40470)</f>
        <v>15</v>
      </c>
      <c r="E40470">
        <f t="shared" si="1265"/>
        <v>0</v>
      </c>
    </row>
    <row r="40471" spans="1:5" x14ac:dyDescent="0.2">
      <c r="A40471">
        <v>40470</v>
      </c>
      <c r="B40471">
        <f>SUMIF(mma_train!B:B,Groupby_orderid!A40471,mma_train!K:K)</f>
        <v>0</v>
      </c>
      <c r="C40471">
        <f t="shared" si="1264"/>
        <v>0</v>
      </c>
      <c r="D40471">
        <f>COUNTIF(mma_train!B:B,Groupby_orderid!A40471)</f>
        <v>8</v>
      </c>
      <c r="E40471">
        <f t="shared" si="1265"/>
        <v>0</v>
      </c>
    </row>
    <row r="40472" spans="1:5" x14ac:dyDescent="0.2">
      <c r="A40472">
        <v>40471</v>
      </c>
      <c r="B40472">
        <f>SUMIF(mma_train!B:B,Groupby_orderid!A40472,mma_train!K:K)</f>
        <v>0</v>
      </c>
      <c r="C40472">
        <f t="shared" si="1264"/>
        <v>0</v>
      </c>
      <c r="D40472">
        <f>COUNTIF(mma_train!B:B,Groupby_orderid!A40472)</f>
        <v>15</v>
      </c>
      <c r="E40472">
        <f t="shared" si="1265"/>
        <v>0</v>
      </c>
    </row>
    <row r="40473" spans="1:5" x14ac:dyDescent="0.2">
      <c r="A40473">
        <v>40472</v>
      </c>
      <c r="B40473">
        <f>SUMIF(mma_train!B:B,Groupby_orderid!A40473,mma_train!K:K)</f>
        <v>0</v>
      </c>
      <c r="C40473">
        <f t="shared" si="1264"/>
        <v>0</v>
      </c>
      <c r="D40473">
        <f>COUNTIF(mma_train!B:B,Groupby_orderid!A40473)</f>
        <v>3</v>
      </c>
      <c r="E40473">
        <f t="shared" si="1265"/>
        <v>0</v>
      </c>
    </row>
    <row r="40474" spans="1:5" x14ac:dyDescent="0.2">
      <c r="A40474">
        <v>40473</v>
      </c>
      <c r="B40474">
        <f>SUMIF(mma_train!B:B,Groupby_orderid!A40474,mma_train!K:K)</f>
        <v>0</v>
      </c>
      <c r="C40474">
        <f t="shared" si="1264"/>
        <v>0</v>
      </c>
      <c r="D40474">
        <f>COUNTIF(mma_train!B:B,Groupby_orderid!A40474)</f>
        <v>13</v>
      </c>
      <c r="E40474">
        <f t="shared" si="1265"/>
        <v>0</v>
      </c>
    </row>
    <row r="40475" spans="1:5" x14ac:dyDescent="0.2">
      <c r="A40475">
        <v>40474</v>
      </c>
      <c r="B40475">
        <f>SUMIF(mma_train!B:B,Groupby_orderid!A40475,mma_train!K:K)</f>
        <v>0</v>
      </c>
      <c r="C40475">
        <f t="shared" si="1264"/>
        <v>0</v>
      </c>
      <c r="D40475">
        <f>COUNTIF(mma_train!B:B,Groupby_orderid!A40475)</f>
        <v>4</v>
      </c>
      <c r="E40475">
        <f t="shared" si="1265"/>
        <v>0</v>
      </c>
    </row>
    <row r="40476" spans="1:5" x14ac:dyDescent="0.2">
      <c r="A40476">
        <v>40475</v>
      </c>
      <c r="B40476">
        <f>SUMIF(mma_train!B:B,Groupby_orderid!A40476,mma_train!K:K)</f>
        <v>0</v>
      </c>
      <c r="C40476">
        <f t="shared" si="1264"/>
        <v>0</v>
      </c>
      <c r="D40476">
        <f>COUNTIF(mma_train!B:B,Groupby_orderid!A40476)</f>
        <v>11</v>
      </c>
      <c r="E40476">
        <f t="shared" si="1265"/>
        <v>0</v>
      </c>
    </row>
    <row r="40477" spans="1:5" x14ac:dyDescent="0.2">
      <c r="A40477">
        <v>40476</v>
      </c>
      <c r="B40477">
        <f>SUMIF(mma_train!B:B,Groupby_orderid!A40477,mma_train!K:K)</f>
        <v>0</v>
      </c>
      <c r="C40477">
        <f t="shared" si="1264"/>
        <v>0</v>
      </c>
      <c r="D40477">
        <f>COUNTIF(mma_train!B:B,Groupby_orderid!A40477)</f>
        <v>23</v>
      </c>
      <c r="E40477">
        <f t="shared" si="1265"/>
        <v>0</v>
      </c>
    </row>
    <row r="40478" spans="1:5" x14ac:dyDescent="0.2">
      <c r="A40478">
        <v>40477</v>
      </c>
      <c r="B40478">
        <f>SUMIF(mma_train!B:B,Groupby_orderid!A40478,mma_train!K:K)</f>
        <v>0</v>
      </c>
      <c r="C40478">
        <f t="shared" si="1264"/>
        <v>0</v>
      </c>
      <c r="D40478">
        <f>COUNTIF(mma_train!B:B,Groupby_orderid!A40478)</f>
        <v>7</v>
      </c>
      <c r="E40478">
        <f t="shared" si="1265"/>
        <v>0</v>
      </c>
    </row>
    <row r="40479" spans="1:5" x14ac:dyDescent="0.2">
      <c r="A40479">
        <v>40478</v>
      </c>
      <c r="B40479">
        <f>SUMIF(mma_train!B:B,Groupby_orderid!A40479,mma_train!K:K)</f>
        <v>0</v>
      </c>
      <c r="C40479">
        <f t="shared" si="1264"/>
        <v>0</v>
      </c>
      <c r="D40479">
        <f>COUNTIF(mma_train!B:B,Groupby_orderid!A40479)</f>
        <v>9</v>
      </c>
      <c r="E40479">
        <f t="shared" si="1265"/>
        <v>0</v>
      </c>
    </row>
    <row r="40480" spans="1:5" x14ac:dyDescent="0.2">
      <c r="A40480">
        <v>40479</v>
      </c>
      <c r="B40480">
        <f>SUMIF(mma_train!B:B,Groupby_orderid!A40480,mma_train!K:K)</f>
        <v>0</v>
      </c>
      <c r="C40480">
        <f t="shared" si="1264"/>
        <v>0</v>
      </c>
      <c r="D40480">
        <f>COUNTIF(mma_train!B:B,Groupby_orderid!A40480)</f>
        <v>22</v>
      </c>
      <c r="E40480">
        <f t="shared" si="1265"/>
        <v>0</v>
      </c>
    </row>
    <row r="40481" spans="1:5" x14ac:dyDescent="0.2">
      <c r="A40481">
        <v>40480</v>
      </c>
      <c r="B40481">
        <f>SUMIF(mma_train!B:B,Groupby_orderid!A40481,mma_train!K:K)</f>
        <v>0</v>
      </c>
      <c r="C40481">
        <f t="shared" si="1264"/>
        <v>0</v>
      </c>
      <c r="D40481">
        <f>COUNTIF(mma_train!B:B,Groupby_orderid!A40481)</f>
        <v>4</v>
      </c>
      <c r="E40481">
        <f t="shared" si="1265"/>
        <v>0</v>
      </c>
    </row>
    <row r="40482" spans="1:5" x14ac:dyDescent="0.2">
      <c r="A40482">
        <v>40481</v>
      </c>
      <c r="B40482">
        <f>SUMIF(mma_train!B:B,Groupby_orderid!A40482,mma_train!K:K)</f>
        <v>0</v>
      </c>
      <c r="C40482">
        <f t="shared" si="1264"/>
        <v>0</v>
      </c>
      <c r="D40482">
        <f>COUNTIF(mma_train!B:B,Groupby_orderid!A40482)</f>
        <v>13</v>
      </c>
      <c r="E40482">
        <f t="shared" si="1265"/>
        <v>0</v>
      </c>
    </row>
    <row r="40483" spans="1:5" x14ac:dyDescent="0.2">
      <c r="A40483">
        <v>40482</v>
      </c>
      <c r="B40483">
        <f>SUMIF(mma_train!B:B,Groupby_orderid!A40483,mma_train!K:K)</f>
        <v>0</v>
      </c>
      <c r="C40483">
        <f t="shared" si="1264"/>
        <v>0</v>
      </c>
      <c r="D40483">
        <f>COUNTIF(mma_train!B:B,Groupby_orderid!A40483)</f>
        <v>17</v>
      </c>
      <c r="E40483">
        <f t="shared" si="1265"/>
        <v>0</v>
      </c>
    </row>
    <row r="40484" spans="1:5" x14ac:dyDescent="0.2">
      <c r="A40484">
        <v>40483</v>
      </c>
      <c r="B40484">
        <f>SUMIF(mma_train!B:B,Groupby_orderid!A40484,mma_train!K:K)</f>
        <v>0</v>
      </c>
      <c r="C40484">
        <f t="shared" si="1264"/>
        <v>0</v>
      </c>
      <c r="D40484">
        <f>COUNTIF(mma_train!B:B,Groupby_orderid!A40484)</f>
        <v>8</v>
      </c>
      <c r="E40484">
        <f t="shared" si="1265"/>
        <v>0</v>
      </c>
    </row>
    <row r="40485" spans="1:5" x14ac:dyDescent="0.2">
      <c r="A40485">
        <v>40484</v>
      </c>
      <c r="B40485">
        <f>SUMIF(mma_train!B:B,Groupby_orderid!A40485,mma_train!K:K)</f>
        <v>0</v>
      </c>
      <c r="C40485">
        <f t="shared" si="1264"/>
        <v>0</v>
      </c>
      <c r="D40485">
        <f>COUNTIF(mma_train!B:B,Groupby_orderid!A40485)</f>
        <v>7</v>
      </c>
      <c r="E40485">
        <f t="shared" si="1265"/>
        <v>0</v>
      </c>
    </row>
    <row r="40486" spans="1:5" x14ac:dyDescent="0.2">
      <c r="A40486">
        <v>40485</v>
      </c>
      <c r="B40486">
        <f>SUMIF(mma_train!B:B,Groupby_orderid!A40486,mma_train!K:K)</f>
        <v>0</v>
      </c>
      <c r="C40486">
        <f t="shared" si="1264"/>
        <v>0</v>
      </c>
      <c r="D40486">
        <f>COUNTIF(mma_train!B:B,Groupby_orderid!A40486)</f>
        <v>4</v>
      </c>
      <c r="E40486">
        <f t="shared" si="1265"/>
        <v>0</v>
      </c>
    </row>
    <row r="40487" spans="1:5" x14ac:dyDescent="0.2">
      <c r="A40487">
        <v>40486</v>
      </c>
      <c r="B40487">
        <f>SUMIF(mma_train!B:B,Groupby_orderid!A40487,mma_train!K:K)</f>
        <v>0</v>
      </c>
      <c r="C40487">
        <f t="shared" si="1264"/>
        <v>0</v>
      </c>
      <c r="D40487">
        <f>COUNTIF(mma_train!B:B,Groupby_orderid!A40487)</f>
        <v>12</v>
      </c>
      <c r="E40487">
        <f t="shared" si="1265"/>
        <v>0</v>
      </c>
    </row>
    <row r="40488" spans="1:5" x14ac:dyDescent="0.2">
      <c r="A40488">
        <v>40487</v>
      </c>
      <c r="B40488">
        <f>SUMIF(mma_train!B:B,Groupby_orderid!A40488,mma_train!K:K)</f>
        <v>0</v>
      </c>
      <c r="C40488">
        <f t="shared" si="1264"/>
        <v>0</v>
      </c>
      <c r="D40488">
        <f>COUNTIF(mma_train!B:B,Groupby_orderid!A40488)</f>
        <v>2</v>
      </c>
      <c r="E40488">
        <f t="shared" si="1265"/>
        <v>0</v>
      </c>
    </row>
    <row r="40489" spans="1:5" x14ac:dyDescent="0.2">
      <c r="A40489">
        <v>40488</v>
      </c>
      <c r="B40489">
        <f>SUMIF(mma_train!B:B,Groupby_orderid!A40489,mma_train!K:K)</f>
        <v>0</v>
      </c>
      <c r="C40489">
        <f t="shared" si="1264"/>
        <v>0</v>
      </c>
      <c r="D40489">
        <f>COUNTIF(mma_train!B:B,Groupby_orderid!A40489)</f>
        <v>1</v>
      </c>
      <c r="E40489">
        <f t="shared" si="1265"/>
        <v>0</v>
      </c>
    </row>
    <row r="40490" spans="1:5" x14ac:dyDescent="0.2">
      <c r="A40490">
        <v>40489</v>
      </c>
      <c r="B40490">
        <f>SUMIF(mma_train!B:B,Groupby_orderid!A40490,mma_train!K:K)</f>
        <v>0</v>
      </c>
      <c r="C40490">
        <f t="shared" si="1264"/>
        <v>0</v>
      </c>
      <c r="D40490">
        <f>COUNTIF(mma_train!B:B,Groupby_orderid!A40490)</f>
        <v>2</v>
      </c>
      <c r="E40490">
        <f t="shared" si="1265"/>
        <v>0</v>
      </c>
    </row>
    <row r="40491" spans="1:5" x14ac:dyDescent="0.2">
      <c r="A40491">
        <v>40490</v>
      </c>
      <c r="B40491">
        <f>SUMIF(mma_train!B:B,Groupby_orderid!A40491,mma_train!K:K)</f>
        <v>0</v>
      </c>
      <c r="C40491">
        <f t="shared" si="1264"/>
        <v>0</v>
      </c>
      <c r="D40491">
        <f>COUNTIF(mma_train!B:B,Groupby_orderid!A40491)</f>
        <v>5</v>
      </c>
      <c r="E40491">
        <f t="shared" si="1265"/>
        <v>0</v>
      </c>
    </row>
    <row r="40492" spans="1:5" x14ac:dyDescent="0.2">
      <c r="A40492">
        <v>40491</v>
      </c>
      <c r="B40492">
        <f>SUMIF(mma_train!B:B,Groupby_orderid!A40492,mma_train!K:K)</f>
        <v>0</v>
      </c>
      <c r="C40492">
        <f t="shared" si="1264"/>
        <v>0</v>
      </c>
      <c r="D40492">
        <f>COUNTIF(mma_train!B:B,Groupby_orderid!A40492)</f>
        <v>15</v>
      </c>
      <c r="E40492">
        <f t="shared" si="1265"/>
        <v>0</v>
      </c>
    </row>
    <row r="40493" spans="1:5" x14ac:dyDescent="0.2">
      <c r="A40493">
        <v>40492</v>
      </c>
      <c r="B40493">
        <f>SUMIF(mma_train!B:B,Groupby_orderid!A40493,mma_train!K:K)</f>
        <v>0</v>
      </c>
      <c r="C40493">
        <f t="shared" si="1264"/>
        <v>0</v>
      </c>
      <c r="D40493">
        <f>COUNTIF(mma_train!B:B,Groupby_orderid!A40493)</f>
        <v>5</v>
      </c>
      <c r="E40493">
        <f t="shared" si="1265"/>
        <v>0</v>
      </c>
    </row>
    <row r="40494" spans="1:5" x14ac:dyDescent="0.2">
      <c r="A40494">
        <v>40493</v>
      </c>
      <c r="B40494">
        <f>SUMIF(mma_train!B:B,Groupby_orderid!A40494,mma_train!K:K)</f>
        <v>0</v>
      </c>
      <c r="C40494">
        <f t="shared" si="1264"/>
        <v>0</v>
      </c>
      <c r="D40494">
        <f>COUNTIF(mma_train!B:B,Groupby_orderid!A40494)</f>
        <v>5</v>
      </c>
      <c r="E40494">
        <f t="shared" si="1265"/>
        <v>0</v>
      </c>
    </row>
    <row r="40495" spans="1:5" x14ac:dyDescent="0.2">
      <c r="A40495">
        <v>40494</v>
      </c>
      <c r="B40495">
        <f>SUMIF(mma_train!B:B,Groupby_orderid!A40495,mma_train!K:K)</f>
        <v>0</v>
      </c>
      <c r="C40495">
        <f t="shared" si="1264"/>
        <v>0</v>
      </c>
      <c r="D40495">
        <f>COUNTIF(mma_train!B:B,Groupby_orderid!A40495)</f>
        <v>6</v>
      </c>
      <c r="E40495">
        <f t="shared" si="1265"/>
        <v>0</v>
      </c>
    </row>
    <row r="40496" spans="1:5" x14ac:dyDescent="0.2">
      <c r="A40496">
        <v>40495</v>
      </c>
      <c r="B40496">
        <f>SUMIF(mma_train!B:B,Groupby_orderid!A40496,mma_train!K:K)</f>
        <v>0</v>
      </c>
      <c r="C40496">
        <f t="shared" si="1264"/>
        <v>0</v>
      </c>
      <c r="D40496">
        <f>COUNTIF(mma_train!B:B,Groupby_orderid!A40496)</f>
        <v>17</v>
      </c>
      <c r="E40496">
        <f t="shared" si="1265"/>
        <v>0</v>
      </c>
    </row>
    <row r="40497" spans="1:5" x14ac:dyDescent="0.2">
      <c r="A40497">
        <v>40496</v>
      </c>
      <c r="B40497">
        <f>SUMIF(mma_train!B:B,Groupby_orderid!A40497,mma_train!K:K)</f>
        <v>0</v>
      </c>
      <c r="C40497">
        <f t="shared" si="1264"/>
        <v>0</v>
      </c>
      <c r="D40497">
        <f>COUNTIF(mma_train!B:B,Groupby_orderid!A40497)</f>
        <v>2</v>
      </c>
      <c r="E40497">
        <f t="shared" si="1265"/>
        <v>0</v>
      </c>
    </row>
    <row r="40498" spans="1:5" x14ac:dyDescent="0.2">
      <c r="A40498">
        <v>40497</v>
      </c>
      <c r="B40498">
        <f>SUMIF(mma_train!B:B,Groupby_orderid!A40498,mma_train!K:K)</f>
        <v>0</v>
      </c>
      <c r="C40498">
        <f t="shared" si="1264"/>
        <v>0</v>
      </c>
      <c r="D40498">
        <f>COUNTIF(mma_train!B:B,Groupby_orderid!A40498)</f>
        <v>4</v>
      </c>
      <c r="E40498">
        <f t="shared" si="1265"/>
        <v>0</v>
      </c>
    </row>
    <row r="40499" spans="1:5" x14ac:dyDescent="0.2">
      <c r="A40499">
        <v>40498</v>
      </c>
      <c r="B40499">
        <f>SUMIF(mma_train!B:B,Groupby_orderid!A40499,mma_train!K:K)</f>
        <v>0</v>
      </c>
      <c r="C40499">
        <f t="shared" si="1264"/>
        <v>0</v>
      </c>
      <c r="D40499">
        <f>COUNTIF(mma_train!B:B,Groupby_orderid!A40499)</f>
        <v>40</v>
      </c>
      <c r="E40499">
        <f t="shared" si="1265"/>
        <v>0</v>
      </c>
    </row>
    <row r="40500" spans="1:5" x14ac:dyDescent="0.2">
      <c r="A40500">
        <v>40499</v>
      </c>
      <c r="B40500">
        <f>SUMIF(mma_train!B:B,Groupby_orderid!A40500,mma_train!K:K)</f>
        <v>0</v>
      </c>
      <c r="C40500">
        <f t="shared" si="1264"/>
        <v>0</v>
      </c>
      <c r="D40500">
        <f>COUNTIF(mma_train!B:B,Groupby_orderid!A40500)</f>
        <v>11</v>
      </c>
      <c r="E40500">
        <f t="shared" si="1265"/>
        <v>0</v>
      </c>
    </row>
    <row r="40501" spans="1:5" x14ac:dyDescent="0.2">
      <c r="A40501">
        <v>40500</v>
      </c>
      <c r="B40501">
        <f>SUMIF(mma_train!B:B,Groupby_orderid!A40501,mma_train!K:K)</f>
        <v>0</v>
      </c>
      <c r="C40501">
        <f t="shared" si="1264"/>
        <v>0</v>
      </c>
      <c r="D40501">
        <f>COUNTIF(mma_train!B:B,Groupby_orderid!A40501)</f>
        <v>6</v>
      </c>
      <c r="E40501">
        <f t="shared" si="1265"/>
        <v>0</v>
      </c>
    </row>
    <row r="40502" spans="1:5" x14ac:dyDescent="0.2">
      <c r="A40502">
        <v>40501</v>
      </c>
      <c r="B40502">
        <f>SUMIF(mma_train!B:B,Groupby_orderid!A40502,mma_train!K:K)</f>
        <v>0</v>
      </c>
      <c r="C40502">
        <f t="shared" si="1264"/>
        <v>0</v>
      </c>
      <c r="D40502">
        <f>COUNTIF(mma_train!B:B,Groupby_orderid!A40502)</f>
        <v>4</v>
      </c>
      <c r="E40502">
        <f t="shared" si="1265"/>
        <v>0</v>
      </c>
    </row>
    <row r="40503" spans="1:5" x14ac:dyDescent="0.2">
      <c r="A40503">
        <v>40502</v>
      </c>
      <c r="B40503">
        <f>SUMIF(mma_train!B:B,Groupby_orderid!A40503,mma_train!K:K)</f>
        <v>0</v>
      </c>
      <c r="C40503">
        <f t="shared" si="1264"/>
        <v>0</v>
      </c>
      <c r="D40503">
        <f>COUNTIF(mma_train!B:B,Groupby_orderid!A40503)</f>
        <v>12</v>
      </c>
      <c r="E40503">
        <f t="shared" si="1265"/>
        <v>0</v>
      </c>
    </row>
    <row r="40504" spans="1:5" x14ac:dyDescent="0.2">
      <c r="A40504">
        <v>40503</v>
      </c>
      <c r="B40504">
        <f>SUMIF(mma_train!B:B,Groupby_orderid!A40504,mma_train!K:K)</f>
        <v>0</v>
      </c>
      <c r="C40504">
        <f t="shared" si="1264"/>
        <v>0</v>
      </c>
      <c r="D40504">
        <f>COUNTIF(mma_train!B:B,Groupby_orderid!A40504)</f>
        <v>8</v>
      </c>
      <c r="E40504">
        <f t="shared" si="1265"/>
        <v>0</v>
      </c>
    </row>
    <row r="40505" spans="1:5" x14ac:dyDescent="0.2">
      <c r="A40505">
        <v>40504</v>
      </c>
      <c r="B40505">
        <f>SUMIF(mma_train!B:B,Groupby_orderid!A40505,mma_train!K:K)</f>
        <v>0</v>
      </c>
      <c r="C40505">
        <f t="shared" si="1264"/>
        <v>0</v>
      </c>
      <c r="D40505">
        <f>COUNTIF(mma_train!B:B,Groupby_orderid!A40505)</f>
        <v>24</v>
      </c>
      <c r="E40505">
        <f t="shared" si="1265"/>
        <v>0</v>
      </c>
    </row>
    <row r="40506" spans="1:5" x14ac:dyDescent="0.2">
      <c r="A40506">
        <v>40505</v>
      </c>
      <c r="B40506">
        <f>SUMIF(mma_train!B:B,Groupby_orderid!A40506,mma_train!K:K)</f>
        <v>0</v>
      </c>
      <c r="C40506">
        <f t="shared" si="1264"/>
        <v>0</v>
      </c>
      <c r="D40506">
        <f>COUNTIF(mma_train!B:B,Groupby_orderid!A40506)</f>
        <v>1</v>
      </c>
      <c r="E40506">
        <f t="shared" si="1265"/>
        <v>0</v>
      </c>
    </row>
    <row r="40507" spans="1:5" x14ac:dyDescent="0.2">
      <c r="A40507">
        <v>40506</v>
      </c>
      <c r="B40507">
        <f>SUMIF(mma_train!B:B,Groupby_orderid!A40507,mma_train!K:K)</f>
        <v>0</v>
      </c>
      <c r="C40507">
        <f t="shared" si="1264"/>
        <v>0</v>
      </c>
      <c r="D40507">
        <f>COUNTIF(mma_train!B:B,Groupby_orderid!A40507)</f>
        <v>1</v>
      </c>
      <c r="E40507">
        <f t="shared" si="1265"/>
        <v>0</v>
      </c>
    </row>
    <row r="40508" spans="1:5" x14ac:dyDescent="0.2">
      <c r="A40508">
        <v>40507</v>
      </c>
      <c r="B40508">
        <f>SUMIF(mma_train!B:B,Groupby_orderid!A40508,mma_train!K:K)</f>
        <v>0</v>
      </c>
      <c r="C40508">
        <f t="shared" si="1264"/>
        <v>0</v>
      </c>
      <c r="D40508">
        <f>COUNTIF(mma_train!B:B,Groupby_orderid!A40508)</f>
        <v>15</v>
      </c>
      <c r="E40508">
        <f t="shared" si="1265"/>
        <v>0</v>
      </c>
    </row>
    <row r="40509" spans="1:5" x14ac:dyDescent="0.2">
      <c r="A40509">
        <v>40508</v>
      </c>
      <c r="B40509">
        <f>SUMIF(mma_train!B:B,Groupby_orderid!A40509,mma_train!K:K)</f>
        <v>0</v>
      </c>
      <c r="C40509">
        <f t="shared" si="1264"/>
        <v>0</v>
      </c>
      <c r="D40509">
        <f>COUNTIF(mma_train!B:B,Groupby_orderid!A40509)</f>
        <v>9</v>
      </c>
      <c r="E40509">
        <f t="shared" si="1265"/>
        <v>0</v>
      </c>
    </row>
    <row r="40510" spans="1:5" x14ac:dyDescent="0.2">
      <c r="A40510">
        <v>40509</v>
      </c>
      <c r="B40510">
        <f>SUMIF(mma_train!B:B,Groupby_orderid!A40510,mma_train!K:K)</f>
        <v>0</v>
      </c>
      <c r="C40510">
        <f t="shared" si="1264"/>
        <v>0</v>
      </c>
      <c r="D40510">
        <f>COUNTIF(mma_train!B:B,Groupby_orderid!A40510)</f>
        <v>13</v>
      </c>
      <c r="E40510">
        <f t="shared" si="1265"/>
        <v>0</v>
      </c>
    </row>
    <row r="40511" spans="1:5" x14ac:dyDescent="0.2">
      <c r="A40511">
        <v>40510</v>
      </c>
      <c r="B40511">
        <f>SUMIF(mma_train!B:B,Groupby_orderid!A40511,mma_train!K:K)</f>
        <v>0</v>
      </c>
      <c r="C40511">
        <f t="shared" si="1264"/>
        <v>0</v>
      </c>
      <c r="D40511">
        <f>COUNTIF(mma_train!B:B,Groupby_orderid!A40511)</f>
        <v>6</v>
      </c>
      <c r="E40511">
        <f t="shared" si="1265"/>
        <v>0</v>
      </c>
    </row>
    <row r="40512" spans="1:5" x14ac:dyDescent="0.2">
      <c r="A40512">
        <v>40511</v>
      </c>
      <c r="B40512">
        <f>SUMIF(mma_train!B:B,Groupby_orderid!A40512,mma_train!K:K)</f>
        <v>0</v>
      </c>
      <c r="C40512">
        <f t="shared" si="1264"/>
        <v>0</v>
      </c>
      <c r="D40512">
        <f>COUNTIF(mma_train!B:B,Groupby_orderid!A40512)</f>
        <v>0</v>
      </c>
      <c r="E40512" t="e">
        <f t="shared" si="1265"/>
        <v>#DIV/0!</v>
      </c>
    </row>
    <row r="40513" spans="1:5" x14ac:dyDescent="0.2">
      <c r="A40513">
        <v>40512</v>
      </c>
      <c r="B40513">
        <f>SUMIF(mma_train!B:B,Groupby_orderid!A40513,mma_train!K:K)</f>
        <v>0</v>
      </c>
      <c r="C40513">
        <f t="shared" si="1264"/>
        <v>0</v>
      </c>
      <c r="D40513">
        <f>COUNTIF(mma_train!B:B,Groupby_orderid!A40513)</f>
        <v>6</v>
      </c>
      <c r="E40513">
        <f t="shared" si="1265"/>
        <v>0</v>
      </c>
    </row>
    <row r="40514" spans="1:5" x14ac:dyDescent="0.2">
      <c r="A40514">
        <v>40513</v>
      </c>
      <c r="B40514">
        <f>SUMIF(mma_train!B:B,Groupby_orderid!A40514,mma_train!K:K)</f>
        <v>0</v>
      </c>
      <c r="C40514">
        <f t="shared" si="1264"/>
        <v>0</v>
      </c>
      <c r="D40514">
        <f>COUNTIF(mma_train!B:B,Groupby_orderid!A40514)</f>
        <v>7</v>
      </c>
      <c r="E40514">
        <f t="shared" si="1265"/>
        <v>0</v>
      </c>
    </row>
    <row r="40515" spans="1:5" x14ac:dyDescent="0.2">
      <c r="A40515">
        <v>40514</v>
      </c>
      <c r="B40515">
        <f>SUMIF(mma_train!B:B,Groupby_orderid!A40515,mma_train!K:K)</f>
        <v>0</v>
      </c>
      <c r="C40515">
        <f t="shared" ref="C40515:C40578" si="1266">IF(B40515&gt;0,1,0)</f>
        <v>0</v>
      </c>
      <c r="D40515">
        <f>COUNTIF(mma_train!B:B,Groupby_orderid!A40515)</f>
        <v>8</v>
      </c>
      <c r="E40515">
        <f t="shared" ref="E40515:E40578" si="1267">B40515/D40515</f>
        <v>0</v>
      </c>
    </row>
    <row r="40516" spans="1:5" x14ac:dyDescent="0.2">
      <c r="A40516">
        <v>40515</v>
      </c>
      <c r="B40516">
        <f>SUMIF(mma_train!B:B,Groupby_orderid!A40516,mma_train!K:K)</f>
        <v>0</v>
      </c>
      <c r="C40516">
        <f t="shared" si="1266"/>
        <v>0</v>
      </c>
      <c r="D40516">
        <f>COUNTIF(mma_train!B:B,Groupby_orderid!A40516)</f>
        <v>9</v>
      </c>
      <c r="E40516">
        <f t="shared" si="1267"/>
        <v>0</v>
      </c>
    </row>
    <row r="40517" spans="1:5" x14ac:dyDescent="0.2">
      <c r="A40517">
        <v>40516</v>
      </c>
      <c r="B40517">
        <f>SUMIF(mma_train!B:B,Groupby_orderid!A40517,mma_train!K:K)</f>
        <v>0</v>
      </c>
      <c r="C40517">
        <f t="shared" si="1266"/>
        <v>0</v>
      </c>
      <c r="D40517">
        <f>COUNTIF(mma_train!B:B,Groupby_orderid!A40517)</f>
        <v>26</v>
      </c>
      <c r="E40517">
        <f t="shared" si="1267"/>
        <v>0</v>
      </c>
    </row>
    <row r="40518" spans="1:5" x14ac:dyDescent="0.2">
      <c r="A40518">
        <v>40517</v>
      </c>
      <c r="B40518">
        <f>SUMIF(mma_train!B:B,Groupby_orderid!A40518,mma_train!K:K)</f>
        <v>0</v>
      </c>
      <c r="C40518">
        <f t="shared" si="1266"/>
        <v>0</v>
      </c>
      <c r="D40518">
        <f>COUNTIF(mma_train!B:B,Groupby_orderid!A40518)</f>
        <v>12</v>
      </c>
      <c r="E40518">
        <f t="shared" si="1267"/>
        <v>0</v>
      </c>
    </row>
    <row r="40519" spans="1:5" x14ac:dyDescent="0.2">
      <c r="A40519">
        <v>40518</v>
      </c>
      <c r="B40519">
        <f>SUMIF(mma_train!B:B,Groupby_orderid!A40519,mma_train!K:K)</f>
        <v>0</v>
      </c>
      <c r="C40519">
        <f t="shared" si="1266"/>
        <v>0</v>
      </c>
      <c r="D40519">
        <f>COUNTIF(mma_train!B:B,Groupby_orderid!A40519)</f>
        <v>9</v>
      </c>
      <c r="E40519">
        <f t="shared" si="1267"/>
        <v>0</v>
      </c>
    </row>
    <row r="40520" spans="1:5" x14ac:dyDescent="0.2">
      <c r="A40520">
        <v>40519</v>
      </c>
      <c r="B40520">
        <f>SUMIF(mma_train!B:B,Groupby_orderid!A40520,mma_train!K:K)</f>
        <v>0</v>
      </c>
      <c r="C40520">
        <f t="shared" si="1266"/>
        <v>0</v>
      </c>
      <c r="D40520">
        <f>COUNTIF(mma_train!B:B,Groupby_orderid!A40520)</f>
        <v>7</v>
      </c>
      <c r="E40520">
        <f t="shared" si="1267"/>
        <v>0</v>
      </c>
    </row>
    <row r="40521" spans="1:5" x14ac:dyDescent="0.2">
      <c r="A40521">
        <v>40520</v>
      </c>
      <c r="B40521">
        <f>SUMIF(mma_train!B:B,Groupby_orderid!A40521,mma_train!K:K)</f>
        <v>0</v>
      </c>
      <c r="C40521">
        <f t="shared" si="1266"/>
        <v>0</v>
      </c>
      <c r="D40521">
        <f>COUNTIF(mma_train!B:B,Groupby_orderid!A40521)</f>
        <v>14</v>
      </c>
      <c r="E40521">
        <f t="shared" si="1267"/>
        <v>0</v>
      </c>
    </row>
    <row r="40522" spans="1:5" x14ac:dyDescent="0.2">
      <c r="A40522">
        <v>40521</v>
      </c>
      <c r="B40522">
        <f>SUMIF(mma_train!B:B,Groupby_orderid!A40522,mma_train!K:K)</f>
        <v>0</v>
      </c>
      <c r="C40522">
        <f t="shared" si="1266"/>
        <v>0</v>
      </c>
      <c r="D40522">
        <f>COUNTIF(mma_train!B:B,Groupby_orderid!A40522)</f>
        <v>10</v>
      </c>
      <c r="E40522">
        <f t="shared" si="1267"/>
        <v>0</v>
      </c>
    </row>
    <row r="40523" spans="1:5" x14ac:dyDescent="0.2">
      <c r="A40523">
        <v>40522</v>
      </c>
      <c r="B40523">
        <f>SUMIF(mma_train!B:B,Groupby_orderid!A40523,mma_train!K:K)</f>
        <v>0</v>
      </c>
      <c r="C40523">
        <f t="shared" si="1266"/>
        <v>0</v>
      </c>
      <c r="D40523">
        <f>COUNTIF(mma_train!B:B,Groupby_orderid!A40523)</f>
        <v>1</v>
      </c>
      <c r="E40523">
        <f t="shared" si="1267"/>
        <v>0</v>
      </c>
    </row>
    <row r="40524" spans="1:5" x14ac:dyDescent="0.2">
      <c r="A40524">
        <v>40523</v>
      </c>
      <c r="B40524">
        <f>SUMIF(mma_train!B:B,Groupby_orderid!A40524,mma_train!K:K)</f>
        <v>0</v>
      </c>
      <c r="C40524">
        <f t="shared" si="1266"/>
        <v>0</v>
      </c>
      <c r="D40524">
        <f>COUNTIF(mma_train!B:B,Groupby_orderid!A40524)</f>
        <v>4</v>
      </c>
      <c r="E40524">
        <f t="shared" si="1267"/>
        <v>0</v>
      </c>
    </row>
    <row r="40525" spans="1:5" x14ac:dyDescent="0.2">
      <c r="A40525">
        <v>40524</v>
      </c>
      <c r="B40525">
        <f>SUMIF(mma_train!B:B,Groupby_orderid!A40525,mma_train!K:K)</f>
        <v>0</v>
      </c>
      <c r="C40525">
        <f t="shared" si="1266"/>
        <v>0</v>
      </c>
      <c r="D40525">
        <f>COUNTIF(mma_train!B:B,Groupby_orderid!A40525)</f>
        <v>4</v>
      </c>
      <c r="E40525">
        <f t="shared" si="1267"/>
        <v>0</v>
      </c>
    </row>
    <row r="40526" spans="1:5" x14ac:dyDescent="0.2">
      <c r="A40526">
        <v>40525</v>
      </c>
      <c r="B40526">
        <f>SUMIF(mma_train!B:B,Groupby_orderid!A40526,mma_train!K:K)</f>
        <v>0</v>
      </c>
      <c r="C40526">
        <f t="shared" si="1266"/>
        <v>0</v>
      </c>
      <c r="D40526">
        <f>COUNTIF(mma_train!B:B,Groupby_orderid!A40526)</f>
        <v>12</v>
      </c>
      <c r="E40526">
        <f t="shared" si="1267"/>
        <v>0</v>
      </c>
    </row>
    <row r="40527" spans="1:5" x14ac:dyDescent="0.2">
      <c r="A40527">
        <v>40526</v>
      </c>
      <c r="B40527">
        <f>SUMIF(mma_train!B:B,Groupby_orderid!A40527,mma_train!K:K)</f>
        <v>0</v>
      </c>
      <c r="C40527">
        <f t="shared" si="1266"/>
        <v>0</v>
      </c>
      <c r="D40527">
        <f>COUNTIF(mma_train!B:B,Groupby_orderid!A40527)</f>
        <v>1</v>
      </c>
      <c r="E40527">
        <f t="shared" si="1267"/>
        <v>0</v>
      </c>
    </row>
    <row r="40528" spans="1:5" x14ac:dyDescent="0.2">
      <c r="A40528">
        <v>40527</v>
      </c>
      <c r="B40528">
        <f>SUMIF(mma_train!B:B,Groupby_orderid!A40528,mma_train!K:K)</f>
        <v>0</v>
      </c>
      <c r="C40528">
        <f t="shared" si="1266"/>
        <v>0</v>
      </c>
      <c r="D40528">
        <f>COUNTIF(mma_train!B:B,Groupby_orderid!A40528)</f>
        <v>7</v>
      </c>
      <c r="E40528">
        <f t="shared" si="1267"/>
        <v>0</v>
      </c>
    </row>
    <row r="40529" spans="1:5" x14ac:dyDescent="0.2">
      <c r="A40529">
        <v>40528</v>
      </c>
      <c r="B40529">
        <f>SUMIF(mma_train!B:B,Groupby_orderid!A40529,mma_train!K:K)</f>
        <v>0</v>
      </c>
      <c r="C40529">
        <f t="shared" si="1266"/>
        <v>0</v>
      </c>
      <c r="D40529">
        <f>COUNTIF(mma_train!B:B,Groupby_orderid!A40529)</f>
        <v>9</v>
      </c>
      <c r="E40529">
        <f t="shared" si="1267"/>
        <v>0</v>
      </c>
    </row>
    <row r="40530" spans="1:5" x14ac:dyDescent="0.2">
      <c r="A40530">
        <v>40529</v>
      </c>
      <c r="B40530">
        <f>SUMIF(mma_train!B:B,Groupby_orderid!A40530,mma_train!K:K)</f>
        <v>0</v>
      </c>
      <c r="C40530">
        <f t="shared" si="1266"/>
        <v>0</v>
      </c>
      <c r="D40530">
        <f>COUNTIF(mma_train!B:B,Groupby_orderid!A40530)</f>
        <v>5</v>
      </c>
      <c r="E40530">
        <f t="shared" si="1267"/>
        <v>0</v>
      </c>
    </row>
    <row r="40531" spans="1:5" x14ac:dyDescent="0.2">
      <c r="A40531">
        <v>40530</v>
      </c>
      <c r="B40531">
        <f>SUMIF(mma_train!B:B,Groupby_orderid!A40531,mma_train!K:K)</f>
        <v>0</v>
      </c>
      <c r="C40531">
        <f t="shared" si="1266"/>
        <v>0</v>
      </c>
      <c r="D40531">
        <f>COUNTIF(mma_train!B:B,Groupby_orderid!A40531)</f>
        <v>9</v>
      </c>
      <c r="E40531">
        <f t="shared" si="1267"/>
        <v>0</v>
      </c>
    </row>
    <row r="40532" spans="1:5" x14ac:dyDescent="0.2">
      <c r="A40532">
        <v>40531</v>
      </c>
      <c r="B40532">
        <f>SUMIF(mma_train!B:B,Groupby_orderid!A40532,mma_train!K:K)</f>
        <v>0</v>
      </c>
      <c r="C40532">
        <f t="shared" si="1266"/>
        <v>0</v>
      </c>
      <c r="D40532">
        <f>COUNTIF(mma_train!B:B,Groupby_orderid!A40532)</f>
        <v>7</v>
      </c>
      <c r="E40532">
        <f t="shared" si="1267"/>
        <v>0</v>
      </c>
    </row>
    <row r="40533" spans="1:5" x14ac:dyDescent="0.2">
      <c r="A40533">
        <v>40532</v>
      </c>
      <c r="B40533">
        <f>SUMIF(mma_train!B:B,Groupby_orderid!A40533,mma_train!K:K)</f>
        <v>0</v>
      </c>
      <c r="C40533">
        <f t="shared" si="1266"/>
        <v>0</v>
      </c>
      <c r="D40533">
        <f>COUNTIF(mma_train!B:B,Groupby_orderid!A40533)</f>
        <v>9</v>
      </c>
      <c r="E40533">
        <f t="shared" si="1267"/>
        <v>0</v>
      </c>
    </row>
    <row r="40534" spans="1:5" x14ac:dyDescent="0.2">
      <c r="A40534">
        <v>40533</v>
      </c>
      <c r="B40534">
        <f>SUMIF(mma_train!B:B,Groupby_orderid!A40534,mma_train!K:K)</f>
        <v>0</v>
      </c>
      <c r="C40534">
        <f t="shared" si="1266"/>
        <v>0</v>
      </c>
      <c r="D40534">
        <f>COUNTIF(mma_train!B:B,Groupby_orderid!A40534)</f>
        <v>2</v>
      </c>
      <c r="E40534">
        <f t="shared" si="1267"/>
        <v>0</v>
      </c>
    </row>
    <row r="40535" spans="1:5" x14ac:dyDescent="0.2">
      <c r="A40535">
        <v>40534</v>
      </c>
      <c r="B40535">
        <f>SUMIF(mma_train!B:B,Groupby_orderid!A40535,mma_train!K:K)</f>
        <v>0</v>
      </c>
      <c r="C40535">
        <f t="shared" si="1266"/>
        <v>0</v>
      </c>
      <c r="D40535">
        <f>COUNTIF(mma_train!B:B,Groupby_orderid!A40535)</f>
        <v>3</v>
      </c>
      <c r="E40535">
        <f t="shared" si="1267"/>
        <v>0</v>
      </c>
    </row>
    <row r="40536" spans="1:5" x14ac:dyDescent="0.2">
      <c r="A40536">
        <v>40535</v>
      </c>
      <c r="B40536">
        <f>SUMIF(mma_train!B:B,Groupby_orderid!A40536,mma_train!K:K)</f>
        <v>0</v>
      </c>
      <c r="C40536">
        <f t="shared" si="1266"/>
        <v>0</v>
      </c>
      <c r="D40536">
        <f>COUNTIF(mma_train!B:B,Groupby_orderid!A40536)</f>
        <v>10</v>
      </c>
      <c r="E40536">
        <f t="shared" si="1267"/>
        <v>0</v>
      </c>
    </row>
    <row r="40537" spans="1:5" x14ac:dyDescent="0.2">
      <c r="A40537">
        <v>40536</v>
      </c>
      <c r="B40537">
        <f>SUMIF(mma_train!B:B,Groupby_orderid!A40537,mma_train!K:K)</f>
        <v>0</v>
      </c>
      <c r="C40537">
        <f t="shared" si="1266"/>
        <v>0</v>
      </c>
      <c r="D40537">
        <f>COUNTIF(mma_train!B:B,Groupby_orderid!A40537)</f>
        <v>1</v>
      </c>
      <c r="E40537">
        <f t="shared" si="1267"/>
        <v>0</v>
      </c>
    </row>
    <row r="40538" spans="1:5" x14ac:dyDescent="0.2">
      <c r="A40538">
        <v>40537</v>
      </c>
      <c r="B40538">
        <f>SUMIF(mma_train!B:B,Groupby_orderid!A40538,mma_train!K:K)</f>
        <v>0</v>
      </c>
      <c r="C40538">
        <f t="shared" si="1266"/>
        <v>0</v>
      </c>
      <c r="D40538">
        <f>COUNTIF(mma_train!B:B,Groupby_orderid!A40538)</f>
        <v>4</v>
      </c>
      <c r="E40538">
        <f t="shared" si="1267"/>
        <v>0</v>
      </c>
    </row>
    <row r="40539" spans="1:5" x14ac:dyDescent="0.2">
      <c r="A40539">
        <v>40538</v>
      </c>
      <c r="B40539">
        <f>SUMIF(mma_train!B:B,Groupby_orderid!A40539,mma_train!K:K)</f>
        <v>0</v>
      </c>
      <c r="C40539">
        <f t="shared" si="1266"/>
        <v>0</v>
      </c>
      <c r="D40539">
        <f>COUNTIF(mma_train!B:B,Groupby_orderid!A40539)</f>
        <v>14</v>
      </c>
      <c r="E40539">
        <f t="shared" si="1267"/>
        <v>0</v>
      </c>
    </row>
    <row r="40540" spans="1:5" x14ac:dyDescent="0.2">
      <c r="A40540">
        <v>40539</v>
      </c>
      <c r="B40540">
        <f>SUMIF(mma_train!B:B,Groupby_orderid!A40540,mma_train!K:K)</f>
        <v>0</v>
      </c>
      <c r="C40540">
        <f t="shared" si="1266"/>
        <v>0</v>
      </c>
      <c r="D40540">
        <f>COUNTIF(mma_train!B:B,Groupby_orderid!A40540)</f>
        <v>42</v>
      </c>
      <c r="E40540">
        <f t="shared" si="1267"/>
        <v>0</v>
      </c>
    </row>
    <row r="40541" spans="1:5" x14ac:dyDescent="0.2">
      <c r="A40541">
        <v>40540</v>
      </c>
      <c r="B40541">
        <f>SUMIF(mma_train!B:B,Groupby_orderid!A40541,mma_train!K:K)</f>
        <v>0</v>
      </c>
      <c r="C40541">
        <f t="shared" si="1266"/>
        <v>0</v>
      </c>
      <c r="D40541">
        <f>COUNTIF(mma_train!B:B,Groupby_orderid!A40541)</f>
        <v>1</v>
      </c>
      <c r="E40541">
        <f t="shared" si="1267"/>
        <v>0</v>
      </c>
    </row>
    <row r="40542" spans="1:5" x14ac:dyDescent="0.2">
      <c r="A40542">
        <v>40541</v>
      </c>
      <c r="B40542">
        <f>SUMIF(mma_train!B:B,Groupby_orderid!A40542,mma_train!K:K)</f>
        <v>0</v>
      </c>
      <c r="C40542">
        <f t="shared" si="1266"/>
        <v>0</v>
      </c>
      <c r="D40542">
        <f>COUNTIF(mma_train!B:B,Groupby_orderid!A40542)</f>
        <v>7</v>
      </c>
      <c r="E40542">
        <f t="shared" si="1267"/>
        <v>0</v>
      </c>
    </row>
    <row r="40543" spans="1:5" x14ac:dyDescent="0.2">
      <c r="A40543">
        <v>40542</v>
      </c>
      <c r="B40543">
        <f>SUMIF(mma_train!B:B,Groupby_orderid!A40543,mma_train!K:K)</f>
        <v>0</v>
      </c>
      <c r="C40543">
        <f t="shared" si="1266"/>
        <v>0</v>
      </c>
      <c r="D40543">
        <f>COUNTIF(mma_train!B:B,Groupby_orderid!A40543)</f>
        <v>1</v>
      </c>
      <c r="E40543">
        <f t="shared" si="1267"/>
        <v>0</v>
      </c>
    </row>
    <row r="40544" spans="1:5" x14ac:dyDescent="0.2">
      <c r="A40544">
        <v>40543</v>
      </c>
      <c r="B40544">
        <f>SUMIF(mma_train!B:B,Groupby_orderid!A40544,mma_train!K:K)</f>
        <v>0</v>
      </c>
      <c r="C40544">
        <f t="shared" si="1266"/>
        <v>0</v>
      </c>
      <c r="D40544">
        <f>COUNTIF(mma_train!B:B,Groupby_orderid!A40544)</f>
        <v>3</v>
      </c>
      <c r="E40544">
        <f t="shared" si="1267"/>
        <v>0</v>
      </c>
    </row>
    <row r="40545" spans="1:5" x14ac:dyDescent="0.2">
      <c r="A40545">
        <v>40544</v>
      </c>
      <c r="B40545">
        <f>SUMIF(mma_train!B:B,Groupby_orderid!A40545,mma_train!K:K)</f>
        <v>0</v>
      </c>
      <c r="C40545">
        <f t="shared" si="1266"/>
        <v>0</v>
      </c>
      <c r="D40545">
        <f>COUNTIF(mma_train!B:B,Groupby_orderid!A40545)</f>
        <v>1</v>
      </c>
      <c r="E40545">
        <f t="shared" si="1267"/>
        <v>0</v>
      </c>
    </row>
    <row r="40546" spans="1:5" x14ac:dyDescent="0.2">
      <c r="A40546">
        <v>40545</v>
      </c>
      <c r="B40546">
        <f>SUMIF(mma_train!B:B,Groupby_orderid!A40546,mma_train!K:K)</f>
        <v>0</v>
      </c>
      <c r="C40546">
        <f t="shared" si="1266"/>
        <v>0</v>
      </c>
      <c r="D40546">
        <f>COUNTIF(mma_train!B:B,Groupby_orderid!A40546)</f>
        <v>23</v>
      </c>
      <c r="E40546">
        <f t="shared" si="1267"/>
        <v>0</v>
      </c>
    </row>
    <row r="40547" spans="1:5" x14ac:dyDescent="0.2">
      <c r="A40547">
        <v>40546</v>
      </c>
      <c r="B40547">
        <f>SUMIF(mma_train!B:B,Groupby_orderid!A40547,mma_train!K:K)</f>
        <v>0</v>
      </c>
      <c r="C40547">
        <f t="shared" si="1266"/>
        <v>0</v>
      </c>
      <c r="D40547">
        <f>COUNTIF(mma_train!B:B,Groupby_orderid!A40547)</f>
        <v>14</v>
      </c>
      <c r="E40547">
        <f t="shared" si="1267"/>
        <v>0</v>
      </c>
    </row>
    <row r="40548" spans="1:5" x14ac:dyDescent="0.2">
      <c r="A40548">
        <v>40547</v>
      </c>
      <c r="B40548">
        <f>SUMIF(mma_train!B:B,Groupby_orderid!A40548,mma_train!K:K)</f>
        <v>0</v>
      </c>
      <c r="C40548">
        <f t="shared" si="1266"/>
        <v>0</v>
      </c>
      <c r="D40548">
        <f>COUNTIF(mma_train!B:B,Groupby_orderid!A40548)</f>
        <v>11</v>
      </c>
      <c r="E40548">
        <f t="shared" si="1267"/>
        <v>0</v>
      </c>
    </row>
    <row r="40549" spans="1:5" x14ac:dyDescent="0.2">
      <c r="A40549">
        <v>40548</v>
      </c>
      <c r="B40549">
        <f>SUMIF(mma_train!B:B,Groupby_orderid!A40549,mma_train!K:K)</f>
        <v>0</v>
      </c>
      <c r="C40549">
        <f t="shared" si="1266"/>
        <v>0</v>
      </c>
      <c r="D40549">
        <f>COUNTIF(mma_train!B:B,Groupby_orderid!A40549)</f>
        <v>8</v>
      </c>
      <c r="E40549">
        <f t="shared" si="1267"/>
        <v>0</v>
      </c>
    </row>
    <row r="40550" spans="1:5" x14ac:dyDescent="0.2">
      <c r="A40550">
        <v>40549</v>
      </c>
      <c r="B40550">
        <f>SUMIF(mma_train!B:B,Groupby_orderid!A40550,mma_train!K:K)</f>
        <v>0</v>
      </c>
      <c r="C40550">
        <f t="shared" si="1266"/>
        <v>0</v>
      </c>
      <c r="D40550">
        <f>COUNTIF(mma_train!B:B,Groupby_orderid!A40550)</f>
        <v>21</v>
      </c>
      <c r="E40550">
        <f t="shared" si="1267"/>
        <v>0</v>
      </c>
    </row>
    <row r="40551" spans="1:5" x14ac:dyDescent="0.2">
      <c r="A40551">
        <v>40550</v>
      </c>
      <c r="B40551">
        <f>SUMIF(mma_train!B:B,Groupby_orderid!A40551,mma_train!K:K)</f>
        <v>0</v>
      </c>
      <c r="C40551">
        <f t="shared" si="1266"/>
        <v>0</v>
      </c>
      <c r="D40551">
        <f>COUNTIF(mma_train!B:B,Groupby_orderid!A40551)</f>
        <v>9</v>
      </c>
      <c r="E40551">
        <f t="shared" si="1267"/>
        <v>0</v>
      </c>
    </row>
    <row r="40552" spans="1:5" x14ac:dyDescent="0.2">
      <c r="A40552">
        <v>40551</v>
      </c>
      <c r="B40552">
        <f>SUMIF(mma_train!B:B,Groupby_orderid!A40552,mma_train!K:K)</f>
        <v>0</v>
      </c>
      <c r="C40552">
        <f t="shared" si="1266"/>
        <v>0</v>
      </c>
      <c r="D40552">
        <f>COUNTIF(mma_train!B:B,Groupby_orderid!A40552)</f>
        <v>4</v>
      </c>
      <c r="E40552">
        <f t="shared" si="1267"/>
        <v>0</v>
      </c>
    </row>
    <row r="40553" spans="1:5" x14ac:dyDescent="0.2">
      <c r="A40553">
        <v>40552</v>
      </c>
      <c r="B40553">
        <f>SUMIF(mma_train!B:B,Groupby_orderid!A40553,mma_train!K:K)</f>
        <v>0</v>
      </c>
      <c r="C40553">
        <f t="shared" si="1266"/>
        <v>0</v>
      </c>
      <c r="D40553">
        <f>COUNTIF(mma_train!B:B,Groupby_orderid!A40553)</f>
        <v>29</v>
      </c>
      <c r="E40553">
        <f t="shared" si="1267"/>
        <v>0</v>
      </c>
    </row>
    <row r="40554" spans="1:5" x14ac:dyDescent="0.2">
      <c r="A40554">
        <v>40553</v>
      </c>
      <c r="B40554">
        <f>SUMIF(mma_train!B:B,Groupby_orderid!A40554,mma_train!K:K)</f>
        <v>0</v>
      </c>
      <c r="C40554">
        <f t="shared" si="1266"/>
        <v>0</v>
      </c>
      <c r="D40554">
        <f>COUNTIF(mma_train!B:B,Groupby_orderid!A40554)</f>
        <v>14</v>
      </c>
      <c r="E40554">
        <f t="shared" si="1267"/>
        <v>0</v>
      </c>
    </row>
    <row r="40555" spans="1:5" x14ac:dyDescent="0.2">
      <c r="A40555">
        <v>40554</v>
      </c>
      <c r="B40555">
        <f>SUMIF(mma_train!B:B,Groupby_orderid!A40555,mma_train!K:K)</f>
        <v>0</v>
      </c>
      <c r="C40555">
        <f t="shared" si="1266"/>
        <v>0</v>
      </c>
      <c r="D40555">
        <f>COUNTIF(mma_train!B:B,Groupby_orderid!A40555)</f>
        <v>12</v>
      </c>
      <c r="E40555">
        <f t="shared" si="1267"/>
        <v>0</v>
      </c>
    </row>
    <row r="40556" spans="1:5" x14ac:dyDescent="0.2">
      <c r="A40556">
        <v>40555</v>
      </c>
      <c r="B40556">
        <f>SUMIF(mma_train!B:B,Groupby_orderid!A40556,mma_train!K:K)</f>
        <v>0</v>
      </c>
      <c r="C40556">
        <f t="shared" si="1266"/>
        <v>0</v>
      </c>
      <c r="D40556">
        <f>COUNTIF(mma_train!B:B,Groupby_orderid!A40556)</f>
        <v>6</v>
      </c>
      <c r="E40556">
        <f t="shared" si="1267"/>
        <v>0</v>
      </c>
    </row>
    <row r="40557" spans="1:5" x14ac:dyDescent="0.2">
      <c r="A40557">
        <v>40556</v>
      </c>
      <c r="B40557">
        <f>SUMIF(mma_train!B:B,Groupby_orderid!A40557,mma_train!K:K)</f>
        <v>0</v>
      </c>
      <c r="C40557">
        <f t="shared" si="1266"/>
        <v>0</v>
      </c>
      <c r="D40557">
        <f>COUNTIF(mma_train!B:B,Groupby_orderid!A40557)</f>
        <v>6</v>
      </c>
      <c r="E40557">
        <f t="shared" si="1267"/>
        <v>0</v>
      </c>
    </row>
    <row r="40558" spans="1:5" x14ac:dyDescent="0.2">
      <c r="A40558">
        <v>40557</v>
      </c>
      <c r="B40558">
        <f>SUMIF(mma_train!B:B,Groupby_orderid!A40558,mma_train!K:K)</f>
        <v>0</v>
      </c>
      <c r="C40558">
        <f t="shared" si="1266"/>
        <v>0</v>
      </c>
      <c r="D40558">
        <f>COUNTIF(mma_train!B:B,Groupby_orderid!A40558)</f>
        <v>9</v>
      </c>
      <c r="E40558">
        <f t="shared" si="1267"/>
        <v>0</v>
      </c>
    </row>
    <row r="40559" spans="1:5" x14ac:dyDescent="0.2">
      <c r="A40559">
        <v>40558</v>
      </c>
      <c r="B40559">
        <f>SUMIF(mma_train!B:B,Groupby_orderid!A40559,mma_train!K:K)</f>
        <v>0</v>
      </c>
      <c r="C40559">
        <f t="shared" si="1266"/>
        <v>0</v>
      </c>
      <c r="D40559">
        <f>COUNTIF(mma_train!B:B,Groupby_orderid!A40559)</f>
        <v>8</v>
      </c>
      <c r="E40559">
        <f t="shared" si="1267"/>
        <v>0</v>
      </c>
    </row>
    <row r="40560" spans="1:5" x14ac:dyDescent="0.2">
      <c r="A40560">
        <v>40559</v>
      </c>
      <c r="B40560">
        <f>SUMIF(mma_train!B:B,Groupby_orderid!A40560,mma_train!K:K)</f>
        <v>0</v>
      </c>
      <c r="C40560">
        <f t="shared" si="1266"/>
        <v>0</v>
      </c>
      <c r="D40560">
        <f>COUNTIF(mma_train!B:B,Groupby_orderid!A40560)</f>
        <v>6</v>
      </c>
      <c r="E40560">
        <f t="shared" si="1267"/>
        <v>0</v>
      </c>
    </row>
    <row r="40561" spans="1:5" x14ac:dyDescent="0.2">
      <c r="A40561">
        <v>40560</v>
      </c>
      <c r="B40561">
        <f>SUMIF(mma_train!B:B,Groupby_orderid!A40561,mma_train!K:K)</f>
        <v>0</v>
      </c>
      <c r="C40561">
        <f t="shared" si="1266"/>
        <v>0</v>
      </c>
      <c r="D40561">
        <f>COUNTIF(mma_train!B:B,Groupby_orderid!A40561)</f>
        <v>6</v>
      </c>
      <c r="E40561">
        <f t="shared" si="1267"/>
        <v>0</v>
      </c>
    </row>
    <row r="40562" spans="1:5" x14ac:dyDescent="0.2">
      <c r="A40562">
        <v>40561</v>
      </c>
      <c r="B40562">
        <f>SUMIF(mma_train!B:B,Groupby_orderid!A40562,mma_train!K:K)</f>
        <v>0</v>
      </c>
      <c r="C40562">
        <f t="shared" si="1266"/>
        <v>0</v>
      </c>
      <c r="D40562">
        <f>COUNTIF(mma_train!B:B,Groupby_orderid!A40562)</f>
        <v>4</v>
      </c>
      <c r="E40562">
        <f t="shared" si="1267"/>
        <v>0</v>
      </c>
    </row>
    <row r="40563" spans="1:5" x14ac:dyDescent="0.2">
      <c r="A40563">
        <v>40562</v>
      </c>
      <c r="B40563">
        <f>SUMIF(mma_train!B:B,Groupby_orderid!A40563,mma_train!K:K)</f>
        <v>0</v>
      </c>
      <c r="C40563">
        <f t="shared" si="1266"/>
        <v>0</v>
      </c>
      <c r="D40563">
        <f>COUNTIF(mma_train!B:B,Groupby_orderid!A40563)</f>
        <v>8</v>
      </c>
      <c r="E40563">
        <f t="shared" si="1267"/>
        <v>0</v>
      </c>
    </row>
    <row r="40564" spans="1:5" x14ac:dyDescent="0.2">
      <c r="A40564">
        <v>40563</v>
      </c>
      <c r="B40564">
        <f>SUMIF(mma_train!B:B,Groupby_orderid!A40564,mma_train!K:K)</f>
        <v>0</v>
      </c>
      <c r="C40564">
        <f t="shared" si="1266"/>
        <v>0</v>
      </c>
      <c r="D40564">
        <f>COUNTIF(mma_train!B:B,Groupby_orderid!A40564)</f>
        <v>9</v>
      </c>
      <c r="E40564">
        <f t="shared" si="1267"/>
        <v>0</v>
      </c>
    </row>
    <row r="40565" spans="1:5" x14ac:dyDescent="0.2">
      <c r="A40565">
        <v>40564</v>
      </c>
      <c r="B40565">
        <f>SUMIF(mma_train!B:B,Groupby_orderid!A40565,mma_train!K:K)</f>
        <v>0</v>
      </c>
      <c r="C40565">
        <f t="shared" si="1266"/>
        <v>0</v>
      </c>
      <c r="D40565">
        <f>COUNTIF(mma_train!B:B,Groupby_orderid!A40565)</f>
        <v>8</v>
      </c>
      <c r="E40565">
        <f t="shared" si="1267"/>
        <v>0</v>
      </c>
    </row>
    <row r="40566" spans="1:5" x14ac:dyDescent="0.2">
      <c r="A40566">
        <v>40565</v>
      </c>
      <c r="B40566">
        <f>SUMIF(mma_train!B:B,Groupby_orderid!A40566,mma_train!K:K)</f>
        <v>0</v>
      </c>
      <c r="C40566">
        <f t="shared" si="1266"/>
        <v>0</v>
      </c>
      <c r="D40566">
        <f>COUNTIF(mma_train!B:B,Groupby_orderid!A40566)</f>
        <v>10</v>
      </c>
      <c r="E40566">
        <f t="shared" si="1267"/>
        <v>0</v>
      </c>
    </row>
    <row r="40567" spans="1:5" x14ac:dyDescent="0.2">
      <c r="A40567">
        <v>40566</v>
      </c>
      <c r="B40567">
        <f>SUMIF(mma_train!B:B,Groupby_orderid!A40567,mma_train!K:K)</f>
        <v>0</v>
      </c>
      <c r="C40567">
        <f t="shared" si="1266"/>
        <v>0</v>
      </c>
      <c r="D40567">
        <f>COUNTIF(mma_train!B:B,Groupby_orderid!A40567)</f>
        <v>4</v>
      </c>
      <c r="E40567">
        <f t="shared" si="1267"/>
        <v>0</v>
      </c>
    </row>
    <row r="40568" spans="1:5" x14ac:dyDescent="0.2">
      <c r="A40568">
        <v>40567</v>
      </c>
      <c r="B40568">
        <f>SUMIF(mma_train!B:B,Groupby_orderid!A40568,mma_train!K:K)</f>
        <v>0</v>
      </c>
      <c r="C40568">
        <f t="shared" si="1266"/>
        <v>0</v>
      </c>
      <c r="D40568">
        <f>COUNTIF(mma_train!B:B,Groupby_orderid!A40568)</f>
        <v>19</v>
      </c>
      <c r="E40568">
        <f t="shared" si="1267"/>
        <v>0</v>
      </c>
    </row>
    <row r="40569" spans="1:5" x14ac:dyDescent="0.2">
      <c r="A40569">
        <v>40568</v>
      </c>
      <c r="B40569">
        <f>SUMIF(mma_train!B:B,Groupby_orderid!A40569,mma_train!K:K)</f>
        <v>0</v>
      </c>
      <c r="C40569">
        <f t="shared" si="1266"/>
        <v>0</v>
      </c>
      <c r="D40569">
        <f>COUNTIF(mma_train!B:B,Groupby_orderid!A40569)</f>
        <v>11</v>
      </c>
      <c r="E40569">
        <f t="shared" si="1267"/>
        <v>0</v>
      </c>
    </row>
    <row r="40570" spans="1:5" x14ac:dyDescent="0.2">
      <c r="A40570">
        <v>40569</v>
      </c>
      <c r="B40570">
        <f>SUMIF(mma_train!B:B,Groupby_orderid!A40570,mma_train!K:K)</f>
        <v>0</v>
      </c>
      <c r="C40570">
        <f t="shared" si="1266"/>
        <v>0</v>
      </c>
      <c r="D40570">
        <f>COUNTIF(mma_train!B:B,Groupby_orderid!A40570)</f>
        <v>10</v>
      </c>
      <c r="E40570">
        <f t="shared" si="1267"/>
        <v>0</v>
      </c>
    </row>
    <row r="40571" spans="1:5" x14ac:dyDescent="0.2">
      <c r="A40571">
        <v>40570</v>
      </c>
      <c r="B40571">
        <f>SUMIF(mma_train!B:B,Groupby_orderid!A40571,mma_train!K:K)</f>
        <v>0</v>
      </c>
      <c r="C40571">
        <f t="shared" si="1266"/>
        <v>0</v>
      </c>
      <c r="D40571">
        <f>COUNTIF(mma_train!B:B,Groupby_orderid!A40571)</f>
        <v>16</v>
      </c>
      <c r="E40571">
        <f t="shared" si="1267"/>
        <v>0</v>
      </c>
    </row>
    <row r="40572" spans="1:5" x14ac:dyDescent="0.2">
      <c r="A40572">
        <v>40571</v>
      </c>
      <c r="B40572">
        <f>SUMIF(mma_train!B:B,Groupby_orderid!A40572,mma_train!K:K)</f>
        <v>0</v>
      </c>
      <c r="C40572">
        <f t="shared" si="1266"/>
        <v>0</v>
      </c>
      <c r="D40572">
        <f>COUNTIF(mma_train!B:B,Groupby_orderid!A40572)</f>
        <v>10</v>
      </c>
      <c r="E40572">
        <f t="shared" si="1267"/>
        <v>0</v>
      </c>
    </row>
    <row r="40573" spans="1:5" x14ac:dyDescent="0.2">
      <c r="A40573">
        <v>40572</v>
      </c>
      <c r="B40573">
        <f>SUMIF(mma_train!B:B,Groupby_orderid!A40573,mma_train!K:K)</f>
        <v>0</v>
      </c>
      <c r="C40573">
        <f t="shared" si="1266"/>
        <v>0</v>
      </c>
      <c r="D40573">
        <f>COUNTIF(mma_train!B:B,Groupby_orderid!A40573)</f>
        <v>14</v>
      </c>
      <c r="E40573">
        <f t="shared" si="1267"/>
        <v>0</v>
      </c>
    </row>
    <row r="40574" spans="1:5" x14ac:dyDescent="0.2">
      <c r="A40574">
        <v>40573</v>
      </c>
      <c r="B40574">
        <f>SUMIF(mma_train!B:B,Groupby_orderid!A40574,mma_train!K:K)</f>
        <v>0</v>
      </c>
      <c r="C40574">
        <f t="shared" si="1266"/>
        <v>0</v>
      </c>
      <c r="D40574">
        <f>COUNTIF(mma_train!B:B,Groupby_orderid!A40574)</f>
        <v>3</v>
      </c>
      <c r="E40574">
        <f t="shared" si="1267"/>
        <v>0</v>
      </c>
    </row>
    <row r="40575" spans="1:5" x14ac:dyDescent="0.2">
      <c r="A40575">
        <v>40574</v>
      </c>
      <c r="B40575">
        <f>SUMIF(mma_train!B:B,Groupby_orderid!A40575,mma_train!K:K)</f>
        <v>0</v>
      </c>
      <c r="C40575">
        <f t="shared" si="1266"/>
        <v>0</v>
      </c>
      <c r="D40575">
        <f>COUNTIF(mma_train!B:B,Groupby_orderid!A40575)</f>
        <v>0</v>
      </c>
      <c r="E40575" t="e">
        <f t="shared" si="1267"/>
        <v>#DIV/0!</v>
      </c>
    </row>
    <row r="40576" spans="1:5" x14ac:dyDescent="0.2">
      <c r="A40576">
        <v>40575</v>
      </c>
      <c r="B40576">
        <f>SUMIF(mma_train!B:B,Groupby_orderid!A40576,mma_train!K:K)</f>
        <v>0</v>
      </c>
      <c r="C40576">
        <f t="shared" si="1266"/>
        <v>0</v>
      </c>
      <c r="D40576">
        <f>COUNTIF(mma_train!B:B,Groupby_orderid!A40576)</f>
        <v>4</v>
      </c>
      <c r="E40576">
        <f t="shared" si="1267"/>
        <v>0</v>
      </c>
    </row>
    <row r="40577" spans="1:5" x14ac:dyDescent="0.2">
      <c r="A40577">
        <v>40576</v>
      </c>
      <c r="B40577">
        <f>SUMIF(mma_train!B:B,Groupby_orderid!A40577,mma_train!K:K)</f>
        <v>0</v>
      </c>
      <c r="C40577">
        <f t="shared" si="1266"/>
        <v>0</v>
      </c>
      <c r="D40577">
        <f>COUNTIF(mma_train!B:B,Groupby_orderid!A40577)</f>
        <v>9</v>
      </c>
      <c r="E40577">
        <f t="shared" si="1267"/>
        <v>0</v>
      </c>
    </row>
    <row r="40578" spans="1:5" x14ac:dyDescent="0.2">
      <c r="A40578">
        <v>40577</v>
      </c>
      <c r="B40578">
        <f>SUMIF(mma_train!B:B,Groupby_orderid!A40578,mma_train!K:K)</f>
        <v>0</v>
      </c>
      <c r="C40578">
        <f t="shared" si="1266"/>
        <v>0</v>
      </c>
      <c r="D40578">
        <f>COUNTIF(mma_train!B:B,Groupby_orderid!A40578)</f>
        <v>12</v>
      </c>
      <c r="E40578">
        <f t="shared" si="1267"/>
        <v>0</v>
      </c>
    </row>
    <row r="40579" spans="1:5" x14ac:dyDescent="0.2">
      <c r="A40579">
        <v>40578</v>
      </c>
      <c r="B40579">
        <f>SUMIF(mma_train!B:B,Groupby_orderid!A40579,mma_train!K:K)</f>
        <v>0</v>
      </c>
      <c r="C40579">
        <f t="shared" ref="C40579:C40642" si="1268">IF(B40579&gt;0,1,0)</f>
        <v>0</v>
      </c>
      <c r="D40579">
        <f>COUNTIF(mma_train!B:B,Groupby_orderid!A40579)</f>
        <v>12</v>
      </c>
      <c r="E40579">
        <f t="shared" ref="E40579:E40642" si="1269">B40579/D40579</f>
        <v>0</v>
      </c>
    </row>
    <row r="40580" spans="1:5" x14ac:dyDescent="0.2">
      <c r="A40580">
        <v>40579</v>
      </c>
      <c r="B40580">
        <f>SUMIF(mma_train!B:B,Groupby_orderid!A40580,mma_train!K:K)</f>
        <v>0</v>
      </c>
      <c r="C40580">
        <f t="shared" si="1268"/>
        <v>0</v>
      </c>
      <c r="D40580">
        <f>COUNTIF(mma_train!B:B,Groupby_orderid!A40580)</f>
        <v>2</v>
      </c>
      <c r="E40580">
        <f t="shared" si="1269"/>
        <v>0</v>
      </c>
    </row>
    <row r="40581" spans="1:5" x14ac:dyDescent="0.2">
      <c r="A40581">
        <v>40580</v>
      </c>
      <c r="B40581">
        <f>SUMIF(mma_train!B:B,Groupby_orderid!A40581,mma_train!K:K)</f>
        <v>0</v>
      </c>
      <c r="C40581">
        <f t="shared" si="1268"/>
        <v>0</v>
      </c>
      <c r="D40581">
        <f>COUNTIF(mma_train!B:B,Groupby_orderid!A40581)</f>
        <v>12</v>
      </c>
      <c r="E40581">
        <f t="shared" si="1269"/>
        <v>0</v>
      </c>
    </row>
    <row r="40582" spans="1:5" x14ac:dyDescent="0.2">
      <c r="A40582">
        <v>40581</v>
      </c>
      <c r="B40582">
        <f>SUMIF(mma_train!B:B,Groupby_orderid!A40582,mma_train!K:K)</f>
        <v>0</v>
      </c>
      <c r="C40582">
        <f t="shared" si="1268"/>
        <v>0</v>
      </c>
      <c r="D40582">
        <f>COUNTIF(mma_train!B:B,Groupby_orderid!A40582)</f>
        <v>13</v>
      </c>
      <c r="E40582">
        <f t="shared" si="1269"/>
        <v>0</v>
      </c>
    </row>
    <row r="40583" spans="1:5" x14ac:dyDescent="0.2">
      <c r="A40583">
        <v>40582</v>
      </c>
      <c r="B40583">
        <f>SUMIF(mma_train!B:B,Groupby_orderid!A40583,mma_train!K:K)</f>
        <v>0</v>
      </c>
      <c r="C40583">
        <f t="shared" si="1268"/>
        <v>0</v>
      </c>
      <c r="D40583">
        <f>COUNTIF(mma_train!B:B,Groupby_orderid!A40583)</f>
        <v>6</v>
      </c>
      <c r="E40583">
        <f t="shared" si="1269"/>
        <v>0</v>
      </c>
    </row>
    <row r="40584" spans="1:5" x14ac:dyDescent="0.2">
      <c r="A40584">
        <v>40583</v>
      </c>
      <c r="B40584">
        <f>SUMIF(mma_train!B:B,Groupby_orderid!A40584,mma_train!K:K)</f>
        <v>0</v>
      </c>
      <c r="C40584">
        <f t="shared" si="1268"/>
        <v>0</v>
      </c>
      <c r="D40584">
        <f>COUNTIF(mma_train!B:B,Groupby_orderid!A40584)</f>
        <v>8</v>
      </c>
      <c r="E40584">
        <f t="shared" si="1269"/>
        <v>0</v>
      </c>
    </row>
    <row r="40585" spans="1:5" x14ac:dyDescent="0.2">
      <c r="A40585">
        <v>40584</v>
      </c>
      <c r="B40585">
        <f>SUMIF(mma_train!B:B,Groupby_orderid!A40585,mma_train!K:K)</f>
        <v>0</v>
      </c>
      <c r="C40585">
        <f t="shared" si="1268"/>
        <v>0</v>
      </c>
      <c r="D40585">
        <f>COUNTIF(mma_train!B:B,Groupby_orderid!A40585)</f>
        <v>2</v>
      </c>
      <c r="E40585">
        <f t="shared" si="1269"/>
        <v>0</v>
      </c>
    </row>
    <row r="40586" spans="1:5" x14ac:dyDescent="0.2">
      <c r="A40586">
        <v>40585</v>
      </c>
      <c r="B40586">
        <f>SUMIF(mma_train!B:B,Groupby_orderid!A40586,mma_train!K:K)</f>
        <v>0</v>
      </c>
      <c r="C40586">
        <f t="shared" si="1268"/>
        <v>0</v>
      </c>
      <c r="D40586">
        <f>COUNTIF(mma_train!B:B,Groupby_orderid!A40586)</f>
        <v>8</v>
      </c>
      <c r="E40586">
        <f t="shared" si="1269"/>
        <v>0</v>
      </c>
    </row>
    <row r="40587" spans="1:5" x14ac:dyDescent="0.2">
      <c r="A40587">
        <v>40586</v>
      </c>
      <c r="B40587">
        <f>SUMIF(mma_train!B:B,Groupby_orderid!A40587,mma_train!K:K)</f>
        <v>0</v>
      </c>
      <c r="C40587">
        <f t="shared" si="1268"/>
        <v>0</v>
      </c>
      <c r="D40587">
        <f>COUNTIF(mma_train!B:B,Groupby_orderid!A40587)</f>
        <v>6</v>
      </c>
      <c r="E40587">
        <f t="shared" si="1269"/>
        <v>0</v>
      </c>
    </row>
    <row r="40588" spans="1:5" x14ac:dyDescent="0.2">
      <c r="A40588">
        <v>40587</v>
      </c>
      <c r="B40588">
        <f>SUMIF(mma_train!B:B,Groupby_orderid!A40588,mma_train!K:K)</f>
        <v>0</v>
      </c>
      <c r="C40588">
        <f t="shared" si="1268"/>
        <v>0</v>
      </c>
      <c r="D40588">
        <f>COUNTIF(mma_train!B:B,Groupby_orderid!A40588)</f>
        <v>19</v>
      </c>
      <c r="E40588">
        <f t="shared" si="1269"/>
        <v>0</v>
      </c>
    </row>
    <row r="40589" spans="1:5" x14ac:dyDescent="0.2">
      <c r="A40589">
        <v>40588</v>
      </c>
      <c r="B40589">
        <f>SUMIF(mma_train!B:B,Groupby_orderid!A40589,mma_train!K:K)</f>
        <v>0</v>
      </c>
      <c r="C40589">
        <f t="shared" si="1268"/>
        <v>0</v>
      </c>
      <c r="D40589">
        <f>COUNTIF(mma_train!B:B,Groupby_orderid!A40589)</f>
        <v>4</v>
      </c>
      <c r="E40589">
        <f t="shared" si="1269"/>
        <v>0</v>
      </c>
    </row>
    <row r="40590" spans="1:5" x14ac:dyDescent="0.2">
      <c r="A40590">
        <v>40589</v>
      </c>
      <c r="B40590">
        <f>SUMIF(mma_train!B:B,Groupby_orderid!A40590,mma_train!K:K)</f>
        <v>0</v>
      </c>
      <c r="C40590">
        <f t="shared" si="1268"/>
        <v>0</v>
      </c>
      <c r="D40590">
        <f>COUNTIF(mma_train!B:B,Groupby_orderid!A40590)</f>
        <v>17</v>
      </c>
      <c r="E40590">
        <f t="shared" si="1269"/>
        <v>0</v>
      </c>
    </row>
    <row r="40591" spans="1:5" x14ac:dyDescent="0.2">
      <c r="A40591">
        <v>40590</v>
      </c>
      <c r="B40591">
        <f>SUMIF(mma_train!B:B,Groupby_orderid!A40591,mma_train!K:K)</f>
        <v>0</v>
      </c>
      <c r="C40591">
        <f t="shared" si="1268"/>
        <v>0</v>
      </c>
      <c r="D40591">
        <f>COUNTIF(mma_train!B:B,Groupby_orderid!A40591)</f>
        <v>4</v>
      </c>
      <c r="E40591">
        <f t="shared" si="1269"/>
        <v>0</v>
      </c>
    </row>
    <row r="40592" spans="1:5" x14ac:dyDescent="0.2">
      <c r="A40592">
        <v>40591</v>
      </c>
      <c r="B40592">
        <f>SUMIF(mma_train!B:B,Groupby_orderid!A40592,mma_train!K:K)</f>
        <v>0</v>
      </c>
      <c r="C40592">
        <f t="shared" si="1268"/>
        <v>0</v>
      </c>
      <c r="D40592">
        <f>COUNTIF(mma_train!B:B,Groupby_orderid!A40592)</f>
        <v>8</v>
      </c>
      <c r="E40592">
        <f t="shared" si="1269"/>
        <v>0</v>
      </c>
    </row>
    <row r="40593" spans="1:5" x14ac:dyDescent="0.2">
      <c r="A40593">
        <v>40592</v>
      </c>
      <c r="B40593">
        <f>SUMIF(mma_train!B:B,Groupby_orderid!A40593,mma_train!K:K)</f>
        <v>0</v>
      </c>
      <c r="C40593">
        <f t="shared" si="1268"/>
        <v>0</v>
      </c>
      <c r="D40593">
        <f>COUNTIF(mma_train!B:B,Groupby_orderid!A40593)</f>
        <v>1</v>
      </c>
      <c r="E40593">
        <f t="shared" si="1269"/>
        <v>0</v>
      </c>
    </row>
    <row r="40594" spans="1:5" x14ac:dyDescent="0.2">
      <c r="A40594">
        <v>40593</v>
      </c>
      <c r="B40594">
        <f>SUMIF(mma_train!B:B,Groupby_orderid!A40594,mma_train!K:K)</f>
        <v>0</v>
      </c>
      <c r="C40594">
        <f t="shared" si="1268"/>
        <v>0</v>
      </c>
      <c r="D40594">
        <f>COUNTIF(mma_train!B:B,Groupby_orderid!A40594)</f>
        <v>6</v>
      </c>
      <c r="E40594">
        <f t="shared" si="1269"/>
        <v>0</v>
      </c>
    </row>
    <row r="40595" spans="1:5" x14ac:dyDescent="0.2">
      <c r="A40595">
        <v>40594</v>
      </c>
      <c r="B40595">
        <f>SUMIF(mma_train!B:B,Groupby_orderid!A40595,mma_train!K:K)</f>
        <v>0</v>
      </c>
      <c r="C40595">
        <f t="shared" si="1268"/>
        <v>0</v>
      </c>
      <c r="D40595">
        <f>COUNTIF(mma_train!B:B,Groupby_orderid!A40595)</f>
        <v>1</v>
      </c>
      <c r="E40595">
        <f t="shared" si="1269"/>
        <v>0</v>
      </c>
    </row>
    <row r="40596" spans="1:5" x14ac:dyDescent="0.2">
      <c r="A40596">
        <v>40595</v>
      </c>
      <c r="B40596">
        <f>SUMIF(mma_train!B:B,Groupby_orderid!A40596,mma_train!K:K)</f>
        <v>0</v>
      </c>
      <c r="C40596">
        <f t="shared" si="1268"/>
        <v>0</v>
      </c>
      <c r="D40596">
        <f>COUNTIF(mma_train!B:B,Groupby_orderid!A40596)</f>
        <v>14</v>
      </c>
      <c r="E40596">
        <f t="shared" si="1269"/>
        <v>0</v>
      </c>
    </row>
    <row r="40597" spans="1:5" x14ac:dyDescent="0.2">
      <c r="A40597">
        <v>40596</v>
      </c>
      <c r="B40597">
        <f>SUMIF(mma_train!B:B,Groupby_orderid!A40597,mma_train!K:K)</f>
        <v>0</v>
      </c>
      <c r="C40597">
        <f t="shared" si="1268"/>
        <v>0</v>
      </c>
      <c r="D40597">
        <f>COUNTIF(mma_train!B:B,Groupby_orderid!A40597)</f>
        <v>6</v>
      </c>
      <c r="E40597">
        <f t="shared" si="1269"/>
        <v>0</v>
      </c>
    </row>
    <row r="40598" spans="1:5" x14ac:dyDescent="0.2">
      <c r="A40598">
        <v>40597</v>
      </c>
      <c r="B40598">
        <f>SUMIF(mma_train!B:B,Groupby_orderid!A40598,mma_train!K:K)</f>
        <v>0</v>
      </c>
      <c r="C40598">
        <f t="shared" si="1268"/>
        <v>0</v>
      </c>
      <c r="D40598">
        <f>COUNTIF(mma_train!B:B,Groupby_orderid!A40598)</f>
        <v>6</v>
      </c>
      <c r="E40598">
        <f t="shared" si="1269"/>
        <v>0</v>
      </c>
    </row>
    <row r="40599" spans="1:5" x14ac:dyDescent="0.2">
      <c r="A40599">
        <v>40598</v>
      </c>
      <c r="B40599">
        <f>SUMIF(mma_train!B:B,Groupby_orderid!A40599,mma_train!K:K)</f>
        <v>0</v>
      </c>
      <c r="C40599">
        <f t="shared" si="1268"/>
        <v>0</v>
      </c>
      <c r="D40599">
        <f>COUNTIF(mma_train!B:B,Groupby_orderid!A40599)</f>
        <v>30</v>
      </c>
      <c r="E40599">
        <f t="shared" si="1269"/>
        <v>0</v>
      </c>
    </row>
    <row r="40600" spans="1:5" x14ac:dyDescent="0.2">
      <c r="A40600">
        <v>40599</v>
      </c>
      <c r="B40600">
        <f>SUMIF(mma_train!B:B,Groupby_orderid!A40600,mma_train!K:K)</f>
        <v>0</v>
      </c>
      <c r="C40600">
        <f t="shared" si="1268"/>
        <v>0</v>
      </c>
      <c r="D40600">
        <f>COUNTIF(mma_train!B:B,Groupby_orderid!A40600)</f>
        <v>12</v>
      </c>
      <c r="E40600">
        <f t="shared" si="1269"/>
        <v>0</v>
      </c>
    </row>
    <row r="40601" spans="1:5" x14ac:dyDescent="0.2">
      <c r="A40601">
        <v>40600</v>
      </c>
      <c r="B40601">
        <f>SUMIF(mma_train!B:B,Groupby_orderid!A40601,mma_train!K:K)</f>
        <v>0</v>
      </c>
      <c r="C40601">
        <f t="shared" si="1268"/>
        <v>0</v>
      </c>
      <c r="D40601">
        <f>COUNTIF(mma_train!B:B,Groupby_orderid!A40601)</f>
        <v>3</v>
      </c>
      <c r="E40601">
        <f t="shared" si="1269"/>
        <v>0</v>
      </c>
    </row>
    <row r="40602" spans="1:5" x14ac:dyDescent="0.2">
      <c r="A40602">
        <v>40601</v>
      </c>
      <c r="B40602">
        <f>SUMIF(mma_train!B:B,Groupby_orderid!A40602,mma_train!K:K)</f>
        <v>0</v>
      </c>
      <c r="C40602">
        <f t="shared" si="1268"/>
        <v>0</v>
      </c>
      <c r="D40602">
        <f>COUNTIF(mma_train!B:B,Groupby_orderid!A40602)</f>
        <v>15</v>
      </c>
      <c r="E40602">
        <f t="shared" si="1269"/>
        <v>0</v>
      </c>
    </row>
    <row r="40603" spans="1:5" x14ac:dyDescent="0.2">
      <c r="A40603">
        <v>40602</v>
      </c>
      <c r="B40603">
        <f>SUMIF(mma_train!B:B,Groupby_orderid!A40603,mma_train!K:K)</f>
        <v>0</v>
      </c>
      <c r="C40603">
        <f t="shared" si="1268"/>
        <v>0</v>
      </c>
      <c r="D40603">
        <f>COUNTIF(mma_train!B:B,Groupby_orderid!A40603)</f>
        <v>23</v>
      </c>
      <c r="E40603">
        <f t="shared" si="1269"/>
        <v>0</v>
      </c>
    </row>
    <row r="40604" spans="1:5" x14ac:dyDescent="0.2">
      <c r="A40604">
        <v>40603</v>
      </c>
      <c r="B40604">
        <f>SUMIF(mma_train!B:B,Groupby_orderid!A40604,mma_train!K:K)</f>
        <v>0</v>
      </c>
      <c r="C40604">
        <f t="shared" si="1268"/>
        <v>0</v>
      </c>
      <c r="D40604">
        <f>COUNTIF(mma_train!B:B,Groupby_orderid!A40604)</f>
        <v>18</v>
      </c>
      <c r="E40604">
        <f t="shared" si="1269"/>
        <v>0</v>
      </c>
    </row>
    <row r="40605" spans="1:5" x14ac:dyDescent="0.2">
      <c r="A40605">
        <v>40604</v>
      </c>
      <c r="B40605">
        <f>SUMIF(mma_train!B:B,Groupby_orderid!A40605,mma_train!K:K)</f>
        <v>0</v>
      </c>
      <c r="C40605">
        <f t="shared" si="1268"/>
        <v>0</v>
      </c>
      <c r="D40605">
        <f>COUNTIF(mma_train!B:B,Groupby_orderid!A40605)</f>
        <v>20</v>
      </c>
      <c r="E40605">
        <f t="shared" si="1269"/>
        <v>0</v>
      </c>
    </row>
    <row r="40606" spans="1:5" x14ac:dyDescent="0.2">
      <c r="A40606">
        <v>40605</v>
      </c>
      <c r="B40606">
        <f>SUMIF(mma_train!B:B,Groupby_orderid!A40606,mma_train!K:K)</f>
        <v>0</v>
      </c>
      <c r="C40606">
        <f t="shared" si="1268"/>
        <v>0</v>
      </c>
      <c r="D40606">
        <f>COUNTIF(mma_train!B:B,Groupby_orderid!A40606)</f>
        <v>18</v>
      </c>
      <c r="E40606">
        <f t="shared" si="1269"/>
        <v>0</v>
      </c>
    </row>
    <row r="40607" spans="1:5" x14ac:dyDescent="0.2">
      <c r="A40607">
        <v>40606</v>
      </c>
      <c r="B40607">
        <f>SUMIF(mma_train!B:B,Groupby_orderid!A40607,mma_train!K:K)</f>
        <v>0</v>
      </c>
      <c r="C40607">
        <f t="shared" si="1268"/>
        <v>0</v>
      </c>
      <c r="D40607">
        <f>COUNTIF(mma_train!B:B,Groupby_orderid!A40607)</f>
        <v>6</v>
      </c>
      <c r="E40607">
        <f t="shared" si="1269"/>
        <v>0</v>
      </c>
    </row>
    <row r="40608" spans="1:5" x14ac:dyDescent="0.2">
      <c r="A40608">
        <v>40607</v>
      </c>
      <c r="B40608">
        <f>SUMIF(mma_train!B:B,Groupby_orderid!A40608,mma_train!K:K)</f>
        <v>0</v>
      </c>
      <c r="C40608">
        <f t="shared" si="1268"/>
        <v>0</v>
      </c>
      <c r="D40608">
        <f>COUNTIF(mma_train!B:B,Groupby_orderid!A40608)</f>
        <v>15</v>
      </c>
      <c r="E40608">
        <f t="shared" si="1269"/>
        <v>0</v>
      </c>
    </row>
    <row r="40609" spans="1:5" x14ac:dyDescent="0.2">
      <c r="A40609">
        <v>40608</v>
      </c>
      <c r="B40609">
        <f>SUMIF(mma_train!B:B,Groupby_orderid!A40609,mma_train!K:K)</f>
        <v>0</v>
      </c>
      <c r="C40609">
        <f t="shared" si="1268"/>
        <v>0</v>
      </c>
      <c r="D40609">
        <f>COUNTIF(mma_train!B:B,Groupby_orderid!A40609)</f>
        <v>3</v>
      </c>
      <c r="E40609">
        <f t="shared" si="1269"/>
        <v>0</v>
      </c>
    </row>
    <row r="40610" spans="1:5" x14ac:dyDescent="0.2">
      <c r="A40610">
        <v>40609</v>
      </c>
      <c r="B40610">
        <f>SUMIF(mma_train!B:B,Groupby_orderid!A40610,mma_train!K:K)</f>
        <v>0</v>
      </c>
      <c r="C40610">
        <f t="shared" si="1268"/>
        <v>0</v>
      </c>
      <c r="D40610">
        <f>COUNTIF(mma_train!B:B,Groupby_orderid!A40610)</f>
        <v>8</v>
      </c>
      <c r="E40610">
        <f t="shared" si="1269"/>
        <v>0</v>
      </c>
    </row>
    <row r="40611" spans="1:5" x14ac:dyDescent="0.2">
      <c r="A40611">
        <v>40610</v>
      </c>
      <c r="B40611">
        <f>SUMIF(mma_train!B:B,Groupby_orderid!A40611,mma_train!K:K)</f>
        <v>0</v>
      </c>
      <c r="C40611">
        <f t="shared" si="1268"/>
        <v>0</v>
      </c>
      <c r="D40611">
        <f>COUNTIF(mma_train!B:B,Groupby_orderid!A40611)</f>
        <v>2</v>
      </c>
      <c r="E40611">
        <f t="shared" si="1269"/>
        <v>0</v>
      </c>
    </row>
    <row r="40612" spans="1:5" x14ac:dyDescent="0.2">
      <c r="A40612">
        <v>40611</v>
      </c>
      <c r="B40612">
        <f>SUMIF(mma_train!B:B,Groupby_orderid!A40612,mma_train!K:K)</f>
        <v>0</v>
      </c>
      <c r="C40612">
        <f t="shared" si="1268"/>
        <v>0</v>
      </c>
      <c r="D40612">
        <f>COUNTIF(mma_train!B:B,Groupby_orderid!A40612)</f>
        <v>9</v>
      </c>
      <c r="E40612">
        <f t="shared" si="1269"/>
        <v>0</v>
      </c>
    </row>
    <row r="40613" spans="1:5" x14ac:dyDescent="0.2">
      <c r="A40613">
        <v>40612</v>
      </c>
      <c r="B40613">
        <f>SUMIF(mma_train!B:B,Groupby_orderid!A40613,mma_train!K:K)</f>
        <v>0</v>
      </c>
      <c r="C40613">
        <f t="shared" si="1268"/>
        <v>0</v>
      </c>
      <c r="D40613">
        <f>COUNTIF(mma_train!B:B,Groupby_orderid!A40613)</f>
        <v>23</v>
      </c>
      <c r="E40613">
        <f t="shared" si="1269"/>
        <v>0</v>
      </c>
    </row>
    <row r="40614" spans="1:5" x14ac:dyDescent="0.2">
      <c r="A40614">
        <v>40613</v>
      </c>
      <c r="B40614">
        <f>SUMIF(mma_train!B:B,Groupby_orderid!A40614,mma_train!K:K)</f>
        <v>0</v>
      </c>
      <c r="C40614">
        <f t="shared" si="1268"/>
        <v>0</v>
      </c>
      <c r="D40614">
        <f>COUNTIF(mma_train!B:B,Groupby_orderid!A40614)</f>
        <v>12</v>
      </c>
      <c r="E40614">
        <f t="shared" si="1269"/>
        <v>0</v>
      </c>
    </row>
    <row r="40615" spans="1:5" x14ac:dyDescent="0.2">
      <c r="A40615">
        <v>40614</v>
      </c>
      <c r="B40615">
        <f>SUMIF(mma_train!B:B,Groupby_orderid!A40615,mma_train!K:K)</f>
        <v>0</v>
      </c>
      <c r="C40615">
        <f t="shared" si="1268"/>
        <v>0</v>
      </c>
      <c r="D40615">
        <f>COUNTIF(mma_train!B:B,Groupby_orderid!A40615)</f>
        <v>2</v>
      </c>
      <c r="E40615">
        <f t="shared" si="1269"/>
        <v>0</v>
      </c>
    </row>
    <row r="40616" spans="1:5" x14ac:dyDescent="0.2">
      <c r="A40616">
        <v>40615</v>
      </c>
      <c r="B40616">
        <f>SUMIF(mma_train!B:B,Groupby_orderid!A40616,mma_train!K:K)</f>
        <v>0</v>
      </c>
      <c r="C40616">
        <f t="shared" si="1268"/>
        <v>0</v>
      </c>
      <c r="D40616">
        <f>COUNTIF(mma_train!B:B,Groupby_orderid!A40616)</f>
        <v>11</v>
      </c>
      <c r="E40616">
        <f t="shared" si="1269"/>
        <v>0</v>
      </c>
    </row>
    <row r="40617" spans="1:5" x14ac:dyDescent="0.2">
      <c r="A40617">
        <v>40616</v>
      </c>
      <c r="B40617">
        <f>SUMIF(mma_train!B:B,Groupby_orderid!A40617,mma_train!K:K)</f>
        <v>0</v>
      </c>
      <c r="C40617">
        <f t="shared" si="1268"/>
        <v>0</v>
      </c>
      <c r="D40617">
        <f>COUNTIF(mma_train!B:B,Groupby_orderid!A40617)</f>
        <v>12</v>
      </c>
      <c r="E40617">
        <f t="shared" si="1269"/>
        <v>0</v>
      </c>
    </row>
    <row r="40618" spans="1:5" x14ac:dyDescent="0.2">
      <c r="A40618">
        <v>40617</v>
      </c>
      <c r="B40618">
        <f>SUMIF(mma_train!B:B,Groupby_orderid!A40618,mma_train!K:K)</f>
        <v>0</v>
      </c>
      <c r="C40618">
        <f t="shared" si="1268"/>
        <v>0</v>
      </c>
      <c r="D40618">
        <f>COUNTIF(mma_train!B:B,Groupby_orderid!A40618)</f>
        <v>4</v>
      </c>
      <c r="E40618">
        <f t="shared" si="1269"/>
        <v>0</v>
      </c>
    </row>
    <row r="40619" spans="1:5" x14ac:dyDescent="0.2">
      <c r="A40619">
        <v>40618</v>
      </c>
      <c r="B40619">
        <f>SUMIF(mma_train!B:B,Groupby_orderid!A40619,mma_train!K:K)</f>
        <v>0</v>
      </c>
      <c r="C40619">
        <f t="shared" si="1268"/>
        <v>0</v>
      </c>
      <c r="D40619">
        <f>COUNTIF(mma_train!B:B,Groupby_orderid!A40619)</f>
        <v>20</v>
      </c>
      <c r="E40619">
        <f t="shared" si="1269"/>
        <v>0</v>
      </c>
    </row>
    <row r="40620" spans="1:5" x14ac:dyDescent="0.2">
      <c r="A40620">
        <v>40619</v>
      </c>
      <c r="B40620">
        <f>SUMIF(mma_train!B:B,Groupby_orderid!A40620,mma_train!K:K)</f>
        <v>0</v>
      </c>
      <c r="C40620">
        <f t="shared" si="1268"/>
        <v>0</v>
      </c>
      <c r="D40620">
        <f>COUNTIF(mma_train!B:B,Groupby_orderid!A40620)</f>
        <v>4</v>
      </c>
      <c r="E40620">
        <f t="shared" si="1269"/>
        <v>0</v>
      </c>
    </row>
    <row r="40621" spans="1:5" x14ac:dyDescent="0.2">
      <c r="A40621">
        <v>40620</v>
      </c>
      <c r="B40621">
        <f>SUMIF(mma_train!B:B,Groupby_orderid!A40621,mma_train!K:K)</f>
        <v>0</v>
      </c>
      <c r="C40621">
        <f t="shared" si="1268"/>
        <v>0</v>
      </c>
      <c r="D40621">
        <f>COUNTIF(mma_train!B:B,Groupby_orderid!A40621)</f>
        <v>14</v>
      </c>
      <c r="E40621">
        <f t="shared" si="1269"/>
        <v>0</v>
      </c>
    </row>
    <row r="40622" spans="1:5" x14ac:dyDescent="0.2">
      <c r="A40622">
        <v>40621</v>
      </c>
      <c r="B40622">
        <f>SUMIF(mma_train!B:B,Groupby_orderid!A40622,mma_train!K:K)</f>
        <v>0</v>
      </c>
      <c r="C40622">
        <f t="shared" si="1268"/>
        <v>0</v>
      </c>
      <c r="D40622">
        <f>COUNTIF(mma_train!B:B,Groupby_orderid!A40622)</f>
        <v>5</v>
      </c>
      <c r="E40622">
        <f t="shared" si="1269"/>
        <v>0</v>
      </c>
    </row>
    <row r="40623" spans="1:5" x14ac:dyDescent="0.2">
      <c r="A40623">
        <v>40622</v>
      </c>
      <c r="B40623">
        <f>SUMIF(mma_train!B:B,Groupby_orderid!A40623,mma_train!K:K)</f>
        <v>0</v>
      </c>
      <c r="C40623">
        <f t="shared" si="1268"/>
        <v>0</v>
      </c>
      <c r="D40623">
        <f>COUNTIF(mma_train!B:B,Groupby_orderid!A40623)</f>
        <v>9</v>
      </c>
      <c r="E40623">
        <f t="shared" si="1269"/>
        <v>0</v>
      </c>
    </row>
    <row r="40624" spans="1:5" x14ac:dyDescent="0.2">
      <c r="A40624">
        <v>40623</v>
      </c>
      <c r="B40624">
        <f>SUMIF(mma_train!B:B,Groupby_orderid!A40624,mma_train!K:K)</f>
        <v>0</v>
      </c>
      <c r="C40624">
        <f t="shared" si="1268"/>
        <v>0</v>
      </c>
      <c r="D40624">
        <f>COUNTIF(mma_train!B:B,Groupby_orderid!A40624)</f>
        <v>22</v>
      </c>
      <c r="E40624">
        <f t="shared" si="1269"/>
        <v>0</v>
      </c>
    </row>
    <row r="40625" spans="1:5" x14ac:dyDescent="0.2">
      <c r="A40625">
        <v>40624</v>
      </c>
      <c r="B40625">
        <f>SUMIF(mma_train!B:B,Groupby_orderid!A40625,mma_train!K:K)</f>
        <v>0</v>
      </c>
      <c r="C40625">
        <f t="shared" si="1268"/>
        <v>0</v>
      </c>
      <c r="D40625">
        <f>COUNTIF(mma_train!B:B,Groupby_orderid!A40625)</f>
        <v>1</v>
      </c>
      <c r="E40625">
        <f t="shared" si="1269"/>
        <v>0</v>
      </c>
    </row>
    <row r="40626" spans="1:5" x14ac:dyDescent="0.2">
      <c r="A40626">
        <v>40625</v>
      </c>
      <c r="B40626">
        <f>SUMIF(mma_train!B:B,Groupby_orderid!A40626,mma_train!K:K)</f>
        <v>0</v>
      </c>
      <c r="C40626">
        <f t="shared" si="1268"/>
        <v>0</v>
      </c>
      <c r="D40626">
        <f>COUNTIF(mma_train!B:B,Groupby_orderid!A40626)</f>
        <v>10</v>
      </c>
      <c r="E40626">
        <f t="shared" si="1269"/>
        <v>0</v>
      </c>
    </row>
    <row r="40627" spans="1:5" x14ac:dyDescent="0.2">
      <c r="A40627">
        <v>40626</v>
      </c>
      <c r="B40627">
        <f>SUMIF(mma_train!B:B,Groupby_orderid!A40627,mma_train!K:K)</f>
        <v>0</v>
      </c>
      <c r="C40627">
        <f t="shared" si="1268"/>
        <v>0</v>
      </c>
      <c r="D40627">
        <f>COUNTIF(mma_train!B:B,Groupby_orderid!A40627)</f>
        <v>11</v>
      </c>
      <c r="E40627">
        <f t="shared" si="1269"/>
        <v>0</v>
      </c>
    </row>
    <row r="40628" spans="1:5" x14ac:dyDescent="0.2">
      <c r="A40628">
        <v>40627</v>
      </c>
      <c r="B40628">
        <f>SUMIF(mma_train!B:B,Groupby_orderid!A40628,mma_train!K:K)</f>
        <v>0</v>
      </c>
      <c r="C40628">
        <f t="shared" si="1268"/>
        <v>0</v>
      </c>
      <c r="D40628">
        <f>COUNTIF(mma_train!B:B,Groupby_orderid!A40628)</f>
        <v>11</v>
      </c>
      <c r="E40628">
        <f t="shared" si="1269"/>
        <v>0</v>
      </c>
    </row>
    <row r="40629" spans="1:5" x14ac:dyDescent="0.2">
      <c r="A40629">
        <v>40628</v>
      </c>
      <c r="B40629">
        <f>SUMIF(mma_train!B:B,Groupby_orderid!A40629,mma_train!K:K)</f>
        <v>0</v>
      </c>
      <c r="C40629">
        <f t="shared" si="1268"/>
        <v>0</v>
      </c>
      <c r="D40629">
        <f>COUNTIF(mma_train!B:B,Groupby_orderid!A40629)</f>
        <v>5</v>
      </c>
      <c r="E40629">
        <f t="shared" si="1269"/>
        <v>0</v>
      </c>
    </row>
    <row r="40630" spans="1:5" x14ac:dyDescent="0.2">
      <c r="A40630">
        <v>40629</v>
      </c>
      <c r="B40630">
        <f>SUMIF(mma_train!B:B,Groupby_orderid!A40630,mma_train!K:K)</f>
        <v>0</v>
      </c>
      <c r="C40630">
        <f t="shared" si="1268"/>
        <v>0</v>
      </c>
      <c r="D40630">
        <f>COUNTIF(mma_train!B:B,Groupby_orderid!A40630)</f>
        <v>18</v>
      </c>
      <c r="E40630">
        <f t="shared" si="1269"/>
        <v>0</v>
      </c>
    </row>
    <row r="40631" spans="1:5" x14ac:dyDescent="0.2">
      <c r="A40631">
        <v>40630</v>
      </c>
      <c r="B40631">
        <f>SUMIF(mma_train!B:B,Groupby_orderid!A40631,mma_train!K:K)</f>
        <v>0</v>
      </c>
      <c r="C40631">
        <f t="shared" si="1268"/>
        <v>0</v>
      </c>
      <c r="D40631">
        <f>COUNTIF(mma_train!B:B,Groupby_orderid!A40631)</f>
        <v>5</v>
      </c>
      <c r="E40631">
        <f t="shared" si="1269"/>
        <v>0</v>
      </c>
    </row>
    <row r="40632" spans="1:5" x14ac:dyDescent="0.2">
      <c r="A40632">
        <v>40631</v>
      </c>
      <c r="B40632">
        <f>SUMIF(mma_train!B:B,Groupby_orderid!A40632,mma_train!K:K)</f>
        <v>0</v>
      </c>
      <c r="C40632">
        <f t="shared" si="1268"/>
        <v>0</v>
      </c>
      <c r="D40632">
        <f>COUNTIF(mma_train!B:B,Groupby_orderid!A40632)</f>
        <v>7</v>
      </c>
      <c r="E40632">
        <f t="shared" si="1269"/>
        <v>0</v>
      </c>
    </row>
    <row r="40633" spans="1:5" x14ac:dyDescent="0.2">
      <c r="A40633">
        <v>40632</v>
      </c>
      <c r="B40633">
        <f>SUMIF(mma_train!B:B,Groupby_orderid!A40633,mma_train!K:K)</f>
        <v>0</v>
      </c>
      <c r="C40633">
        <f t="shared" si="1268"/>
        <v>0</v>
      </c>
      <c r="D40633">
        <f>COUNTIF(mma_train!B:B,Groupby_orderid!A40633)</f>
        <v>4</v>
      </c>
      <c r="E40633">
        <f t="shared" si="1269"/>
        <v>0</v>
      </c>
    </row>
    <row r="40634" spans="1:5" x14ac:dyDescent="0.2">
      <c r="A40634">
        <v>40633</v>
      </c>
      <c r="B40634">
        <f>SUMIF(mma_train!B:B,Groupby_orderid!A40634,mma_train!K:K)</f>
        <v>0</v>
      </c>
      <c r="C40634">
        <f t="shared" si="1268"/>
        <v>0</v>
      </c>
      <c r="D40634">
        <f>COUNTIF(mma_train!B:B,Groupby_orderid!A40634)</f>
        <v>2</v>
      </c>
      <c r="E40634">
        <f t="shared" si="1269"/>
        <v>0</v>
      </c>
    </row>
    <row r="40635" spans="1:5" x14ac:dyDescent="0.2">
      <c r="A40635">
        <v>40634</v>
      </c>
      <c r="B40635">
        <f>SUMIF(mma_train!B:B,Groupby_orderid!A40635,mma_train!K:K)</f>
        <v>0</v>
      </c>
      <c r="C40635">
        <f t="shared" si="1268"/>
        <v>0</v>
      </c>
      <c r="D40635">
        <f>COUNTIF(mma_train!B:B,Groupby_orderid!A40635)</f>
        <v>4</v>
      </c>
      <c r="E40635">
        <f t="shared" si="1269"/>
        <v>0</v>
      </c>
    </row>
    <row r="40636" spans="1:5" x14ac:dyDescent="0.2">
      <c r="A40636">
        <v>40635</v>
      </c>
      <c r="B40636">
        <f>SUMIF(mma_train!B:B,Groupby_orderid!A40636,mma_train!K:K)</f>
        <v>0</v>
      </c>
      <c r="C40636">
        <f t="shared" si="1268"/>
        <v>0</v>
      </c>
      <c r="D40636">
        <f>COUNTIF(mma_train!B:B,Groupby_orderid!A40636)</f>
        <v>15</v>
      </c>
      <c r="E40636">
        <f t="shared" si="1269"/>
        <v>0</v>
      </c>
    </row>
    <row r="40637" spans="1:5" x14ac:dyDescent="0.2">
      <c r="A40637">
        <v>40636</v>
      </c>
      <c r="B40637">
        <f>SUMIF(mma_train!B:B,Groupby_orderid!A40637,mma_train!K:K)</f>
        <v>0</v>
      </c>
      <c r="C40637">
        <f t="shared" si="1268"/>
        <v>0</v>
      </c>
      <c r="D40637">
        <f>COUNTIF(mma_train!B:B,Groupby_orderid!A40637)</f>
        <v>1</v>
      </c>
      <c r="E40637">
        <f t="shared" si="1269"/>
        <v>0</v>
      </c>
    </row>
    <row r="40638" spans="1:5" x14ac:dyDescent="0.2">
      <c r="A40638">
        <v>40637</v>
      </c>
      <c r="B40638">
        <f>SUMIF(mma_train!B:B,Groupby_orderid!A40638,mma_train!K:K)</f>
        <v>0</v>
      </c>
      <c r="C40638">
        <f t="shared" si="1268"/>
        <v>0</v>
      </c>
      <c r="D40638">
        <f>COUNTIF(mma_train!B:B,Groupby_orderid!A40638)</f>
        <v>6</v>
      </c>
      <c r="E40638">
        <f t="shared" si="1269"/>
        <v>0</v>
      </c>
    </row>
    <row r="40639" spans="1:5" x14ac:dyDescent="0.2">
      <c r="A40639">
        <v>40638</v>
      </c>
      <c r="B40639">
        <f>SUMIF(mma_train!B:B,Groupby_orderid!A40639,mma_train!K:K)</f>
        <v>0</v>
      </c>
      <c r="C40639">
        <f t="shared" si="1268"/>
        <v>0</v>
      </c>
      <c r="D40639">
        <f>COUNTIF(mma_train!B:B,Groupby_orderid!A40639)</f>
        <v>14</v>
      </c>
      <c r="E40639">
        <f t="shared" si="1269"/>
        <v>0</v>
      </c>
    </row>
    <row r="40640" spans="1:5" x14ac:dyDescent="0.2">
      <c r="A40640">
        <v>40639</v>
      </c>
      <c r="B40640">
        <f>SUMIF(mma_train!B:B,Groupby_orderid!A40640,mma_train!K:K)</f>
        <v>0</v>
      </c>
      <c r="C40640">
        <f t="shared" si="1268"/>
        <v>0</v>
      </c>
      <c r="D40640">
        <f>COUNTIF(mma_train!B:B,Groupby_orderid!A40640)</f>
        <v>3</v>
      </c>
      <c r="E40640">
        <f t="shared" si="1269"/>
        <v>0</v>
      </c>
    </row>
    <row r="40641" spans="1:5" x14ac:dyDescent="0.2">
      <c r="A40641">
        <v>40640</v>
      </c>
      <c r="B40641">
        <f>SUMIF(mma_train!B:B,Groupby_orderid!A40641,mma_train!K:K)</f>
        <v>0</v>
      </c>
      <c r="C40641">
        <f t="shared" si="1268"/>
        <v>0</v>
      </c>
      <c r="D40641">
        <f>COUNTIF(mma_train!B:B,Groupby_orderid!A40641)</f>
        <v>2</v>
      </c>
      <c r="E40641">
        <f t="shared" si="1269"/>
        <v>0</v>
      </c>
    </row>
    <row r="40642" spans="1:5" x14ac:dyDescent="0.2">
      <c r="A40642">
        <v>40641</v>
      </c>
      <c r="B40642">
        <f>SUMIF(mma_train!B:B,Groupby_orderid!A40642,mma_train!K:K)</f>
        <v>0</v>
      </c>
      <c r="C40642">
        <f t="shared" si="1268"/>
        <v>0</v>
      </c>
      <c r="D40642">
        <f>COUNTIF(mma_train!B:B,Groupby_orderid!A40642)</f>
        <v>30</v>
      </c>
      <c r="E40642">
        <f t="shared" si="1269"/>
        <v>0</v>
      </c>
    </row>
    <row r="40643" spans="1:5" x14ac:dyDescent="0.2">
      <c r="A40643">
        <v>40642</v>
      </c>
      <c r="B40643">
        <f>SUMIF(mma_train!B:B,Groupby_orderid!A40643,mma_train!K:K)</f>
        <v>0</v>
      </c>
      <c r="C40643">
        <f t="shared" ref="C40643:C40706" si="1270">IF(B40643&gt;0,1,0)</f>
        <v>0</v>
      </c>
      <c r="D40643">
        <f>COUNTIF(mma_train!B:B,Groupby_orderid!A40643)</f>
        <v>25</v>
      </c>
      <c r="E40643">
        <f t="shared" ref="E40643:E40706" si="1271">B40643/D40643</f>
        <v>0</v>
      </c>
    </row>
    <row r="40644" spans="1:5" x14ac:dyDescent="0.2">
      <c r="A40644">
        <v>40643</v>
      </c>
      <c r="B40644">
        <f>SUMIF(mma_train!B:B,Groupby_orderid!A40644,mma_train!K:K)</f>
        <v>0</v>
      </c>
      <c r="C40644">
        <f t="shared" si="1270"/>
        <v>0</v>
      </c>
      <c r="D40644">
        <f>COUNTIF(mma_train!B:B,Groupby_orderid!A40644)</f>
        <v>8</v>
      </c>
      <c r="E40644">
        <f t="shared" si="1271"/>
        <v>0</v>
      </c>
    </row>
    <row r="40645" spans="1:5" x14ac:dyDescent="0.2">
      <c r="A40645">
        <v>40644</v>
      </c>
      <c r="B40645">
        <f>SUMIF(mma_train!B:B,Groupby_orderid!A40645,mma_train!K:K)</f>
        <v>0</v>
      </c>
      <c r="C40645">
        <f t="shared" si="1270"/>
        <v>0</v>
      </c>
      <c r="D40645">
        <f>COUNTIF(mma_train!B:B,Groupby_orderid!A40645)</f>
        <v>14</v>
      </c>
      <c r="E40645">
        <f t="shared" si="1271"/>
        <v>0</v>
      </c>
    </row>
    <row r="40646" spans="1:5" x14ac:dyDescent="0.2">
      <c r="A40646">
        <v>40645</v>
      </c>
      <c r="B40646">
        <f>SUMIF(mma_train!B:B,Groupby_orderid!A40646,mma_train!K:K)</f>
        <v>0</v>
      </c>
      <c r="C40646">
        <f t="shared" si="1270"/>
        <v>0</v>
      </c>
      <c r="D40646">
        <f>COUNTIF(mma_train!B:B,Groupby_orderid!A40646)</f>
        <v>2</v>
      </c>
      <c r="E40646">
        <f t="shared" si="1271"/>
        <v>0</v>
      </c>
    </row>
    <row r="40647" spans="1:5" x14ac:dyDescent="0.2">
      <c r="A40647">
        <v>40646</v>
      </c>
      <c r="B40647">
        <f>SUMIF(mma_train!B:B,Groupby_orderid!A40647,mma_train!K:K)</f>
        <v>0</v>
      </c>
      <c r="C40647">
        <f t="shared" si="1270"/>
        <v>0</v>
      </c>
      <c r="D40647">
        <f>COUNTIF(mma_train!B:B,Groupby_orderid!A40647)</f>
        <v>5</v>
      </c>
      <c r="E40647">
        <f t="shared" si="1271"/>
        <v>0</v>
      </c>
    </row>
    <row r="40648" spans="1:5" x14ac:dyDescent="0.2">
      <c r="A40648">
        <v>40647</v>
      </c>
      <c r="B40648">
        <f>SUMIF(mma_train!B:B,Groupby_orderid!A40648,mma_train!K:K)</f>
        <v>0</v>
      </c>
      <c r="C40648">
        <f t="shared" si="1270"/>
        <v>0</v>
      </c>
      <c r="D40648">
        <f>COUNTIF(mma_train!B:B,Groupby_orderid!A40648)</f>
        <v>10</v>
      </c>
      <c r="E40648">
        <f t="shared" si="1271"/>
        <v>0</v>
      </c>
    </row>
    <row r="40649" spans="1:5" x14ac:dyDescent="0.2">
      <c r="A40649">
        <v>40648</v>
      </c>
      <c r="B40649">
        <f>SUMIF(mma_train!B:B,Groupby_orderid!A40649,mma_train!K:K)</f>
        <v>0</v>
      </c>
      <c r="C40649">
        <f t="shared" si="1270"/>
        <v>0</v>
      </c>
      <c r="D40649">
        <f>COUNTIF(mma_train!B:B,Groupby_orderid!A40649)</f>
        <v>5</v>
      </c>
      <c r="E40649">
        <f t="shared" si="1271"/>
        <v>0</v>
      </c>
    </row>
    <row r="40650" spans="1:5" x14ac:dyDescent="0.2">
      <c r="A40650">
        <v>40649</v>
      </c>
      <c r="B40650">
        <f>SUMIF(mma_train!B:B,Groupby_orderid!A40650,mma_train!K:K)</f>
        <v>0</v>
      </c>
      <c r="C40650">
        <f t="shared" si="1270"/>
        <v>0</v>
      </c>
      <c r="D40650">
        <f>COUNTIF(mma_train!B:B,Groupby_orderid!A40650)</f>
        <v>5</v>
      </c>
      <c r="E40650">
        <f t="shared" si="1271"/>
        <v>0</v>
      </c>
    </row>
    <row r="40651" spans="1:5" x14ac:dyDescent="0.2">
      <c r="A40651">
        <v>40650</v>
      </c>
      <c r="B40651">
        <f>SUMIF(mma_train!B:B,Groupby_orderid!A40651,mma_train!K:K)</f>
        <v>0</v>
      </c>
      <c r="C40651">
        <f t="shared" si="1270"/>
        <v>0</v>
      </c>
      <c r="D40651">
        <f>COUNTIF(mma_train!B:B,Groupby_orderid!A40651)</f>
        <v>0</v>
      </c>
      <c r="E40651" t="e">
        <f t="shared" si="1271"/>
        <v>#DIV/0!</v>
      </c>
    </row>
    <row r="40652" spans="1:5" x14ac:dyDescent="0.2">
      <c r="A40652">
        <v>40651</v>
      </c>
      <c r="B40652">
        <f>SUMIF(mma_train!B:B,Groupby_orderid!A40652,mma_train!K:K)</f>
        <v>0</v>
      </c>
      <c r="C40652">
        <f t="shared" si="1270"/>
        <v>0</v>
      </c>
      <c r="D40652">
        <f>COUNTIF(mma_train!B:B,Groupby_orderid!A40652)</f>
        <v>27</v>
      </c>
      <c r="E40652">
        <f t="shared" si="1271"/>
        <v>0</v>
      </c>
    </row>
    <row r="40653" spans="1:5" x14ac:dyDescent="0.2">
      <c r="A40653">
        <v>40652</v>
      </c>
      <c r="B40653">
        <f>SUMIF(mma_train!B:B,Groupby_orderid!A40653,mma_train!K:K)</f>
        <v>0</v>
      </c>
      <c r="C40653">
        <f t="shared" si="1270"/>
        <v>0</v>
      </c>
      <c r="D40653">
        <f>COUNTIF(mma_train!B:B,Groupby_orderid!A40653)</f>
        <v>13</v>
      </c>
      <c r="E40653">
        <f t="shared" si="1271"/>
        <v>0</v>
      </c>
    </row>
    <row r="40654" spans="1:5" x14ac:dyDescent="0.2">
      <c r="A40654">
        <v>40653</v>
      </c>
      <c r="B40654">
        <f>SUMIF(mma_train!B:B,Groupby_orderid!A40654,mma_train!K:K)</f>
        <v>0</v>
      </c>
      <c r="C40654">
        <f t="shared" si="1270"/>
        <v>0</v>
      </c>
      <c r="D40654">
        <f>COUNTIF(mma_train!B:B,Groupby_orderid!A40654)</f>
        <v>7</v>
      </c>
      <c r="E40654">
        <f t="shared" si="1271"/>
        <v>0</v>
      </c>
    </row>
    <row r="40655" spans="1:5" x14ac:dyDescent="0.2">
      <c r="A40655">
        <v>40654</v>
      </c>
      <c r="B40655">
        <f>SUMIF(mma_train!B:B,Groupby_orderid!A40655,mma_train!K:K)</f>
        <v>0</v>
      </c>
      <c r="C40655">
        <f t="shared" si="1270"/>
        <v>0</v>
      </c>
      <c r="D40655">
        <f>COUNTIF(mma_train!B:B,Groupby_orderid!A40655)</f>
        <v>22</v>
      </c>
      <c r="E40655">
        <f t="shared" si="1271"/>
        <v>0</v>
      </c>
    </row>
    <row r="40656" spans="1:5" x14ac:dyDescent="0.2">
      <c r="A40656">
        <v>40655</v>
      </c>
      <c r="B40656">
        <f>SUMIF(mma_train!B:B,Groupby_orderid!A40656,mma_train!K:K)</f>
        <v>0</v>
      </c>
      <c r="C40656">
        <f t="shared" si="1270"/>
        <v>0</v>
      </c>
      <c r="D40656">
        <f>COUNTIF(mma_train!B:B,Groupby_orderid!A40656)</f>
        <v>8</v>
      </c>
      <c r="E40656">
        <f t="shared" si="1271"/>
        <v>0</v>
      </c>
    </row>
    <row r="40657" spans="1:5" x14ac:dyDescent="0.2">
      <c r="A40657">
        <v>40656</v>
      </c>
      <c r="B40657">
        <f>SUMIF(mma_train!B:B,Groupby_orderid!A40657,mma_train!K:K)</f>
        <v>0</v>
      </c>
      <c r="C40657">
        <f t="shared" si="1270"/>
        <v>0</v>
      </c>
      <c r="D40657">
        <f>COUNTIF(mma_train!B:B,Groupby_orderid!A40657)</f>
        <v>5</v>
      </c>
      <c r="E40657">
        <f t="shared" si="1271"/>
        <v>0</v>
      </c>
    </row>
    <row r="40658" spans="1:5" x14ac:dyDescent="0.2">
      <c r="A40658">
        <v>40657</v>
      </c>
      <c r="B40658">
        <f>SUMIF(mma_train!B:B,Groupby_orderid!A40658,mma_train!K:K)</f>
        <v>0</v>
      </c>
      <c r="C40658">
        <f t="shared" si="1270"/>
        <v>0</v>
      </c>
      <c r="D40658">
        <f>COUNTIF(mma_train!B:B,Groupby_orderid!A40658)</f>
        <v>0</v>
      </c>
      <c r="E40658" t="e">
        <f t="shared" si="1271"/>
        <v>#DIV/0!</v>
      </c>
    </row>
    <row r="40659" spans="1:5" x14ac:dyDescent="0.2">
      <c r="A40659">
        <v>40658</v>
      </c>
      <c r="B40659">
        <f>SUMIF(mma_train!B:B,Groupby_orderid!A40659,mma_train!K:K)</f>
        <v>0</v>
      </c>
      <c r="C40659">
        <f t="shared" si="1270"/>
        <v>0</v>
      </c>
      <c r="D40659">
        <f>COUNTIF(mma_train!B:B,Groupby_orderid!A40659)</f>
        <v>11</v>
      </c>
      <c r="E40659">
        <f t="shared" si="1271"/>
        <v>0</v>
      </c>
    </row>
    <row r="40660" spans="1:5" x14ac:dyDescent="0.2">
      <c r="A40660">
        <v>40659</v>
      </c>
      <c r="B40660">
        <f>SUMIF(mma_train!B:B,Groupby_orderid!A40660,mma_train!K:K)</f>
        <v>0</v>
      </c>
      <c r="C40660">
        <f t="shared" si="1270"/>
        <v>0</v>
      </c>
      <c r="D40660">
        <f>COUNTIF(mma_train!B:B,Groupby_orderid!A40660)</f>
        <v>11</v>
      </c>
      <c r="E40660">
        <f t="shared" si="1271"/>
        <v>0</v>
      </c>
    </row>
    <row r="40661" spans="1:5" x14ac:dyDescent="0.2">
      <c r="A40661">
        <v>40660</v>
      </c>
      <c r="B40661">
        <f>SUMIF(mma_train!B:B,Groupby_orderid!A40661,mma_train!K:K)</f>
        <v>0</v>
      </c>
      <c r="C40661">
        <f t="shared" si="1270"/>
        <v>0</v>
      </c>
      <c r="D40661">
        <f>COUNTIF(mma_train!B:B,Groupby_orderid!A40661)</f>
        <v>9</v>
      </c>
      <c r="E40661">
        <f t="shared" si="1271"/>
        <v>0</v>
      </c>
    </row>
    <row r="40662" spans="1:5" x14ac:dyDescent="0.2">
      <c r="A40662">
        <v>40661</v>
      </c>
      <c r="B40662">
        <f>SUMIF(mma_train!B:B,Groupby_orderid!A40662,mma_train!K:K)</f>
        <v>0</v>
      </c>
      <c r="C40662">
        <f t="shared" si="1270"/>
        <v>0</v>
      </c>
      <c r="D40662">
        <f>COUNTIF(mma_train!B:B,Groupby_orderid!A40662)</f>
        <v>2</v>
      </c>
      <c r="E40662">
        <f t="shared" si="1271"/>
        <v>0</v>
      </c>
    </row>
    <row r="40663" spans="1:5" x14ac:dyDescent="0.2">
      <c r="A40663">
        <v>40662</v>
      </c>
      <c r="B40663">
        <f>SUMIF(mma_train!B:B,Groupby_orderid!A40663,mma_train!K:K)</f>
        <v>0</v>
      </c>
      <c r="C40663">
        <f t="shared" si="1270"/>
        <v>0</v>
      </c>
      <c r="D40663">
        <f>COUNTIF(mma_train!B:B,Groupby_orderid!A40663)</f>
        <v>9</v>
      </c>
      <c r="E40663">
        <f t="shared" si="1271"/>
        <v>0</v>
      </c>
    </row>
    <row r="40664" spans="1:5" x14ac:dyDescent="0.2">
      <c r="A40664">
        <v>40663</v>
      </c>
      <c r="B40664">
        <f>SUMIF(mma_train!B:B,Groupby_orderid!A40664,mma_train!K:K)</f>
        <v>0</v>
      </c>
      <c r="C40664">
        <f t="shared" si="1270"/>
        <v>0</v>
      </c>
      <c r="D40664">
        <f>COUNTIF(mma_train!B:B,Groupby_orderid!A40664)</f>
        <v>12</v>
      </c>
      <c r="E40664">
        <f t="shared" si="1271"/>
        <v>0</v>
      </c>
    </row>
    <row r="40665" spans="1:5" x14ac:dyDescent="0.2">
      <c r="A40665">
        <v>40664</v>
      </c>
      <c r="B40665">
        <f>SUMIF(mma_train!B:B,Groupby_orderid!A40665,mma_train!K:K)</f>
        <v>0</v>
      </c>
      <c r="C40665">
        <f t="shared" si="1270"/>
        <v>0</v>
      </c>
      <c r="D40665">
        <f>COUNTIF(mma_train!B:B,Groupby_orderid!A40665)</f>
        <v>9</v>
      </c>
      <c r="E40665">
        <f t="shared" si="1271"/>
        <v>0</v>
      </c>
    </row>
    <row r="40666" spans="1:5" x14ac:dyDescent="0.2">
      <c r="A40666">
        <v>40665</v>
      </c>
      <c r="B40666">
        <f>SUMIF(mma_train!B:B,Groupby_orderid!A40666,mma_train!K:K)</f>
        <v>0</v>
      </c>
      <c r="C40666">
        <f t="shared" si="1270"/>
        <v>0</v>
      </c>
      <c r="D40666">
        <f>COUNTIF(mma_train!B:B,Groupby_orderid!A40666)</f>
        <v>6</v>
      </c>
      <c r="E40666">
        <f t="shared" si="1271"/>
        <v>0</v>
      </c>
    </row>
    <row r="40667" spans="1:5" x14ac:dyDescent="0.2">
      <c r="A40667">
        <v>40666</v>
      </c>
      <c r="B40667">
        <f>SUMIF(mma_train!B:B,Groupby_orderid!A40667,mma_train!K:K)</f>
        <v>0</v>
      </c>
      <c r="C40667">
        <f t="shared" si="1270"/>
        <v>0</v>
      </c>
      <c r="D40667">
        <f>COUNTIF(mma_train!B:B,Groupby_orderid!A40667)</f>
        <v>7</v>
      </c>
      <c r="E40667">
        <f t="shared" si="1271"/>
        <v>0</v>
      </c>
    </row>
    <row r="40668" spans="1:5" x14ac:dyDescent="0.2">
      <c r="A40668">
        <v>40667</v>
      </c>
      <c r="B40668">
        <f>SUMIF(mma_train!B:B,Groupby_orderid!A40668,mma_train!K:K)</f>
        <v>0</v>
      </c>
      <c r="C40668">
        <f t="shared" si="1270"/>
        <v>0</v>
      </c>
      <c r="D40668">
        <f>COUNTIF(mma_train!B:B,Groupby_orderid!A40668)</f>
        <v>32</v>
      </c>
      <c r="E40668">
        <f t="shared" si="1271"/>
        <v>0</v>
      </c>
    </row>
    <row r="40669" spans="1:5" x14ac:dyDescent="0.2">
      <c r="A40669">
        <v>40668</v>
      </c>
      <c r="B40669">
        <f>SUMIF(mma_train!B:B,Groupby_orderid!A40669,mma_train!K:K)</f>
        <v>0</v>
      </c>
      <c r="C40669">
        <f t="shared" si="1270"/>
        <v>0</v>
      </c>
      <c r="D40669">
        <f>COUNTIF(mma_train!B:B,Groupby_orderid!A40669)</f>
        <v>3</v>
      </c>
      <c r="E40669">
        <f t="shared" si="1271"/>
        <v>0</v>
      </c>
    </row>
    <row r="40670" spans="1:5" x14ac:dyDescent="0.2">
      <c r="A40670">
        <v>40669</v>
      </c>
      <c r="B40670">
        <f>SUMIF(mma_train!B:B,Groupby_orderid!A40670,mma_train!K:K)</f>
        <v>0</v>
      </c>
      <c r="C40670">
        <f t="shared" si="1270"/>
        <v>0</v>
      </c>
      <c r="D40670">
        <f>COUNTIF(mma_train!B:B,Groupby_orderid!A40670)</f>
        <v>5</v>
      </c>
      <c r="E40670">
        <f t="shared" si="1271"/>
        <v>0</v>
      </c>
    </row>
    <row r="40671" spans="1:5" x14ac:dyDescent="0.2">
      <c r="A40671">
        <v>40670</v>
      </c>
      <c r="B40671">
        <f>SUMIF(mma_train!B:B,Groupby_orderid!A40671,mma_train!K:K)</f>
        <v>0</v>
      </c>
      <c r="C40671">
        <f t="shared" si="1270"/>
        <v>0</v>
      </c>
      <c r="D40671">
        <f>COUNTIF(mma_train!B:B,Groupby_orderid!A40671)</f>
        <v>14</v>
      </c>
      <c r="E40671">
        <f t="shared" si="1271"/>
        <v>0</v>
      </c>
    </row>
    <row r="40672" spans="1:5" x14ac:dyDescent="0.2">
      <c r="A40672">
        <v>40671</v>
      </c>
      <c r="B40672">
        <f>SUMIF(mma_train!B:B,Groupby_orderid!A40672,mma_train!K:K)</f>
        <v>0</v>
      </c>
      <c r="C40672">
        <f t="shared" si="1270"/>
        <v>0</v>
      </c>
      <c r="D40672">
        <f>COUNTIF(mma_train!B:B,Groupby_orderid!A40672)</f>
        <v>11</v>
      </c>
      <c r="E40672">
        <f t="shared" si="1271"/>
        <v>0</v>
      </c>
    </row>
    <row r="40673" spans="1:5" x14ac:dyDescent="0.2">
      <c r="A40673">
        <v>40672</v>
      </c>
      <c r="B40673">
        <f>SUMIF(mma_train!B:B,Groupby_orderid!A40673,mma_train!K:K)</f>
        <v>0</v>
      </c>
      <c r="C40673">
        <f t="shared" si="1270"/>
        <v>0</v>
      </c>
      <c r="D40673">
        <f>COUNTIF(mma_train!B:B,Groupby_orderid!A40673)</f>
        <v>17</v>
      </c>
      <c r="E40673">
        <f t="shared" si="1271"/>
        <v>0</v>
      </c>
    </row>
    <row r="40674" spans="1:5" x14ac:dyDescent="0.2">
      <c r="A40674">
        <v>40673</v>
      </c>
      <c r="B40674">
        <f>SUMIF(mma_train!B:B,Groupby_orderid!A40674,mma_train!K:K)</f>
        <v>0</v>
      </c>
      <c r="C40674">
        <f t="shared" si="1270"/>
        <v>0</v>
      </c>
      <c r="D40674">
        <f>COUNTIF(mma_train!B:B,Groupby_orderid!A40674)</f>
        <v>2</v>
      </c>
      <c r="E40674">
        <f t="shared" si="1271"/>
        <v>0</v>
      </c>
    </row>
    <row r="40675" spans="1:5" x14ac:dyDescent="0.2">
      <c r="A40675">
        <v>40674</v>
      </c>
      <c r="B40675">
        <f>SUMIF(mma_train!B:B,Groupby_orderid!A40675,mma_train!K:K)</f>
        <v>0</v>
      </c>
      <c r="C40675">
        <f t="shared" si="1270"/>
        <v>0</v>
      </c>
      <c r="D40675">
        <f>COUNTIF(mma_train!B:B,Groupby_orderid!A40675)</f>
        <v>6</v>
      </c>
      <c r="E40675">
        <f t="shared" si="1271"/>
        <v>0</v>
      </c>
    </row>
    <row r="40676" spans="1:5" x14ac:dyDescent="0.2">
      <c r="A40676">
        <v>40675</v>
      </c>
      <c r="B40676">
        <f>SUMIF(mma_train!B:B,Groupby_orderid!A40676,mma_train!K:K)</f>
        <v>0</v>
      </c>
      <c r="C40676">
        <f t="shared" si="1270"/>
        <v>0</v>
      </c>
      <c r="D40676">
        <f>COUNTIF(mma_train!B:B,Groupby_orderid!A40676)</f>
        <v>5</v>
      </c>
      <c r="E40676">
        <f t="shared" si="1271"/>
        <v>0</v>
      </c>
    </row>
    <row r="40677" spans="1:5" x14ac:dyDescent="0.2">
      <c r="A40677">
        <v>40676</v>
      </c>
      <c r="B40677">
        <f>SUMIF(mma_train!B:B,Groupby_orderid!A40677,mma_train!K:K)</f>
        <v>0</v>
      </c>
      <c r="C40677">
        <f t="shared" si="1270"/>
        <v>0</v>
      </c>
      <c r="D40677">
        <f>COUNTIF(mma_train!B:B,Groupby_orderid!A40677)</f>
        <v>9</v>
      </c>
      <c r="E40677">
        <f t="shared" si="1271"/>
        <v>0</v>
      </c>
    </row>
    <row r="40678" spans="1:5" x14ac:dyDescent="0.2">
      <c r="A40678">
        <v>40677</v>
      </c>
      <c r="B40678">
        <f>SUMIF(mma_train!B:B,Groupby_orderid!A40678,mma_train!K:K)</f>
        <v>0</v>
      </c>
      <c r="C40678">
        <f t="shared" si="1270"/>
        <v>0</v>
      </c>
      <c r="D40678">
        <f>COUNTIF(mma_train!B:B,Groupby_orderid!A40678)</f>
        <v>11</v>
      </c>
      <c r="E40678">
        <f t="shared" si="1271"/>
        <v>0</v>
      </c>
    </row>
    <row r="40679" spans="1:5" x14ac:dyDescent="0.2">
      <c r="A40679">
        <v>40678</v>
      </c>
      <c r="B40679">
        <f>SUMIF(mma_train!B:B,Groupby_orderid!A40679,mma_train!K:K)</f>
        <v>0</v>
      </c>
      <c r="C40679">
        <f t="shared" si="1270"/>
        <v>0</v>
      </c>
      <c r="D40679">
        <f>COUNTIF(mma_train!B:B,Groupby_orderid!A40679)</f>
        <v>4</v>
      </c>
      <c r="E40679">
        <f t="shared" si="1271"/>
        <v>0</v>
      </c>
    </row>
    <row r="40680" spans="1:5" x14ac:dyDescent="0.2">
      <c r="A40680">
        <v>40679</v>
      </c>
      <c r="B40680">
        <f>SUMIF(mma_train!B:B,Groupby_orderid!A40680,mma_train!K:K)</f>
        <v>0</v>
      </c>
      <c r="C40680">
        <f t="shared" si="1270"/>
        <v>0</v>
      </c>
      <c r="D40680">
        <f>COUNTIF(mma_train!B:B,Groupby_orderid!A40680)</f>
        <v>14</v>
      </c>
      <c r="E40680">
        <f t="shared" si="1271"/>
        <v>0</v>
      </c>
    </row>
    <row r="40681" spans="1:5" x14ac:dyDescent="0.2">
      <c r="A40681">
        <v>40680</v>
      </c>
      <c r="B40681">
        <f>SUMIF(mma_train!B:B,Groupby_orderid!A40681,mma_train!K:K)</f>
        <v>0</v>
      </c>
      <c r="C40681">
        <f t="shared" si="1270"/>
        <v>0</v>
      </c>
      <c r="D40681">
        <f>COUNTIF(mma_train!B:B,Groupby_orderid!A40681)</f>
        <v>13</v>
      </c>
      <c r="E40681">
        <f t="shared" si="1271"/>
        <v>0</v>
      </c>
    </row>
    <row r="40682" spans="1:5" x14ac:dyDescent="0.2">
      <c r="A40682">
        <v>40681</v>
      </c>
      <c r="B40682">
        <f>SUMIF(mma_train!B:B,Groupby_orderid!A40682,mma_train!K:K)</f>
        <v>0</v>
      </c>
      <c r="C40682">
        <f t="shared" si="1270"/>
        <v>0</v>
      </c>
      <c r="D40682">
        <f>COUNTIF(mma_train!B:B,Groupby_orderid!A40682)</f>
        <v>15</v>
      </c>
      <c r="E40682">
        <f t="shared" si="1271"/>
        <v>0</v>
      </c>
    </row>
    <row r="40683" spans="1:5" x14ac:dyDescent="0.2">
      <c r="A40683">
        <v>40682</v>
      </c>
      <c r="B40683">
        <f>SUMIF(mma_train!B:B,Groupby_orderid!A40683,mma_train!K:K)</f>
        <v>0</v>
      </c>
      <c r="C40683">
        <f t="shared" si="1270"/>
        <v>0</v>
      </c>
      <c r="D40683">
        <f>COUNTIF(mma_train!B:B,Groupby_orderid!A40683)</f>
        <v>3</v>
      </c>
      <c r="E40683">
        <f t="shared" si="1271"/>
        <v>0</v>
      </c>
    </row>
    <row r="40684" spans="1:5" x14ac:dyDescent="0.2">
      <c r="A40684">
        <v>40683</v>
      </c>
      <c r="B40684">
        <f>SUMIF(mma_train!B:B,Groupby_orderid!A40684,mma_train!K:K)</f>
        <v>0</v>
      </c>
      <c r="C40684">
        <f t="shared" si="1270"/>
        <v>0</v>
      </c>
      <c r="D40684">
        <f>COUNTIF(mma_train!B:B,Groupby_orderid!A40684)</f>
        <v>5</v>
      </c>
      <c r="E40684">
        <f t="shared" si="1271"/>
        <v>0</v>
      </c>
    </row>
    <row r="40685" spans="1:5" x14ac:dyDescent="0.2">
      <c r="A40685">
        <v>40684</v>
      </c>
      <c r="B40685">
        <f>SUMIF(mma_train!B:B,Groupby_orderid!A40685,mma_train!K:K)</f>
        <v>0</v>
      </c>
      <c r="C40685">
        <f t="shared" si="1270"/>
        <v>0</v>
      </c>
      <c r="D40685">
        <f>COUNTIF(mma_train!B:B,Groupby_orderid!A40685)</f>
        <v>3</v>
      </c>
      <c r="E40685">
        <f t="shared" si="1271"/>
        <v>0</v>
      </c>
    </row>
    <row r="40686" spans="1:5" x14ac:dyDescent="0.2">
      <c r="A40686">
        <v>40685</v>
      </c>
      <c r="B40686">
        <f>SUMIF(mma_train!B:B,Groupby_orderid!A40686,mma_train!K:K)</f>
        <v>0</v>
      </c>
      <c r="C40686">
        <f t="shared" si="1270"/>
        <v>0</v>
      </c>
      <c r="D40686">
        <f>COUNTIF(mma_train!B:B,Groupby_orderid!A40686)</f>
        <v>14</v>
      </c>
      <c r="E40686">
        <f t="shared" si="1271"/>
        <v>0</v>
      </c>
    </row>
    <row r="40687" spans="1:5" x14ac:dyDescent="0.2">
      <c r="A40687">
        <v>40686</v>
      </c>
      <c r="B40687">
        <f>SUMIF(mma_train!B:B,Groupby_orderid!A40687,mma_train!K:K)</f>
        <v>0</v>
      </c>
      <c r="C40687">
        <f t="shared" si="1270"/>
        <v>0</v>
      </c>
      <c r="D40687">
        <f>COUNTIF(mma_train!B:B,Groupby_orderid!A40687)</f>
        <v>9</v>
      </c>
      <c r="E40687">
        <f t="shared" si="1271"/>
        <v>0</v>
      </c>
    </row>
    <row r="40688" spans="1:5" x14ac:dyDescent="0.2">
      <c r="A40688">
        <v>40687</v>
      </c>
      <c r="B40688">
        <f>SUMIF(mma_train!B:B,Groupby_orderid!A40688,mma_train!K:K)</f>
        <v>0</v>
      </c>
      <c r="C40688">
        <f t="shared" si="1270"/>
        <v>0</v>
      </c>
      <c r="D40688">
        <f>COUNTIF(mma_train!B:B,Groupby_orderid!A40688)</f>
        <v>16</v>
      </c>
      <c r="E40688">
        <f t="shared" si="1271"/>
        <v>0</v>
      </c>
    </row>
    <row r="40689" spans="1:5" x14ac:dyDescent="0.2">
      <c r="A40689">
        <v>40688</v>
      </c>
      <c r="B40689">
        <f>SUMIF(mma_train!B:B,Groupby_orderid!A40689,mma_train!K:K)</f>
        <v>0</v>
      </c>
      <c r="C40689">
        <f t="shared" si="1270"/>
        <v>0</v>
      </c>
      <c r="D40689">
        <f>COUNTIF(mma_train!B:B,Groupby_orderid!A40689)</f>
        <v>1</v>
      </c>
      <c r="E40689">
        <f t="shared" si="1271"/>
        <v>0</v>
      </c>
    </row>
    <row r="40690" spans="1:5" x14ac:dyDescent="0.2">
      <c r="A40690">
        <v>40689</v>
      </c>
      <c r="B40690">
        <f>SUMIF(mma_train!B:B,Groupby_orderid!A40690,mma_train!K:K)</f>
        <v>0</v>
      </c>
      <c r="C40690">
        <f t="shared" si="1270"/>
        <v>0</v>
      </c>
      <c r="D40690">
        <f>COUNTIF(mma_train!B:B,Groupby_orderid!A40690)</f>
        <v>18</v>
      </c>
      <c r="E40690">
        <f t="shared" si="1271"/>
        <v>0</v>
      </c>
    </row>
    <row r="40691" spans="1:5" x14ac:dyDescent="0.2">
      <c r="A40691">
        <v>40690</v>
      </c>
      <c r="B40691">
        <f>SUMIF(mma_train!B:B,Groupby_orderid!A40691,mma_train!K:K)</f>
        <v>0</v>
      </c>
      <c r="C40691">
        <f t="shared" si="1270"/>
        <v>0</v>
      </c>
      <c r="D40691">
        <f>COUNTIF(mma_train!B:B,Groupby_orderid!A40691)</f>
        <v>12</v>
      </c>
      <c r="E40691">
        <f t="shared" si="1271"/>
        <v>0</v>
      </c>
    </row>
    <row r="40692" spans="1:5" x14ac:dyDescent="0.2">
      <c r="A40692">
        <v>40691</v>
      </c>
      <c r="B40692">
        <f>SUMIF(mma_train!B:B,Groupby_orderid!A40692,mma_train!K:K)</f>
        <v>0</v>
      </c>
      <c r="C40692">
        <f t="shared" si="1270"/>
        <v>0</v>
      </c>
      <c r="D40692">
        <f>COUNTIF(mma_train!B:B,Groupby_orderid!A40692)</f>
        <v>6</v>
      </c>
      <c r="E40692">
        <f t="shared" si="1271"/>
        <v>0</v>
      </c>
    </row>
    <row r="40693" spans="1:5" x14ac:dyDescent="0.2">
      <c r="A40693">
        <v>40692</v>
      </c>
      <c r="B40693">
        <f>SUMIF(mma_train!B:B,Groupby_orderid!A40693,mma_train!K:K)</f>
        <v>0</v>
      </c>
      <c r="C40693">
        <f t="shared" si="1270"/>
        <v>0</v>
      </c>
      <c r="D40693">
        <f>COUNTIF(mma_train!B:B,Groupby_orderid!A40693)</f>
        <v>6</v>
      </c>
      <c r="E40693">
        <f t="shared" si="1271"/>
        <v>0</v>
      </c>
    </row>
    <row r="40694" spans="1:5" x14ac:dyDescent="0.2">
      <c r="A40694">
        <v>40693</v>
      </c>
      <c r="B40694">
        <f>SUMIF(mma_train!B:B,Groupby_orderid!A40694,mma_train!K:K)</f>
        <v>0</v>
      </c>
      <c r="C40694">
        <f t="shared" si="1270"/>
        <v>0</v>
      </c>
      <c r="D40694">
        <f>COUNTIF(mma_train!B:B,Groupby_orderid!A40694)</f>
        <v>11</v>
      </c>
      <c r="E40694">
        <f t="shared" si="1271"/>
        <v>0</v>
      </c>
    </row>
    <row r="40695" spans="1:5" x14ac:dyDescent="0.2">
      <c r="A40695">
        <v>40694</v>
      </c>
      <c r="B40695">
        <f>SUMIF(mma_train!B:B,Groupby_orderid!A40695,mma_train!K:K)</f>
        <v>0</v>
      </c>
      <c r="C40695">
        <f t="shared" si="1270"/>
        <v>0</v>
      </c>
      <c r="D40695">
        <f>COUNTIF(mma_train!B:B,Groupby_orderid!A40695)</f>
        <v>9</v>
      </c>
      <c r="E40695">
        <f t="shared" si="1271"/>
        <v>0</v>
      </c>
    </row>
    <row r="40696" spans="1:5" x14ac:dyDescent="0.2">
      <c r="A40696">
        <v>40695</v>
      </c>
      <c r="B40696">
        <f>SUMIF(mma_train!B:B,Groupby_orderid!A40696,mma_train!K:K)</f>
        <v>0</v>
      </c>
      <c r="C40696">
        <f t="shared" si="1270"/>
        <v>0</v>
      </c>
      <c r="D40696">
        <f>COUNTIF(mma_train!B:B,Groupby_orderid!A40696)</f>
        <v>8</v>
      </c>
      <c r="E40696">
        <f t="shared" si="1271"/>
        <v>0</v>
      </c>
    </row>
    <row r="40697" spans="1:5" x14ac:dyDescent="0.2">
      <c r="A40697">
        <v>40696</v>
      </c>
      <c r="B40697">
        <f>SUMIF(mma_train!B:B,Groupby_orderid!A40697,mma_train!K:K)</f>
        <v>0</v>
      </c>
      <c r="C40697">
        <f t="shared" si="1270"/>
        <v>0</v>
      </c>
      <c r="D40697">
        <f>COUNTIF(mma_train!B:B,Groupby_orderid!A40697)</f>
        <v>13</v>
      </c>
      <c r="E40697">
        <f t="shared" si="1271"/>
        <v>0</v>
      </c>
    </row>
    <row r="40698" spans="1:5" x14ac:dyDescent="0.2">
      <c r="A40698">
        <v>40697</v>
      </c>
      <c r="B40698">
        <f>SUMIF(mma_train!B:B,Groupby_orderid!A40698,mma_train!K:K)</f>
        <v>0</v>
      </c>
      <c r="C40698">
        <f t="shared" si="1270"/>
        <v>0</v>
      </c>
      <c r="D40698">
        <f>COUNTIF(mma_train!B:B,Groupby_orderid!A40698)</f>
        <v>4</v>
      </c>
      <c r="E40698">
        <f t="shared" si="1271"/>
        <v>0</v>
      </c>
    </row>
    <row r="40699" spans="1:5" x14ac:dyDescent="0.2">
      <c r="A40699">
        <v>40698</v>
      </c>
      <c r="B40699">
        <f>SUMIF(mma_train!B:B,Groupby_orderid!A40699,mma_train!K:K)</f>
        <v>0</v>
      </c>
      <c r="C40699">
        <f t="shared" si="1270"/>
        <v>0</v>
      </c>
      <c r="D40699">
        <f>COUNTIF(mma_train!B:B,Groupby_orderid!A40699)</f>
        <v>9</v>
      </c>
      <c r="E40699">
        <f t="shared" si="1271"/>
        <v>0</v>
      </c>
    </row>
    <row r="40700" spans="1:5" x14ac:dyDescent="0.2">
      <c r="A40700">
        <v>40699</v>
      </c>
      <c r="B40700">
        <f>SUMIF(mma_train!B:B,Groupby_orderid!A40700,mma_train!K:K)</f>
        <v>0</v>
      </c>
      <c r="C40700">
        <f t="shared" si="1270"/>
        <v>0</v>
      </c>
      <c r="D40700">
        <f>COUNTIF(mma_train!B:B,Groupby_orderid!A40700)</f>
        <v>17</v>
      </c>
      <c r="E40700">
        <f t="shared" si="1271"/>
        <v>0</v>
      </c>
    </row>
    <row r="40701" spans="1:5" x14ac:dyDescent="0.2">
      <c r="A40701">
        <v>40700</v>
      </c>
      <c r="B40701">
        <f>SUMIF(mma_train!B:B,Groupby_orderid!A40701,mma_train!K:K)</f>
        <v>0</v>
      </c>
      <c r="C40701">
        <f t="shared" si="1270"/>
        <v>0</v>
      </c>
      <c r="D40701">
        <f>COUNTIF(mma_train!B:B,Groupby_orderid!A40701)</f>
        <v>11</v>
      </c>
      <c r="E40701">
        <f t="shared" si="1271"/>
        <v>0</v>
      </c>
    </row>
    <row r="40702" spans="1:5" x14ac:dyDescent="0.2">
      <c r="A40702">
        <v>40701</v>
      </c>
      <c r="B40702">
        <f>SUMIF(mma_train!B:B,Groupby_orderid!A40702,mma_train!K:K)</f>
        <v>0</v>
      </c>
      <c r="C40702">
        <f t="shared" si="1270"/>
        <v>0</v>
      </c>
      <c r="D40702">
        <f>COUNTIF(mma_train!B:B,Groupby_orderid!A40702)</f>
        <v>2</v>
      </c>
      <c r="E40702">
        <f t="shared" si="1271"/>
        <v>0</v>
      </c>
    </row>
    <row r="40703" spans="1:5" x14ac:dyDescent="0.2">
      <c r="A40703">
        <v>40702</v>
      </c>
      <c r="B40703">
        <f>SUMIF(mma_train!B:B,Groupby_orderid!A40703,mma_train!K:K)</f>
        <v>0</v>
      </c>
      <c r="C40703">
        <f t="shared" si="1270"/>
        <v>0</v>
      </c>
      <c r="D40703">
        <f>COUNTIF(mma_train!B:B,Groupby_orderid!A40703)</f>
        <v>13</v>
      </c>
      <c r="E40703">
        <f t="shared" si="1271"/>
        <v>0</v>
      </c>
    </row>
    <row r="40704" spans="1:5" x14ac:dyDescent="0.2">
      <c r="A40704">
        <v>40703</v>
      </c>
      <c r="B40704">
        <f>SUMIF(mma_train!B:B,Groupby_orderid!A40704,mma_train!K:K)</f>
        <v>0</v>
      </c>
      <c r="C40704">
        <f t="shared" si="1270"/>
        <v>0</v>
      </c>
      <c r="D40704">
        <f>COUNTIF(mma_train!B:B,Groupby_orderid!A40704)</f>
        <v>6</v>
      </c>
      <c r="E40704">
        <f t="shared" si="1271"/>
        <v>0</v>
      </c>
    </row>
    <row r="40705" spans="1:5" x14ac:dyDescent="0.2">
      <c r="A40705">
        <v>40704</v>
      </c>
      <c r="B40705">
        <f>SUMIF(mma_train!B:B,Groupby_orderid!A40705,mma_train!K:K)</f>
        <v>0</v>
      </c>
      <c r="C40705">
        <f t="shared" si="1270"/>
        <v>0</v>
      </c>
      <c r="D40705">
        <f>COUNTIF(mma_train!B:B,Groupby_orderid!A40705)</f>
        <v>10</v>
      </c>
      <c r="E40705">
        <f t="shared" si="1271"/>
        <v>0</v>
      </c>
    </row>
    <row r="40706" spans="1:5" x14ac:dyDescent="0.2">
      <c r="A40706">
        <v>40705</v>
      </c>
      <c r="B40706">
        <f>SUMIF(mma_train!B:B,Groupby_orderid!A40706,mma_train!K:K)</f>
        <v>0</v>
      </c>
      <c r="C40706">
        <f t="shared" si="1270"/>
        <v>0</v>
      </c>
      <c r="D40706">
        <f>COUNTIF(mma_train!B:B,Groupby_orderid!A40706)</f>
        <v>18</v>
      </c>
      <c r="E40706">
        <f t="shared" si="1271"/>
        <v>0</v>
      </c>
    </row>
    <row r="40707" spans="1:5" x14ac:dyDescent="0.2">
      <c r="A40707">
        <v>40706</v>
      </c>
      <c r="B40707">
        <f>SUMIF(mma_train!B:B,Groupby_orderid!A40707,mma_train!K:K)</f>
        <v>0</v>
      </c>
      <c r="C40707">
        <f t="shared" ref="C40707:C40770" si="1272">IF(B40707&gt;0,1,0)</f>
        <v>0</v>
      </c>
      <c r="D40707">
        <f>COUNTIF(mma_train!B:B,Groupby_orderid!A40707)</f>
        <v>11</v>
      </c>
      <c r="E40707">
        <f t="shared" ref="E40707:E40770" si="1273">B40707/D40707</f>
        <v>0</v>
      </c>
    </row>
    <row r="40708" spans="1:5" x14ac:dyDescent="0.2">
      <c r="A40708">
        <v>40707</v>
      </c>
      <c r="B40708">
        <f>SUMIF(mma_train!B:B,Groupby_orderid!A40708,mma_train!K:K)</f>
        <v>0</v>
      </c>
      <c r="C40708">
        <f t="shared" si="1272"/>
        <v>0</v>
      </c>
      <c r="D40708">
        <f>COUNTIF(mma_train!B:B,Groupby_orderid!A40708)</f>
        <v>2</v>
      </c>
      <c r="E40708">
        <f t="shared" si="1273"/>
        <v>0</v>
      </c>
    </row>
    <row r="40709" spans="1:5" x14ac:dyDescent="0.2">
      <c r="A40709">
        <v>40708</v>
      </c>
      <c r="B40709">
        <f>SUMIF(mma_train!B:B,Groupby_orderid!A40709,mma_train!K:K)</f>
        <v>0</v>
      </c>
      <c r="C40709">
        <f t="shared" si="1272"/>
        <v>0</v>
      </c>
      <c r="D40709">
        <f>COUNTIF(mma_train!B:B,Groupby_orderid!A40709)</f>
        <v>8</v>
      </c>
      <c r="E40709">
        <f t="shared" si="1273"/>
        <v>0</v>
      </c>
    </row>
    <row r="40710" spans="1:5" x14ac:dyDescent="0.2">
      <c r="A40710">
        <v>40709</v>
      </c>
      <c r="B40710">
        <f>SUMIF(mma_train!B:B,Groupby_orderid!A40710,mma_train!K:K)</f>
        <v>0</v>
      </c>
      <c r="C40710">
        <f t="shared" si="1272"/>
        <v>0</v>
      </c>
      <c r="D40710">
        <f>COUNTIF(mma_train!B:B,Groupby_orderid!A40710)</f>
        <v>6</v>
      </c>
      <c r="E40710">
        <f t="shared" si="1273"/>
        <v>0</v>
      </c>
    </row>
    <row r="40711" spans="1:5" x14ac:dyDescent="0.2">
      <c r="A40711">
        <v>40710</v>
      </c>
      <c r="B40711">
        <f>SUMIF(mma_train!B:B,Groupby_orderid!A40711,mma_train!K:K)</f>
        <v>0</v>
      </c>
      <c r="C40711">
        <f t="shared" si="1272"/>
        <v>0</v>
      </c>
      <c r="D40711">
        <f>COUNTIF(mma_train!B:B,Groupby_orderid!A40711)</f>
        <v>11</v>
      </c>
      <c r="E40711">
        <f t="shared" si="1273"/>
        <v>0</v>
      </c>
    </row>
    <row r="40712" spans="1:5" x14ac:dyDescent="0.2">
      <c r="A40712">
        <v>40711</v>
      </c>
      <c r="B40712">
        <f>SUMIF(mma_train!B:B,Groupby_orderid!A40712,mma_train!K:K)</f>
        <v>0</v>
      </c>
      <c r="C40712">
        <f t="shared" si="1272"/>
        <v>0</v>
      </c>
      <c r="D40712">
        <f>COUNTIF(mma_train!B:B,Groupby_orderid!A40712)</f>
        <v>1</v>
      </c>
      <c r="E40712">
        <f t="shared" si="1273"/>
        <v>0</v>
      </c>
    </row>
    <row r="40713" spans="1:5" x14ac:dyDescent="0.2">
      <c r="A40713">
        <v>40712</v>
      </c>
      <c r="B40713">
        <f>SUMIF(mma_train!B:B,Groupby_orderid!A40713,mma_train!K:K)</f>
        <v>0</v>
      </c>
      <c r="C40713">
        <f t="shared" si="1272"/>
        <v>0</v>
      </c>
      <c r="D40713">
        <f>COUNTIF(mma_train!B:B,Groupby_orderid!A40713)</f>
        <v>15</v>
      </c>
      <c r="E40713">
        <f t="shared" si="1273"/>
        <v>0</v>
      </c>
    </row>
    <row r="40714" spans="1:5" x14ac:dyDescent="0.2">
      <c r="A40714">
        <v>40713</v>
      </c>
      <c r="B40714">
        <f>SUMIF(mma_train!B:B,Groupby_orderid!A40714,mma_train!K:K)</f>
        <v>0</v>
      </c>
      <c r="C40714">
        <f t="shared" si="1272"/>
        <v>0</v>
      </c>
      <c r="D40714">
        <f>COUNTIF(mma_train!B:B,Groupby_orderid!A40714)</f>
        <v>26</v>
      </c>
      <c r="E40714">
        <f t="shared" si="1273"/>
        <v>0</v>
      </c>
    </row>
    <row r="40715" spans="1:5" x14ac:dyDescent="0.2">
      <c r="A40715">
        <v>40714</v>
      </c>
      <c r="B40715">
        <f>SUMIF(mma_train!B:B,Groupby_orderid!A40715,mma_train!K:K)</f>
        <v>0</v>
      </c>
      <c r="C40715">
        <f t="shared" si="1272"/>
        <v>0</v>
      </c>
      <c r="D40715">
        <f>COUNTIF(mma_train!B:B,Groupby_orderid!A40715)</f>
        <v>19</v>
      </c>
      <c r="E40715">
        <f t="shared" si="1273"/>
        <v>0</v>
      </c>
    </row>
    <row r="40716" spans="1:5" x14ac:dyDescent="0.2">
      <c r="A40716">
        <v>40715</v>
      </c>
      <c r="B40716">
        <f>SUMIF(mma_train!B:B,Groupby_orderid!A40716,mma_train!K:K)</f>
        <v>0</v>
      </c>
      <c r="C40716">
        <f t="shared" si="1272"/>
        <v>0</v>
      </c>
      <c r="D40716">
        <f>COUNTIF(mma_train!B:B,Groupby_orderid!A40716)</f>
        <v>16</v>
      </c>
      <c r="E40716">
        <f t="shared" si="1273"/>
        <v>0</v>
      </c>
    </row>
    <row r="40717" spans="1:5" x14ac:dyDescent="0.2">
      <c r="A40717">
        <v>40716</v>
      </c>
      <c r="B40717">
        <f>SUMIF(mma_train!B:B,Groupby_orderid!A40717,mma_train!K:K)</f>
        <v>0</v>
      </c>
      <c r="C40717">
        <f t="shared" si="1272"/>
        <v>0</v>
      </c>
      <c r="D40717">
        <f>COUNTIF(mma_train!B:B,Groupby_orderid!A40717)</f>
        <v>9</v>
      </c>
      <c r="E40717">
        <f t="shared" si="1273"/>
        <v>0</v>
      </c>
    </row>
    <row r="40718" spans="1:5" x14ac:dyDescent="0.2">
      <c r="A40718">
        <v>40717</v>
      </c>
      <c r="B40718">
        <f>SUMIF(mma_train!B:B,Groupby_orderid!A40718,mma_train!K:K)</f>
        <v>0</v>
      </c>
      <c r="C40718">
        <f t="shared" si="1272"/>
        <v>0</v>
      </c>
      <c r="D40718">
        <f>COUNTIF(mma_train!B:B,Groupby_orderid!A40718)</f>
        <v>8</v>
      </c>
      <c r="E40718">
        <f t="shared" si="1273"/>
        <v>0</v>
      </c>
    </row>
    <row r="40719" spans="1:5" x14ac:dyDescent="0.2">
      <c r="A40719">
        <v>40718</v>
      </c>
      <c r="B40719">
        <f>SUMIF(mma_train!B:B,Groupby_orderid!A40719,mma_train!K:K)</f>
        <v>0</v>
      </c>
      <c r="C40719">
        <f t="shared" si="1272"/>
        <v>0</v>
      </c>
      <c r="D40719">
        <f>COUNTIF(mma_train!B:B,Groupby_orderid!A40719)</f>
        <v>2</v>
      </c>
      <c r="E40719">
        <f t="shared" si="1273"/>
        <v>0</v>
      </c>
    </row>
    <row r="40720" spans="1:5" x14ac:dyDescent="0.2">
      <c r="A40720">
        <v>40719</v>
      </c>
      <c r="B40720">
        <f>SUMIF(mma_train!B:B,Groupby_orderid!A40720,mma_train!K:K)</f>
        <v>0</v>
      </c>
      <c r="C40720">
        <f t="shared" si="1272"/>
        <v>0</v>
      </c>
      <c r="D40720">
        <f>COUNTIF(mma_train!B:B,Groupby_orderid!A40720)</f>
        <v>17</v>
      </c>
      <c r="E40720">
        <f t="shared" si="1273"/>
        <v>0</v>
      </c>
    </row>
    <row r="40721" spans="1:5" x14ac:dyDescent="0.2">
      <c r="A40721">
        <v>40720</v>
      </c>
      <c r="B40721">
        <f>SUMIF(mma_train!B:B,Groupby_orderid!A40721,mma_train!K:K)</f>
        <v>0</v>
      </c>
      <c r="C40721">
        <f t="shared" si="1272"/>
        <v>0</v>
      </c>
      <c r="D40721">
        <f>COUNTIF(mma_train!B:B,Groupby_orderid!A40721)</f>
        <v>13</v>
      </c>
      <c r="E40721">
        <f t="shared" si="1273"/>
        <v>0</v>
      </c>
    </row>
    <row r="40722" spans="1:5" x14ac:dyDescent="0.2">
      <c r="A40722">
        <v>40721</v>
      </c>
      <c r="B40722">
        <f>SUMIF(mma_train!B:B,Groupby_orderid!A40722,mma_train!K:K)</f>
        <v>0</v>
      </c>
      <c r="C40722">
        <f t="shared" si="1272"/>
        <v>0</v>
      </c>
      <c r="D40722">
        <f>COUNTIF(mma_train!B:B,Groupby_orderid!A40722)</f>
        <v>9</v>
      </c>
      <c r="E40722">
        <f t="shared" si="1273"/>
        <v>0</v>
      </c>
    </row>
    <row r="40723" spans="1:5" x14ac:dyDescent="0.2">
      <c r="A40723">
        <v>40722</v>
      </c>
      <c r="B40723">
        <f>SUMIF(mma_train!B:B,Groupby_orderid!A40723,mma_train!K:K)</f>
        <v>0</v>
      </c>
      <c r="C40723">
        <f t="shared" si="1272"/>
        <v>0</v>
      </c>
      <c r="D40723">
        <f>COUNTIF(mma_train!B:B,Groupby_orderid!A40723)</f>
        <v>7</v>
      </c>
      <c r="E40723">
        <f t="shared" si="1273"/>
        <v>0</v>
      </c>
    </row>
    <row r="40724" spans="1:5" x14ac:dyDescent="0.2">
      <c r="A40724">
        <v>40723</v>
      </c>
      <c r="B40724">
        <f>SUMIF(mma_train!B:B,Groupby_orderid!A40724,mma_train!K:K)</f>
        <v>0</v>
      </c>
      <c r="C40724">
        <f t="shared" si="1272"/>
        <v>0</v>
      </c>
      <c r="D40724">
        <f>COUNTIF(mma_train!B:B,Groupby_orderid!A40724)</f>
        <v>4</v>
      </c>
      <c r="E40724">
        <f t="shared" si="1273"/>
        <v>0</v>
      </c>
    </row>
    <row r="40725" spans="1:5" x14ac:dyDescent="0.2">
      <c r="A40725">
        <v>40724</v>
      </c>
      <c r="B40725">
        <f>SUMIF(mma_train!B:B,Groupby_orderid!A40725,mma_train!K:K)</f>
        <v>0</v>
      </c>
      <c r="C40725">
        <f t="shared" si="1272"/>
        <v>0</v>
      </c>
      <c r="D40725">
        <f>COUNTIF(mma_train!B:B,Groupby_orderid!A40725)</f>
        <v>14</v>
      </c>
      <c r="E40725">
        <f t="shared" si="1273"/>
        <v>0</v>
      </c>
    </row>
    <row r="40726" spans="1:5" x14ac:dyDescent="0.2">
      <c r="A40726">
        <v>40725</v>
      </c>
      <c r="B40726">
        <f>SUMIF(mma_train!B:B,Groupby_orderid!A40726,mma_train!K:K)</f>
        <v>0</v>
      </c>
      <c r="C40726">
        <f t="shared" si="1272"/>
        <v>0</v>
      </c>
      <c r="D40726">
        <f>COUNTIF(mma_train!B:B,Groupby_orderid!A40726)</f>
        <v>4</v>
      </c>
      <c r="E40726">
        <f t="shared" si="1273"/>
        <v>0</v>
      </c>
    </row>
    <row r="40727" spans="1:5" x14ac:dyDescent="0.2">
      <c r="A40727">
        <v>40726</v>
      </c>
      <c r="B40727">
        <f>SUMIF(mma_train!B:B,Groupby_orderid!A40727,mma_train!K:K)</f>
        <v>0</v>
      </c>
      <c r="C40727">
        <f t="shared" si="1272"/>
        <v>0</v>
      </c>
      <c r="D40727">
        <f>COUNTIF(mma_train!B:B,Groupby_orderid!A40727)</f>
        <v>4</v>
      </c>
      <c r="E40727">
        <f t="shared" si="1273"/>
        <v>0</v>
      </c>
    </row>
    <row r="40728" spans="1:5" x14ac:dyDescent="0.2">
      <c r="A40728">
        <v>40727</v>
      </c>
      <c r="B40728">
        <f>SUMIF(mma_train!B:B,Groupby_orderid!A40728,mma_train!K:K)</f>
        <v>0</v>
      </c>
      <c r="C40728">
        <f t="shared" si="1272"/>
        <v>0</v>
      </c>
      <c r="D40728">
        <f>COUNTIF(mma_train!B:B,Groupby_orderid!A40728)</f>
        <v>5</v>
      </c>
      <c r="E40728">
        <f t="shared" si="1273"/>
        <v>0</v>
      </c>
    </row>
    <row r="40729" spans="1:5" x14ac:dyDescent="0.2">
      <c r="A40729">
        <v>40728</v>
      </c>
      <c r="B40729">
        <f>SUMIF(mma_train!B:B,Groupby_orderid!A40729,mma_train!K:K)</f>
        <v>0</v>
      </c>
      <c r="C40729">
        <f t="shared" si="1272"/>
        <v>0</v>
      </c>
      <c r="D40729">
        <f>COUNTIF(mma_train!B:B,Groupby_orderid!A40729)</f>
        <v>5</v>
      </c>
      <c r="E40729">
        <f t="shared" si="1273"/>
        <v>0</v>
      </c>
    </row>
    <row r="40730" spans="1:5" x14ac:dyDescent="0.2">
      <c r="A40730">
        <v>40729</v>
      </c>
      <c r="B40730">
        <f>SUMIF(mma_train!B:B,Groupby_orderid!A40730,mma_train!K:K)</f>
        <v>0</v>
      </c>
      <c r="C40730">
        <f t="shared" si="1272"/>
        <v>0</v>
      </c>
      <c r="D40730">
        <f>COUNTIF(mma_train!B:B,Groupby_orderid!A40730)</f>
        <v>3</v>
      </c>
      <c r="E40730">
        <f t="shared" si="1273"/>
        <v>0</v>
      </c>
    </row>
    <row r="40731" spans="1:5" x14ac:dyDescent="0.2">
      <c r="A40731">
        <v>40730</v>
      </c>
      <c r="B40731">
        <f>SUMIF(mma_train!B:B,Groupby_orderid!A40731,mma_train!K:K)</f>
        <v>0</v>
      </c>
      <c r="C40731">
        <f t="shared" si="1272"/>
        <v>0</v>
      </c>
      <c r="D40731">
        <f>COUNTIF(mma_train!B:B,Groupby_orderid!A40731)</f>
        <v>20</v>
      </c>
      <c r="E40731">
        <f t="shared" si="1273"/>
        <v>0</v>
      </c>
    </row>
    <row r="40732" spans="1:5" x14ac:dyDescent="0.2">
      <c r="A40732">
        <v>40731</v>
      </c>
      <c r="B40732">
        <f>SUMIF(mma_train!B:B,Groupby_orderid!A40732,mma_train!K:K)</f>
        <v>0</v>
      </c>
      <c r="C40732">
        <f t="shared" si="1272"/>
        <v>0</v>
      </c>
      <c r="D40732">
        <f>COUNTIF(mma_train!B:B,Groupby_orderid!A40732)</f>
        <v>37</v>
      </c>
      <c r="E40732">
        <f t="shared" si="1273"/>
        <v>0</v>
      </c>
    </row>
    <row r="40733" spans="1:5" x14ac:dyDescent="0.2">
      <c r="A40733">
        <v>40732</v>
      </c>
      <c r="B40733">
        <f>SUMIF(mma_train!B:B,Groupby_orderid!A40733,mma_train!K:K)</f>
        <v>0</v>
      </c>
      <c r="C40733">
        <f t="shared" si="1272"/>
        <v>0</v>
      </c>
      <c r="D40733">
        <f>COUNTIF(mma_train!B:B,Groupby_orderid!A40733)</f>
        <v>5</v>
      </c>
      <c r="E40733">
        <f t="shared" si="1273"/>
        <v>0</v>
      </c>
    </row>
    <row r="40734" spans="1:5" x14ac:dyDescent="0.2">
      <c r="A40734">
        <v>40733</v>
      </c>
      <c r="B40734">
        <f>SUMIF(mma_train!B:B,Groupby_orderid!A40734,mma_train!K:K)</f>
        <v>0</v>
      </c>
      <c r="C40734">
        <f t="shared" si="1272"/>
        <v>0</v>
      </c>
      <c r="D40734">
        <f>COUNTIF(mma_train!B:B,Groupby_orderid!A40734)</f>
        <v>11</v>
      </c>
      <c r="E40734">
        <f t="shared" si="1273"/>
        <v>0</v>
      </c>
    </row>
    <row r="40735" spans="1:5" x14ac:dyDescent="0.2">
      <c r="A40735">
        <v>40734</v>
      </c>
      <c r="B40735">
        <f>SUMIF(mma_train!B:B,Groupby_orderid!A40735,mma_train!K:K)</f>
        <v>0</v>
      </c>
      <c r="C40735">
        <f t="shared" si="1272"/>
        <v>0</v>
      </c>
      <c r="D40735">
        <f>COUNTIF(mma_train!B:B,Groupby_orderid!A40735)</f>
        <v>6</v>
      </c>
      <c r="E40735">
        <f t="shared" si="1273"/>
        <v>0</v>
      </c>
    </row>
    <row r="40736" spans="1:5" x14ac:dyDescent="0.2">
      <c r="A40736">
        <v>40735</v>
      </c>
      <c r="B40736">
        <f>SUMIF(mma_train!B:B,Groupby_orderid!A40736,mma_train!K:K)</f>
        <v>0</v>
      </c>
      <c r="C40736">
        <f t="shared" si="1272"/>
        <v>0</v>
      </c>
      <c r="D40736">
        <f>COUNTIF(mma_train!B:B,Groupby_orderid!A40736)</f>
        <v>8</v>
      </c>
      <c r="E40736">
        <f t="shared" si="1273"/>
        <v>0</v>
      </c>
    </row>
    <row r="40737" spans="1:5" x14ac:dyDescent="0.2">
      <c r="A40737">
        <v>40736</v>
      </c>
      <c r="B40737">
        <f>SUMIF(mma_train!B:B,Groupby_orderid!A40737,mma_train!K:K)</f>
        <v>0</v>
      </c>
      <c r="C40737">
        <f t="shared" si="1272"/>
        <v>0</v>
      </c>
      <c r="D40737">
        <f>COUNTIF(mma_train!B:B,Groupby_orderid!A40737)</f>
        <v>10</v>
      </c>
      <c r="E40737">
        <f t="shared" si="1273"/>
        <v>0</v>
      </c>
    </row>
    <row r="40738" spans="1:5" x14ac:dyDescent="0.2">
      <c r="A40738">
        <v>40737</v>
      </c>
      <c r="B40738">
        <f>SUMIF(mma_train!B:B,Groupby_orderid!A40738,mma_train!K:K)</f>
        <v>0</v>
      </c>
      <c r="C40738">
        <f t="shared" si="1272"/>
        <v>0</v>
      </c>
      <c r="D40738">
        <f>COUNTIF(mma_train!B:B,Groupby_orderid!A40738)</f>
        <v>8</v>
      </c>
      <c r="E40738">
        <f t="shared" si="1273"/>
        <v>0</v>
      </c>
    </row>
    <row r="40739" spans="1:5" x14ac:dyDescent="0.2">
      <c r="A40739">
        <v>40738</v>
      </c>
      <c r="B40739">
        <f>SUMIF(mma_train!B:B,Groupby_orderid!A40739,mma_train!K:K)</f>
        <v>0</v>
      </c>
      <c r="C40739">
        <f t="shared" si="1272"/>
        <v>0</v>
      </c>
      <c r="D40739">
        <f>COUNTIF(mma_train!B:B,Groupby_orderid!A40739)</f>
        <v>3</v>
      </c>
      <c r="E40739">
        <f t="shared" si="1273"/>
        <v>0</v>
      </c>
    </row>
    <row r="40740" spans="1:5" x14ac:dyDescent="0.2">
      <c r="A40740">
        <v>40739</v>
      </c>
      <c r="B40740">
        <f>SUMIF(mma_train!B:B,Groupby_orderid!A40740,mma_train!K:K)</f>
        <v>0</v>
      </c>
      <c r="C40740">
        <f t="shared" si="1272"/>
        <v>0</v>
      </c>
      <c r="D40740">
        <f>COUNTIF(mma_train!B:B,Groupby_orderid!A40740)</f>
        <v>10</v>
      </c>
      <c r="E40740">
        <f t="shared" si="1273"/>
        <v>0</v>
      </c>
    </row>
    <row r="40741" spans="1:5" x14ac:dyDescent="0.2">
      <c r="A40741">
        <v>40740</v>
      </c>
      <c r="B40741">
        <f>SUMIF(mma_train!B:B,Groupby_orderid!A40741,mma_train!K:K)</f>
        <v>0</v>
      </c>
      <c r="C40741">
        <f t="shared" si="1272"/>
        <v>0</v>
      </c>
      <c r="D40741">
        <f>COUNTIF(mma_train!B:B,Groupby_orderid!A40741)</f>
        <v>18</v>
      </c>
      <c r="E40741">
        <f t="shared" si="1273"/>
        <v>0</v>
      </c>
    </row>
    <row r="40742" spans="1:5" x14ac:dyDescent="0.2">
      <c r="A40742">
        <v>40741</v>
      </c>
      <c r="B40742">
        <f>SUMIF(mma_train!B:B,Groupby_orderid!A40742,mma_train!K:K)</f>
        <v>0</v>
      </c>
      <c r="C40742">
        <f t="shared" si="1272"/>
        <v>0</v>
      </c>
      <c r="D40742">
        <f>COUNTIF(mma_train!B:B,Groupby_orderid!A40742)</f>
        <v>15</v>
      </c>
      <c r="E40742">
        <f t="shared" si="1273"/>
        <v>0</v>
      </c>
    </row>
    <row r="40743" spans="1:5" x14ac:dyDescent="0.2">
      <c r="A40743">
        <v>40742</v>
      </c>
      <c r="B40743">
        <f>SUMIF(mma_train!B:B,Groupby_orderid!A40743,mma_train!K:K)</f>
        <v>0</v>
      </c>
      <c r="C40743">
        <f t="shared" si="1272"/>
        <v>0</v>
      </c>
      <c r="D40743">
        <f>COUNTIF(mma_train!B:B,Groupby_orderid!A40743)</f>
        <v>6</v>
      </c>
      <c r="E40743">
        <f t="shared" si="1273"/>
        <v>0</v>
      </c>
    </row>
    <row r="40744" spans="1:5" x14ac:dyDescent="0.2">
      <c r="A40744">
        <v>40743</v>
      </c>
      <c r="B40744">
        <f>SUMIF(mma_train!B:B,Groupby_orderid!A40744,mma_train!K:K)</f>
        <v>0</v>
      </c>
      <c r="C40744">
        <f t="shared" si="1272"/>
        <v>0</v>
      </c>
      <c r="D40744">
        <f>COUNTIF(mma_train!B:B,Groupby_orderid!A40744)</f>
        <v>3</v>
      </c>
      <c r="E40744">
        <f t="shared" si="1273"/>
        <v>0</v>
      </c>
    </row>
    <row r="40745" spans="1:5" x14ac:dyDescent="0.2">
      <c r="A40745">
        <v>40744</v>
      </c>
      <c r="B40745">
        <f>SUMIF(mma_train!B:B,Groupby_orderid!A40745,mma_train!K:K)</f>
        <v>0</v>
      </c>
      <c r="C40745">
        <f t="shared" si="1272"/>
        <v>0</v>
      </c>
      <c r="D40745">
        <f>COUNTIF(mma_train!B:B,Groupby_orderid!A40745)</f>
        <v>6</v>
      </c>
      <c r="E40745">
        <f t="shared" si="1273"/>
        <v>0</v>
      </c>
    </row>
    <row r="40746" spans="1:5" x14ac:dyDescent="0.2">
      <c r="A40746">
        <v>40745</v>
      </c>
      <c r="B40746">
        <f>SUMIF(mma_train!B:B,Groupby_orderid!A40746,mma_train!K:K)</f>
        <v>0</v>
      </c>
      <c r="C40746">
        <f t="shared" si="1272"/>
        <v>0</v>
      </c>
      <c r="D40746">
        <f>COUNTIF(mma_train!B:B,Groupby_orderid!A40746)</f>
        <v>24</v>
      </c>
      <c r="E40746">
        <f t="shared" si="1273"/>
        <v>0</v>
      </c>
    </row>
    <row r="40747" spans="1:5" x14ac:dyDescent="0.2">
      <c r="A40747">
        <v>40746</v>
      </c>
      <c r="B40747">
        <f>SUMIF(mma_train!B:B,Groupby_orderid!A40747,mma_train!K:K)</f>
        <v>0</v>
      </c>
      <c r="C40747">
        <f t="shared" si="1272"/>
        <v>0</v>
      </c>
      <c r="D40747">
        <f>COUNTIF(mma_train!B:B,Groupby_orderid!A40747)</f>
        <v>14</v>
      </c>
      <c r="E40747">
        <f t="shared" si="1273"/>
        <v>0</v>
      </c>
    </row>
    <row r="40748" spans="1:5" x14ac:dyDescent="0.2">
      <c r="A40748">
        <v>40747</v>
      </c>
      <c r="B40748">
        <f>SUMIF(mma_train!B:B,Groupby_orderid!A40748,mma_train!K:K)</f>
        <v>0</v>
      </c>
      <c r="C40748">
        <f t="shared" si="1272"/>
        <v>0</v>
      </c>
      <c r="D40748">
        <f>COUNTIF(mma_train!B:B,Groupby_orderid!A40748)</f>
        <v>2</v>
      </c>
      <c r="E40748">
        <f t="shared" si="1273"/>
        <v>0</v>
      </c>
    </row>
    <row r="40749" spans="1:5" x14ac:dyDescent="0.2">
      <c r="A40749">
        <v>40748</v>
      </c>
      <c r="B40749">
        <f>SUMIF(mma_train!B:B,Groupby_orderid!A40749,mma_train!K:K)</f>
        <v>0</v>
      </c>
      <c r="C40749">
        <f t="shared" si="1272"/>
        <v>0</v>
      </c>
      <c r="D40749">
        <f>COUNTIF(mma_train!B:B,Groupby_orderid!A40749)</f>
        <v>15</v>
      </c>
      <c r="E40749">
        <f t="shared" si="1273"/>
        <v>0</v>
      </c>
    </row>
    <row r="40750" spans="1:5" x14ac:dyDescent="0.2">
      <c r="A40750">
        <v>40749</v>
      </c>
      <c r="B40750">
        <f>SUMIF(mma_train!B:B,Groupby_orderid!A40750,mma_train!K:K)</f>
        <v>0</v>
      </c>
      <c r="C40750">
        <f t="shared" si="1272"/>
        <v>0</v>
      </c>
      <c r="D40750">
        <f>COUNTIF(mma_train!B:B,Groupby_orderid!A40750)</f>
        <v>0</v>
      </c>
      <c r="E40750" t="e">
        <f t="shared" si="1273"/>
        <v>#DIV/0!</v>
      </c>
    </row>
    <row r="40751" spans="1:5" x14ac:dyDescent="0.2">
      <c r="A40751">
        <v>40750</v>
      </c>
      <c r="B40751">
        <f>SUMIF(mma_train!B:B,Groupby_orderid!A40751,mma_train!K:K)</f>
        <v>0</v>
      </c>
      <c r="C40751">
        <f t="shared" si="1272"/>
        <v>0</v>
      </c>
      <c r="D40751">
        <f>COUNTIF(mma_train!B:B,Groupby_orderid!A40751)</f>
        <v>4</v>
      </c>
      <c r="E40751">
        <f t="shared" si="1273"/>
        <v>0</v>
      </c>
    </row>
    <row r="40752" spans="1:5" x14ac:dyDescent="0.2">
      <c r="A40752">
        <v>40751</v>
      </c>
      <c r="B40752">
        <f>SUMIF(mma_train!B:B,Groupby_orderid!A40752,mma_train!K:K)</f>
        <v>0</v>
      </c>
      <c r="C40752">
        <f t="shared" si="1272"/>
        <v>0</v>
      </c>
      <c r="D40752">
        <f>COUNTIF(mma_train!B:B,Groupby_orderid!A40752)</f>
        <v>15</v>
      </c>
      <c r="E40752">
        <f t="shared" si="1273"/>
        <v>0</v>
      </c>
    </row>
    <row r="40753" spans="1:5" x14ac:dyDescent="0.2">
      <c r="A40753">
        <v>40752</v>
      </c>
      <c r="B40753">
        <f>SUMIF(mma_train!B:B,Groupby_orderid!A40753,mma_train!K:K)</f>
        <v>0</v>
      </c>
      <c r="C40753">
        <f t="shared" si="1272"/>
        <v>0</v>
      </c>
      <c r="D40753">
        <f>COUNTIF(mma_train!B:B,Groupby_orderid!A40753)</f>
        <v>7</v>
      </c>
      <c r="E40753">
        <f t="shared" si="1273"/>
        <v>0</v>
      </c>
    </row>
    <row r="40754" spans="1:5" x14ac:dyDescent="0.2">
      <c r="A40754">
        <v>40753</v>
      </c>
      <c r="B40754">
        <f>SUMIF(mma_train!B:B,Groupby_orderid!A40754,mma_train!K:K)</f>
        <v>0</v>
      </c>
      <c r="C40754">
        <f t="shared" si="1272"/>
        <v>0</v>
      </c>
      <c r="D40754">
        <f>COUNTIF(mma_train!B:B,Groupby_orderid!A40754)</f>
        <v>17</v>
      </c>
      <c r="E40754">
        <f t="shared" si="1273"/>
        <v>0</v>
      </c>
    </row>
    <row r="40755" spans="1:5" x14ac:dyDescent="0.2">
      <c r="A40755">
        <v>40754</v>
      </c>
      <c r="B40755">
        <f>SUMIF(mma_train!B:B,Groupby_orderid!A40755,mma_train!K:K)</f>
        <v>0</v>
      </c>
      <c r="C40755">
        <f t="shared" si="1272"/>
        <v>0</v>
      </c>
      <c r="D40755">
        <f>COUNTIF(mma_train!B:B,Groupby_orderid!A40755)</f>
        <v>3</v>
      </c>
      <c r="E40755">
        <f t="shared" si="1273"/>
        <v>0</v>
      </c>
    </row>
    <row r="40756" spans="1:5" x14ac:dyDescent="0.2">
      <c r="A40756">
        <v>40755</v>
      </c>
      <c r="B40756">
        <f>SUMIF(mma_train!B:B,Groupby_orderid!A40756,mma_train!K:K)</f>
        <v>0</v>
      </c>
      <c r="C40756">
        <f t="shared" si="1272"/>
        <v>0</v>
      </c>
      <c r="D40756">
        <f>COUNTIF(mma_train!B:B,Groupby_orderid!A40756)</f>
        <v>11</v>
      </c>
      <c r="E40756">
        <f t="shared" si="1273"/>
        <v>0</v>
      </c>
    </row>
    <row r="40757" spans="1:5" x14ac:dyDescent="0.2">
      <c r="A40757">
        <v>40756</v>
      </c>
      <c r="B40757">
        <f>SUMIF(mma_train!B:B,Groupby_orderid!A40757,mma_train!K:K)</f>
        <v>0</v>
      </c>
      <c r="C40757">
        <f t="shared" si="1272"/>
        <v>0</v>
      </c>
      <c r="D40757">
        <f>COUNTIF(mma_train!B:B,Groupby_orderid!A40757)</f>
        <v>18</v>
      </c>
      <c r="E40757">
        <f t="shared" si="1273"/>
        <v>0</v>
      </c>
    </row>
    <row r="40758" spans="1:5" x14ac:dyDescent="0.2">
      <c r="A40758">
        <v>40757</v>
      </c>
      <c r="B40758">
        <f>SUMIF(mma_train!B:B,Groupby_orderid!A40758,mma_train!K:K)</f>
        <v>0</v>
      </c>
      <c r="C40758">
        <f t="shared" si="1272"/>
        <v>0</v>
      </c>
      <c r="D40758">
        <f>COUNTIF(mma_train!B:B,Groupby_orderid!A40758)</f>
        <v>20</v>
      </c>
      <c r="E40758">
        <f t="shared" si="1273"/>
        <v>0</v>
      </c>
    </row>
    <row r="40759" spans="1:5" x14ac:dyDescent="0.2">
      <c r="A40759">
        <v>40758</v>
      </c>
      <c r="B40759">
        <f>SUMIF(mma_train!B:B,Groupby_orderid!A40759,mma_train!K:K)</f>
        <v>0</v>
      </c>
      <c r="C40759">
        <f t="shared" si="1272"/>
        <v>0</v>
      </c>
      <c r="D40759">
        <f>COUNTIF(mma_train!B:B,Groupby_orderid!A40759)</f>
        <v>7</v>
      </c>
      <c r="E40759">
        <f t="shared" si="1273"/>
        <v>0</v>
      </c>
    </row>
    <row r="40760" spans="1:5" x14ac:dyDescent="0.2">
      <c r="A40760">
        <v>40759</v>
      </c>
      <c r="B40760">
        <f>SUMIF(mma_train!B:B,Groupby_orderid!A40760,mma_train!K:K)</f>
        <v>0</v>
      </c>
      <c r="C40760">
        <f t="shared" si="1272"/>
        <v>0</v>
      </c>
      <c r="D40760">
        <f>COUNTIF(mma_train!B:B,Groupby_orderid!A40760)</f>
        <v>7</v>
      </c>
      <c r="E40760">
        <f t="shared" si="1273"/>
        <v>0</v>
      </c>
    </row>
    <row r="40761" spans="1:5" x14ac:dyDescent="0.2">
      <c r="A40761">
        <v>40760</v>
      </c>
      <c r="B40761">
        <f>SUMIF(mma_train!B:B,Groupby_orderid!A40761,mma_train!K:K)</f>
        <v>0</v>
      </c>
      <c r="C40761">
        <f t="shared" si="1272"/>
        <v>0</v>
      </c>
      <c r="D40761">
        <f>COUNTIF(mma_train!B:B,Groupby_orderid!A40761)</f>
        <v>7</v>
      </c>
      <c r="E40761">
        <f t="shared" si="1273"/>
        <v>0</v>
      </c>
    </row>
    <row r="40762" spans="1:5" x14ac:dyDescent="0.2">
      <c r="A40762">
        <v>40761</v>
      </c>
      <c r="B40762">
        <f>SUMIF(mma_train!B:B,Groupby_orderid!A40762,mma_train!K:K)</f>
        <v>0</v>
      </c>
      <c r="C40762">
        <f t="shared" si="1272"/>
        <v>0</v>
      </c>
      <c r="D40762">
        <f>COUNTIF(mma_train!B:B,Groupby_orderid!A40762)</f>
        <v>4</v>
      </c>
      <c r="E40762">
        <f t="shared" si="1273"/>
        <v>0</v>
      </c>
    </row>
    <row r="40763" spans="1:5" x14ac:dyDescent="0.2">
      <c r="A40763">
        <v>40762</v>
      </c>
      <c r="B40763">
        <f>SUMIF(mma_train!B:B,Groupby_orderid!A40763,mma_train!K:K)</f>
        <v>0</v>
      </c>
      <c r="C40763">
        <f t="shared" si="1272"/>
        <v>0</v>
      </c>
      <c r="D40763">
        <f>COUNTIF(mma_train!B:B,Groupby_orderid!A40763)</f>
        <v>8</v>
      </c>
      <c r="E40763">
        <f t="shared" si="1273"/>
        <v>0</v>
      </c>
    </row>
    <row r="40764" spans="1:5" x14ac:dyDescent="0.2">
      <c r="A40764">
        <v>40763</v>
      </c>
      <c r="B40764">
        <f>SUMIF(mma_train!B:B,Groupby_orderid!A40764,mma_train!K:K)</f>
        <v>0</v>
      </c>
      <c r="C40764">
        <f t="shared" si="1272"/>
        <v>0</v>
      </c>
      <c r="D40764">
        <f>COUNTIF(mma_train!B:B,Groupby_orderid!A40764)</f>
        <v>15</v>
      </c>
      <c r="E40764">
        <f t="shared" si="1273"/>
        <v>0</v>
      </c>
    </row>
    <row r="40765" spans="1:5" x14ac:dyDescent="0.2">
      <c r="A40765">
        <v>40764</v>
      </c>
      <c r="B40765">
        <f>SUMIF(mma_train!B:B,Groupby_orderid!A40765,mma_train!K:K)</f>
        <v>0</v>
      </c>
      <c r="C40765">
        <f t="shared" si="1272"/>
        <v>0</v>
      </c>
      <c r="D40765">
        <f>COUNTIF(mma_train!B:B,Groupby_orderid!A40765)</f>
        <v>7</v>
      </c>
      <c r="E40765">
        <f t="shared" si="1273"/>
        <v>0</v>
      </c>
    </row>
    <row r="40766" spans="1:5" x14ac:dyDescent="0.2">
      <c r="A40766">
        <v>40765</v>
      </c>
      <c r="B40766">
        <f>SUMIF(mma_train!B:B,Groupby_orderid!A40766,mma_train!K:K)</f>
        <v>0</v>
      </c>
      <c r="C40766">
        <f t="shared" si="1272"/>
        <v>0</v>
      </c>
      <c r="D40766">
        <f>COUNTIF(mma_train!B:B,Groupby_orderid!A40766)</f>
        <v>13</v>
      </c>
      <c r="E40766">
        <f t="shared" si="1273"/>
        <v>0</v>
      </c>
    </row>
    <row r="40767" spans="1:5" x14ac:dyDescent="0.2">
      <c r="A40767">
        <v>40766</v>
      </c>
      <c r="B40767">
        <f>SUMIF(mma_train!B:B,Groupby_orderid!A40767,mma_train!K:K)</f>
        <v>0</v>
      </c>
      <c r="C40767">
        <f t="shared" si="1272"/>
        <v>0</v>
      </c>
      <c r="D40767">
        <f>COUNTIF(mma_train!B:B,Groupby_orderid!A40767)</f>
        <v>7</v>
      </c>
      <c r="E40767">
        <f t="shared" si="1273"/>
        <v>0</v>
      </c>
    </row>
    <row r="40768" spans="1:5" x14ac:dyDescent="0.2">
      <c r="A40768">
        <v>40767</v>
      </c>
      <c r="B40768">
        <f>SUMIF(mma_train!B:B,Groupby_orderid!A40768,mma_train!K:K)</f>
        <v>0</v>
      </c>
      <c r="C40768">
        <f t="shared" si="1272"/>
        <v>0</v>
      </c>
      <c r="D40768">
        <f>COUNTIF(mma_train!B:B,Groupby_orderid!A40768)</f>
        <v>7</v>
      </c>
      <c r="E40768">
        <f t="shared" si="1273"/>
        <v>0</v>
      </c>
    </row>
    <row r="40769" spans="1:5" x14ac:dyDescent="0.2">
      <c r="A40769">
        <v>40768</v>
      </c>
      <c r="B40769">
        <f>SUMIF(mma_train!B:B,Groupby_orderid!A40769,mma_train!K:K)</f>
        <v>0</v>
      </c>
      <c r="C40769">
        <f t="shared" si="1272"/>
        <v>0</v>
      </c>
      <c r="D40769">
        <f>COUNTIF(mma_train!B:B,Groupby_orderid!A40769)</f>
        <v>15</v>
      </c>
      <c r="E40769">
        <f t="shared" si="1273"/>
        <v>0</v>
      </c>
    </row>
    <row r="40770" spans="1:5" x14ac:dyDescent="0.2">
      <c r="A40770">
        <v>40769</v>
      </c>
      <c r="B40770">
        <f>SUMIF(mma_train!B:B,Groupby_orderid!A40770,mma_train!K:K)</f>
        <v>0</v>
      </c>
      <c r="C40770">
        <f t="shared" si="1272"/>
        <v>0</v>
      </c>
      <c r="D40770">
        <f>COUNTIF(mma_train!B:B,Groupby_orderid!A40770)</f>
        <v>10</v>
      </c>
      <c r="E40770">
        <f t="shared" si="1273"/>
        <v>0</v>
      </c>
    </row>
    <row r="40771" spans="1:5" x14ac:dyDescent="0.2">
      <c r="A40771">
        <v>40770</v>
      </c>
      <c r="B40771">
        <f>SUMIF(mma_train!B:B,Groupby_orderid!A40771,mma_train!K:K)</f>
        <v>0</v>
      </c>
      <c r="C40771">
        <f t="shared" ref="C40771:C40834" si="1274">IF(B40771&gt;0,1,0)</f>
        <v>0</v>
      </c>
      <c r="D40771">
        <f>COUNTIF(mma_train!B:B,Groupby_orderid!A40771)</f>
        <v>16</v>
      </c>
      <c r="E40771">
        <f t="shared" ref="E40771:E40834" si="1275">B40771/D40771</f>
        <v>0</v>
      </c>
    </row>
    <row r="40772" spans="1:5" x14ac:dyDescent="0.2">
      <c r="A40772">
        <v>40771</v>
      </c>
      <c r="B40772">
        <f>SUMIF(mma_train!B:B,Groupby_orderid!A40772,mma_train!K:K)</f>
        <v>0</v>
      </c>
      <c r="C40772">
        <f t="shared" si="1274"/>
        <v>0</v>
      </c>
      <c r="D40772">
        <f>COUNTIF(mma_train!B:B,Groupby_orderid!A40772)</f>
        <v>28</v>
      </c>
      <c r="E40772">
        <f t="shared" si="1275"/>
        <v>0</v>
      </c>
    </row>
    <row r="40773" spans="1:5" x14ac:dyDescent="0.2">
      <c r="A40773">
        <v>40772</v>
      </c>
      <c r="B40773">
        <f>SUMIF(mma_train!B:B,Groupby_orderid!A40773,mma_train!K:K)</f>
        <v>0</v>
      </c>
      <c r="C40773">
        <f t="shared" si="1274"/>
        <v>0</v>
      </c>
      <c r="D40773">
        <f>COUNTIF(mma_train!B:B,Groupby_orderid!A40773)</f>
        <v>4</v>
      </c>
      <c r="E40773">
        <f t="shared" si="1275"/>
        <v>0</v>
      </c>
    </row>
    <row r="40774" spans="1:5" x14ac:dyDescent="0.2">
      <c r="A40774">
        <v>40773</v>
      </c>
      <c r="B40774">
        <f>SUMIF(mma_train!B:B,Groupby_orderid!A40774,mma_train!K:K)</f>
        <v>0</v>
      </c>
      <c r="C40774">
        <f t="shared" si="1274"/>
        <v>0</v>
      </c>
      <c r="D40774">
        <f>COUNTIF(mma_train!B:B,Groupby_orderid!A40774)</f>
        <v>2</v>
      </c>
      <c r="E40774">
        <f t="shared" si="1275"/>
        <v>0</v>
      </c>
    </row>
    <row r="40775" spans="1:5" x14ac:dyDescent="0.2">
      <c r="A40775">
        <v>40774</v>
      </c>
      <c r="B40775">
        <f>SUMIF(mma_train!B:B,Groupby_orderid!A40775,mma_train!K:K)</f>
        <v>0</v>
      </c>
      <c r="C40775">
        <f t="shared" si="1274"/>
        <v>0</v>
      </c>
      <c r="D40775">
        <f>COUNTIF(mma_train!B:B,Groupby_orderid!A40775)</f>
        <v>6</v>
      </c>
      <c r="E40775">
        <f t="shared" si="1275"/>
        <v>0</v>
      </c>
    </row>
    <row r="40776" spans="1:5" x14ac:dyDescent="0.2">
      <c r="A40776">
        <v>40775</v>
      </c>
      <c r="B40776">
        <f>SUMIF(mma_train!B:B,Groupby_orderid!A40776,mma_train!K:K)</f>
        <v>0</v>
      </c>
      <c r="C40776">
        <f t="shared" si="1274"/>
        <v>0</v>
      </c>
      <c r="D40776">
        <f>COUNTIF(mma_train!B:B,Groupby_orderid!A40776)</f>
        <v>1</v>
      </c>
      <c r="E40776">
        <f t="shared" si="1275"/>
        <v>0</v>
      </c>
    </row>
    <row r="40777" spans="1:5" x14ac:dyDescent="0.2">
      <c r="A40777">
        <v>40776</v>
      </c>
      <c r="B40777">
        <f>SUMIF(mma_train!B:B,Groupby_orderid!A40777,mma_train!K:K)</f>
        <v>0</v>
      </c>
      <c r="C40777">
        <f t="shared" si="1274"/>
        <v>0</v>
      </c>
      <c r="D40777">
        <f>COUNTIF(mma_train!B:B,Groupby_orderid!A40777)</f>
        <v>8</v>
      </c>
      <c r="E40777">
        <f t="shared" si="1275"/>
        <v>0</v>
      </c>
    </row>
    <row r="40778" spans="1:5" x14ac:dyDescent="0.2">
      <c r="A40778">
        <v>40777</v>
      </c>
      <c r="B40778">
        <f>SUMIF(mma_train!B:B,Groupby_orderid!A40778,mma_train!K:K)</f>
        <v>0</v>
      </c>
      <c r="C40778">
        <f t="shared" si="1274"/>
        <v>0</v>
      </c>
      <c r="D40778">
        <f>COUNTIF(mma_train!B:B,Groupby_orderid!A40778)</f>
        <v>16</v>
      </c>
      <c r="E40778">
        <f t="shared" si="1275"/>
        <v>0</v>
      </c>
    </row>
    <row r="40779" spans="1:5" x14ac:dyDescent="0.2">
      <c r="A40779">
        <v>40778</v>
      </c>
      <c r="B40779">
        <f>SUMIF(mma_train!B:B,Groupby_orderid!A40779,mma_train!K:K)</f>
        <v>0</v>
      </c>
      <c r="C40779">
        <f t="shared" si="1274"/>
        <v>0</v>
      </c>
      <c r="D40779">
        <f>COUNTIF(mma_train!B:B,Groupby_orderid!A40779)</f>
        <v>17</v>
      </c>
      <c r="E40779">
        <f t="shared" si="1275"/>
        <v>0</v>
      </c>
    </row>
    <row r="40780" spans="1:5" x14ac:dyDescent="0.2">
      <c r="A40780">
        <v>40779</v>
      </c>
      <c r="B40780">
        <f>SUMIF(mma_train!B:B,Groupby_orderid!A40780,mma_train!K:K)</f>
        <v>0</v>
      </c>
      <c r="C40780">
        <f t="shared" si="1274"/>
        <v>0</v>
      </c>
      <c r="D40780">
        <f>COUNTIF(mma_train!B:B,Groupby_orderid!A40780)</f>
        <v>8</v>
      </c>
      <c r="E40780">
        <f t="shared" si="1275"/>
        <v>0</v>
      </c>
    </row>
    <row r="40781" spans="1:5" x14ac:dyDescent="0.2">
      <c r="A40781">
        <v>40780</v>
      </c>
      <c r="B40781">
        <f>SUMIF(mma_train!B:B,Groupby_orderid!A40781,mma_train!K:K)</f>
        <v>0</v>
      </c>
      <c r="C40781">
        <f t="shared" si="1274"/>
        <v>0</v>
      </c>
      <c r="D40781">
        <f>COUNTIF(mma_train!B:B,Groupby_orderid!A40781)</f>
        <v>0</v>
      </c>
      <c r="E40781" t="e">
        <f t="shared" si="1275"/>
        <v>#DIV/0!</v>
      </c>
    </row>
    <row r="40782" spans="1:5" x14ac:dyDescent="0.2">
      <c r="A40782">
        <v>40781</v>
      </c>
      <c r="B40782">
        <f>SUMIF(mma_train!B:B,Groupby_orderid!A40782,mma_train!K:K)</f>
        <v>0</v>
      </c>
      <c r="C40782">
        <f t="shared" si="1274"/>
        <v>0</v>
      </c>
      <c r="D40782">
        <f>COUNTIF(mma_train!B:B,Groupby_orderid!A40782)</f>
        <v>17</v>
      </c>
      <c r="E40782">
        <f t="shared" si="1275"/>
        <v>0</v>
      </c>
    </row>
    <row r="40783" spans="1:5" x14ac:dyDescent="0.2">
      <c r="A40783">
        <v>40782</v>
      </c>
      <c r="B40783">
        <f>SUMIF(mma_train!B:B,Groupby_orderid!A40783,mma_train!K:K)</f>
        <v>0</v>
      </c>
      <c r="C40783">
        <f t="shared" si="1274"/>
        <v>0</v>
      </c>
      <c r="D40783">
        <f>COUNTIF(mma_train!B:B,Groupby_orderid!A40783)</f>
        <v>12</v>
      </c>
      <c r="E40783">
        <f t="shared" si="1275"/>
        <v>0</v>
      </c>
    </row>
    <row r="40784" spans="1:5" x14ac:dyDescent="0.2">
      <c r="A40784">
        <v>40783</v>
      </c>
      <c r="B40784">
        <f>SUMIF(mma_train!B:B,Groupby_orderid!A40784,mma_train!K:K)</f>
        <v>0</v>
      </c>
      <c r="C40784">
        <f t="shared" si="1274"/>
        <v>0</v>
      </c>
      <c r="D40784">
        <f>COUNTIF(mma_train!B:B,Groupby_orderid!A40784)</f>
        <v>17</v>
      </c>
      <c r="E40784">
        <f t="shared" si="1275"/>
        <v>0</v>
      </c>
    </row>
    <row r="40785" spans="1:5" x14ac:dyDescent="0.2">
      <c r="A40785">
        <v>40784</v>
      </c>
      <c r="B40785">
        <f>SUMIF(mma_train!B:B,Groupby_orderid!A40785,mma_train!K:K)</f>
        <v>0</v>
      </c>
      <c r="C40785">
        <f t="shared" si="1274"/>
        <v>0</v>
      </c>
      <c r="D40785">
        <f>COUNTIF(mma_train!B:B,Groupby_orderid!A40785)</f>
        <v>9</v>
      </c>
      <c r="E40785">
        <f t="shared" si="1275"/>
        <v>0</v>
      </c>
    </row>
    <row r="40786" spans="1:5" x14ac:dyDescent="0.2">
      <c r="A40786">
        <v>40785</v>
      </c>
      <c r="B40786">
        <f>SUMIF(mma_train!B:B,Groupby_orderid!A40786,mma_train!K:K)</f>
        <v>0</v>
      </c>
      <c r="C40786">
        <f t="shared" si="1274"/>
        <v>0</v>
      </c>
      <c r="D40786">
        <f>COUNTIF(mma_train!B:B,Groupby_orderid!A40786)</f>
        <v>4</v>
      </c>
      <c r="E40786">
        <f t="shared" si="1275"/>
        <v>0</v>
      </c>
    </row>
    <row r="40787" spans="1:5" x14ac:dyDescent="0.2">
      <c r="A40787">
        <v>40786</v>
      </c>
      <c r="B40787">
        <f>SUMIF(mma_train!B:B,Groupby_orderid!A40787,mma_train!K:K)</f>
        <v>0</v>
      </c>
      <c r="C40787">
        <f t="shared" si="1274"/>
        <v>0</v>
      </c>
      <c r="D40787">
        <f>COUNTIF(mma_train!B:B,Groupby_orderid!A40787)</f>
        <v>7</v>
      </c>
      <c r="E40787">
        <f t="shared" si="1275"/>
        <v>0</v>
      </c>
    </row>
    <row r="40788" spans="1:5" x14ac:dyDescent="0.2">
      <c r="A40788">
        <v>40787</v>
      </c>
      <c r="B40788">
        <f>SUMIF(mma_train!B:B,Groupby_orderid!A40788,mma_train!K:K)</f>
        <v>0</v>
      </c>
      <c r="C40788">
        <f t="shared" si="1274"/>
        <v>0</v>
      </c>
      <c r="D40788">
        <f>COUNTIF(mma_train!B:B,Groupby_orderid!A40788)</f>
        <v>10</v>
      </c>
      <c r="E40788">
        <f t="shared" si="1275"/>
        <v>0</v>
      </c>
    </row>
    <row r="40789" spans="1:5" x14ac:dyDescent="0.2">
      <c r="A40789">
        <v>40788</v>
      </c>
      <c r="B40789">
        <f>SUMIF(mma_train!B:B,Groupby_orderid!A40789,mma_train!K:K)</f>
        <v>0</v>
      </c>
      <c r="C40789">
        <f t="shared" si="1274"/>
        <v>0</v>
      </c>
      <c r="D40789">
        <f>COUNTIF(mma_train!B:B,Groupby_orderid!A40789)</f>
        <v>5</v>
      </c>
      <c r="E40789">
        <f t="shared" si="1275"/>
        <v>0</v>
      </c>
    </row>
    <row r="40790" spans="1:5" x14ac:dyDescent="0.2">
      <c r="A40790">
        <v>40789</v>
      </c>
      <c r="B40790">
        <f>SUMIF(mma_train!B:B,Groupby_orderid!A40790,mma_train!K:K)</f>
        <v>0</v>
      </c>
      <c r="C40790">
        <f t="shared" si="1274"/>
        <v>0</v>
      </c>
      <c r="D40790">
        <f>COUNTIF(mma_train!B:B,Groupby_orderid!A40790)</f>
        <v>15</v>
      </c>
      <c r="E40790">
        <f t="shared" si="1275"/>
        <v>0</v>
      </c>
    </row>
    <row r="40791" spans="1:5" x14ac:dyDescent="0.2">
      <c r="A40791">
        <v>40790</v>
      </c>
      <c r="B40791">
        <f>SUMIF(mma_train!B:B,Groupby_orderid!A40791,mma_train!K:K)</f>
        <v>0</v>
      </c>
      <c r="C40791">
        <f t="shared" si="1274"/>
        <v>0</v>
      </c>
      <c r="D40791">
        <f>COUNTIF(mma_train!B:B,Groupby_orderid!A40791)</f>
        <v>25</v>
      </c>
      <c r="E40791">
        <f t="shared" si="1275"/>
        <v>0</v>
      </c>
    </row>
    <row r="40792" spans="1:5" x14ac:dyDescent="0.2">
      <c r="A40792">
        <v>40791</v>
      </c>
      <c r="B40792">
        <f>SUMIF(mma_train!B:B,Groupby_orderid!A40792,mma_train!K:K)</f>
        <v>0</v>
      </c>
      <c r="C40792">
        <f t="shared" si="1274"/>
        <v>0</v>
      </c>
      <c r="D40792">
        <f>COUNTIF(mma_train!B:B,Groupby_orderid!A40792)</f>
        <v>27</v>
      </c>
      <c r="E40792">
        <f t="shared" si="1275"/>
        <v>0</v>
      </c>
    </row>
    <row r="40793" spans="1:5" x14ac:dyDescent="0.2">
      <c r="A40793">
        <v>40792</v>
      </c>
      <c r="B40793">
        <f>SUMIF(mma_train!B:B,Groupby_orderid!A40793,mma_train!K:K)</f>
        <v>0</v>
      </c>
      <c r="C40793">
        <f t="shared" si="1274"/>
        <v>0</v>
      </c>
      <c r="D40793">
        <f>COUNTIF(mma_train!B:B,Groupby_orderid!A40793)</f>
        <v>43</v>
      </c>
      <c r="E40793">
        <f t="shared" si="1275"/>
        <v>0</v>
      </c>
    </row>
    <row r="40794" spans="1:5" x14ac:dyDescent="0.2">
      <c r="A40794">
        <v>40793</v>
      </c>
      <c r="B40794">
        <f>SUMIF(mma_train!B:B,Groupby_orderid!A40794,mma_train!K:K)</f>
        <v>0</v>
      </c>
      <c r="C40794">
        <f t="shared" si="1274"/>
        <v>0</v>
      </c>
      <c r="D40794">
        <f>COUNTIF(mma_train!B:B,Groupby_orderid!A40794)</f>
        <v>1</v>
      </c>
      <c r="E40794">
        <f t="shared" si="1275"/>
        <v>0</v>
      </c>
    </row>
    <row r="40795" spans="1:5" x14ac:dyDescent="0.2">
      <c r="A40795">
        <v>40794</v>
      </c>
      <c r="B40795">
        <f>SUMIF(mma_train!B:B,Groupby_orderid!A40795,mma_train!K:K)</f>
        <v>0</v>
      </c>
      <c r="C40795">
        <f t="shared" si="1274"/>
        <v>0</v>
      </c>
      <c r="D40795">
        <f>COUNTIF(mma_train!B:B,Groupby_orderid!A40795)</f>
        <v>10</v>
      </c>
      <c r="E40795">
        <f t="shared" si="1275"/>
        <v>0</v>
      </c>
    </row>
    <row r="40796" spans="1:5" x14ac:dyDescent="0.2">
      <c r="A40796">
        <v>40795</v>
      </c>
      <c r="B40796">
        <f>SUMIF(mma_train!B:B,Groupby_orderid!A40796,mma_train!K:K)</f>
        <v>0</v>
      </c>
      <c r="C40796">
        <f t="shared" si="1274"/>
        <v>0</v>
      </c>
      <c r="D40796">
        <f>COUNTIF(mma_train!B:B,Groupby_orderid!A40796)</f>
        <v>8</v>
      </c>
      <c r="E40796">
        <f t="shared" si="1275"/>
        <v>0</v>
      </c>
    </row>
    <row r="40797" spans="1:5" x14ac:dyDescent="0.2">
      <c r="A40797">
        <v>40796</v>
      </c>
      <c r="B40797">
        <f>SUMIF(mma_train!B:B,Groupby_orderid!A40797,mma_train!K:K)</f>
        <v>0</v>
      </c>
      <c r="C40797">
        <f t="shared" si="1274"/>
        <v>0</v>
      </c>
      <c r="D40797">
        <f>COUNTIF(mma_train!B:B,Groupby_orderid!A40797)</f>
        <v>15</v>
      </c>
      <c r="E40797">
        <f t="shared" si="1275"/>
        <v>0</v>
      </c>
    </row>
    <row r="40798" spans="1:5" x14ac:dyDescent="0.2">
      <c r="A40798">
        <v>40797</v>
      </c>
      <c r="B40798">
        <f>SUMIF(mma_train!B:B,Groupby_orderid!A40798,mma_train!K:K)</f>
        <v>0</v>
      </c>
      <c r="C40798">
        <f t="shared" si="1274"/>
        <v>0</v>
      </c>
      <c r="D40798">
        <f>COUNTIF(mma_train!B:B,Groupby_orderid!A40798)</f>
        <v>6</v>
      </c>
      <c r="E40798">
        <f t="shared" si="1275"/>
        <v>0</v>
      </c>
    </row>
    <row r="40799" spans="1:5" x14ac:dyDescent="0.2">
      <c r="A40799">
        <v>40798</v>
      </c>
      <c r="B40799">
        <f>SUMIF(mma_train!B:B,Groupby_orderid!A40799,mma_train!K:K)</f>
        <v>0</v>
      </c>
      <c r="C40799">
        <f t="shared" si="1274"/>
        <v>0</v>
      </c>
      <c r="D40799">
        <f>COUNTIF(mma_train!B:B,Groupby_orderid!A40799)</f>
        <v>3</v>
      </c>
      <c r="E40799">
        <f t="shared" si="1275"/>
        <v>0</v>
      </c>
    </row>
    <row r="40800" spans="1:5" x14ac:dyDescent="0.2">
      <c r="A40800">
        <v>40799</v>
      </c>
      <c r="B40800">
        <f>SUMIF(mma_train!B:B,Groupby_orderid!A40800,mma_train!K:K)</f>
        <v>0</v>
      </c>
      <c r="C40800">
        <f t="shared" si="1274"/>
        <v>0</v>
      </c>
      <c r="D40800">
        <f>COUNTIF(mma_train!B:B,Groupby_orderid!A40800)</f>
        <v>3</v>
      </c>
      <c r="E40800">
        <f t="shared" si="1275"/>
        <v>0</v>
      </c>
    </row>
    <row r="40801" spans="1:5" x14ac:dyDescent="0.2">
      <c r="A40801">
        <v>40800</v>
      </c>
      <c r="B40801">
        <f>SUMIF(mma_train!B:B,Groupby_orderid!A40801,mma_train!K:K)</f>
        <v>0</v>
      </c>
      <c r="C40801">
        <f t="shared" si="1274"/>
        <v>0</v>
      </c>
      <c r="D40801">
        <f>COUNTIF(mma_train!B:B,Groupby_orderid!A40801)</f>
        <v>10</v>
      </c>
      <c r="E40801">
        <f t="shared" si="1275"/>
        <v>0</v>
      </c>
    </row>
    <row r="40802" spans="1:5" x14ac:dyDescent="0.2">
      <c r="A40802">
        <v>40801</v>
      </c>
      <c r="B40802">
        <f>SUMIF(mma_train!B:B,Groupby_orderid!A40802,mma_train!K:K)</f>
        <v>0</v>
      </c>
      <c r="C40802">
        <f t="shared" si="1274"/>
        <v>0</v>
      </c>
      <c r="D40802">
        <f>COUNTIF(mma_train!B:B,Groupby_orderid!A40802)</f>
        <v>13</v>
      </c>
      <c r="E40802">
        <f t="shared" si="1275"/>
        <v>0</v>
      </c>
    </row>
    <row r="40803" spans="1:5" x14ac:dyDescent="0.2">
      <c r="A40803">
        <v>40802</v>
      </c>
      <c r="B40803">
        <f>SUMIF(mma_train!B:B,Groupby_orderid!A40803,mma_train!K:K)</f>
        <v>0</v>
      </c>
      <c r="C40803">
        <f t="shared" si="1274"/>
        <v>0</v>
      </c>
      <c r="D40803">
        <f>COUNTIF(mma_train!B:B,Groupby_orderid!A40803)</f>
        <v>7</v>
      </c>
      <c r="E40803">
        <f t="shared" si="1275"/>
        <v>0</v>
      </c>
    </row>
    <row r="40804" spans="1:5" x14ac:dyDescent="0.2">
      <c r="A40804">
        <v>40803</v>
      </c>
      <c r="B40804">
        <f>SUMIF(mma_train!B:B,Groupby_orderid!A40804,mma_train!K:K)</f>
        <v>0</v>
      </c>
      <c r="C40804">
        <f t="shared" si="1274"/>
        <v>0</v>
      </c>
      <c r="D40804">
        <f>COUNTIF(mma_train!B:B,Groupby_orderid!A40804)</f>
        <v>5</v>
      </c>
      <c r="E40804">
        <f t="shared" si="1275"/>
        <v>0</v>
      </c>
    </row>
    <row r="40805" spans="1:5" x14ac:dyDescent="0.2">
      <c r="A40805">
        <v>40804</v>
      </c>
      <c r="B40805">
        <f>SUMIF(mma_train!B:B,Groupby_orderid!A40805,mma_train!K:K)</f>
        <v>0</v>
      </c>
      <c r="C40805">
        <f t="shared" si="1274"/>
        <v>0</v>
      </c>
      <c r="D40805">
        <f>COUNTIF(mma_train!B:B,Groupby_orderid!A40805)</f>
        <v>13</v>
      </c>
      <c r="E40805">
        <f t="shared" si="1275"/>
        <v>0</v>
      </c>
    </row>
    <row r="40806" spans="1:5" x14ac:dyDescent="0.2">
      <c r="A40806">
        <v>40805</v>
      </c>
      <c r="B40806">
        <f>SUMIF(mma_train!B:B,Groupby_orderid!A40806,mma_train!K:K)</f>
        <v>0</v>
      </c>
      <c r="C40806">
        <f t="shared" si="1274"/>
        <v>0</v>
      </c>
      <c r="D40806">
        <f>COUNTIF(mma_train!B:B,Groupby_orderid!A40806)</f>
        <v>1</v>
      </c>
      <c r="E40806">
        <f t="shared" si="1275"/>
        <v>0</v>
      </c>
    </row>
    <row r="40807" spans="1:5" x14ac:dyDescent="0.2">
      <c r="A40807">
        <v>40806</v>
      </c>
      <c r="B40807">
        <f>SUMIF(mma_train!B:B,Groupby_orderid!A40807,mma_train!K:K)</f>
        <v>0</v>
      </c>
      <c r="C40807">
        <f t="shared" si="1274"/>
        <v>0</v>
      </c>
      <c r="D40807">
        <f>COUNTIF(mma_train!B:B,Groupby_orderid!A40807)</f>
        <v>5</v>
      </c>
      <c r="E40807">
        <f t="shared" si="1275"/>
        <v>0</v>
      </c>
    </row>
    <row r="40808" spans="1:5" x14ac:dyDescent="0.2">
      <c r="A40808">
        <v>40807</v>
      </c>
      <c r="B40808">
        <f>SUMIF(mma_train!B:B,Groupby_orderid!A40808,mma_train!K:K)</f>
        <v>0</v>
      </c>
      <c r="C40808">
        <f t="shared" si="1274"/>
        <v>0</v>
      </c>
      <c r="D40808">
        <f>COUNTIF(mma_train!B:B,Groupby_orderid!A40808)</f>
        <v>7</v>
      </c>
      <c r="E40808">
        <f t="shared" si="1275"/>
        <v>0</v>
      </c>
    </row>
    <row r="40809" spans="1:5" x14ac:dyDescent="0.2">
      <c r="A40809">
        <v>40808</v>
      </c>
      <c r="B40809">
        <f>SUMIF(mma_train!B:B,Groupby_orderid!A40809,mma_train!K:K)</f>
        <v>0</v>
      </c>
      <c r="C40809">
        <f t="shared" si="1274"/>
        <v>0</v>
      </c>
      <c r="D40809">
        <f>COUNTIF(mma_train!B:B,Groupby_orderid!A40809)</f>
        <v>6</v>
      </c>
      <c r="E40809">
        <f t="shared" si="1275"/>
        <v>0</v>
      </c>
    </row>
    <row r="40810" spans="1:5" x14ac:dyDescent="0.2">
      <c r="A40810">
        <v>40809</v>
      </c>
      <c r="B40810">
        <f>SUMIF(mma_train!B:B,Groupby_orderid!A40810,mma_train!K:K)</f>
        <v>0</v>
      </c>
      <c r="C40810">
        <f t="shared" si="1274"/>
        <v>0</v>
      </c>
      <c r="D40810">
        <f>COUNTIF(mma_train!B:B,Groupby_orderid!A40810)</f>
        <v>20</v>
      </c>
      <c r="E40810">
        <f t="shared" si="1275"/>
        <v>0</v>
      </c>
    </row>
    <row r="40811" spans="1:5" x14ac:dyDescent="0.2">
      <c r="A40811">
        <v>40810</v>
      </c>
      <c r="B40811">
        <f>SUMIF(mma_train!B:B,Groupby_orderid!A40811,mma_train!K:K)</f>
        <v>0</v>
      </c>
      <c r="C40811">
        <f t="shared" si="1274"/>
        <v>0</v>
      </c>
      <c r="D40811">
        <f>COUNTIF(mma_train!B:B,Groupby_orderid!A40811)</f>
        <v>8</v>
      </c>
      <c r="E40811">
        <f t="shared" si="1275"/>
        <v>0</v>
      </c>
    </row>
    <row r="40812" spans="1:5" x14ac:dyDescent="0.2">
      <c r="A40812">
        <v>40811</v>
      </c>
      <c r="B40812">
        <f>SUMIF(mma_train!B:B,Groupby_orderid!A40812,mma_train!K:K)</f>
        <v>0</v>
      </c>
      <c r="C40812">
        <f t="shared" si="1274"/>
        <v>0</v>
      </c>
      <c r="D40812">
        <f>COUNTIF(mma_train!B:B,Groupby_orderid!A40812)</f>
        <v>8</v>
      </c>
      <c r="E40812">
        <f t="shared" si="1275"/>
        <v>0</v>
      </c>
    </row>
    <row r="40813" spans="1:5" x14ac:dyDescent="0.2">
      <c r="A40813">
        <v>40812</v>
      </c>
      <c r="B40813">
        <f>SUMIF(mma_train!B:B,Groupby_orderid!A40813,mma_train!K:K)</f>
        <v>0</v>
      </c>
      <c r="C40813">
        <f t="shared" si="1274"/>
        <v>0</v>
      </c>
      <c r="D40813">
        <f>COUNTIF(mma_train!B:B,Groupby_orderid!A40813)</f>
        <v>28</v>
      </c>
      <c r="E40813">
        <f t="shared" si="1275"/>
        <v>0</v>
      </c>
    </row>
    <row r="40814" spans="1:5" x14ac:dyDescent="0.2">
      <c r="A40814">
        <v>40813</v>
      </c>
      <c r="B40814">
        <f>SUMIF(mma_train!B:B,Groupby_orderid!A40814,mma_train!K:K)</f>
        <v>0</v>
      </c>
      <c r="C40814">
        <f t="shared" si="1274"/>
        <v>0</v>
      </c>
      <c r="D40814">
        <f>COUNTIF(mma_train!B:B,Groupby_orderid!A40814)</f>
        <v>2</v>
      </c>
      <c r="E40814">
        <f t="shared" si="1275"/>
        <v>0</v>
      </c>
    </row>
    <row r="40815" spans="1:5" x14ac:dyDescent="0.2">
      <c r="A40815">
        <v>40814</v>
      </c>
      <c r="B40815">
        <f>SUMIF(mma_train!B:B,Groupby_orderid!A40815,mma_train!K:K)</f>
        <v>0</v>
      </c>
      <c r="C40815">
        <f t="shared" si="1274"/>
        <v>0</v>
      </c>
      <c r="D40815">
        <f>COUNTIF(mma_train!B:B,Groupby_orderid!A40815)</f>
        <v>7</v>
      </c>
      <c r="E40815">
        <f t="shared" si="1275"/>
        <v>0</v>
      </c>
    </row>
    <row r="40816" spans="1:5" x14ac:dyDescent="0.2">
      <c r="A40816">
        <v>40815</v>
      </c>
      <c r="B40816">
        <f>SUMIF(mma_train!B:B,Groupby_orderid!A40816,mma_train!K:K)</f>
        <v>0</v>
      </c>
      <c r="C40816">
        <f t="shared" si="1274"/>
        <v>0</v>
      </c>
      <c r="D40816">
        <f>COUNTIF(mma_train!B:B,Groupby_orderid!A40816)</f>
        <v>15</v>
      </c>
      <c r="E40816">
        <f t="shared" si="1275"/>
        <v>0</v>
      </c>
    </row>
    <row r="40817" spans="1:5" x14ac:dyDescent="0.2">
      <c r="A40817">
        <v>40816</v>
      </c>
      <c r="B40817">
        <f>SUMIF(mma_train!B:B,Groupby_orderid!A40817,mma_train!K:K)</f>
        <v>0</v>
      </c>
      <c r="C40817">
        <f t="shared" si="1274"/>
        <v>0</v>
      </c>
      <c r="D40817">
        <f>COUNTIF(mma_train!B:B,Groupby_orderid!A40817)</f>
        <v>4</v>
      </c>
      <c r="E40817">
        <f t="shared" si="1275"/>
        <v>0</v>
      </c>
    </row>
    <row r="40818" spans="1:5" x14ac:dyDescent="0.2">
      <c r="A40818">
        <v>40817</v>
      </c>
      <c r="B40818">
        <f>SUMIF(mma_train!B:B,Groupby_orderid!A40818,mma_train!K:K)</f>
        <v>0</v>
      </c>
      <c r="C40818">
        <f t="shared" si="1274"/>
        <v>0</v>
      </c>
      <c r="D40818">
        <f>COUNTIF(mma_train!B:B,Groupby_orderid!A40818)</f>
        <v>3</v>
      </c>
      <c r="E40818">
        <f t="shared" si="1275"/>
        <v>0</v>
      </c>
    </row>
    <row r="40819" spans="1:5" x14ac:dyDescent="0.2">
      <c r="A40819">
        <v>40818</v>
      </c>
      <c r="B40819">
        <f>SUMIF(mma_train!B:B,Groupby_orderid!A40819,mma_train!K:K)</f>
        <v>0</v>
      </c>
      <c r="C40819">
        <f t="shared" si="1274"/>
        <v>0</v>
      </c>
      <c r="D40819">
        <f>COUNTIF(mma_train!B:B,Groupby_orderid!A40819)</f>
        <v>3</v>
      </c>
      <c r="E40819">
        <f t="shared" si="1275"/>
        <v>0</v>
      </c>
    </row>
    <row r="40820" spans="1:5" x14ac:dyDescent="0.2">
      <c r="A40820">
        <v>40819</v>
      </c>
      <c r="B40820">
        <f>SUMIF(mma_train!B:B,Groupby_orderid!A40820,mma_train!K:K)</f>
        <v>0</v>
      </c>
      <c r="C40820">
        <f t="shared" si="1274"/>
        <v>0</v>
      </c>
      <c r="D40820">
        <f>COUNTIF(mma_train!B:B,Groupby_orderid!A40820)</f>
        <v>11</v>
      </c>
      <c r="E40820">
        <f t="shared" si="1275"/>
        <v>0</v>
      </c>
    </row>
    <row r="40821" spans="1:5" x14ac:dyDescent="0.2">
      <c r="A40821">
        <v>40820</v>
      </c>
      <c r="B40821">
        <f>SUMIF(mma_train!B:B,Groupby_orderid!A40821,mma_train!K:K)</f>
        <v>0</v>
      </c>
      <c r="C40821">
        <f t="shared" si="1274"/>
        <v>0</v>
      </c>
      <c r="D40821">
        <f>COUNTIF(mma_train!B:B,Groupby_orderid!A40821)</f>
        <v>3</v>
      </c>
      <c r="E40821">
        <f t="shared" si="1275"/>
        <v>0</v>
      </c>
    </row>
    <row r="40822" spans="1:5" x14ac:dyDescent="0.2">
      <c r="A40822">
        <v>40821</v>
      </c>
      <c r="B40822">
        <f>SUMIF(mma_train!B:B,Groupby_orderid!A40822,mma_train!K:K)</f>
        <v>0</v>
      </c>
      <c r="C40822">
        <f t="shared" si="1274"/>
        <v>0</v>
      </c>
      <c r="D40822">
        <f>COUNTIF(mma_train!B:B,Groupby_orderid!A40822)</f>
        <v>11</v>
      </c>
      <c r="E40822">
        <f t="shared" si="1275"/>
        <v>0</v>
      </c>
    </row>
    <row r="40823" spans="1:5" x14ac:dyDescent="0.2">
      <c r="A40823">
        <v>40822</v>
      </c>
      <c r="B40823">
        <f>SUMIF(mma_train!B:B,Groupby_orderid!A40823,mma_train!K:K)</f>
        <v>0</v>
      </c>
      <c r="C40823">
        <f t="shared" si="1274"/>
        <v>0</v>
      </c>
      <c r="D40823">
        <f>COUNTIF(mma_train!B:B,Groupby_orderid!A40823)</f>
        <v>2</v>
      </c>
      <c r="E40823">
        <f t="shared" si="1275"/>
        <v>0</v>
      </c>
    </row>
    <row r="40824" spans="1:5" x14ac:dyDescent="0.2">
      <c r="A40824">
        <v>40823</v>
      </c>
      <c r="B40824">
        <f>SUMIF(mma_train!B:B,Groupby_orderid!A40824,mma_train!K:K)</f>
        <v>0</v>
      </c>
      <c r="C40824">
        <f t="shared" si="1274"/>
        <v>0</v>
      </c>
      <c r="D40824">
        <f>COUNTIF(mma_train!B:B,Groupby_orderid!A40824)</f>
        <v>6</v>
      </c>
      <c r="E40824">
        <f t="shared" si="1275"/>
        <v>0</v>
      </c>
    </row>
    <row r="40825" spans="1:5" x14ac:dyDescent="0.2">
      <c r="A40825">
        <v>40824</v>
      </c>
      <c r="B40825">
        <f>SUMIF(mma_train!B:B,Groupby_orderid!A40825,mma_train!K:K)</f>
        <v>0</v>
      </c>
      <c r="C40825">
        <f t="shared" si="1274"/>
        <v>0</v>
      </c>
      <c r="D40825">
        <f>COUNTIF(mma_train!B:B,Groupby_orderid!A40825)</f>
        <v>18</v>
      </c>
      <c r="E40825">
        <f t="shared" si="1275"/>
        <v>0</v>
      </c>
    </row>
    <row r="40826" spans="1:5" x14ac:dyDescent="0.2">
      <c r="A40826">
        <v>40825</v>
      </c>
      <c r="B40826">
        <f>SUMIF(mma_train!B:B,Groupby_orderid!A40826,mma_train!K:K)</f>
        <v>0</v>
      </c>
      <c r="C40826">
        <f t="shared" si="1274"/>
        <v>0</v>
      </c>
      <c r="D40826">
        <f>COUNTIF(mma_train!B:B,Groupby_orderid!A40826)</f>
        <v>10</v>
      </c>
      <c r="E40826">
        <f t="shared" si="1275"/>
        <v>0</v>
      </c>
    </row>
    <row r="40827" spans="1:5" x14ac:dyDescent="0.2">
      <c r="A40827">
        <v>40826</v>
      </c>
      <c r="B40827">
        <f>SUMIF(mma_train!B:B,Groupby_orderid!A40827,mma_train!K:K)</f>
        <v>0</v>
      </c>
      <c r="C40827">
        <f t="shared" si="1274"/>
        <v>0</v>
      </c>
      <c r="D40827">
        <f>COUNTIF(mma_train!B:B,Groupby_orderid!A40827)</f>
        <v>11</v>
      </c>
      <c r="E40827">
        <f t="shared" si="1275"/>
        <v>0</v>
      </c>
    </row>
    <row r="40828" spans="1:5" x14ac:dyDescent="0.2">
      <c r="A40828">
        <v>40827</v>
      </c>
      <c r="B40828">
        <f>SUMIF(mma_train!B:B,Groupby_orderid!A40828,mma_train!K:K)</f>
        <v>0</v>
      </c>
      <c r="C40828">
        <f t="shared" si="1274"/>
        <v>0</v>
      </c>
      <c r="D40828">
        <f>COUNTIF(mma_train!B:B,Groupby_orderid!A40828)</f>
        <v>7</v>
      </c>
      <c r="E40828">
        <f t="shared" si="1275"/>
        <v>0</v>
      </c>
    </row>
    <row r="40829" spans="1:5" x14ac:dyDescent="0.2">
      <c r="A40829">
        <v>40828</v>
      </c>
      <c r="B40829">
        <f>SUMIF(mma_train!B:B,Groupby_orderid!A40829,mma_train!K:K)</f>
        <v>0</v>
      </c>
      <c r="C40829">
        <f t="shared" si="1274"/>
        <v>0</v>
      </c>
      <c r="D40829">
        <f>COUNTIF(mma_train!B:B,Groupby_orderid!A40829)</f>
        <v>2</v>
      </c>
      <c r="E40829">
        <f t="shared" si="1275"/>
        <v>0</v>
      </c>
    </row>
    <row r="40830" spans="1:5" x14ac:dyDescent="0.2">
      <c r="A40830">
        <v>40829</v>
      </c>
      <c r="B40830">
        <f>SUMIF(mma_train!B:B,Groupby_orderid!A40830,mma_train!K:K)</f>
        <v>0</v>
      </c>
      <c r="C40830">
        <f t="shared" si="1274"/>
        <v>0</v>
      </c>
      <c r="D40830">
        <f>COUNTIF(mma_train!B:B,Groupby_orderid!A40830)</f>
        <v>11</v>
      </c>
      <c r="E40830">
        <f t="shared" si="1275"/>
        <v>0</v>
      </c>
    </row>
    <row r="40831" spans="1:5" x14ac:dyDescent="0.2">
      <c r="A40831">
        <v>40830</v>
      </c>
      <c r="B40831">
        <f>SUMIF(mma_train!B:B,Groupby_orderid!A40831,mma_train!K:K)</f>
        <v>0</v>
      </c>
      <c r="C40831">
        <f t="shared" si="1274"/>
        <v>0</v>
      </c>
      <c r="D40831">
        <f>COUNTIF(mma_train!B:B,Groupby_orderid!A40831)</f>
        <v>9</v>
      </c>
      <c r="E40831">
        <f t="shared" si="1275"/>
        <v>0</v>
      </c>
    </row>
    <row r="40832" spans="1:5" x14ac:dyDescent="0.2">
      <c r="A40832">
        <v>40831</v>
      </c>
      <c r="B40832">
        <f>SUMIF(mma_train!B:B,Groupby_orderid!A40832,mma_train!K:K)</f>
        <v>0</v>
      </c>
      <c r="C40832">
        <f t="shared" si="1274"/>
        <v>0</v>
      </c>
      <c r="D40832">
        <f>COUNTIF(mma_train!B:B,Groupby_orderid!A40832)</f>
        <v>10</v>
      </c>
      <c r="E40832">
        <f t="shared" si="1275"/>
        <v>0</v>
      </c>
    </row>
    <row r="40833" spans="1:5" x14ac:dyDescent="0.2">
      <c r="A40833">
        <v>40832</v>
      </c>
      <c r="B40833">
        <f>SUMIF(mma_train!B:B,Groupby_orderid!A40833,mma_train!K:K)</f>
        <v>0</v>
      </c>
      <c r="C40833">
        <f t="shared" si="1274"/>
        <v>0</v>
      </c>
      <c r="D40833">
        <f>COUNTIF(mma_train!B:B,Groupby_orderid!A40833)</f>
        <v>4</v>
      </c>
      <c r="E40833">
        <f t="shared" si="1275"/>
        <v>0</v>
      </c>
    </row>
    <row r="40834" spans="1:5" x14ac:dyDescent="0.2">
      <c r="A40834">
        <v>40833</v>
      </c>
      <c r="B40834">
        <f>SUMIF(mma_train!B:B,Groupby_orderid!A40834,mma_train!K:K)</f>
        <v>0</v>
      </c>
      <c r="C40834">
        <f t="shared" si="1274"/>
        <v>0</v>
      </c>
      <c r="D40834">
        <f>COUNTIF(mma_train!B:B,Groupby_orderid!A40834)</f>
        <v>8</v>
      </c>
      <c r="E40834">
        <f t="shared" si="1275"/>
        <v>0</v>
      </c>
    </row>
    <row r="40835" spans="1:5" x14ac:dyDescent="0.2">
      <c r="A40835">
        <v>40834</v>
      </c>
      <c r="B40835">
        <f>SUMIF(mma_train!B:B,Groupby_orderid!A40835,mma_train!K:K)</f>
        <v>0</v>
      </c>
      <c r="C40835">
        <f t="shared" ref="C40835:C40898" si="1276">IF(B40835&gt;0,1,0)</f>
        <v>0</v>
      </c>
      <c r="D40835">
        <f>COUNTIF(mma_train!B:B,Groupby_orderid!A40835)</f>
        <v>12</v>
      </c>
      <c r="E40835">
        <f t="shared" ref="E40835:E40898" si="1277">B40835/D40835</f>
        <v>0</v>
      </c>
    </row>
    <row r="40836" spans="1:5" x14ac:dyDescent="0.2">
      <c r="A40836">
        <v>40835</v>
      </c>
      <c r="B40836">
        <f>SUMIF(mma_train!B:B,Groupby_orderid!A40836,mma_train!K:K)</f>
        <v>0</v>
      </c>
      <c r="C40836">
        <f t="shared" si="1276"/>
        <v>0</v>
      </c>
      <c r="D40836">
        <f>COUNTIF(mma_train!B:B,Groupby_orderid!A40836)</f>
        <v>11</v>
      </c>
      <c r="E40836">
        <f t="shared" si="1277"/>
        <v>0</v>
      </c>
    </row>
    <row r="40837" spans="1:5" x14ac:dyDescent="0.2">
      <c r="A40837">
        <v>40836</v>
      </c>
      <c r="B40837">
        <f>SUMIF(mma_train!B:B,Groupby_orderid!A40837,mma_train!K:K)</f>
        <v>0</v>
      </c>
      <c r="C40837">
        <f t="shared" si="1276"/>
        <v>0</v>
      </c>
      <c r="D40837">
        <f>COUNTIF(mma_train!B:B,Groupby_orderid!A40837)</f>
        <v>3</v>
      </c>
      <c r="E40837">
        <f t="shared" si="1277"/>
        <v>0</v>
      </c>
    </row>
    <row r="40838" spans="1:5" x14ac:dyDescent="0.2">
      <c r="A40838">
        <v>40837</v>
      </c>
      <c r="B40838">
        <f>SUMIF(mma_train!B:B,Groupby_orderid!A40838,mma_train!K:K)</f>
        <v>0</v>
      </c>
      <c r="C40838">
        <f t="shared" si="1276"/>
        <v>0</v>
      </c>
      <c r="D40838">
        <f>COUNTIF(mma_train!B:B,Groupby_orderid!A40838)</f>
        <v>29</v>
      </c>
      <c r="E40838">
        <f t="shared" si="1277"/>
        <v>0</v>
      </c>
    </row>
    <row r="40839" spans="1:5" x14ac:dyDescent="0.2">
      <c r="A40839">
        <v>40838</v>
      </c>
      <c r="B40839">
        <f>SUMIF(mma_train!B:B,Groupby_orderid!A40839,mma_train!K:K)</f>
        <v>0</v>
      </c>
      <c r="C40839">
        <f t="shared" si="1276"/>
        <v>0</v>
      </c>
      <c r="D40839">
        <f>COUNTIF(mma_train!B:B,Groupby_orderid!A40839)</f>
        <v>30</v>
      </c>
      <c r="E40839">
        <f t="shared" si="1277"/>
        <v>0</v>
      </c>
    </row>
    <row r="40840" spans="1:5" x14ac:dyDescent="0.2">
      <c r="A40840">
        <v>40839</v>
      </c>
      <c r="B40840">
        <f>SUMIF(mma_train!B:B,Groupby_orderid!A40840,mma_train!K:K)</f>
        <v>0</v>
      </c>
      <c r="C40840">
        <f t="shared" si="1276"/>
        <v>0</v>
      </c>
      <c r="D40840">
        <f>COUNTIF(mma_train!B:B,Groupby_orderid!A40840)</f>
        <v>9</v>
      </c>
      <c r="E40840">
        <f t="shared" si="1277"/>
        <v>0</v>
      </c>
    </row>
    <row r="40841" spans="1:5" x14ac:dyDescent="0.2">
      <c r="A40841">
        <v>40840</v>
      </c>
      <c r="B40841">
        <f>SUMIF(mma_train!B:B,Groupby_orderid!A40841,mma_train!K:K)</f>
        <v>0</v>
      </c>
      <c r="C40841">
        <f t="shared" si="1276"/>
        <v>0</v>
      </c>
      <c r="D40841">
        <f>COUNTIF(mma_train!B:B,Groupby_orderid!A40841)</f>
        <v>10</v>
      </c>
      <c r="E40841">
        <f t="shared" si="1277"/>
        <v>0</v>
      </c>
    </row>
    <row r="40842" spans="1:5" x14ac:dyDescent="0.2">
      <c r="A40842">
        <v>40841</v>
      </c>
      <c r="B40842">
        <f>SUMIF(mma_train!B:B,Groupby_orderid!A40842,mma_train!K:K)</f>
        <v>0</v>
      </c>
      <c r="C40842">
        <f t="shared" si="1276"/>
        <v>0</v>
      </c>
      <c r="D40842">
        <f>COUNTIF(mma_train!B:B,Groupby_orderid!A40842)</f>
        <v>8</v>
      </c>
      <c r="E40842">
        <f t="shared" si="1277"/>
        <v>0</v>
      </c>
    </row>
    <row r="40843" spans="1:5" x14ac:dyDescent="0.2">
      <c r="A40843">
        <v>40842</v>
      </c>
      <c r="B40843">
        <f>SUMIF(mma_train!B:B,Groupby_orderid!A40843,mma_train!K:K)</f>
        <v>0</v>
      </c>
      <c r="C40843">
        <f t="shared" si="1276"/>
        <v>0</v>
      </c>
      <c r="D40843">
        <f>COUNTIF(mma_train!B:B,Groupby_orderid!A40843)</f>
        <v>6</v>
      </c>
      <c r="E40843">
        <f t="shared" si="1277"/>
        <v>0</v>
      </c>
    </row>
    <row r="40844" spans="1:5" x14ac:dyDescent="0.2">
      <c r="A40844">
        <v>40843</v>
      </c>
      <c r="B40844">
        <f>SUMIF(mma_train!B:B,Groupby_orderid!A40844,mma_train!K:K)</f>
        <v>0</v>
      </c>
      <c r="C40844">
        <f t="shared" si="1276"/>
        <v>0</v>
      </c>
      <c r="D40844">
        <f>COUNTIF(mma_train!B:B,Groupby_orderid!A40844)</f>
        <v>7</v>
      </c>
      <c r="E40844">
        <f t="shared" si="1277"/>
        <v>0</v>
      </c>
    </row>
    <row r="40845" spans="1:5" x14ac:dyDescent="0.2">
      <c r="A40845">
        <v>40844</v>
      </c>
      <c r="B40845">
        <f>SUMIF(mma_train!B:B,Groupby_orderid!A40845,mma_train!K:K)</f>
        <v>0</v>
      </c>
      <c r="C40845">
        <f t="shared" si="1276"/>
        <v>0</v>
      </c>
      <c r="D40845">
        <f>COUNTIF(mma_train!B:B,Groupby_orderid!A40845)</f>
        <v>24</v>
      </c>
      <c r="E40845">
        <f t="shared" si="1277"/>
        <v>0</v>
      </c>
    </row>
    <row r="40846" spans="1:5" x14ac:dyDescent="0.2">
      <c r="A40846">
        <v>40845</v>
      </c>
      <c r="B40846">
        <f>SUMIF(mma_train!B:B,Groupby_orderid!A40846,mma_train!K:K)</f>
        <v>0</v>
      </c>
      <c r="C40846">
        <f t="shared" si="1276"/>
        <v>0</v>
      </c>
      <c r="D40846">
        <f>COUNTIF(mma_train!B:B,Groupby_orderid!A40846)</f>
        <v>8</v>
      </c>
      <c r="E40846">
        <f t="shared" si="1277"/>
        <v>0</v>
      </c>
    </row>
    <row r="40847" spans="1:5" x14ac:dyDescent="0.2">
      <c r="A40847">
        <v>40846</v>
      </c>
      <c r="B40847">
        <f>SUMIF(mma_train!B:B,Groupby_orderid!A40847,mma_train!K:K)</f>
        <v>0</v>
      </c>
      <c r="C40847">
        <f t="shared" si="1276"/>
        <v>0</v>
      </c>
      <c r="D40847">
        <f>COUNTIF(mma_train!B:B,Groupby_orderid!A40847)</f>
        <v>12</v>
      </c>
      <c r="E40847">
        <f t="shared" si="1277"/>
        <v>0</v>
      </c>
    </row>
    <row r="40848" spans="1:5" x14ac:dyDescent="0.2">
      <c r="A40848">
        <v>40847</v>
      </c>
      <c r="B40848">
        <f>SUMIF(mma_train!B:B,Groupby_orderid!A40848,mma_train!K:K)</f>
        <v>0</v>
      </c>
      <c r="C40848">
        <f t="shared" si="1276"/>
        <v>0</v>
      </c>
      <c r="D40848">
        <f>COUNTIF(mma_train!B:B,Groupby_orderid!A40848)</f>
        <v>8</v>
      </c>
      <c r="E40848">
        <f t="shared" si="1277"/>
        <v>0</v>
      </c>
    </row>
    <row r="40849" spans="1:5" x14ac:dyDescent="0.2">
      <c r="A40849">
        <v>40848</v>
      </c>
      <c r="B40849">
        <f>SUMIF(mma_train!B:B,Groupby_orderid!A40849,mma_train!K:K)</f>
        <v>0</v>
      </c>
      <c r="C40849">
        <f t="shared" si="1276"/>
        <v>0</v>
      </c>
      <c r="D40849">
        <f>COUNTIF(mma_train!B:B,Groupby_orderid!A40849)</f>
        <v>13</v>
      </c>
      <c r="E40849">
        <f t="shared" si="1277"/>
        <v>0</v>
      </c>
    </row>
    <row r="40850" spans="1:5" x14ac:dyDescent="0.2">
      <c r="A40850">
        <v>40849</v>
      </c>
      <c r="B40850">
        <f>SUMIF(mma_train!B:B,Groupby_orderid!A40850,mma_train!K:K)</f>
        <v>0</v>
      </c>
      <c r="C40850">
        <f t="shared" si="1276"/>
        <v>0</v>
      </c>
      <c r="D40850">
        <f>COUNTIF(mma_train!B:B,Groupby_orderid!A40850)</f>
        <v>6</v>
      </c>
      <c r="E40850">
        <f t="shared" si="1277"/>
        <v>0</v>
      </c>
    </row>
    <row r="40851" spans="1:5" x14ac:dyDescent="0.2">
      <c r="A40851">
        <v>40850</v>
      </c>
      <c r="B40851">
        <f>SUMIF(mma_train!B:B,Groupby_orderid!A40851,mma_train!K:K)</f>
        <v>0</v>
      </c>
      <c r="C40851">
        <f t="shared" si="1276"/>
        <v>0</v>
      </c>
      <c r="D40851">
        <f>COUNTIF(mma_train!B:B,Groupby_orderid!A40851)</f>
        <v>4</v>
      </c>
      <c r="E40851">
        <f t="shared" si="1277"/>
        <v>0</v>
      </c>
    </row>
    <row r="40852" spans="1:5" x14ac:dyDescent="0.2">
      <c r="A40852">
        <v>40851</v>
      </c>
      <c r="B40852">
        <f>SUMIF(mma_train!B:B,Groupby_orderid!A40852,mma_train!K:K)</f>
        <v>0</v>
      </c>
      <c r="C40852">
        <f t="shared" si="1276"/>
        <v>0</v>
      </c>
      <c r="D40852">
        <f>COUNTIF(mma_train!B:B,Groupby_orderid!A40852)</f>
        <v>9</v>
      </c>
      <c r="E40852">
        <f t="shared" si="1277"/>
        <v>0</v>
      </c>
    </row>
    <row r="40853" spans="1:5" x14ac:dyDescent="0.2">
      <c r="A40853">
        <v>40852</v>
      </c>
      <c r="B40853">
        <f>SUMIF(mma_train!B:B,Groupby_orderid!A40853,mma_train!K:K)</f>
        <v>0</v>
      </c>
      <c r="C40853">
        <f t="shared" si="1276"/>
        <v>0</v>
      </c>
      <c r="D40853">
        <f>COUNTIF(mma_train!B:B,Groupby_orderid!A40853)</f>
        <v>6</v>
      </c>
      <c r="E40853">
        <f t="shared" si="1277"/>
        <v>0</v>
      </c>
    </row>
    <row r="40854" spans="1:5" x14ac:dyDescent="0.2">
      <c r="A40854">
        <v>40853</v>
      </c>
      <c r="B40854">
        <f>SUMIF(mma_train!B:B,Groupby_orderid!A40854,mma_train!K:K)</f>
        <v>0</v>
      </c>
      <c r="C40854">
        <f t="shared" si="1276"/>
        <v>0</v>
      </c>
      <c r="D40854">
        <f>COUNTIF(mma_train!B:B,Groupby_orderid!A40854)</f>
        <v>3</v>
      </c>
      <c r="E40854">
        <f t="shared" si="1277"/>
        <v>0</v>
      </c>
    </row>
    <row r="40855" spans="1:5" x14ac:dyDescent="0.2">
      <c r="A40855">
        <v>40854</v>
      </c>
      <c r="B40855">
        <f>SUMIF(mma_train!B:B,Groupby_orderid!A40855,mma_train!K:K)</f>
        <v>0</v>
      </c>
      <c r="C40855">
        <f t="shared" si="1276"/>
        <v>0</v>
      </c>
      <c r="D40855">
        <f>COUNTIF(mma_train!B:B,Groupby_orderid!A40855)</f>
        <v>2</v>
      </c>
      <c r="E40855">
        <f t="shared" si="1277"/>
        <v>0</v>
      </c>
    </row>
    <row r="40856" spans="1:5" x14ac:dyDescent="0.2">
      <c r="A40856">
        <v>40855</v>
      </c>
      <c r="B40856">
        <f>SUMIF(mma_train!B:B,Groupby_orderid!A40856,mma_train!K:K)</f>
        <v>0</v>
      </c>
      <c r="C40856">
        <f t="shared" si="1276"/>
        <v>0</v>
      </c>
      <c r="D40856">
        <f>COUNTIF(mma_train!B:B,Groupby_orderid!A40856)</f>
        <v>16</v>
      </c>
      <c r="E40856">
        <f t="shared" si="1277"/>
        <v>0</v>
      </c>
    </row>
    <row r="40857" spans="1:5" x14ac:dyDescent="0.2">
      <c r="A40857">
        <v>40856</v>
      </c>
      <c r="B40857">
        <f>SUMIF(mma_train!B:B,Groupby_orderid!A40857,mma_train!K:K)</f>
        <v>0</v>
      </c>
      <c r="C40857">
        <f t="shared" si="1276"/>
        <v>0</v>
      </c>
      <c r="D40857">
        <f>COUNTIF(mma_train!B:B,Groupby_orderid!A40857)</f>
        <v>3</v>
      </c>
      <c r="E40857">
        <f t="shared" si="1277"/>
        <v>0</v>
      </c>
    </row>
    <row r="40858" spans="1:5" x14ac:dyDescent="0.2">
      <c r="A40858">
        <v>40857</v>
      </c>
      <c r="B40858">
        <f>SUMIF(mma_train!B:B,Groupby_orderid!A40858,mma_train!K:K)</f>
        <v>0</v>
      </c>
      <c r="C40858">
        <f t="shared" si="1276"/>
        <v>0</v>
      </c>
      <c r="D40858">
        <f>COUNTIF(mma_train!B:B,Groupby_orderid!A40858)</f>
        <v>9</v>
      </c>
      <c r="E40858">
        <f t="shared" si="1277"/>
        <v>0</v>
      </c>
    </row>
    <row r="40859" spans="1:5" x14ac:dyDescent="0.2">
      <c r="A40859">
        <v>40858</v>
      </c>
      <c r="B40859">
        <f>SUMIF(mma_train!B:B,Groupby_orderid!A40859,mma_train!K:K)</f>
        <v>0</v>
      </c>
      <c r="C40859">
        <f t="shared" si="1276"/>
        <v>0</v>
      </c>
      <c r="D40859">
        <f>COUNTIF(mma_train!B:B,Groupby_orderid!A40859)</f>
        <v>6</v>
      </c>
      <c r="E40859">
        <f t="shared" si="1277"/>
        <v>0</v>
      </c>
    </row>
    <row r="40860" spans="1:5" x14ac:dyDescent="0.2">
      <c r="A40860">
        <v>40859</v>
      </c>
      <c r="B40860">
        <f>SUMIF(mma_train!B:B,Groupby_orderid!A40860,mma_train!K:K)</f>
        <v>0</v>
      </c>
      <c r="C40860">
        <f t="shared" si="1276"/>
        <v>0</v>
      </c>
      <c r="D40860">
        <f>COUNTIF(mma_train!B:B,Groupby_orderid!A40860)</f>
        <v>3</v>
      </c>
      <c r="E40860">
        <f t="shared" si="1277"/>
        <v>0</v>
      </c>
    </row>
    <row r="40861" spans="1:5" x14ac:dyDescent="0.2">
      <c r="A40861">
        <v>40860</v>
      </c>
      <c r="B40861">
        <f>SUMIF(mma_train!B:B,Groupby_orderid!A40861,mma_train!K:K)</f>
        <v>0</v>
      </c>
      <c r="C40861">
        <f t="shared" si="1276"/>
        <v>0</v>
      </c>
      <c r="D40861">
        <f>COUNTIF(mma_train!B:B,Groupby_orderid!A40861)</f>
        <v>8</v>
      </c>
      <c r="E40861">
        <f t="shared" si="1277"/>
        <v>0</v>
      </c>
    </row>
    <row r="40862" spans="1:5" x14ac:dyDescent="0.2">
      <c r="A40862">
        <v>40861</v>
      </c>
      <c r="B40862">
        <f>SUMIF(mma_train!B:B,Groupby_orderid!A40862,mma_train!K:K)</f>
        <v>0</v>
      </c>
      <c r="C40862">
        <f t="shared" si="1276"/>
        <v>0</v>
      </c>
      <c r="D40862">
        <f>COUNTIF(mma_train!B:B,Groupby_orderid!A40862)</f>
        <v>8</v>
      </c>
      <c r="E40862">
        <f t="shared" si="1277"/>
        <v>0</v>
      </c>
    </row>
    <row r="40863" spans="1:5" x14ac:dyDescent="0.2">
      <c r="A40863">
        <v>40862</v>
      </c>
      <c r="B40863">
        <f>SUMIF(mma_train!B:B,Groupby_orderid!A40863,mma_train!K:K)</f>
        <v>0</v>
      </c>
      <c r="C40863">
        <f t="shared" si="1276"/>
        <v>0</v>
      </c>
      <c r="D40863">
        <f>COUNTIF(mma_train!B:B,Groupby_orderid!A40863)</f>
        <v>2</v>
      </c>
      <c r="E40863">
        <f t="shared" si="1277"/>
        <v>0</v>
      </c>
    </row>
    <row r="40864" spans="1:5" x14ac:dyDescent="0.2">
      <c r="A40864">
        <v>40863</v>
      </c>
      <c r="B40864">
        <f>SUMIF(mma_train!B:B,Groupby_orderid!A40864,mma_train!K:K)</f>
        <v>0</v>
      </c>
      <c r="C40864">
        <f t="shared" si="1276"/>
        <v>0</v>
      </c>
      <c r="D40864">
        <f>COUNTIF(mma_train!B:B,Groupby_orderid!A40864)</f>
        <v>9</v>
      </c>
      <c r="E40864">
        <f t="shared" si="1277"/>
        <v>0</v>
      </c>
    </row>
    <row r="40865" spans="1:5" x14ac:dyDescent="0.2">
      <c r="A40865">
        <v>40864</v>
      </c>
      <c r="B40865">
        <f>SUMIF(mma_train!B:B,Groupby_orderid!A40865,mma_train!K:K)</f>
        <v>0</v>
      </c>
      <c r="C40865">
        <f t="shared" si="1276"/>
        <v>0</v>
      </c>
      <c r="D40865">
        <f>COUNTIF(mma_train!B:B,Groupby_orderid!A40865)</f>
        <v>3</v>
      </c>
      <c r="E40865">
        <f t="shared" si="1277"/>
        <v>0</v>
      </c>
    </row>
    <row r="40866" spans="1:5" x14ac:dyDescent="0.2">
      <c r="A40866">
        <v>40865</v>
      </c>
      <c r="B40866">
        <f>SUMIF(mma_train!B:B,Groupby_orderid!A40866,mma_train!K:K)</f>
        <v>0</v>
      </c>
      <c r="C40866">
        <f t="shared" si="1276"/>
        <v>0</v>
      </c>
      <c r="D40866">
        <f>COUNTIF(mma_train!B:B,Groupby_orderid!A40866)</f>
        <v>2</v>
      </c>
      <c r="E40866">
        <f t="shared" si="1277"/>
        <v>0</v>
      </c>
    </row>
    <row r="40867" spans="1:5" x14ac:dyDescent="0.2">
      <c r="A40867">
        <v>40866</v>
      </c>
      <c r="B40867">
        <f>SUMIF(mma_train!B:B,Groupby_orderid!A40867,mma_train!K:K)</f>
        <v>0</v>
      </c>
      <c r="C40867">
        <f t="shared" si="1276"/>
        <v>0</v>
      </c>
      <c r="D40867">
        <f>COUNTIF(mma_train!B:B,Groupby_orderid!A40867)</f>
        <v>20</v>
      </c>
      <c r="E40867">
        <f t="shared" si="1277"/>
        <v>0</v>
      </c>
    </row>
    <row r="40868" spans="1:5" x14ac:dyDescent="0.2">
      <c r="A40868">
        <v>40867</v>
      </c>
      <c r="B40868">
        <f>SUMIF(mma_train!B:B,Groupby_orderid!A40868,mma_train!K:K)</f>
        <v>0</v>
      </c>
      <c r="C40868">
        <f t="shared" si="1276"/>
        <v>0</v>
      </c>
      <c r="D40868">
        <f>COUNTIF(mma_train!B:B,Groupby_orderid!A40868)</f>
        <v>19</v>
      </c>
      <c r="E40868">
        <f t="shared" si="1277"/>
        <v>0</v>
      </c>
    </row>
    <row r="40869" spans="1:5" x14ac:dyDescent="0.2">
      <c r="A40869">
        <v>40868</v>
      </c>
      <c r="B40869">
        <f>SUMIF(mma_train!B:B,Groupby_orderid!A40869,mma_train!K:K)</f>
        <v>0</v>
      </c>
      <c r="C40869">
        <f t="shared" si="1276"/>
        <v>0</v>
      </c>
      <c r="D40869">
        <f>COUNTIF(mma_train!B:B,Groupby_orderid!A40869)</f>
        <v>9</v>
      </c>
      <c r="E40869">
        <f t="shared" si="1277"/>
        <v>0</v>
      </c>
    </row>
    <row r="40870" spans="1:5" x14ac:dyDescent="0.2">
      <c r="A40870">
        <v>40869</v>
      </c>
      <c r="B40870">
        <f>SUMIF(mma_train!B:B,Groupby_orderid!A40870,mma_train!K:K)</f>
        <v>0</v>
      </c>
      <c r="C40870">
        <f t="shared" si="1276"/>
        <v>0</v>
      </c>
      <c r="D40870">
        <f>COUNTIF(mma_train!B:B,Groupby_orderid!A40870)</f>
        <v>19</v>
      </c>
      <c r="E40870">
        <f t="shared" si="1277"/>
        <v>0</v>
      </c>
    </row>
    <row r="40871" spans="1:5" x14ac:dyDescent="0.2">
      <c r="A40871">
        <v>40870</v>
      </c>
      <c r="B40871">
        <f>SUMIF(mma_train!B:B,Groupby_orderid!A40871,mma_train!K:K)</f>
        <v>0</v>
      </c>
      <c r="C40871">
        <f t="shared" si="1276"/>
        <v>0</v>
      </c>
      <c r="D40871">
        <f>COUNTIF(mma_train!B:B,Groupby_orderid!A40871)</f>
        <v>1</v>
      </c>
      <c r="E40871">
        <f t="shared" si="1277"/>
        <v>0</v>
      </c>
    </row>
    <row r="40872" spans="1:5" x14ac:dyDescent="0.2">
      <c r="A40872">
        <v>40871</v>
      </c>
      <c r="B40872">
        <f>SUMIF(mma_train!B:B,Groupby_orderid!A40872,mma_train!K:K)</f>
        <v>0</v>
      </c>
      <c r="C40872">
        <f t="shared" si="1276"/>
        <v>0</v>
      </c>
      <c r="D40872">
        <f>COUNTIF(mma_train!B:B,Groupby_orderid!A40872)</f>
        <v>13</v>
      </c>
      <c r="E40872">
        <f t="shared" si="1277"/>
        <v>0</v>
      </c>
    </row>
    <row r="40873" spans="1:5" x14ac:dyDescent="0.2">
      <c r="A40873">
        <v>40872</v>
      </c>
      <c r="B40873">
        <f>SUMIF(mma_train!B:B,Groupby_orderid!A40873,mma_train!K:K)</f>
        <v>0</v>
      </c>
      <c r="C40873">
        <f t="shared" si="1276"/>
        <v>0</v>
      </c>
      <c r="D40873">
        <f>COUNTIF(mma_train!B:B,Groupby_orderid!A40873)</f>
        <v>9</v>
      </c>
      <c r="E40873">
        <f t="shared" si="1277"/>
        <v>0</v>
      </c>
    </row>
    <row r="40874" spans="1:5" x14ac:dyDescent="0.2">
      <c r="A40874">
        <v>40873</v>
      </c>
      <c r="B40874">
        <f>SUMIF(mma_train!B:B,Groupby_orderid!A40874,mma_train!K:K)</f>
        <v>0</v>
      </c>
      <c r="C40874">
        <f t="shared" si="1276"/>
        <v>0</v>
      </c>
      <c r="D40874">
        <f>COUNTIF(mma_train!B:B,Groupby_orderid!A40874)</f>
        <v>14</v>
      </c>
      <c r="E40874">
        <f t="shared" si="1277"/>
        <v>0</v>
      </c>
    </row>
    <row r="40875" spans="1:5" x14ac:dyDescent="0.2">
      <c r="A40875">
        <v>40874</v>
      </c>
      <c r="B40875">
        <f>SUMIF(mma_train!B:B,Groupby_orderid!A40875,mma_train!K:K)</f>
        <v>0</v>
      </c>
      <c r="C40875">
        <f t="shared" si="1276"/>
        <v>0</v>
      </c>
      <c r="D40875">
        <f>COUNTIF(mma_train!B:B,Groupby_orderid!A40875)</f>
        <v>13</v>
      </c>
      <c r="E40875">
        <f t="shared" si="1277"/>
        <v>0</v>
      </c>
    </row>
    <row r="40876" spans="1:5" x14ac:dyDescent="0.2">
      <c r="A40876">
        <v>40875</v>
      </c>
      <c r="B40876">
        <f>SUMIF(mma_train!B:B,Groupby_orderid!A40876,mma_train!K:K)</f>
        <v>0</v>
      </c>
      <c r="C40876">
        <f t="shared" si="1276"/>
        <v>0</v>
      </c>
      <c r="D40876">
        <f>COUNTIF(mma_train!B:B,Groupby_orderid!A40876)</f>
        <v>16</v>
      </c>
      <c r="E40876">
        <f t="shared" si="1277"/>
        <v>0</v>
      </c>
    </row>
    <row r="40877" spans="1:5" x14ac:dyDescent="0.2">
      <c r="A40877">
        <v>40876</v>
      </c>
      <c r="B40877">
        <f>SUMIF(mma_train!B:B,Groupby_orderid!A40877,mma_train!K:K)</f>
        <v>0</v>
      </c>
      <c r="C40877">
        <f t="shared" si="1276"/>
        <v>0</v>
      </c>
      <c r="D40877">
        <f>COUNTIF(mma_train!B:B,Groupby_orderid!A40877)</f>
        <v>0</v>
      </c>
      <c r="E40877" t="e">
        <f t="shared" si="1277"/>
        <v>#DIV/0!</v>
      </c>
    </row>
    <row r="40878" spans="1:5" x14ac:dyDescent="0.2">
      <c r="A40878">
        <v>40877</v>
      </c>
      <c r="B40878">
        <f>SUMIF(mma_train!B:B,Groupby_orderid!A40878,mma_train!K:K)</f>
        <v>0</v>
      </c>
      <c r="C40878">
        <f t="shared" si="1276"/>
        <v>0</v>
      </c>
      <c r="D40878">
        <f>COUNTIF(mma_train!B:B,Groupby_orderid!A40878)</f>
        <v>19</v>
      </c>
      <c r="E40878">
        <f t="shared" si="1277"/>
        <v>0</v>
      </c>
    </row>
    <row r="40879" spans="1:5" x14ac:dyDescent="0.2">
      <c r="A40879">
        <v>40878</v>
      </c>
      <c r="B40879">
        <f>SUMIF(mma_train!B:B,Groupby_orderid!A40879,mma_train!K:K)</f>
        <v>0</v>
      </c>
      <c r="C40879">
        <f t="shared" si="1276"/>
        <v>0</v>
      </c>
      <c r="D40879">
        <f>COUNTIF(mma_train!B:B,Groupby_orderid!A40879)</f>
        <v>5</v>
      </c>
      <c r="E40879">
        <f t="shared" si="1277"/>
        <v>0</v>
      </c>
    </row>
    <row r="40880" spans="1:5" x14ac:dyDescent="0.2">
      <c r="A40880">
        <v>40879</v>
      </c>
      <c r="B40880">
        <f>SUMIF(mma_train!B:B,Groupby_orderid!A40880,mma_train!K:K)</f>
        <v>0</v>
      </c>
      <c r="C40880">
        <f t="shared" si="1276"/>
        <v>0</v>
      </c>
      <c r="D40880">
        <f>COUNTIF(mma_train!B:B,Groupby_orderid!A40880)</f>
        <v>24</v>
      </c>
      <c r="E40880">
        <f t="shared" si="1277"/>
        <v>0</v>
      </c>
    </row>
    <row r="40881" spans="1:5" x14ac:dyDescent="0.2">
      <c r="A40881">
        <v>40880</v>
      </c>
      <c r="B40881">
        <f>SUMIF(mma_train!B:B,Groupby_orderid!A40881,mma_train!K:K)</f>
        <v>0</v>
      </c>
      <c r="C40881">
        <f t="shared" si="1276"/>
        <v>0</v>
      </c>
      <c r="D40881">
        <f>COUNTIF(mma_train!B:B,Groupby_orderid!A40881)</f>
        <v>2</v>
      </c>
      <c r="E40881">
        <f t="shared" si="1277"/>
        <v>0</v>
      </c>
    </row>
    <row r="40882" spans="1:5" x14ac:dyDescent="0.2">
      <c r="A40882">
        <v>40881</v>
      </c>
      <c r="B40882">
        <f>SUMIF(mma_train!B:B,Groupby_orderid!A40882,mma_train!K:K)</f>
        <v>0</v>
      </c>
      <c r="C40882">
        <f t="shared" si="1276"/>
        <v>0</v>
      </c>
      <c r="D40882">
        <f>COUNTIF(mma_train!B:B,Groupby_orderid!A40882)</f>
        <v>5</v>
      </c>
      <c r="E40882">
        <f t="shared" si="1277"/>
        <v>0</v>
      </c>
    </row>
    <row r="40883" spans="1:5" x14ac:dyDescent="0.2">
      <c r="A40883">
        <v>40882</v>
      </c>
      <c r="B40883">
        <f>SUMIF(mma_train!B:B,Groupby_orderid!A40883,mma_train!K:K)</f>
        <v>0</v>
      </c>
      <c r="C40883">
        <f t="shared" si="1276"/>
        <v>0</v>
      </c>
      <c r="D40883">
        <f>COUNTIF(mma_train!B:B,Groupby_orderid!A40883)</f>
        <v>11</v>
      </c>
      <c r="E40883">
        <f t="shared" si="1277"/>
        <v>0</v>
      </c>
    </row>
    <row r="40884" spans="1:5" x14ac:dyDescent="0.2">
      <c r="A40884">
        <v>40883</v>
      </c>
      <c r="B40884">
        <f>SUMIF(mma_train!B:B,Groupby_orderid!A40884,mma_train!K:K)</f>
        <v>0</v>
      </c>
      <c r="C40884">
        <f t="shared" si="1276"/>
        <v>0</v>
      </c>
      <c r="D40884">
        <f>COUNTIF(mma_train!B:B,Groupby_orderid!A40884)</f>
        <v>8</v>
      </c>
      <c r="E40884">
        <f t="shared" si="1277"/>
        <v>0</v>
      </c>
    </row>
    <row r="40885" spans="1:5" x14ac:dyDescent="0.2">
      <c r="A40885">
        <v>40884</v>
      </c>
      <c r="B40885">
        <f>SUMIF(mma_train!B:B,Groupby_orderid!A40885,mma_train!K:K)</f>
        <v>0</v>
      </c>
      <c r="C40885">
        <f t="shared" si="1276"/>
        <v>0</v>
      </c>
      <c r="D40885">
        <f>COUNTIF(mma_train!B:B,Groupby_orderid!A40885)</f>
        <v>4</v>
      </c>
      <c r="E40885">
        <f t="shared" si="1277"/>
        <v>0</v>
      </c>
    </row>
    <row r="40886" spans="1:5" x14ac:dyDescent="0.2">
      <c r="A40886">
        <v>40885</v>
      </c>
      <c r="B40886">
        <f>SUMIF(mma_train!B:B,Groupby_orderid!A40886,mma_train!K:K)</f>
        <v>0</v>
      </c>
      <c r="C40886">
        <f t="shared" si="1276"/>
        <v>0</v>
      </c>
      <c r="D40886">
        <f>COUNTIF(mma_train!B:B,Groupby_orderid!A40886)</f>
        <v>0</v>
      </c>
      <c r="E40886" t="e">
        <f t="shared" si="1277"/>
        <v>#DIV/0!</v>
      </c>
    </row>
    <row r="40887" spans="1:5" x14ac:dyDescent="0.2">
      <c r="A40887">
        <v>40886</v>
      </c>
      <c r="B40887">
        <f>SUMIF(mma_train!B:B,Groupby_orderid!A40887,mma_train!K:K)</f>
        <v>0</v>
      </c>
      <c r="C40887">
        <f t="shared" si="1276"/>
        <v>0</v>
      </c>
      <c r="D40887">
        <f>COUNTIF(mma_train!B:B,Groupby_orderid!A40887)</f>
        <v>9</v>
      </c>
      <c r="E40887">
        <f t="shared" si="1277"/>
        <v>0</v>
      </c>
    </row>
    <row r="40888" spans="1:5" x14ac:dyDescent="0.2">
      <c r="A40888">
        <v>40887</v>
      </c>
      <c r="B40888">
        <f>SUMIF(mma_train!B:B,Groupby_orderid!A40888,mma_train!K:K)</f>
        <v>0</v>
      </c>
      <c r="C40888">
        <f t="shared" si="1276"/>
        <v>0</v>
      </c>
      <c r="D40888">
        <f>COUNTIF(mma_train!B:B,Groupby_orderid!A40888)</f>
        <v>9</v>
      </c>
      <c r="E40888">
        <f t="shared" si="1277"/>
        <v>0</v>
      </c>
    </row>
    <row r="40889" spans="1:5" x14ac:dyDescent="0.2">
      <c r="A40889">
        <v>40888</v>
      </c>
      <c r="B40889">
        <f>SUMIF(mma_train!B:B,Groupby_orderid!A40889,mma_train!K:K)</f>
        <v>0</v>
      </c>
      <c r="C40889">
        <f t="shared" si="1276"/>
        <v>0</v>
      </c>
      <c r="D40889">
        <f>COUNTIF(mma_train!B:B,Groupby_orderid!A40889)</f>
        <v>0</v>
      </c>
      <c r="E40889" t="e">
        <f t="shared" si="1277"/>
        <v>#DIV/0!</v>
      </c>
    </row>
    <row r="40890" spans="1:5" x14ac:dyDescent="0.2">
      <c r="A40890">
        <v>40889</v>
      </c>
      <c r="B40890">
        <f>SUMIF(mma_train!B:B,Groupby_orderid!A40890,mma_train!K:K)</f>
        <v>0</v>
      </c>
      <c r="C40890">
        <f t="shared" si="1276"/>
        <v>0</v>
      </c>
      <c r="D40890">
        <f>COUNTIF(mma_train!B:B,Groupby_orderid!A40890)</f>
        <v>9</v>
      </c>
      <c r="E40890">
        <f t="shared" si="1277"/>
        <v>0</v>
      </c>
    </row>
    <row r="40891" spans="1:5" x14ac:dyDescent="0.2">
      <c r="A40891">
        <v>40890</v>
      </c>
      <c r="B40891">
        <f>SUMIF(mma_train!B:B,Groupby_orderid!A40891,mma_train!K:K)</f>
        <v>0</v>
      </c>
      <c r="C40891">
        <f t="shared" si="1276"/>
        <v>0</v>
      </c>
      <c r="D40891">
        <f>COUNTIF(mma_train!B:B,Groupby_orderid!A40891)</f>
        <v>8</v>
      </c>
      <c r="E40891">
        <f t="shared" si="1277"/>
        <v>0</v>
      </c>
    </row>
    <row r="40892" spans="1:5" x14ac:dyDescent="0.2">
      <c r="A40892">
        <v>40891</v>
      </c>
      <c r="B40892">
        <f>SUMIF(mma_train!B:B,Groupby_orderid!A40892,mma_train!K:K)</f>
        <v>0</v>
      </c>
      <c r="C40892">
        <f t="shared" si="1276"/>
        <v>0</v>
      </c>
      <c r="D40892">
        <f>COUNTIF(mma_train!B:B,Groupby_orderid!A40892)</f>
        <v>22</v>
      </c>
      <c r="E40892">
        <f t="shared" si="1277"/>
        <v>0</v>
      </c>
    </row>
    <row r="40893" spans="1:5" x14ac:dyDescent="0.2">
      <c r="A40893">
        <v>40892</v>
      </c>
      <c r="B40893">
        <f>SUMIF(mma_train!B:B,Groupby_orderid!A40893,mma_train!K:K)</f>
        <v>0</v>
      </c>
      <c r="C40893">
        <f t="shared" si="1276"/>
        <v>0</v>
      </c>
      <c r="D40893">
        <f>COUNTIF(mma_train!B:B,Groupby_orderid!A40893)</f>
        <v>11</v>
      </c>
      <c r="E40893">
        <f t="shared" si="1277"/>
        <v>0</v>
      </c>
    </row>
    <row r="40894" spans="1:5" x14ac:dyDescent="0.2">
      <c r="A40894">
        <v>40893</v>
      </c>
      <c r="B40894">
        <f>SUMIF(mma_train!B:B,Groupby_orderid!A40894,mma_train!K:K)</f>
        <v>0</v>
      </c>
      <c r="C40894">
        <f t="shared" si="1276"/>
        <v>0</v>
      </c>
      <c r="D40894">
        <f>COUNTIF(mma_train!B:B,Groupby_orderid!A40894)</f>
        <v>12</v>
      </c>
      <c r="E40894">
        <f t="shared" si="1277"/>
        <v>0</v>
      </c>
    </row>
    <row r="40895" spans="1:5" x14ac:dyDescent="0.2">
      <c r="A40895">
        <v>40894</v>
      </c>
      <c r="B40895">
        <f>SUMIF(mma_train!B:B,Groupby_orderid!A40895,mma_train!K:K)</f>
        <v>0</v>
      </c>
      <c r="C40895">
        <f t="shared" si="1276"/>
        <v>0</v>
      </c>
      <c r="D40895">
        <f>COUNTIF(mma_train!B:B,Groupby_orderid!A40895)</f>
        <v>2</v>
      </c>
      <c r="E40895">
        <f t="shared" si="1277"/>
        <v>0</v>
      </c>
    </row>
    <row r="40896" spans="1:5" x14ac:dyDescent="0.2">
      <c r="A40896">
        <v>40895</v>
      </c>
      <c r="B40896">
        <f>SUMIF(mma_train!B:B,Groupby_orderid!A40896,mma_train!K:K)</f>
        <v>0</v>
      </c>
      <c r="C40896">
        <f t="shared" si="1276"/>
        <v>0</v>
      </c>
      <c r="D40896">
        <f>COUNTIF(mma_train!B:B,Groupby_orderid!A40896)</f>
        <v>12</v>
      </c>
      <c r="E40896">
        <f t="shared" si="1277"/>
        <v>0</v>
      </c>
    </row>
    <row r="40897" spans="1:5" x14ac:dyDescent="0.2">
      <c r="A40897">
        <v>40896</v>
      </c>
      <c r="B40897">
        <f>SUMIF(mma_train!B:B,Groupby_orderid!A40897,mma_train!K:K)</f>
        <v>0</v>
      </c>
      <c r="C40897">
        <f t="shared" si="1276"/>
        <v>0</v>
      </c>
      <c r="D40897">
        <f>COUNTIF(mma_train!B:B,Groupby_orderid!A40897)</f>
        <v>1</v>
      </c>
      <c r="E40897">
        <f t="shared" si="1277"/>
        <v>0</v>
      </c>
    </row>
    <row r="40898" spans="1:5" x14ac:dyDescent="0.2">
      <c r="A40898">
        <v>40897</v>
      </c>
      <c r="B40898">
        <f>SUMIF(mma_train!B:B,Groupby_orderid!A40898,mma_train!K:K)</f>
        <v>0</v>
      </c>
      <c r="C40898">
        <f t="shared" si="1276"/>
        <v>0</v>
      </c>
      <c r="D40898">
        <f>COUNTIF(mma_train!B:B,Groupby_orderid!A40898)</f>
        <v>7</v>
      </c>
      <c r="E40898">
        <f t="shared" si="1277"/>
        <v>0</v>
      </c>
    </row>
    <row r="40899" spans="1:5" x14ac:dyDescent="0.2">
      <c r="A40899">
        <v>40898</v>
      </c>
      <c r="B40899">
        <f>SUMIF(mma_train!B:B,Groupby_orderid!A40899,mma_train!K:K)</f>
        <v>0</v>
      </c>
      <c r="C40899">
        <f t="shared" ref="C40899:C40962" si="1278">IF(B40899&gt;0,1,0)</f>
        <v>0</v>
      </c>
      <c r="D40899">
        <f>COUNTIF(mma_train!B:B,Groupby_orderid!A40899)</f>
        <v>3</v>
      </c>
      <c r="E40899">
        <f t="shared" ref="E40899:E40962" si="1279">B40899/D40899</f>
        <v>0</v>
      </c>
    </row>
    <row r="40900" spans="1:5" x14ac:dyDescent="0.2">
      <c r="A40900">
        <v>40899</v>
      </c>
      <c r="B40900">
        <f>SUMIF(mma_train!B:B,Groupby_orderid!A40900,mma_train!K:K)</f>
        <v>0</v>
      </c>
      <c r="C40900">
        <f t="shared" si="1278"/>
        <v>0</v>
      </c>
      <c r="D40900">
        <f>COUNTIF(mma_train!B:B,Groupby_orderid!A40900)</f>
        <v>8</v>
      </c>
      <c r="E40900">
        <f t="shared" si="1279"/>
        <v>0</v>
      </c>
    </row>
    <row r="40901" spans="1:5" x14ac:dyDescent="0.2">
      <c r="A40901">
        <v>40900</v>
      </c>
      <c r="B40901">
        <f>SUMIF(mma_train!B:B,Groupby_orderid!A40901,mma_train!K:K)</f>
        <v>0</v>
      </c>
      <c r="C40901">
        <f t="shared" si="1278"/>
        <v>0</v>
      </c>
      <c r="D40901">
        <f>COUNTIF(mma_train!B:B,Groupby_orderid!A40901)</f>
        <v>14</v>
      </c>
      <c r="E40901">
        <f t="shared" si="1279"/>
        <v>0</v>
      </c>
    </row>
    <row r="40902" spans="1:5" x14ac:dyDescent="0.2">
      <c r="A40902">
        <v>40901</v>
      </c>
      <c r="B40902">
        <f>SUMIF(mma_train!B:B,Groupby_orderid!A40902,mma_train!K:K)</f>
        <v>0</v>
      </c>
      <c r="C40902">
        <f t="shared" si="1278"/>
        <v>0</v>
      </c>
      <c r="D40902">
        <f>COUNTIF(mma_train!B:B,Groupby_orderid!A40902)</f>
        <v>4</v>
      </c>
      <c r="E40902">
        <f t="shared" si="1279"/>
        <v>0</v>
      </c>
    </row>
    <row r="40903" spans="1:5" x14ac:dyDescent="0.2">
      <c r="A40903">
        <v>40902</v>
      </c>
      <c r="B40903">
        <f>SUMIF(mma_train!B:B,Groupby_orderid!A40903,mma_train!K:K)</f>
        <v>0</v>
      </c>
      <c r="C40903">
        <f t="shared" si="1278"/>
        <v>0</v>
      </c>
      <c r="D40903">
        <f>COUNTIF(mma_train!B:B,Groupby_orderid!A40903)</f>
        <v>14</v>
      </c>
      <c r="E40903">
        <f t="shared" si="1279"/>
        <v>0</v>
      </c>
    </row>
    <row r="40904" spans="1:5" x14ac:dyDescent="0.2">
      <c r="A40904">
        <v>40903</v>
      </c>
      <c r="B40904">
        <f>SUMIF(mma_train!B:B,Groupby_orderid!A40904,mma_train!K:K)</f>
        <v>0</v>
      </c>
      <c r="C40904">
        <f t="shared" si="1278"/>
        <v>0</v>
      </c>
      <c r="D40904">
        <f>COUNTIF(mma_train!B:B,Groupby_orderid!A40904)</f>
        <v>13</v>
      </c>
      <c r="E40904">
        <f t="shared" si="1279"/>
        <v>0</v>
      </c>
    </row>
    <row r="40905" spans="1:5" x14ac:dyDescent="0.2">
      <c r="A40905">
        <v>40904</v>
      </c>
      <c r="B40905">
        <f>SUMIF(mma_train!B:B,Groupby_orderid!A40905,mma_train!K:K)</f>
        <v>0</v>
      </c>
      <c r="C40905">
        <f t="shared" si="1278"/>
        <v>0</v>
      </c>
      <c r="D40905">
        <f>COUNTIF(mma_train!B:B,Groupby_orderid!A40905)</f>
        <v>8</v>
      </c>
      <c r="E40905">
        <f t="shared" si="1279"/>
        <v>0</v>
      </c>
    </row>
    <row r="40906" spans="1:5" x14ac:dyDescent="0.2">
      <c r="A40906">
        <v>40905</v>
      </c>
      <c r="B40906">
        <f>SUMIF(mma_train!B:B,Groupby_orderid!A40906,mma_train!K:K)</f>
        <v>0</v>
      </c>
      <c r="C40906">
        <f t="shared" si="1278"/>
        <v>0</v>
      </c>
      <c r="D40906">
        <f>COUNTIF(mma_train!B:B,Groupby_orderid!A40906)</f>
        <v>3</v>
      </c>
      <c r="E40906">
        <f t="shared" si="1279"/>
        <v>0</v>
      </c>
    </row>
    <row r="40907" spans="1:5" x14ac:dyDescent="0.2">
      <c r="A40907">
        <v>40906</v>
      </c>
      <c r="B40907">
        <f>SUMIF(mma_train!B:B,Groupby_orderid!A40907,mma_train!K:K)</f>
        <v>0</v>
      </c>
      <c r="C40907">
        <f t="shared" si="1278"/>
        <v>0</v>
      </c>
      <c r="D40907">
        <f>COUNTIF(mma_train!B:B,Groupby_orderid!A40907)</f>
        <v>6</v>
      </c>
      <c r="E40907">
        <f t="shared" si="1279"/>
        <v>0</v>
      </c>
    </row>
    <row r="40908" spans="1:5" x14ac:dyDescent="0.2">
      <c r="A40908">
        <v>40907</v>
      </c>
      <c r="B40908">
        <f>SUMIF(mma_train!B:B,Groupby_orderid!A40908,mma_train!K:K)</f>
        <v>0</v>
      </c>
      <c r="C40908">
        <f t="shared" si="1278"/>
        <v>0</v>
      </c>
      <c r="D40908">
        <f>COUNTIF(mma_train!B:B,Groupby_orderid!A40908)</f>
        <v>4</v>
      </c>
      <c r="E40908">
        <f t="shared" si="1279"/>
        <v>0</v>
      </c>
    </row>
    <row r="40909" spans="1:5" x14ac:dyDescent="0.2">
      <c r="A40909">
        <v>40908</v>
      </c>
      <c r="B40909">
        <f>SUMIF(mma_train!B:B,Groupby_orderid!A40909,mma_train!K:K)</f>
        <v>0</v>
      </c>
      <c r="C40909">
        <f t="shared" si="1278"/>
        <v>0</v>
      </c>
      <c r="D40909">
        <f>COUNTIF(mma_train!B:B,Groupby_orderid!A40909)</f>
        <v>19</v>
      </c>
      <c r="E40909">
        <f t="shared" si="1279"/>
        <v>0</v>
      </c>
    </row>
    <row r="40910" spans="1:5" x14ac:dyDescent="0.2">
      <c r="A40910">
        <v>40909</v>
      </c>
      <c r="B40910">
        <f>SUMIF(mma_train!B:B,Groupby_orderid!A40910,mma_train!K:K)</f>
        <v>0</v>
      </c>
      <c r="C40910">
        <f t="shared" si="1278"/>
        <v>0</v>
      </c>
      <c r="D40910">
        <f>COUNTIF(mma_train!B:B,Groupby_orderid!A40910)</f>
        <v>1</v>
      </c>
      <c r="E40910">
        <f t="shared" si="1279"/>
        <v>0</v>
      </c>
    </row>
    <row r="40911" spans="1:5" x14ac:dyDescent="0.2">
      <c r="A40911">
        <v>40910</v>
      </c>
      <c r="B40911">
        <f>SUMIF(mma_train!B:B,Groupby_orderid!A40911,mma_train!K:K)</f>
        <v>0</v>
      </c>
      <c r="C40911">
        <f t="shared" si="1278"/>
        <v>0</v>
      </c>
      <c r="D40911">
        <f>COUNTIF(mma_train!B:B,Groupby_orderid!A40911)</f>
        <v>3</v>
      </c>
      <c r="E40911">
        <f t="shared" si="1279"/>
        <v>0</v>
      </c>
    </row>
    <row r="40912" spans="1:5" x14ac:dyDescent="0.2">
      <c r="A40912">
        <v>40911</v>
      </c>
      <c r="B40912">
        <f>SUMIF(mma_train!B:B,Groupby_orderid!A40912,mma_train!K:K)</f>
        <v>0</v>
      </c>
      <c r="C40912">
        <f t="shared" si="1278"/>
        <v>0</v>
      </c>
      <c r="D40912">
        <f>COUNTIF(mma_train!B:B,Groupby_orderid!A40912)</f>
        <v>5</v>
      </c>
      <c r="E40912">
        <f t="shared" si="1279"/>
        <v>0</v>
      </c>
    </row>
    <row r="40913" spans="1:5" x14ac:dyDescent="0.2">
      <c r="A40913">
        <v>40912</v>
      </c>
      <c r="B40913">
        <f>SUMIF(mma_train!B:B,Groupby_orderid!A40913,mma_train!K:K)</f>
        <v>0</v>
      </c>
      <c r="C40913">
        <f t="shared" si="1278"/>
        <v>0</v>
      </c>
      <c r="D40913">
        <f>COUNTIF(mma_train!B:B,Groupby_orderid!A40913)</f>
        <v>3</v>
      </c>
      <c r="E40913">
        <f t="shared" si="1279"/>
        <v>0</v>
      </c>
    </row>
    <row r="40914" spans="1:5" x14ac:dyDescent="0.2">
      <c r="A40914">
        <v>40913</v>
      </c>
      <c r="B40914">
        <f>SUMIF(mma_train!B:B,Groupby_orderid!A40914,mma_train!K:K)</f>
        <v>0</v>
      </c>
      <c r="C40914">
        <f t="shared" si="1278"/>
        <v>0</v>
      </c>
      <c r="D40914">
        <f>COUNTIF(mma_train!B:B,Groupby_orderid!A40914)</f>
        <v>12</v>
      </c>
      <c r="E40914">
        <f t="shared" si="1279"/>
        <v>0</v>
      </c>
    </row>
    <row r="40915" spans="1:5" x14ac:dyDescent="0.2">
      <c r="A40915">
        <v>40914</v>
      </c>
      <c r="B40915">
        <f>SUMIF(mma_train!B:B,Groupby_orderid!A40915,mma_train!K:K)</f>
        <v>0</v>
      </c>
      <c r="C40915">
        <f t="shared" si="1278"/>
        <v>0</v>
      </c>
      <c r="D40915">
        <f>COUNTIF(mma_train!B:B,Groupby_orderid!A40915)</f>
        <v>9</v>
      </c>
      <c r="E40915">
        <f t="shared" si="1279"/>
        <v>0</v>
      </c>
    </row>
    <row r="40916" spans="1:5" x14ac:dyDescent="0.2">
      <c r="A40916">
        <v>40915</v>
      </c>
      <c r="B40916">
        <f>SUMIF(mma_train!B:B,Groupby_orderid!A40916,mma_train!K:K)</f>
        <v>0</v>
      </c>
      <c r="C40916">
        <f t="shared" si="1278"/>
        <v>0</v>
      </c>
      <c r="D40916">
        <f>COUNTIF(mma_train!B:B,Groupby_orderid!A40916)</f>
        <v>2</v>
      </c>
      <c r="E40916">
        <f t="shared" si="1279"/>
        <v>0</v>
      </c>
    </row>
    <row r="40917" spans="1:5" x14ac:dyDescent="0.2">
      <c r="A40917">
        <v>40916</v>
      </c>
      <c r="B40917">
        <f>SUMIF(mma_train!B:B,Groupby_orderid!A40917,mma_train!K:K)</f>
        <v>0</v>
      </c>
      <c r="C40917">
        <f t="shared" si="1278"/>
        <v>0</v>
      </c>
      <c r="D40917">
        <f>COUNTIF(mma_train!B:B,Groupby_orderid!A40917)</f>
        <v>18</v>
      </c>
      <c r="E40917">
        <f t="shared" si="1279"/>
        <v>0</v>
      </c>
    </row>
    <row r="40918" spans="1:5" x14ac:dyDescent="0.2">
      <c r="A40918">
        <v>40917</v>
      </c>
      <c r="B40918">
        <f>SUMIF(mma_train!B:B,Groupby_orderid!A40918,mma_train!K:K)</f>
        <v>0</v>
      </c>
      <c r="C40918">
        <f t="shared" si="1278"/>
        <v>0</v>
      </c>
      <c r="D40918">
        <f>COUNTIF(mma_train!B:B,Groupby_orderid!A40918)</f>
        <v>14</v>
      </c>
      <c r="E40918">
        <f t="shared" si="1279"/>
        <v>0</v>
      </c>
    </row>
    <row r="40919" spans="1:5" x14ac:dyDescent="0.2">
      <c r="A40919">
        <v>40918</v>
      </c>
      <c r="B40919">
        <f>SUMIF(mma_train!B:B,Groupby_orderid!A40919,mma_train!K:K)</f>
        <v>0</v>
      </c>
      <c r="C40919">
        <f t="shared" si="1278"/>
        <v>0</v>
      </c>
      <c r="D40919">
        <f>COUNTIF(mma_train!B:B,Groupby_orderid!A40919)</f>
        <v>5</v>
      </c>
      <c r="E40919">
        <f t="shared" si="1279"/>
        <v>0</v>
      </c>
    </row>
    <row r="40920" spans="1:5" x14ac:dyDescent="0.2">
      <c r="A40920">
        <v>40919</v>
      </c>
      <c r="B40920">
        <f>SUMIF(mma_train!B:B,Groupby_orderid!A40920,mma_train!K:K)</f>
        <v>0</v>
      </c>
      <c r="C40920">
        <f t="shared" si="1278"/>
        <v>0</v>
      </c>
      <c r="D40920">
        <f>COUNTIF(mma_train!B:B,Groupby_orderid!A40920)</f>
        <v>10</v>
      </c>
      <c r="E40920">
        <f t="shared" si="1279"/>
        <v>0</v>
      </c>
    </row>
    <row r="40921" spans="1:5" x14ac:dyDescent="0.2">
      <c r="A40921">
        <v>40920</v>
      </c>
      <c r="B40921">
        <f>SUMIF(mma_train!B:B,Groupby_orderid!A40921,mma_train!K:K)</f>
        <v>0</v>
      </c>
      <c r="C40921">
        <f t="shared" si="1278"/>
        <v>0</v>
      </c>
      <c r="D40921">
        <f>COUNTIF(mma_train!B:B,Groupby_orderid!A40921)</f>
        <v>13</v>
      </c>
      <c r="E40921">
        <f t="shared" si="1279"/>
        <v>0</v>
      </c>
    </row>
    <row r="40922" spans="1:5" x14ac:dyDescent="0.2">
      <c r="A40922">
        <v>40921</v>
      </c>
      <c r="B40922">
        <f>SUMIF(mma_train!B:B,Groupby_orderid!A40922,mma_train!K:K)</f>
        <v>0</v>
      </c>
      <c r="C40922">
        <f t="shared" si="1278"/>
        <v>0</v>
      </c>
      <c r="D40922">
        <f>COUNTIF(mma_train!B:B,Groupby_orderid!A40922)</f>
        <v>3</v>
      </c>
      <c r="E40922">
        <f t="shared" si="1279"/>
        <v>0</v>
      </c>
    </row>
    <row r="40923" spans="1:5" x14ac:dyDescent="0.2">
      <c r="A40923">
        <v>40922</v>
      </c>
      <c r="B40923">
        <f>SUMIF(mma_train!B:B,Groupby_orderid!A40923,mma_train!K:K)</f>
        <v>0</v>
      </c>
      <c r="C40923">
        <f t="shared" si="1278"/>
        <v>0</v>
      </c>
      <c r="D40923">
        <f>COUNTIF(mma_train!B:B,Groupby_orderid!A40923)</f>
        <v>5</v>
      </c>
      <c r="E40923">
        <f t="shared" si="1279"/>
        <v>0</v>
      </c>
    </row>
    <row r="40924" spans="1:5" x14ac:dyDescent="0.2">
      <c r="A40924">
        <v>40923</v>
      </c>
      <c r="B40924">
        <f>SUMIF(mma_train!B:B,Groupby_orderid!A40924,mma_train!K:K)</f>
        <v>0</v>
      </c>
      <c r="C40924">
        <f t="shared" si="1278"/>
        <v>0</v>
      </c>
      <c r="D40924">
        <f>COUNTIF(mma_train!B:B,Groupby_orderid!A40924)</f>
        <v>13</v>
      </c>
      <c r="E40924">
        <f t="shared" si="1279"/>
        <v>0</v>
      </c>
    </row>
    <row r="40925" spans="1:5" x14ac:dyDescent="0.2">
      <c r="A40925">
        <v>40924</v>
      </c>
      <c r="B40925">
        <f>SUMIF(mma_train!B:B,Groupby_orderid!A40925,mma_train!K:K)</f>
        <v>0</v>
      </c>
      <c r="C40925">
        <f t="shared" si="1278"/>
        <v>0</v>
      </c>
      <c r="D40925">
        <f>COUNTIF(mma_train!B:B,Groupby_orderid!A40925)</f>
        <v>10</v>
      </c>
      <c r="E40925">
        <f t="shared" si="1279"/>
        <v>0</v>
      </c>
    </row>
    <row r="40926" spans="1:5" x14ac:dyDescent="0.2">
      <c r="A40926">
        <v>40925</v>
      </c>
      <c r="B40926">
        <f>SUMIF(mma_train!B:B,Groupby_orderid!A40926,mma_train!K:K)</f>
        <v>0</v>
      </c>
      <c r="C40926">
        <f t="shared" si="1278"/>
        <v>0</v>
      </c>
      <c r="D40926">
        <f>COUNTIF(mma_train!B:B,Groupby_orderid!A40926)</f>
        <v>10</v>
      </c>
      <c r="E40926">
        <f t="shared" si="1279"/>
        <v>0</v>
      </c>
    </row>
    <row r="40927" spans="1:5" x14ac:dyDescent="0.2">
      <c r="A40927">
        <v>40926</v>
      </c>
      <c r="B40927">
        <f>SUMIF(mma_train!B:B,Groupby_orderid!A40927,mma_train!K:K)</f>
        <v>0</v>
      </c>
      <c r="C40927">
        <f t="shared" si="1278"/>
        <v>0</v>
      </c>
      <c r="D40927">
        <f>COUNTIF(mma_train!B:B,Groupby_orderid!A40927)</f>
        <v>6</v>
      </c>
      <c r="E40927">
        <f t="shared" si="1279"/>
        <v>0</v>
      </c>
    </row>
    <row r="40928" spans="1:5" x14ac:dyDescent="0.2">
      <c r="A40928">
        <v>40927</v>
      </c>
      <c r="B40928">
        <f>SUMIF(mma_train!B:B,Groupby_orderid!A40928,mma_train!K:K)</f>
        <v>0</v>
      </c>
      <c r="C40928">
        <f t="shared" si="1278"/>
        <v>0</v>
      </c>
      <c r="D40928">
        <f>COUNTIF(mma_train!B:B,Groupby_orderid!A40928)</f>
        <v>17</v>
      </c>
      <c r="E40928">
        <f t="shared" si="1279"/>
        <v>0</v>
      </c>
    </row>
    <row r="40929" spans="1:5" x14ac:dyDescent="0.2">
      <c r="A40929">
        <v>40928</v>
      </c>
      <c r="B40929">
        <f>SUMIF(mma_train!B:B,Groupby_orderid!A40929,mma_train!K:K)</f>
        <v>0</v>
      </c>
      <c r="C40929">
        <f t="shared" si="1278"/>
        <v>0</v>
      </c>
      <c r="D40929">
        <f>COUNTIF(mma_train!B:B,Groupby_orderid!A40929)</f>
        <v>19</v>
      </c>
      <c r="E40929">
        <f t="shared" si="1279"/>
        <v>0</v>
      </c>
    </row>
    <row r="40930" spans="1:5" x14ac:dyDescent="0.2">
      <c r="A40930">
        <v>40929</v>
      </c>
      <c r="B40930">
        <f>SUMIF(mma_train!B:B,Groupby_orderid!A40930,mma_train!K:K)</f>
        <v>0</v>
      </c>
      <c r="C40930">
        <f t="shared" si="1278"/>
        <v>0</v>
      </c>
      <c r="D40930">
        <f>COUNTIF(mma_train!B:B,Groupby_orderid!A40930)</f>
        <v>16</v>
      </c>
      <c r="E40930">
        <f t="shared" si="1279"/>
        <v>0</v>
      </c>
    </row>
    <row r="40931" spans="1:5" x14ac:dyDescent="0.2">
      <c r="A40931">
        <v>40930</v>
      </c>
      <c r="B40931">
        <f>SUMIF(mma_train!B:B,Groupby_orderid!A40931,mma_train!K:K)</f>
        <v>0</v>
      </c>
      <c r="C40931">
        <f t="shared" si="1278"/>
        <v>0</v>
      </c>
      <c r="D40931">
        <f>COUNTIF(mma_train!B:B,Groupby_orderid!A40931)</f>
        <v>14</v>
      </c>
      <c r="E40931">
        <f t="shared" si="1279"/>
        <v>0</v>
      </c>
    </row>
    <row r="40932" spans="1:5" x14ac:dyDescent="0.2">
      <c r="A40932">
        <v>40931</v>
      </c>
      <c r="B40932">
        <f>SUMIF(mma_train!B:B,Groupby_orderid!A40932,mma_train!K:K)</f>
        <v>0</v>
      </c>
      <c r="C40932">
        <f t="shared" si="1278"/>
        <v>0</v>
      </c>
      <c r="D40932">
        <f>COUNTIF(mma_train!B:B,Groupby_orderid!A40932)</f>
        <v>11</v>
      </c>
      <c r="E40932">
        <f t="shared" si="1279"/>
        <v>0</v>
      </c>
    </row>
    <row r="40933" spans="1:5" x14ac:dyDescent="0.2">
      <c r="A40933">
        <v>40932</v>
      </c>
      <c r="B40933">
        <f>SUMIF(mma_train!B:B,Groupby_orderid!A40933,mma_train!K:K)</f>
        <v>0</v>
      </c>
      <c r="C40933">
        <f t="shared" si="1278"/>
        <v>0</v>
      </c>
      <c r="D40933">
        <f>COUNTIF(mma_train!B:B,Groupby_orderid!A40933)</f>
        <v>6</v>
      </c>
      <c r="E40933">
        <f t="shared" si="1279"/>
        <v>0</v>
      </c>
    </row>
    <row r="40934" spans="1:5" x14ac:dyDescent="0.2">
      <c r="A40934">
        <v>40933</v>
      </c>
      <c r="B40934">
        <f>SUMIF(mma_train!B:B,Groupby_orderid!A40934,mma_train!K:K)</f>
        <v>0</v>
      </c>
      <c r="C40934">
        <f t="shared" si="1278"/>
        <v>0</v>
      </c>
      <c r="D40934">
        <f>COUNTIF(mma_train!B:B,Groupby_orderid!A40934)</f>
        <v>10</v>
      </c>
      <c r="E40934">
        <f t="shared" si="1279"/>
        <v>0</v>
      </c>
    </row>
    <row r="40935" spans="1:5" x14ac:dyDescent="0.2">
      <c r="A40935">
        <v>40934</v>
      </c>
      <c r="B40935">
        <f>SUMIF(mma_train!B:B,Groupby_orderid!A40935,mma_train!K:K)</f>
        <v>0</v>
      </c>
      <c r="C40935">
        <f t="shared" si="1278"/>
        <v>0</v>
      </c>
      <c r="D40935">
        <f>COUNTIF(mma_train!B:B,Groupby_orderid!A40935)</f>
        <v>2</v>
      </c>
      <c r="E40935">
        <f t="shared" si="1279"/>
        <v>0</v>
      </c>
    </row>
    <row r="40936" spans="1:5" x14ac:dyDescent="0.2">
      <c r="A40936">
        <v>40935</v>
      </c>
      <c r="B40936">
        <f>SUMIF(mma_train!B:B,Groupby_orderid!A40936,mma_train!K:K)</f>
        <v>0</v>
      </c>
      <c r="C40936">
        <f t="shared" si="1278"/>
        <v>0</v>
      </c>
      <c r="D40936">
        <f>COUNTIF(mma_train!B:B,Groupby_orderid!A40936)</f>
        <v>8</v>
      </c>
      <c r="E40936">
        <f t="shared" si="1279"/>
        <v>0</v>
      </c>
    </row>
    <row r="40937" spans="1:5" x14ac:dyDescent="0.2">
      <c r="A40937">
        <v>40936</v>
      </c>
      <c r="B40937">
        <f>SUMIF(mma_train!B:B,Groupby_orderid!A40937,mma_train!K:K)</f>
        <v>0</v>
      </c>
      <c r="C40937">
        <f t="shared" si="1278"/>
        <v>0</v>
      </c>
      <c r="D40937">
        <f>COUNTIF(mma_train!B:B,Groupby_orderid!A40937)</f>
        <v>6</v>
      </c>
      <c r="E40937">
        <f t="shared" si="1279"/>
        <v>0</v>
      </c>
    </row>
    <row r="40938" spans="1:5" x14ac:dyDescent="0.2">
      <c r="A40938">
        <v>40937</v>
      </c>
      <c r="B40938">
        <f>SUMIF(mma_train!B:B,Groupby_orderid!A40938,mma_train!K:K)</f>
        <v>0</v>
      </c>
      <c r="C40938">
        <f t="shared" si="1278"/>
        <v>0</v>
      </c>
      <c r="D40938">
        <f>COUNTIF(mma_train!B:B,Groupby_orderid!A40938)</f>
        <v>4</v>
      </c>
      <c r="E40938">
        <f t="shared" si="1279"/>
        <v>0</v>
      </c>
    </row>
    <row r="40939" spans="1:5" x14ac:dyDescent="0.2">
      <c r="A40939">
        <v>40938</v>
      </c>
      <c r="B40939">
        <f>SUMIF(mma_train!B:B,Groupby_orderid!A40939,mma_train!K:K)</f>
        <v>0</v>
      </c>
      <c r="C40939">
        <f t="shared" si="1278"/>
        <v>0</v>
      </c>
      <c r="D40939">
        <f>COUNTIF(mma_train!B:B,Groupby_orderid!A40939)</f>
        <v>5</v>
      </c>
      <c r="E40939">
        <f t="shared" si="1279"/>
        <v>0</v>
      </c>
    </row>
    <row r="40940" spans="1:5" x14ac:dyDescent="0.2">
      <c r="A40940">
        <v>40939</v>
      </c>
      <c r="B40940">
        <f>SUMIF(mma_train!B:B,Groupby_orderid!A40940,mma_train!K:K)</f>
        <v>0</v>
      </c>
      <c r="C40940">
        <f t="shared" si="1278"/>
        <v>0</v>
      </c>
      <c r="D40940">
        <f>COUNTIF(mma_train!B:B,Groupby_orderid!A40940)</f>
        <v>1</v>
      </c>
      <c r="E40940">
        <f t="shared" si="1279"/>
        <v>0</v>
      </c>
    </row>
    <row r="40941" spans="1:5" x14ac:dyDescent="0.2">
      <c r="A40941">
        <v>40940</v>
      </c>
      <c r="B40941">
        <f>SUMIF(mma_train!B:B,Groupby_orderid!A40941,mma_train!K:K)</f>
        <v>0</v>
      </c>
      <c r="C40941">
        <f t="shared" si="1278"/>
        <v>0</v>
      </c>
      <c r="D40941">
        <f>COUNTIF(mma_train!B:B,Groupby_orderid!A40941)</f>
        <v>5</v>
      </c>
      <c r="E40941">
        <f t="shared" si="1279"/>
        <v>0</v>
      </c>
    </row>
    <row r="40942" spans="1:5" x14ac:dyDescent="0.2">
      <c r="A40942">
        <v>40941</v>
      </c>
      <c r="B40942">
        <f>SUMIF(mma_train!B:B,Groupby_orderid!A40942,mma_train!K:K)</f>
        <v>0</v>
      </c>
      <c r="C40942">
        <f t="shared" si="1278"/>
        <v>0</v>
      </c>
      <c r="D40942">
        <f>COUNTIF(mma_train!B:B,Groupby_orderid!A40942)</f>
        <v>9</v>
      </c>
      <c r="E40942">
        <f t="shared" si="1279"/>
        <v>0</v>
      </c>
    </row>
    <row r="40943" spans="1:5" x14ac:dyDescent="0.2">
      <c r="A40943">
        <v>40942</v>
      </c>
      <c r="B40943">
        <f>SUMIF(mma_train!B:B,Groupby_orderid!A40943,mma_train!K:K)</f>
        <v>0</v>
      </c>
      <c r="C40943">
        <f t="shared" si="1278"/>
        <v>0</v>
      </c>
      <c r="D40943">
        <f>COUNTIF(mma_train!B:B,Groupby_orderid!A40943)</f>
        <v>2</v>
      </c>
      <c r="E40943">
        <f t="shared" si="1279"/>
        <v>0</v>
      </c>
    </row>
    <row r="40944" spans="1:5" x14ac:dyDescent="0.2">
      <c r="A40944">
        <v>40943</v>
      </c>
      <c r="B40944">
        <f>SUMIF(mma_train!B:B,Groupby_orderid!A40944,mma_train!K:K)</f>
        <v>0</v>
      </c>
      <c r="C40944">
        <f t="shared" si="1278"/>
        <v>0</v>
      </c>
      <c r="D40944">
        <f>COUNTIF(mma_train!B:B,Groupby_orderid!A40944)</f>
        <v>1</v>
      </c>
      <c r="E40944">
        <f t="shared" si="1279"/>
        <v>0</v>
      </c>
    </row>
    <row r="40945" spans="1:5" x14ac:dyDescent="0.2">
      <c r="A40945">
        <v>40944</v>
      </c>
      <c r="B40945">
        <f>SUMIF(mma_train!B:B,Groupby_orderid!A40945,mma_train!K:K)</f>
        <v>0</v>
      </c>
      <c r="C40945">
        <f t="shared" si="1278"/>
        <v>0</v>
      </c>
      <c r="D40945">
        <f>COUNTIF(mma_train!B:B,Groupby_orderid!A40945)</f>
        <v>2</v>
      </c>
      <c r="E40945">
        <f t="shared" si="1279"/>
        <v>0</v>
      </c>
    </row>
    <row r="40946" spans="1:5" x14ac:dyDescent="0.2">
      <c r="A40946">
        <v>40945</v>
      </c>
      <c r="B40946">
        <f>SUMIF(mma_train!B:B,Groupby_orderid!A40946,mma_train!K:K)</f>
        <v>0</v>
      </c>
      <c r="C40946">
        <f t="shared" si="1278"/>
        <v>0</v>
      </c>
      <c r="D40946">
        <f>COUNTIF(mma_train!B:B,Groupby_orderid!A40946)</f>
        <v>15</v>
      </c>
      <c r="E40946">
        <f t="shared" si="1279"/>
        <v>0</v>
      </c>
    </row>
    <row r="40947" spans="1:5" x14ac:dyDescent="0.2">
      <c r="A40947">
        <v>40946</v>
      </c>
      <c r="B40947">
        <f>SUMIF(mma_train!B:B,Groupby_orderid!A40947,mma_train!K:K)</f>
        <v>0</v>
      </c>
      <c r="C40947">
        <f t="shared" si="1278"/>
        <v>0</v>
      </c>
      <c r="D40947">
        <f>COUNTIF(mma_train!B:B,Groupby_orderid!A40947)</f>
        <v>5</v>
      </c>
      <c r="E40947">
        <f t="shared" si="1279"/>
        <v>0</v>
      </c>
    </row>
    <row r="40948" spans="1:5" x14ac:dyDescent="0.2">
      <c r="A40948">
        <v>40947</v>
      </c>
      <c r="B40948">
        <f>SUMIF(mma_train!B:B,Groupby_orderid!A40948,mma_train!K:K)</f>
        <v>0</v>
      </c>
      <c r="C40948">
        <f t="shared" si="1278"/>
        <v>0</v>
      </c>
      <c r="D40948">
        <f>COUNTIF(mma_train!B:B,Groupby_orderid!A40948)</f>
        <v>6</v>
      </c>
      <c r="E40948">
        <f t="shared" si="1279"/>
        <v>0</v>
      </c>
    </row>
    <row r="40949" spans="1:5" x14ac:dyDescent="0.2">
      <c r="A40949">
        <v>40948</v>
      </c>
      <c r="B40949">
        <f>SUMIF(mma_train!B:B,Groupby_orderid!A40949,mma_train!K:K)</f>
        <v>0</v>
      </c>
      <c r="C40949">
        <f t="shared" si="1278"/>
        <v>0</v>
      </c>
      <c r="D40949">
        <f>COUNTIF(mma_train!B:B,Groupby_orderid!A40949)</f>
        <v>34</v>
      </c>
      <c r="E40949">
        <f t="shared" si="1279"/>
        <v>0</v>
      </c>
    </row>
    <row r="40950" spans="1:5" x14ac:dyDescent="0.2">
      <c r="A40950">
        <v>40949</v>
      </c>
      <c r="B40950">
        <f>SUMIF(mma_train!B:B,Groupby_orderid!A40950,mma_train!K:K)</f>
        <v>0</v>
      </c>
      <c r="C40950">
        <f t="shared" si="1278"/>
        <v>0</v>
      </c>
      <c r="D40950">
        <f>COUNTIF(mma_train!B:B,Groupby_orderid!A40950)</f>
        <v>5</v>
      </c>
      <c r="E40950">
        <f t="shared" si="1279"/>
        <v>0</v>
      </c>
    </row>
    <row r="40951" spans="1:5" x14ac:dyDescent="0.2">
      <c r="A40951">
        <v>40950</v>
      </c>
      <c r="B40951">
        <f>SUMIF(mma_train!B:B,Groupby_orderid!A40951,mma_train!K:K)</f>
        <v>0</v>
      </c>
      <c r="C40951">
        <f t="shared" si="1278"/>
        <v>0</v>
      </c>
      <c r="D40951">
        <f>COUNTIF(mma_train!B:B,Groupby_orderid!A40951)</f>
        <v>18</v>
      </c>
      <c r="E40951">
        <f t="shared" si="1279"/>
        <v>0</v>
      </c>
    </row>
    <row r="40952" spans="1:5" x14ac:dyDescent="0.2">
      <c r="A40952">
        <v>40951</v>
      </c>
      <c r="B40952">
        <f>SUMIF(mma_train!B:B,Groupby_orderid!A40952,mma_train!K:K)</f>
        <v>0</v>
      </c>
      <c r="C40952">
        <f t="shared" si="1278"/>
        <v>0</v>
      </c>
      <c r="D40952">
        <f>COUNTIF(mma_train!B:B,Groupby_orderid!A40952)</f>
        <v>8</v>
      </c>
      <c r="E40952">
        <f t="shared" si="1279"/>
        <v>0</v>
      </c>
    </row>
    <row r="40953" spans="1:5" x14ac:dyDescent="0.2">
      <c r="A40953">
        <v>40952</v>
      </c>
      <c r="B40953">
        <f>SUMIF(mma_train!B:B,Groupby_orderid!A40953,mma_train!K:K)</f>
        <v>0</v>
      </c>
      <c r="C40953">
        <f t="shared" si="1278"/>
        <v>0</v>
      </c>
      <c r="D40953">
        <f>COUNTIF(mma_train!B:B,Groupby_orderid!A40953)</f>
        <v>6</v>
      </c>
      <c r="E40953">
        <f t="shared" si="1279"/>
        <v>0</v>
      </c>
    </row>
    <row r="40954" spans="1:5" x14ac:dyDescent="0.2">
      <c r="A40954">
        <v>40953</v>
      </c>
      <c r="B40954">
        <f>SUMIF(mma_train!B:B,Groupby_orderid!A40954,mma_train!K:K)</f>
        <v>0</v>
      </c>
      <c r="C40954">
        <f t="shared" si="1278"/>
        <v>0</v>
      </c>
      <c r="D40954">
        <f>COUNTIF(mma_train!B:B,Groupby_orderid!A40954)</f>
        <v>2</v>
      </c>
      <c r="E40954">
        <f t="shared" si="1279"/>
        <v>0</v>
      </c>
    </row>
    <row r="40955" spans="1:5" x14ac:dyDescent="0.2">
      <c r="A40955">
        <v>40954</v>
      </c>
      <c r="B40955">
        <f>SUMIF(mma_train!B:B,Groupby_orderid!A40955,mma_train!K:K)</f>
        <v>0</v>
      </c>
      <c r="C40955">
        <f t="shared" si="1278"/>
        <v>0</v>
      </c>
      <c r="D40955">
        <f>COUNTIF(mma_train!B:B,Groupby_orderid!A40955)</f>
        <v>13</v>
      </c>
      <c r="E40955">
        <f t="shared" si="1279"/>
        <v>0</v>
      </c>
    </row>
    <row r="40956" spans="1:5" x14ac:dyDescent="0.2">
      <c r="A40956">
        <v>40955</v>
      </c>
      <c r="B40956">
        <f>SUMIF(mma_train!B:B,Groupby_orderid!A40956,mma_train!K:K)</f>
        <v>0</v>
      </c>
      <c r="C40956">
        <f t="shared" si="1278"/>
        <v>0</v>
      </c>
      <c r="D40956">
        <f>COUNTIF(mma_train!B:B,Groupby_orderid!A40956)</f>
        <v>6</v>
      </c>
      <c r="E40956">
        <f t="shared" si="1279"/>
        <v>0</v>
      </c>
    </row>
    <row r="40957" spans="1:5" x14ac:dyDescent="0.2">
      <c r="A40957">
        <v>40956</v>
      </c>
      <c r="B40957">
        <f>SUMIF(mma_train!B:B,Groupby_orderid!A40957,mma_train!K:K)</f>
        <v>0</v>
      </c>
      <c r="C40957">
        <f t="shared" si="1278"/>
        <v>0</v>
      </c>
      <c r="D40957">
        <f>COUNTIF(mma_train!B:B,Groupby_orderid!A40957)</f>
        <v>5</v>
      </c>
      <c r="E40957">
        <f t="shared" si="1279"/>
        <v>0</v>
      </c>
    </row>
    <row r="40958" spans="1:5" x14ac:dyDescent="0.2">
      <c r="A40958">
        <v>40957</v>
      </c>
      <c r="B40958">
        <f>SUMIF(mma_train!B:B,Groupby_orderid!A40958,mma_train!K:K)</f>
        <v>0</v>
      </c>
      <c r="C40958">
        <f t="shared" si="1278"/>
        <v>0</v>
      </c>
      <c r="D40958">
        <f>COUNTIF(mma_train!B:B,Groupby_orderid!A40958)</f>
        <v>31</v>
      </c>
      <c r="E40958">
        <f t="shared" si="1279"/>
        <v>0</v>
      </c>
    </row>
    <row r="40959" spans="1:5" x14ac:dyDescent="0.2">
      <c r="A40959">
        <v>40958</v>
      </c>
      <c r="B40959">
        <f>SUMIF(mma_train!B:B,Groupby_orderid!A40959,mma_train!K:K)</f>
        <v>0</v>
      </c>
      <c r="C40959">
        <f t="shared" si="1278"/>
        <v>0</v>
      </c>
      <c r="D40959">
        <f>COUNTIF(mma_train!B:B,Groupby_orderid!A40959)</f>
        <v>12</v>
      </c>
      <c r="E40959">
        <f t="shared" si="1279"/>
        <v>0</v>
      </c>
    </row>
    <row r="40960" spans="1:5" x14ac:dyDescent="0.2">
      <c r="A40960">
        <v>40959</v>
      </c>
      <c r="B40960">
        <f>SUMIF(mma_train!B:B,Groupby_orderid!A40960,mma_train!K:K)</f>
        <v>0</v>
      </c>
      <c r="C40960">
        <f t="shared" si="1278"/>
        <v>0</v>
      </c>
      <c r="D40960">
        <f>COUNTIF(mma_train!B:B,Groupby_orderid!A40960)</f>
        <v>14</v>
      </c>
      <c r="E40960">
        <f t="shared" si="1279"/>
        <v>0</v>
      </c>
    </row>
    <row r="40961" spans="1:5" x14ac:dyDescent="0.2">
      <c r="A40961">
        <v>40960</v>
      </c>
      <c r="B40961">
        <f>SUMIF(mma_train!B:B,Groupby_orderid!A40961,mma_train!K:K)</f>
        <v>0</v>
      </c>
      <c r="C40961">
        <f t="shared" si="1278"/>
        <v>0</v>
      </c>
      <c r="D40961">
        <f>COUNTIF(mma_train!B:B,Groupby_orderid!A40961)</f>
        <v>3</v>
      </c>
      <c r="E40961">
        <f t="shared" si="1279"/>
        <v>0</v>
      </c>
    </row>
    <row r="40962" spans="1:5" x14ac:dyDescent="0.2">
      <c r="A40962">
        <v>40961</v>
      </c>
      <c r="B40962">
        <f>SUMIF(mma_train!B:B,Groupby_orderid!A40962,mma_train!K:K)</f>
        <v>0</v>
      </c>
      <c r="C40962">
        <f t="shared" si="1278"/>
        <v>0</v>
      </c>
      <c r="D40962">
        <f>COUNTIF(mma_train!B:B,Groupby_orderid!A40962)</f>
        <v>8</v>
      </c>
      <c r="E40962">
        <f t="shared" si="1279"/>
        <v>0</v>
      </c>
    </row>
    <row r="40963" spans="1:5" x14ac:dyDescent="0.2">
      <c r="A40963">
        <v>40962</v>
      </c>
      <c r="B40963">
        <f>SUMIF(mma_train!B:B,Groupby_orderid!A40963,mma_train!K:K)</f>
        <v>0</v>
      </c>
      <c r="C40963">
        <f t="shared" ref="C40963:C41026" si="1280">IF(B40963&gt;0,1,0)</f>
        <v>0</v>
      </c>
      <c r="D40963">
        <f>COUNTIF(mma_train!B:B,Groupby_orderid!A40963)</f>
        <v>7</v>
      </c>
      <c r="E40963">
        <f t="shared" ref="E40963:E41026" si="1281">B40963/D40963</f>
        <v>0</v>
      </c>
    </row>
    <row r="40964" spans="1:5" x14ac:dyDescent="0.2">
      <c r="A40964">
        <v>40963</v>
      </c>
      <c r="B40964">
        <f>SUMIF(mma_train!B:B,Groupby_orderid!A40964,mma_train!K:K)</f>
        <v>0</v>
      </c>
      <c r="C40964">
        <f t="shared" si="1280"/>
        <v>0</v>
      </c>
      <c r="D40964">
        <f>COUNTIF(mma_train!B:B,Groupby_orderid!A40964)</f>
        <v>4</v>
      </c>
      <c r="E40964">
        <f t="shared" si="1281"/>
        <v>0</v>
      </c>
    </row>
    <row r="40965" spans="1:5" x14ac:dyDescent="0.2">
      <c r="A40965">
        <v>40964</v>
      </c>
      <c r="B40965">
        <f>SUMIF(mma_train!B:B,Groupby_orderid!A40965,mma_train!K:K)</f>
        <v>0</v>
      </c>
      <c r="C40965">
        <f t="shared" si="1280"/>
        <v>0</v>
      </c>
      <c r="D40965">
        <f>COUNTIF(mma_train!B:B,Groupby_orderid!A40965)</f>
        <v>15</v>
      </c>
      <c r="E40965">
        <f t="shared" si="1281"/>
        <v>0</v>
      </c>
    </row>
    <row r="40966" spans="1:5" x14ac:dyDescent="0.2">
      <c r="A40966">
        <v>40965</v>
      </c>
      <c r="B40966">
        <f>SUMIF(mma_train!B:B,Groupby_orderid!A40966,mma_train!K:K)</f>
        <v>0</v>
      </c>
      <c r="C40966">
        <f t="shared" si="1280"/>
        <v>0</v>
      </c>
      <c r="D40966">
        <f>COUNTIF(mma_train!B:B,Groupby_orderid!A40966)</f>
        <v>2</v>
      </c>
      <c r="E40966">
        <f t="shared" si="1281"/>
        <v>0</v>
      </c>
    </row>
    <row r="40967" spans="1:5" x14ac:dyDescent="0.2">
      <c r="A40967">
        <v>40966</v>
      </c>
      <c r="B40967">
        <f>SUMIF(mma_train!B:B,Groupby_orderid!A40967,mma_train!K:K)</f>
        <v>0</v>
      </c>
      <c r="C40967">
        <f t="shared" si="1280"/>
        <v>0</v>
      </c>
      <c r="D40967">
        <f>COUNTIF(mma_train!B:B,Groupby_orderid!A40967)</f>
        <v>0</v>
      </c>
      <c r="E40967" t="e">
        <f t="shared" si="1281"/>
        <v>#DIV/0!</v>
      </c>
    </row>
    <row r="40968" spans="1:5" x14ac:dyDescent="0.2">
      <c r="A40968">
        <v>40967</v>
      </c>
      <c r="B40968">
        <f>SUMIF(mma_train!B:B,Groupby_orderid!A40968,mma_train!K:K)</f>
        <v>0</v>
      </c>
      <c r="C40968">
        <f t="shared" si="1280"/>
        <v>0</v>
      </c>
      <c r="D40968">
        <f>COUNTIF(mma_train!B:B,Groupby_orderid!A40968)</f>
        <v>0</v>
      </c>
      <c r="E40968" t="e">
        <f t="shared" si="1281"/>
        <v>#DIV/0!</v>
      </c>
    </row>
    <row r="40969" spans="1:5" x14ac:dyDescent="0.2">
      <c r="A40969">
        <v>40968</v>
      </c>
      <c r="B40969">
        <f>SUMIF(mma_train!B:B,Groupby_orderid!A40969,mma_train!K:K)</f>
        <v>0</v>
      </c>
      <c r="C40969">
        <f t="shared" si="1280"/>
        <v>0</v>
      </c>
      <c r="D40969">
        <f>COUNTIF(mma_train!B:B,Groupby_orderid!A40969)</f>
        <v>2</v>
      </c>
      <c r="E40969">
        <f t="shared" si="1281"/>
        <v>0</v>
      </c>
    </row>
    <row r="40970" spans="1:5" x14ac:dyDescent="0.2">
      <c r="A40970">
        <v>40969</v>
      </c>
      <c r="B40970">
        <f>SUMIF(mma_train!B:B,Groupby_orderid!A40970,mma_train!K:K)</f>
        <v>0</v>
      </c>
      <c r="C40970">
        <f t="shared" si="1280"/>
        <v>0</v>
      </c>
      <c r="D40970">
        <f>COUNTIF(mma_train!B:B,Groupby_orderid!A40970)</f>
        <v>6</v>
      </c>
      <c r="E40970">
        <f t="shared" si="1281"/>
        <v>0</v>
      </c>
    </row>
    <row r="40971" spans="1:5" x14ac:dyDescent="0.2">
      <c r="A40971">
        <v>40970</v>
      </c>
      <c r="B40971">
        <f>SUMIF(mma_train!B:B,Groupby_orderid!A40971,mma_train!K:K)</f>
        <v>0</v>
      </c>
      <c r="C40971">
        <f t="shared" si="1280"/>
        <v>0</v>
      </c>
      <c r="D40971">
        <f>COUNTIF(mma_train!B:B,Groupby_orderid!A40971)</f>
        <v>3</v>
      </c>
      <c r="E40971">
        <f t="shared" si="1281"/>
        <v>0</v>
      </c>
    </row>
    <row r="40972" spans="1:5" x14ac:dyDescent="0.2">
      <c r="A40972">
        <v>40971</v>
      </c>
      <c r="B40972">
        <f>SUMIF(mma_train!B:B,Groupby_orderid!A40972,mma_train!K:K)</f>
        <v>0</v>
      </c>
      <c r="C40972">
        <f t="shared" si="1280"/>
        <v>0</v>
      </c>
      <c r="D40972">
        <f>COUNTIF(mma_train!B:B,Groupby_orderid!A40972)</f>
        <v>9</v>
      </c>
      <c r="E40972">
        <f t="shared" si="1281"/>
        <v>0</v>
      </c>
    </row>
    <row r="40973" spans="1:5" x14ac:dyDescent="0.2">
      <c r="A40973">
        <v>40972</v>
      </c>
      <c r="B40973">
        <f>SUMIF(mma_train!B:B,Groupby_orderid!A40973,mma_train!K:K)</f>
        <v>0</v>
      </c>
      <c r="C40973">
        <f t="shared" si="1280"/>
        <v>0</v>
      </c>
      <c r="D40973">
        <f>COUNTIF(mma_train!B:B,Groupby_orderid!A40973)</f>
        <v>3</v>
      </c>
      <c r="E40973">
        <f t="shared" si="1281"/>
        <v>0</v>
      </c>
    </row>
    <row r="40974" spans="1:5" x14ac:dyDescent="0.2">
      <c r="A40974">
        <v>40973</v>
      </c>
      <c r="B40974">
        <f>SUMIF(mma_train!B:B,Groupby_orderid!A40974,mma_train!K:K)</f>
        <v>0</v>
      </c>
      <c r="C40974">
        <f t="shared" si="1280"/>
        <v>0</v>
      </c>
      <c r="D40974">
        <f>COUNTIF(mma_train!B:B,Groupby_orderid!A40974)</f>
        <v>5</v>
      </c>
      <c r="E40974">
        <f t="shared" si="1281"/>
        <v>0</v>
      </c>
    </row>
    <row r="40975" spans="1:5" x14ac:dyDescent="0.2">
      <c r="A40975">
        <v>40974</v>
      </c>
      <c r="B40975">
        <f>SUMIF(mma_train!B:B,Groupby_orderid!A40975,mma_train!K:K)</f>
        <v>0</v>
      </c>
      <c r="C40975">
        <f t="shared" si="1280"/>
        <v>0</v>
      </c>
      <c r="D40975">
        <f>COUNTIF(mma_train!B:B,Groupby_orderid!A40975)</f>
        <v>2</v>
      </c>
      <c r="E40975">
        <f t="shared" si="1281"/>
        <v>0</v>
      </c>
    </row>
    <row r="40976" spans="1:5" x14ac:dyDescent="0.2">
      <c r="A40976">
        <v>40975</v>
      </c>
      <c r="B40976">
        <f>SUMIF(mma_train!B:B,Groupby_orderid!A40976,mma_train!K:K)</f>
        <v>0</v>
      </c>
      <c r="C40976">
        <f t="shared" si="1280"/>
        <v>0</v>
      </c>
      <c r="D40976">
        <f>COUNTIF(mma_train!B:B,Groupby_orderid!A40976)</f>
        <v>4</v>
      </c>
      <c r="E40976">
        <f t="shared" si="1281"/>
        <v>0</v>
      </c>
    </row>
    <row r="40977" spans="1:5" x14ac:dyDescent="0.2">
      <c r="A40977">
        <v>40976</v>
      </c>
      <c r="B40977">
        <f>SUMIF(mma_train!B:B,Groupby_orderid!A40977,mma_train!K:K)</f>
        <v>0</v>
      </c>
      <c r="C40977">
        <f t="shared" si="1280"/>
        <v>0</v>
      </c>
      <c r="D40977">
        <f>COUNTIF(mma_train!B:B,Groupby_orderid!A40977)</f>
        <v>13</v>
      </c>
      <c r="E40977">
        <f t="shared" si="1281"/>
        <v>0</v>
      </c>
    </row>
    <row r="40978" spans="1:5" x14ac:dyDescent="0.2">
      <c r="A40978">
        <v>40977</v>
      </c>
      <c r="B40978">
        <f>SUMIF(mma_train!B:B,Groupby_orderid!A40978,mma_train!K:K)</f>
        <v>0</v>
      </c>
      <c r="C40978">
        <f t="shared" si="1280"/>
        <v>0</v>
      </c>
      <c r="D40978">
        <f>COUNTIF(mma_train!B:B,Groupby_orderid!A40978)</f>
        <v>8</v>
      </c>
      <c r="E40978">
        <f t="shared" si="1281"/>
        <v>0</v>
      </c>
    </row>
    <row r="40979" spans="1:5" x14ac:dyDescent="0.2">
      <c r="A40979">
        <v>40978</v>
      </c>
      <c r="B40979">
        <f>SUMIF(mma_train!B:B,Groupby_orderid!A40979,mma_train!K:K)</f>
        <v>0</v>
      </c>
      <c r="C40979">
        <f t="shared" si="1280"/>
        <v>0</v>
      </c>
      <c r="D40979">
        <f>COUNTIF(mma_train!B:B,Groupby_orderid!A40979)</f>
        <v>12</v>
      </c>
      <c r="E40979">
        <f t="shared" si="1281"/>
        <v>0</v>
      </c>
    </row>
    <row r="40980" spans="1:5" x14ac:dyDescent="0.2">
      <c r="A40980">
        <v>40979</v>
      </c>
      <c r="B40980">
        <f>SUMIF(mma_train!B:B,Groupby_orderid!A40980,mma_train!K:K)</f>
        <v>0</v>
      </c>
      <c r="C40980">
        <f t="shared" si="1280"/>
        <v>0</v>
      </c>
      <c r="D40980">
        <f>COUNTIF(mma_train!B:B,Groupby_orderid!A40980)</f>
        <v>9</v>
      </c>
      <c r="E40980">
        <f t="shared" si="1281"/>
        <v>0</v>
      </c>
    </row>
    <row r="40981" spans="1:5" x14ac:dyDescent="0.2">
      <c r="A40981">
        <v>40980</v>
      </c>
      <c r="B40981">
        <f>SUMIF(mma_train!B:B,Groupby_orderid!A40981,mma_train!K:K)</f>
        <v>0</v>
      </c>
      <c r="C40981">
        <f t="shared" si="1280"/>
        <v>0</v>
      </c>
      <c r="D40981">
        <f>COUNTIF(mma_train!B:B,Groupby_orderid!A40981)</f>
        <v>25</v>
      </c>
      <c r="E40981">
        <f t="shared" si="1281"/>
        <v>0</v>
      </c>
    </row>
    <row r="40982" spans="1:5" x14ac:dyDescent="0.2">
      <c r="A40982">
        <v>40981</v>
      </c>
      <c r="B40982">
        <f>SUMIF(mma_train!B:B,Groupby_orderid!A40982,mma_train!K:K)</f>
        <v>0</v>
      </c>
      <c r="C40982">
        <f t="shared" si="1280"/>
        <v>0</v>
      </c>
      <c r="D40982">
        <f>COUNTIF(mma_train!B:B,Groupby_orderid!A40982)</f>
        <v>6</v>
      </c>
      <c r="E40982">
        <f t="shared" si="1281"/>
        <v>0</v>
      </c>
    </row>
    <row r="40983" spans="1:5" x14ac:dyDescent="0.2">
      <c r="A40983">
        <v>40982</v>
      </c>
      <c r="B40983">
        <f>SUMIF(mma_train!B:B,Groupby_orderid!A40983,mma_train!K:K)</f>
        <v>0</v>
      </c>
      <c r="C40983">
        <f t="shared" si="1280"/>
        <v>0</v>
      </c>
      <c r="D40983">
        <f>COUNTIF(mma_train!B:B,Groupby_orderid!A40983)</f>
        <v>6</v>
      </c>
      <c r="E40983">
        <f t="shared" si="1281"/>
        <v>0</v>
      </c>
    </row>
    <row r="40984" spans="1:5" x14ac:dyDescent="0.2">
      <c r="A40984">
        <v>40983</v>
      </c>
      <c r="B40984">
        <f>SUMIF(mma_train!B:B,Groupby_orderid!A40984,mma_train!K:K)</f>
        <v>0</v>
      </c>
      <c r="C40984">
        <f t="shared" si="1280"/>
        <v>0</v>
      </c>
      <c r="D40984">
        <f>COUNTIF(mma_train!B:B,Groupby_orderid!A40984)</f>
        <v>0</v>
      </c>
      <c r="E40984" t="e">
        <f t="shared" si="1281"/>
        <v>#DIV/0!</v>
      </c>
    </row>
    <row r="40985" spans="1:5" x14ac:dyDescent="0.2">
      <c r="A40985">
        <v>40984</v>
      </c>
      <c r="B40985">
        <f>SUMIF(mma_train!B:B,Groupby_orderid!A40985,mma_train!K:K)</f>
        <v>0</v>
      </c>
      <c r="C40985">
        <f t="shared" si="1280"/>
        <v>0</v>
      </c>
      <c r="D40985">
        <f>COUNTIF(mma_train!B:B,Groupby_orderid!A40985)</f>
        <v>15</v>
      </c>
      <c r="E40985">
        <f t="shared" si="1281"/>
        <v>0</v>
      </c>
    </row>
    <row r="40986" spans="1:5" x14ac:dyDescent="0.2">
      <c r="A40986">
        <v>40985</v>
      </c>
      <c r="B40986">
        <f>SUMIF(mma_train!B:B,Groupby_orderid!A40986,mma_train!K:K)</f>
        <v>0</v>
      </c>
      <c r="C40986">
        <f t="shared" si="1280"/>
        <v>0</v>
      </c>
      <c r="D40986">
        <f>COUNTIF(mma_train!B:B,Groupby_orderid!A40986)</f>
        <v>8</v>
      </c>
      <c r="E40986">
        <f t="shared" si="1281"/>
        <v>0</v>
      </c>
    </row>
    <row r="40987" spans="1:5" x14ac:dyDescent="0.2">
      <c r="A40987">
        <v>40986</v>
      </c>
      <c r="B40987">
        <f>SUMIF(mma_train!B:B,Groupby_orderid!A40987,mma_train!K:K)</f>
        <v>0</v>
      </c>
      <c r="C40987">
        <f t="shared" si="1280"/>
        <v>0</v>
      </c>
      <c r="D40987">
        <f>COUNTIF(mma_train!B:B,Groupby_orderid!A40987)</f>
        <v>23</v>
      </c>
      <c r="E40987">
        <f t="shared" si="1281"/>
        <v>0</v>
      </c>
    </row>
    <row r="40988" spans="1:5" x14ac:dyDescent="0.2">
      <c r="A40988">
        <v>40987</v>
      </c>
      <c r="B40988">
        <f>SUMIF(mma_train!B:B,Groupby_orderid!A40988,mma_train!K:K)</f>
        <v>0</v>
      </c>
      <c r="C40988">
        <f t="shared" si="1280"/>
        <v>0</v>
      </c>
      <c r="D40988">
        <f>COUNTIF(mma_train!B:B,Groupby_orderid!A40988)</f>
        <v>9</v>
      </c>
      <c r="E40988">
        <f t="shared" si="1281"/>
        <v>0</v>
      </c>
    </row>
    <row r="40989" spans="1:5" x14ac:dyDescent="0.2">
      <c r="A40989">
        <v>40988</v>
      </c>
      <c r="B40989">
        <f>SUMIF(mma_train!B:B,Groupby_orderid!A40989,mma_train!K:K)</f>
        <v>0</v>
      </c>
      <c r="C40989">
        <f t="shared" si="1280"/>
        <v>0</v>
      </c>
      <c r="D40989">
        <f>COUNTIF(mma_train!B:B,Groupby_orderid!A40989)</f>
        <v>3</v>
      </c>
      <c r="E40989">
        <f t="shared" si="1281"/>
        <v>0</v>
      </c>
    </row>
    <row r="40990" spans="1:5" x14ac:dyDescent="0.2">
      <c r="A40990">
        <v>40989</v>
      </c>
      <c r="B40990">
        <f>SUMIF(mma_train!B:B,Groupby_orderid!A40990,mma_train!K:K)</f>
        <v>0</v>
      </c>
      <c r="C40990">
        <f t="shared" si="1280"/>
        <v>0</v>
      </c>
      <c r="D40990">
        <f>COUNTIF(mma_train!B:B,Groupby_orderid!A40990)</f>
        <v>12</v>
      </c>
      <c r="E40990">
        <f t="shared" si="1281"/>
        <v>0</v>
      </c>
    </row>
    <row r="40991" spans="1:5" x14ac:dyDescent="0.2">
      <c r="A40991">
        <v>40990</v>
      </c>
      <c r="B40991">
        <f>SUMIF(mma_train!B:B,Groupby_orderid!A40991,mma_train!K:K)</f>
        <v>0</v>
      </c>
      <c r="C40991">
        <f t="shared" si="1280"/>
        <v>0</v>
      </c>
      <c r="D40991">
        <f>COUNTIF(mma_train!B:B,Groupby_orderid!A40991)</f>
        <v>5</v>
      </c>
      <c r="E40991">
        <f t="shared" si="1281"/>
        <v>0</v>
      </c>
    </row>
    <row r="40992" spans="1:5" x14ac:dyDescent="0.2">
      <c r="A40992">
        <v>40991</v>
      </c>
      <c r="B40992">
        <f>SUMIF(mma_train!B:B,Groupby_orderid!A40992,mma_train!K:K)</f>
        <v>0</v>
      </c>
      <c r="C40992">
        <f t="shared" si="1280"/>
        <v>0</v>
      </c>
      <c r="D40992">
        <f>COUNTIF(mma_train!B:B,Groupby_orderid!A40992)</f>
        <v>6</v>
      </c>
      <c r="E40992">
        <f t="shared" si="1281"/>
        <v>0</v>
      </c>
    </row>
    <row r="40993" spans="1:5" x14ac:dyDescent="0.2">
      <c r="A40993">
        <v>40992</v>
      </c>
      <c r="B40993">
        <f>SUMIF(mma_train!B:B,Groupby_orderid!A40993,mma_train!K:K)</f>
        <v>0</v>
      </c>
      <c r="C40993">
        <f t="shared" si="1280"/>
        <v>0</v>
      </c>
      <c r="D40993">
        <f>COUNTIF(mma_train!B:B,Groupby_orderid!A40993)</f>
        <v>6</v>
      </c>
      <c r="E40993">
        <f t="shared" si="1281"/>
        <v>0</v>
      </c>
    </row>
    <row r="40994" spans="1:5" x14ac:dyDescent="0.2">
      <c r="A40994">
        <v>40993</v>
      </c>
      <c r="B40994">
        <f>SUMIF(mma_train!B:B,Groupby_orderid!A40994,mma_train!K:K)</f>
        <v>0</v>
      </c>
      <c r="C40994">
        <f t="shared" si="1280"/>
        <v>0</v>
      </c>
      <c r="D40994">
        <f>COUNTIF(mma_train!B:B,Groupby_orderid!A40994)</f>
        <v>18</v>
      </c>
      <c r="E40994">
        <f t="shared" si="1281"/>
        <v>0</v>
      </c>
    </row>
    <row r="40995" spans="1:5" x14ac:dyDescent="0.2">
      <c r="A40995">
        <v>40994</v>
      </c>
      <c r="B40995">
        <f>SUMIF(mma_train!B:B,Groupby_orderid!A40995,mma_train!K:K)</f>
        <v>0</v>
      </c>
      <c r="C40995">
        <f t="shared" si="1280"/>
        <v>0</v>
      </c>
      <c r="D40995">
        <f>COUNTIF(mma_train!B:B,Groupby_orderid!A40995)</f>
        <v>2</v>
      </c>
      <c r="E40995">
        <f t="shared" si="1281"/>
        <v>0</v>
      </c>
    </row>
    <row r="40996" spans="1:5" x14ac:dyDescent="0.2">
      <c r="A40996">
        <v>40995</v>
      </c>
      <c r="B40996">
        <f>SUMIF(mma_train!B:B,Groupby_orderid!A40996,mma_train!K:K)</f>
        <v>0</v>
      </c>
      <c r="C40996">
        <f t="shared" si="1280"/>
        <v>0</v>
      </c>
      <c r="D40996">
        <f>COUNTIF(mma_train!B:B,Groupby_orderid!A40996)</f>
        <v>23</v>
      </c>
      <c r="E40996">
        <f t="shared" si="1281"/>
        <v>0</v>
      </c>
    </row>
    <row r="40997" spans="1:5" x14ac:dyDescent="0.2">
      <c r="A40997">
        <v>40996</v>
      </c>
      <c r="B40997">
        <f>SUMIF(mma_train!B:B,Groupby_orderid!A40997,mma_train!K:K)</f>
        <v>0</v>
      </c>
      <c r="C40997">
        <f t="shared" si="1280"/>
        <v>0</v>
      </c>
      <c r="D40997">
        <f>COUNTIF(mma_train!B:B,Groupby_orderid!A40997)</f>
        <v>11</v>
      </c>
      <c r="E40997">
        <f t="shared" si="1281"/>
        <v>0</v>
      </c>
    </row>
    <row r="40998" spans="1:5" x14ac:dyDescent="0.2">
      <c r="A40998">
        <v>40997</v>
      </c>
      <c r="B40998">
        <f>SUMIF(mma_train!B:B,Groupby_orderid!A40998,mma_train!K:K)</f>
        <v>0</v>
      </c>
      <c r="C40998">
        <f t="shared" si="1280"/>
        <v>0</v>
      </c>
      <c r="D40998">
        <f>COUNTIF(mma_train!B:B,Groupby_orderid!A40998)</f>
        <v>2</v>
      </c>
      <c r="E40998">
        <f t="shared" si="1281"/>
        <v>0</v>
      </c>
    </row>
    <row r="40999" spans="1:5" x14ac:dyDescent="0.2">
      <c r="A40999">
        <v>40998</v>
      </c>
      <c r="B40999">
        <f>SUMIF(mma_train!B:B,Groupby_orderid!A40999,mma_train!K:K)</f>
        <v>0</v>
      </c>
      <c r="C40999">
        <f t="shared" si="1280"/>
        <v>0</v>
      </c>
      <c r="D40999">
        <f>COUNTIF(mma_train!B:B,Groupby_orderid!A40999)</f>
        <v>19</v>
      </c>
      <c r="E40999">
        <f t="shared" si="1281"/>
        <v>0</v>
      </c>
    </row>
    <row r="41000" spans="1:5" x14ac:dyDescent="0.2">
      <c r="A41000">
        <v>40999</v>
      </c>
      <c r="B41000">
        <f>SUMIF(mma_train!B:B,Groupby_orderid!A41000,mma_train!K:K)</f>
        <v>0</v>
      </c>
      <c r="C41000">
        <f t="shared" si="1280"/>
        <v>0</v>
      </c>
      <c r="D41000">
        <f>COUNTIF(mma_train!B:B,Groupby_orderid!A41000)</f>
        <v>2</v>
      </c>
      <c r="E41000">
        <f t="shared" si="1281"/>
        <v>0</v>
      </c>
    </row>
    <row r="41001" spans="1:5" x14ac:dyDescent="0.2">
      <c r="A41001">
        <v>41000</v>
      </c>
      <c r="B41001">
        <f>SUMIF(mma_train!B:B,Groupby_orderid!A41001,mma_train!K:K)</f>
        <v>0</v>
      </c>
      <c r="C41001">
        <f t="shared" si="1280"/>
        <v>0</v>
      </c>
      <c r="D41001">
        <f>COUNTIF(mma_train!B:B,Groupby_orderid!A41001)</f>
        <v>28</v>
      </c>
      <c r="E41001">
        <f t="shared" si="1281"/>
        <v>0</v>
      </c>
    </row>
    <row r="41002" spans="1:5" x14ac:dyDescent="0.2">
      <c r="A41002">
        <v>41001</v>
      </c>
      <c r="B41002">
        <f>SUMIF(mma_train!B:B,Groupby_orderid!A41002,mma_train!K:K)</f>
        <v>0</v>
      </c>
      <c r="C41002">
        <f t="shared" si="1280"/>
        <v>0</v>
      </c>
      <c r="D41002">
        <f>COUNTIF(mma_train!B:B,Groupby_orderid!A41002)</f>
        <v>23</v>
      </c>
      <c r="E41002">
        <f t="shared" si="1281"/>
        <v>0</v>
      </c>
    </row>
    <row r="41003" spans="1:5" x14ac:dyDescent="0.2">
      <c r="A41003">
        <v>41002</v>
      </c>
      <c r="B41003">
        <f>SUMIF(mma_train!B:B,Groupby_orderid!A41003,mma_train!K:K)</f>
        <v>0</v>
      </c>
      <c r="C41003">
        <f t="shared" si="1280"/>
        <v>0</v>
      </c>
      <c r="D41003">
        <f>COUNTIF(mma_train!B:B,Groupby_orderid!A41003)</f>
        <v>12</v>
      </c>
      <c r="E41003">
        <f t="shared" si="1281"/>
        <v>0</v>
      </c>
    </row>
    <row r="41004" spans="1:5" x14ac:dyDescent="0.2">
      <c r="A41004">
        <v>41003</v>
      </c>
      <c r="B41004">
        <f>SUMIF(mma_train!B:B,Groupby_orderid!A41004,mma_train!K:K)</f>
        <v>0</v>
      </c>
      <c r="C41004">
        <f t="shared" si="1280"/>
        <v>0</v>
      </c>
      <c r="D41004">
        <f>COUNTIF(mma_train!B:B,Groupby_orderid!A41004)</f>
        <v>4</v>
      </c>
      <c r="E41004">
        <f t="shared" si="1281"/>
        <v>0</v>
      </c>
    </row>
    <row r="41005" spans="1:5" x14ac:dyDescent="0.2">
      <c r="A41005">
        <v>41004</v>
      </c>
      <c r="B41005">
        <f>SUMIF(mma_train!B:B,Groupby_orderid!A41005,mma_train!K:K)</f>
        <v>0</v>
      </c>
      <c r="C41005">
        <f t="shared" si="1280"/>
        <v>0</v>
      </c>
      <c r="D41005">
        <f>COUNTIF(mma_train!B:B,Groupby_orderid!A41005)</f>
        <v>3</v>
      </c>
      <c r="E41005">
        <f t="shared" si="1281"/>
        <v>0</v>
      </c>
    </row>
    <row r="41006" spans="1:5" x14ac:dyDescent="0.2">
      <c r="A41006">
        <v>41005</v>
      </c>
      <c r="B41006">
        <f>SUMIF(mma_train!B:B,Groupby_orderid!A41006,mma_train!K:K)</f>
        <v>0</v>
      </c>
      <c r="C41006">
        <f t="shared" si="1280"/>
        <v>0</v>
      </c>
      <c r="D41006">
        <f>COUNTIF(mma_train!B:B,Groupby_orderid!A41006)</f>
        <v>8</v>
      </c>
      <c r="E41006">
        <f t="shared" si="1281"/>
        <v>0</v>
      </c>
    </row>
    <row r="41007" spans="1:5" x14ac:dyDescent="0.2">
      <c r="A41007">
        <v>41006</v>
      </c>
      <c r="B41007">
        <f>SUMIF(mma_train!B:B,Groupby_orderid!A41007,mma_train!K:K)</f>
        <v>0</v>
      </c>
      <c r="C41007">
        <f t="shared" si="1280"/>
        <v>0</v>
      </c>
      <c r="D41007">
        <f>COUNTIF(mma_train!B:B,Groupby_orderid!A41007)</f>
        <v>7</v>
      </c>
      <c r="E41007">
        <f t="shared" si="1281"/>
        <v>0</v>
      </c>
    </row>
    <row r="41008" spans="1:5" x14ac:dyDescent="0.2">
      <c r="A41008">
        <v>41007</v>
      </c>
      <c r="B41008">
        <f>SUMIF(mma_train!B:B,Groupby_orderid!A41008,mma_train!K:K)</f>
        <v>0</v>
      </c>
      <c r="C41008">
        <f t="shared" si="1280"/>
        <v>0</v>
      </c>
      <c r="D41008">
        <f>COUNTIF(mma_train!B:B,Groupby_orderid!A41008)</f>
        <v>15</v>
      </c>
      <c r="E41008">
        <f t="shared" si="1281"/>
        <v>0</v>
      </c>
    </row>
    <row r="41009" spans="1:5" x14ac:dyDescent="0.2">
      <c r="A41009">
        <v>41008</v>
      </c>
      <c r="B41009">
        <f>SUMIF(mma_train!B:B,Groupby_orderid!A41009,mma_train!K:K)</f>
        <v>0</v>
      </c>
      <c r="C41009">
        <f t="shared" si="1280"/>
        <v>0</v>
      </c>
      <c r="D41009">
        <f>COUNTIF(mma_train!B:B,Groupby_orderid!A41009)</f>
        <v>5</v>
      </c>
      <c r="E41009">
        <f t="shared" si="1281"/>
        <v>0</v>
      </c>
    </row>
    <row r="41010" spans="1:5" x14ac:dyDescent="0.2">
      <c r="A41010">
        <v>41009</v>
      </c>
      <c r="B41010">
        <f>SUMIF(mma_train!B:B,Groupby_orderid!A41010,mma_train!K:K)</f>
        <v>0</v>
      </c>
      <c r="C41010">
        <f t="shared" si="1280"/>
        <v>0</v>
      </c>
      <c r="D41010">
        <f>COUNTIF(mma_train!B:B,Groupby_orderid!A41010)</f>
        <v>2</v>
      </c>
      <c r="E41010">
        <f t="shared" si="1281"/>
        <v>0</v>
      </c>
    </row>
    <row r="41011" spans="1:5" x14ac:dyDescent="0.2">
      <c r="A41011">
        <v>41010</v>
      </c>
      <c r="B41011">
        <f>SUMIF(mma_train!B:B,Groupby_orderid!A41011,mma_train!K:K)</f>
        <v>0</v>
      </c>
      <c r="C41011">
        <f t="shared" si="1280"/>
        <v>0</v>
      </c>
      <c r="D41011">
        <f>COUNTIF(mma_train!B:B,Groupby_orderid!A41011)</f>
        <v>6</v>
      </c>
      <c r="E41011">
        <f t="shared" si="1281"/>
        <v>0</v>
      </c>
    </row>
    <row r="41012" spans="1:5" x14ac:dyDescent="0.2">
      <c r="A41012">
        <v>41011</v>
      </c>
      <c r="B41012">
        <f>SUMIF(mma_train!B:B,Groupby_orderid!A41012,mma_train!K:K)</f>
        <v>0</v>
      </c>
      <c r="C41012">
        <f t="shared" si="1280"/>
        <v>0</v>
      </c>
      <c r="D41012">
        <f>COUNTIF(mma_train!B:B,Groupby_orderid!A41012)</f>
        <v>9</v>
      </c>
      <c r="E41012">
        <f t="shared" si="1281"/>
        <v>0</v>
      </c>
    </row>
    <row r="41013" spans="1:5" x14ac:dyDescent="0.2">
      <c r="A41013">
        <v>41012</v>
      </c>
      <c r="B41013">
        <f>SUMIF(mma_train!B:B,Groupby_orderid!A41013,mma_train!K:K)</f>
        <v>0</v>
      </c>
      <c r="C41013">
        <f t="shared" si="1280"/>
        <v>0</v>
      </c>
      <c r="D41013">
        <f>COUNTIF(mma_train!B:B,Groupby_orderid!A41013)</f>
        <v>4</v>
      </c>
      <c r="E41013">
        <f t="shared" si="1281"/>
        <v>0</v>
      </c>
    </row>
    <row r="41014" spans="1:5" x14ac:dyDescent="0.2">
      <c r="A41014">
        <v>41013</v>
      </c>
      <c r="B41014">
        <f>SUMIF(mma_train!B:B,Groupby_orderid!A41014,mma_train!K:K)</f>
        <v>0</v>
      </c>
      <c r="C41014">
        <f t="shared" si="1280"/>
        <v>0</v>
      </c>
      <c r="D41014">
        <f>COUNTIF(mma_train!B:B,Groupby_orderid!A41014)</f>
        <v>9</v>
      </c>
      <c r="E41014">
        <f t="shared" si="1281"/>
        <v>0</v>
      </c>
    </row>
    <row r="41015" spans="1:5" x14ac:dyDescent="0.2">
      <c r="A41015">
        <v>41014</v>
      </c>
      <c r="B41015">
        <f>SUMIF(mma_train!B:B,Groupby_orderid!A41015,mma_train!K:K)</f>
        <v>0</v>
      </c>
      <c r="C41015">
        <f t="shared" si="1280"/>
        <v>0</v>
      </c>
      <c r="D41015">
        <f>COUNTIF(mma_train!B:B,Groupby_orderid!A41015)</f>
        <v>29</v>
      </c>
      <c r="E41015">
        <f t="shared" si="1281"/>
        <v>0</v>
      </c>
    </row>
    <row r="41016" spans="1:5" x14ac:dyDescent="0.2">
      <c r="A41016">
        <v>41015</v>
      </c>
      <c r="B41016">
        <f>SUMIF(mma_train!B:B,Groupby_orderid!A41016,mma_train!K:K)</f>
        <v>0</v>
      </c>
      <c r="C41016">
        <f t="shared" si="1280"/>
        <v>0</v>
      </c>
      <c r="D41016">
        <f>COUNTIF(mma_train!B:B,Groupby_orderid!A41016)</f>
        <v>4</v>
      </c>
      <c r="E41016">
        <f t="shared" si="1281"/>
        <v>0</v>
      </c>
    </row>
    <row r="41017" spans="1:5" x14ac:dyDescent="0.2">
      <c r="A41017">
        <v>41016</v>
      </c>
      <c r="B41017">
        <f>SUMIF(mma_train!B:B,Groupby_orderid!A41017,mma_train!K:K)</f>
        <v>0</v>
      </c>
      <c r="C41017">
        <f t="shared" si="1280"/>
        <v>0</v>
      </c>
      <c r="D41017">
        <f>COUNTIF(mma_train!B:B,Groupby_orderid!A41017)</f>
        <v>25</v>
      </c>
      <c r="E41017">
        <f t="shared" si="1281"/>
        <v>0</v>
      </c>
    </row>
    <row r="41018" spans="1:5" x14ac:dyDescent="0.2">
      <c r="A41018">
        <v>41017</v>
      </c>
      <c r="B41018">
        <f>SUMIF(mma_train!B:B,Groupby_orderid!A41018,mma_train!K:K)</f>
        <v>0</v>
      </c>
      <c r="C41018">
        <f t="shared" si="1280"/>
        <v>0</v>
      </c>
      <c r="D41018">
        <f>COUNTIF(mma_train!B:B,Groupby_orderid!A41018)</f>
        <v>3</v>
      </c>
      <c r="E41018">
        <f t="shared" si="1281"/>
        <v>0</v>
      </c>
    </row>
    <row r="41019" spans="1:5" x14ac:dyDescent="0.2">
      <c r="A41019">
        <v>41018</v>
      </c>
      <c r="B41019">
        <f>SUMIF(mma_train!B:B,Groupby_orderid!A41019,mma_train!K:K)</f>
        <v>0</v>
      </c>
      <c r="C41019">
        <f t="shared" si="1280"/>
        <v>0</v>
      </c>
      <c r="D41019">
        <f>COUNTIF(mma_train!B:B,Groupby_orderid!A41019)</f>
        <v>7</v>
      </c>
      <c r="E41019">
        <f t="shared" si="1281"/>
        <v>0</v>
      </c>
    </row>
    <row r="41020" spans="1:5" x14ac:dyDescent="0.2">
      <c r="A41020">
        <v>41019</v>
      </c>
      <c r="B41020">
        <f>SUMIF(mma_train!B:B,Groupby_orderid!A41020,mma_train!K:K)</f>
        <v>0</v>
      </c>
      <c r="C41020">
        <f t="shared" si="1280"/>
        <v>0</v>
      </c>
      <c r="D41020">
        <f>COUNTIF(mma_train!B:B,Groupby_orderid!A41020)</f>
        <v>7</v>
      </c>
      <c r="E41020">
        <f t="shared" si="1281"/>
        <v>0</v>
      </c>
    </row>
    <row r="41021" spans="1:5" x14ac:dyDescent="0.2">
      <c r="A41021">
        <v>41020</v>
      </c>
      <c r="B41021">
        <f>SUMIF(mma_train!B:B,Groupby_orderid!A41021,mma_train!K:K)</f>
        <v>0</v>
      </c>
      <c r="C41021">
        <f t="shared" si="1280"/>
        <v>0</v>
      </c>
      <c r="D41021">
        <f>COUNTIF(mma_train!B:B,Groupby_orderid!A41021)</f>
        <v>5</v>
      </c>
      <c r="E41021">
        <f t="shared" si="1281"/>
        <v>0</v>
      </c>
    </row>
    <row r="41022" spans="1:5" x14ac:dyDescent="0.2">
      <c r="A41022">
        <v>41021</v>
      </c>
      <c r="B41022">
        <f>SUMIF(mma_train!B:B,Groupby_orderid!A41022,mma_train!K:K)</f>
        <v>0</v>
      </c>
      <c r="C41022">
        <f t="shared" si="1280"/>
        <v>0</v>
      </c>
      <c r="D41022">
        <f>COUNTIF(mma_train!B:B,Groupby_orderid!A41022)</f>
        <v>29</v>
      </c>
      <c r="E41022">
        <f t="shared" si="1281"/>
        <v>0</v>
      </c>
    </row>
    <row r="41023" spans="1:5" x14ac:dyDescent="0.2">
      <c r="A41023">
        <v>41022</v>
      </c>
      <c r="B41023">
        <f>SUMIF(mma_train!B:B,Groupby_orderid!A41023,mma_train!K:K)</f>
        <v>0</v>
      </c>
      <c r="C41023">
        <f t="shared" si="1280"/>
        <v>0</v>
      </c>
      <c r="D41023">
        <f>COUNTIF(mma_train!B:B,Groupby_orderid!A41023)</f>
        <v>37</v>
      </c>
      <c r="E41023">
        <f t="shared" si="1281"/>
        <v>0</v>
      </c>
    </row>
    <row r="41024" spans="1:5" x14ac:dyDescent="0.2">
      <c r="A41024">
        <v>41023</v>
      </c>
      <c r="B41024">
        <f>SUMIF(mma_train!B:B,Groupby_orderid!A41024,mma_train!K:K)</f>
        <v>0</v>
      </c>
      <c r="C41024">
        <f t="shared" si="1280"/>
        <v>0</v>
      </c>
      <c r="D41024">
        <f>COUNTIF(mma_train!B:B,Groupby_orderid!A41024)</f>
        <v>17</v>
      </c>
      <c r="E41024">
        <f t="shared" si="1281"/>
        <v>0</v>
      </c>
    </row>
    <row r="41025" spans="1:5" x14ac:dyDescent="0.2">
      <c r="A41025">
        <v>41024</v>
      </c>
      <c r="B41025">
        <f>SUMIF(mma_train!B:B,Groupby_orderid!A41025,mma_train!K:K)</f>
        <v>0</v>
      </c>
      <c r="C41025">
        <f t="shared" si="1280"/>
        <v>0</v>
      </c>
      <c r="D41025">
        <f>COUNTIF(mma_train!B:B,Groupby_orderid!A41025)</f>
        <v>8</v>
      </c>
      <c r="E41025">
        <f t="shared" si="1281"/>
        <v>0</v>
      </c>
    </row>
    <row r="41026" spans="1:5" x14ac:dyDescent="0.2">
      <c r="A41026">
        <v>41025</v>
      </c>
      <c r="B41026">
        <f>SUMIF(mma_train!B:B,Groupby_orderid!A41026,mma_train!K:K)</f>
        <v>0</v>
      </c>
      <c r="C41026">
        <f t="shared" si="1280"/>
        <v>0</v>
      </c>
      <c r="D41026">
        <f>COUNTIF(mma_train!B:B,Groupby_orderid!A41026)</f>
        <v>23</v>
      </c>
      <c r="E41026">
        <f t="shared" si="1281"/>
        <v>0</v>
      </c>
    </row>
    <row r="41027" spans="1:5" x14ac:dyDescent="0.2">
      <c r="A41027">
        <v>41026</v>
      </c>
      <c r="B41027">
        <f>SUMIF(mma_train!B:B,Groupby_orderid!A41027,mma_train!K:K)</f>
        <v>0</v>
      </c>
      <c r="C41027">
        <f t="shared" ref="C41027:C41090" si="1282">IF(B41027&gt;0,1,0)</f>
        <v>0</v>
      </c>
      <c r="D41027">
        <f>COUNTIF(mma_train!B:B,Groupby_orderid!A41027)</f>
        <v>27</v>
      </c>
      <c r="E41027">
        <f t="shared" ref="E41027:E41090" si="1283">B41027/D41027</f>
        <v>0</v>
      </c>
    </row>
    <row r="41028" spans="1:5" x14ac:dyDescent="0.2">
      <c r="A41028">
        <v>41027</v>
      </c>
      <c r="B41028">
        <f>SUMIF(mma_train!B:B,Groupby_orderid!A41028,mma_train!K:K)</f>
        <v>0</v>
      </c>
      <c r="C41028">
        <f t="shared" si="1282"/>
        <v>0</v>
      </c>
      <c r="D41028">
        <f>COUNTIF(mma_train!B:B,Groupby_orderid!A41028)</f>
        <v>3</v>
      </c>
      <c r="E41028">
        <f t="shared" si="1283"/>
        <v>0</v>
      </c>
    </row>
    <row r="41029" spans="1:5" x14ac:dyDescent="0.2">
      <c r="A41029">
        <v>41028</v>
      </c>
      <c r="B41029">
        <f>SUMIF(mma_train!B:B,Groupby_orderid!A41029,mma_train!K:K)</f>
        <v>0</v>
      </c>
      <c r="C41029">
        <f t="shared" si="1282"/>
        <v>0</v>
      </c>
      <c r="D41029">
        <f>COUNTIF(mma_train!B:B,Groupby_orderid!A41029)</f>
        <v>7</v>
      </c>
      <c r="E41029">
        <f t="shared" si="1283"/>
        <v>0</v>
      </c>
    </row>
    <row r="41030" spans="1:5" x14ac:dyDescent="0.2">
      <c r="A41030">
        <v>41029</v>
      </c>
      <c r="B41030">
        <f>SUMIF(mma_train!B:B,Groupby_orderid!A41030,mma_train!K:K)</f>
        <v>0</v>
      </c>
      <c r="C41030">
        <f t="shared" si="1282"/>
        <v>0</v>
      </c>
      <c r="D41030">
        <f>COUNTIF(mma_train!B:B,Groupby_orderid!A41030)</f>
        <v>16</v>
      </c>
      <c r="E41030">
        <f t="shared" si="1283"/>
        <v>0</v>
      </c>
    </row>
    <row r="41031" spans="1:5" x14ac:dyDescent="0.2">
      <c r="A41031">
        <v>41030</v>
      </c>
      <c r="B41031">
        <f>SUMIF(mma_train!B:B,Groupby_orderid!A41031,mma_train!K:K)</f>
        <v>0</v>
      </c>
      <c r="C41031">
        <f t="shared" si="1282"/>
        <v>0</v>
      </c>
      <c r="D41031">
        <f>COUNTIF(mma_train!B:B,Groupby_orderid!A41031)</f>
        <v>6</v>
      </c>
      <c r="E41031">
        <f t="shared" si="1283"/>
        <v>0</v>
      </c>
    </row>
    <row r="41032" spans="1:5" x14ac:dyDescent="0.2">
      <c r="A41032">
        <v>41031</v>
      </c>
      <c r="B41032">
        <f>SUMIF(mma_train!B:B,Groupby_orderid!A41032,mma_train!K:K)</f>
        <v>0</v>
      </c>
      <c r="C41032">
        <f t="shared" si="1282"/>
        <v>0</v>
      </c>
      <c r="D41032">
        <f>COUNTIF(mma_train!B:B,Groupby_orderid!A41032)</f>
        <v>3</v>
      </c>
      <c r="E41032">
        <f t="shared" si="1283"/>
        <v>0</v>
      </c>
    </row>
    <row r="41033" spans="1:5" x14ac:dyDescent="0.2">
      <c r="A41033">
        <v>41032</v>
      </c>
      <c r="B41033">
        <f>SUMIF(mma_train!B:B,Groupby_orderid!A41033,mma_train!K:K)</f>
        <v>0</v>
      </c>
      <c r="C41033">
        <f t="shared" si="1282"/>
        <v>0</v>
      </c>
      <c r="D41033">
        <f>COUNTIF(mma_train!B:B,Groupby_orderid!A41033)</f>
        <v>8</v>
      </c>
      <c r="E41033">
        <f t="shared" si="1283"/>
        <v>0</v>
      </c>
    </row>
    <row r="41034" spans="1:5" x14ac:dyDescent="0.2">
      <c r="A41034">
        <v>41033</v>
      </c>
      <c r="B41034">
        <f>SUMIF(mma_train!B:B,Groupby_orderid!A41034,mma_train!K:K)</f>
        <v>0</v>
      </c>
      <c r="C41034">
        <f t="shared" si="1282"/>
        <v>0</v>
      </c>
      <c r="D41034">
        <f>COUNTIF(mma_train!B:B,Groupby_orderid!A41034)</f>
        <v>11</v>
      </c>
      <c r="E41034">
        <f t="shared" si="1283"/>
        <v>0</v>
      </c>
    </row>
    <row r="41035" spans="1:5" x14ac:dyDescent="0.2">
      <c r="A41035">
        <v>41034</v>
      </c>
      <c r="B41035">
        <f>SUMIF(mma_train!B:B,Groupby_orderid!A41035,mma_train!K:K)</f>
        <v>0</v>
      </c>
      <c r="C41035">
        <f t="shared" si="1282"/>
        <v>0</v>
      </c>
      <c r="D41035">
        <f>COUNTIF(mma_train!B:B,Groupby_orderid!A41035)</f>
        <v>4</v>
      </c>
      <c r="E41035">
        <f t="shared" si="1283"/>
        <v>0</v>
      </c>
    </row>
    <row r="41036" spans="1:5" x14ac:dyDescent="0.2">
      <c r="A41036">
        <v>41035</v>
      </c>
      <c r="B41036">
        <f>SUMIF(mma_train!B:B,Groupby_orderid!A41036,mma_train!K:K)</f>
        <v>0</v>
      </c>
      <c r="C41036">
        <f t="shared" si="1282"/>
        <v>0</v>
      </c>
      <c r="D41036">
        <f>COUNTIF(mma_train!B:B,Groupby_orderid!A41036)</f>
        <v>7</v>
      </c>
      <c r="E41036">
        <f t="shared" si="1283"/>
        <v>0</v>
      </c>
    </row>
    <row r="41037" spans="1:5" x14ac:dyDescent="0.2">
      <c r="A41037">
        <v>41036</v>
      </c>
      <c r="B41037">
        <f>SUMIF(mma_train!B:B,Groupby_orderid!A41037,mma_train!K:K)</f>
        <v>0</v>
      </c>
      <c r="C41037">
        <f t="shared" si="1282"/>
        <v>0</v>
      </c>
      <c r="D41037">
        <f>COUNTIF(mma_train!B:B,Groupby_orderid!A41037)</f>
        <v>6</v>
      </c>
      <c r="E41037">
        <f t="shared" si="1283"/>
        <v>0</v>
      </c>
    </row>
    <row r="41038" spans="1:5" x14ac:dyDescent="0.2">
      <c r="A41038">
        <v>41037</v>
      </c>
      <c r="B41038">
        <f>SUMIF(mma_train!B:B,Groupby_orderid!A41038,mma_train!K:K)</f>
        <v>0</v>
      </c>
      <c r="C41038">
        <f t="shared" si="1282"/>
        <v>0</v>
      </c>
      <c r="D41038">
        <f>COUNTIF(mma_train!B:B,Groupby_orderid!A41038)</f>
        <v>15</v>
      </c>
      <c r="E41038">
        <f t="shared" si="1283"/>
        <v>0</v>
      </c>
    </row>
    <row r="41039" spans="1:5" x14ac:dyDescent="0.2">
      <c r="A41039">
        <v>41038</v>
      </c>
      <c r="B41039">
        <f>SUMIF(mma_train!B:B,Groupby_orderid!A41039,mma_train!K:K)</f>
        <v>0</v>
      </c>
      <c r="C41039">
        <f t="shared" si="1282"/>
        <v>0</v>
      </c>
      <c r="D41039">
        <f>COUNTIF(mma_train!B:B,Groupby_orderid!A41039)</f>
        <v>3</v>
      </c>
      <c r="E41039">
        <f t="shared" si="1283"/>
        <v>0</v>
      </c>
    </row>
    <row r="41040" spans="1:5" x14ac:dyDescent="0.2">
      <c r="A41040">
        <v>41039</v>
      </c>
      <c r="B41040">
        <f>SUMIF(mma_train!B:B,Groupby_orderid!A41040,mma_train!K:K)</f>
        <v>0</v>
      </c>
      <c r="C41040">
        <f t="shared" si="1282"/>
        <v>0</v>
      </c>
      <c r="D41040">
        <f>COUNTIF(mma_train!B:B,Groupby_orderid!A41040)</f>
        <v>4</v>
      </c>
      <c r="E41040">
        <f t="shared" si="1283"/>
        <v>0</v>
      </c>
    </row>
    <row r="41041" spans="1:5" x14ac:dyDescent="0.2">
      <c r="A41041">
        <v>41040</v>
      </c>
      <c r="B41041">
        <f>SUMIF(mma_train!B:B,Groupby_orderid!A41041,mma_train!K:K)</f>
        <v>0</v>
      </c>
      <c r="C41041">
        <f t="shared" si="1282"/>
        <v>0</v>
      </c>
      <c r="D41041">
        <f>COUNTIF(mma_train!B:B,Groupby_orderid!A41041)</f>
        <v>3</v>
      </c>
      <c r="E41041">
        <f t="shared" si="1283"/>
        <v>0</v>
      </c>
    </row>
    <row r="41042" spans="1:5" x14ac:dyDescent="0.2">
      <c r="A41042">
        <v>41041</v>
      </c>
      <c r="B41042">
        <f>SUMIF(mma_train!B:B,Groupby_orderid!A41042,mma_train!K:K)</f>
        <v>0</v>
      </c>
      <c r="C41042">
        <f t="shared" si="1282"/>
        <v>0</v>
      </c>
      <c r="D41042">
        <f>COUNTIF(mma_train!B:B,Groupby_orderid!A41042)</f>
        <v>3</v>
      </c>
      <c r="E41042">
        <f t="shared" si="1283"/>
        <v>0</v>
      </c>
    </row>
    <row r="41043" spans="1:5" x14ac:dyDescent="0.2">
      <c r="A41043">
        <v>41042</v>
      </c>
      <c r="B41043">
        <f>SUMIF(mma_train!B:B,Groupby_orderid!A41043,mma_train!K:K)</f>
        <v>0</v>
      </c>
      <c r="C41043">
        <f t="shared" si="1282"/>
        <v>0</v>
      </c>
      <c r="D41043">
        <f>COUNTIF(mma_train!B:B,Groupby_orderid!A41043)</f>
        <v>11</v>
      </c>
      <c r="E41043">
        <f t="shared" si="1283"/>
        <v>0</v>
      </c>
    </row>
    <row r="41044" spans="1:5" x14ac:dyDescent="0.2">
      <c r="A41044">
        <v>41043</v>
      </c>
      <c r="B41044">
        <f>SUMIF(mma_train!B:B,Groupby_orderid!A41044,mma_train!K:K)</f>
        <v>0</v>
      </c>
      <c r="C41044">
        <f t="shared" si="1282"/>
        <v>0</v>
      </c>
      <c r="D41044">
        <f>COUNTIF(mma_train!B:B,Groupby_orderid!A41044)</f>
        <v>28</v>
      </c>
      <c r="E41044">
        <f t="shared" si="1283"/>
        <v>0</v>
      </c>
    </row>
    <row r="41045" spans="1:5" x14ac:dyDescent="0.2">
      <c r="A41045">
        <v>41044</v>
      </c>
      <c r="B41045">
        <f>SUMIF(mma_train!B:B,Groupby_orderid!A41045,mma_train!K:K)</f>
        <v>0</v>
      </c>
      <c r="C41045">
        <f t="shared" si="1282"/>
        <v>0</v>
      </c>
      <c r="D41045">
        <f>COUNTIF(mma_train!B:B,Groupby_orderid!A41045)</f>
        <v>8</v>
      </c>
      <c r="E41045">
        <f t="shared" si="1283"/>
        <v>0</v>
      </c>
    </row>
    <row r="41046" spans="1:5" x14ac:dyDescent="0.2">
      <c r="A41046">
        <v>41045</v>
      </c>
      <c r="B41046">
        <f>SUMIF(mma_train!B:B,Groupby_orderid!A41046,mma_train!K:K)</f>
        <v>0</v>
      </c>
      <c r="C41046">
        <f t="shared" si="1282"/>
        <v>0</v>
      </c>
      <c r="D41046">
        <f>COUNTIF(mma_train!B:B,Groupby_orderid!A41046)</f>
        <v>23</v>
      </c>
      <c r="E41046">
        <f t="shared" si="1283"/>
        <v>0</v>
      </c>
    </row>
    <row r="41047" spans="1:5" x14ac:dyDescent="0.2">
      <c r="A41047">
        <v>41046</v>
      </c>
      <c r="B41047">
        <f>SUMIF(mma_train!B:B,Groupby_orderid!A41047,mma_train!K:K)</f>
        <v>0</v>
      </c>
      <c r="C41047">
        <f t="shared" si="1282"/>
        <v>0</v>
      </c>
      <c r="D41047">
        <f>COUNTIF(mma_train!B:B,Groupby_orderid!A41047)</f>
        <v>13</v>
      </c>
      <c r="E41047">
        <f t="shared" si="1283"/>
        <v>0</v>
      </c>
    </row>
    <row r="41048" spans="1:5" x14ac:dyDescent="0.2">
      <c r="A41048">
        <v>41047</v>
      </c>
      <c r="B41048">
        <f>SUMIF(mma_train!B:B,Groupby_orderid!A41048,mma_train!K:K)</f>
        <v>0</v>
      </c>
      <c r="C41048">
        <f t="shared" si="1282"/>
        <v>0</v>
      </c>
      <c r="D41048">
        <f>COUNTIF(mma_train!B:B,Groupby_orderid!A41048)</f>
        <v>5</v>
      </c>
      <c r="E41048">
        <f t="shared" si="1283"/>
        <v>0</v>
      </c>
    </row>
    <row r="41049" spans="1:5" x14ac:dyDescent="0.2">
      <c r="A41049">
        <v>41048</v>
      </c>
      <c r="B41049">
        <f>SUMIF(mma_train!B:B,Groupby_orderid!A41049,mma_train!K:K)</f>
        <v>0</v>
      </c>
      <c r="C41049">
        <f t="shared" si="1282"/>
        <v>0</v>
      </c>
      <c r="D41049">
        <f>COUNTIF(mma_train!B:B,Groupby_orderid!A41049)</f>
        <v>7</v>
      </c>
      <c r="E41049">
        <f t="shared" si="1283"/>
        <v>0</v>
      </c>
    </row>
    <row r="41050" spans="1:5" x14ac:dyDescent="0.2">
      <c r="A41050">
        <v>41049</v>
      </c>
      <c r="B41050">
        <f>SUMIF(mma_train!B:B,Groupby_orderid!A41050,mma_train!K:K)</f>
        <v>0</v>
      </c>
      <c r="C41050">
        <f t="shared" si="1282"/>
        <v>0</v>
      </c>
      <c r="D41050">
        <f>COUNTIF(mma_train!B:B,Groupby_orderid!A41050)</f>
        <v>5</v>
      </c>
      <c r="E41050">
        <f t="shared" si="1283"/>
        <v>0</v>
      </c>
    </row>
    <row r="41051" spans="1:5" x14ac:dyDescent="0.2">
      <c r="A41051">
        <v>41050</v>
      </c>
      <c r="B41051">
        <f>SUMIF(mma_train!B:B,Groupby_orderid!A41051,mma_train!K:K)</f>
        <v>0</v>
      </c>
      <c r="C41051">
        <f t="shared" si="1282"/>
        <v>0</v>
      </c>
      <c r="D41051">
        <f>COUNTIF(mma_train!B:B,Groupby_orderid!A41051)</f>
        <v>16</v>
      </c>
      <c r="E41051">
        <f t="shared" si="1283"/>
        <v>0</v>
      </c>
    </row>
    <row r="41052" spans="1:5" x14ac:dyDescent="0.2">
      <c r="A41052">
        <v>41051</v>
      </c>
      <c r="B41052">
        <f>SUMIF(mma_train!B:B,Groupby_orderid!A41052,mma_train!K:K)</f>
        <v>0</v>
      </c>
      <c r="C41052">
        <f t="shared" si="1282"/>
        <v>0</v>
      </c>
      <c r="D41052">
        <f>COUNTIF(mma_train!B:B,Groupby_orderid!A41052)</f>
        <v>24</v>
      </c>
      <c r="E41052">
        <f t="shared" si="1283"/>
        <v>0</v>
      </c>
    </row>
    <row r="41053" spans="1:5" x14ac:dyDescent="0.2">
      <c r="A41053">
        <v>41052</v>
      </c>
      <c r="B41053">
        <f>SUMIF(mma_train!B:B,Groupby_orderid!A41053,mma_train!K:K)</f>
        <v>0</v>
      </c>
      <c r="C41053">
        <f t="shared" si="1282"/>
        <v>0</v>
      </c>
      <c r="D41053">
        <f>COUNTIF(mma_train!B:B,Groupby_orderid!A41053)</f>
        <v>18</v>
      </c>
      <c r="E41053">
        <f t="shared" si="1283"/>
        <v>0</v>
      </c>
    </row>
    <row r="41054" spans="1:5" x14ac:dyDescent="0.2">
      <c r="A41054">
        <v>41053</v>
      </c>
      <c r="B41054">
        <f>SUMIF(mma_train!B:B,Groupby_orderid!A41054,mma_train!K:K)</f>
        <v>0</v>
      </c>
      <c r="C41054">
        <f t="shared" si="1282"/>
        <v>0</v>
      </c>
      <c r="D41054">
        <f>COUNTIF(mma_train!B:B,Groupby_orderid!A41054)</f>
        <v>9</v>
      </c>
      <c r="E41054">
        <f t="shared" si="1283"/>
        <v>0</v>
      </c>
    </row>
    <row r="41055" spans="1:5" x14ac:dyDescent="0.2">
      <c r="A41055">
        <v>41054</v>
      </c>
      <c r="B41055">
        <f>SUMIF(mma_train!B:B,Groupby_orderid!A41055,mma_train!K:K)</f>
        <v>0</v>
      </c>
      <c r="C41055">
        <f t="shared" si="1282"/>
        <v>0</v>
      </c>
      <c r="D41055">
        <f>COUNTIF(mma_train!B:B,Groupby_orderid!A41055)</f>
        <v>8</v>
      </c>
      <c r="E41055">
        <f t="shared" si="1283"/>
        <v>0</v>
      </c>
    </row>
    <row r="41056" spans="1:5" x14ac:dyDescent="0.2">
      <c r="A41056">
        <v>41055</v>
      </c>
      <c r="B41056">
        <f>SUMIF(mma_train!B:B,Groupby_orderid!A41056,mma_train!K:K)</f>
        <v>0</v>
      </c>
      <c r="C41056">
        <f t="shared" si="1282"/>
        <v>0</v>
      </c>
      <c r="D41056">
        <f>COUNTIF(mma_train!B:B,Groupby_orderid!A41056)</f>
        <v>1</v>
      </c>
      <c r="E41056">
        <f t="shared" si="1283"/>
        <v>0</v>
      </c>
    </row>
    <row r="41057" spans="1:5" x14ac:dyDescent="0.2">
      <c r="A41057">
        <v>41056</v>
      </c>
      <c r="B41057">
        <f>SUMIF(mma_train!B:B,Groupby_orderid!A41057,mma_train!K:K)</f>
        <v>0</v>
      </c>
      <c r="C41057">
        <f t="shared" si="1282"/>
        <v>0</v>
      </c>
      <c r="D41057">
        <f>COUNTIF(mma_train!B:B,Groupby_orderid!A41057)</f>
        <v>5</v>
      </c>
      <c r="E41057">
        <f t="shared" si="1283"/>
        <v>0</v>
      </c>
    </row>
    <row r="41058" spans="1:5" x14ac:dyDescent="0.2">
      <c r="A41058">
        <v>41057</v>
      </c>
      <c r="B41058">
        <f>SUMIF(mma_train!B:B,Groupby_orderid!A41058,mma_train!K:K)</f>
        <v>0</v>
      </c>
      <c r="C41058">
        <f t="shared" si="1282"/>
        <v>0</v>
      </c>
      <c r="D41058">
        <f>COUNTIF(mma_train!B:B,Groupby_orderid!A41058)</f>
        <v>12</v>
      </c>
      <c r="E41058">
        <f t="shared" si="1283"/>
        <v>0</v>
      </c>
    </row>
    <row r="41059" spans="1:5" x14ac:dyDescent="0.2">
      <c r="A41059">
        <v>41058</v>
      </c>
      <c r="B41059">
        <f>SUMIF(mma_train!B:B,Groupby_orderid!A41059,mma_train!K:K)</f>
        <v>0</v>
      </c>
      <c r="C41059">
        <f t="shared" si="1282"/>
        <v>0</v>
      </c>
      <c r="D41059">
        <f>COUNTIF(mma_train!B:B,Groupby_orderid!A41059)</f>
        <v>5</v>
      </c>
      <c r="E41059">
        <f t="shared" si="1283"/>
        <v>0</v>
      </c>
    </row>
    <row r="41060" spans="1:5" x14ac:dyDescent="0.2">
      <c r="A41060">
        <v>41059</v>
      </c>
      <c r="B41060">
        <f>SUMIF(mma_train!B:B,Groupby_orderid!A41060,mma_train!K:K)</f>
        <v>0</v>
      </c>
      <c r="C41060">
        <f t="shared" si="1282"/>
        <v>0</v>
      </c>
      <c r="D41060">
        <f>COUNTIF(mma_train!B:B,Groupby_orderid!A41060)</f>
        <v>14</v>
      </c>
      <c r="E41060">
        <f t="shared" si="1283"/>
        <v>0</v>
      </c>
    </row>
    <row r="41061" spans="1:5" x14ac:dyDescent="0.2">
      <c r="A41061">
        <v>41060</v>
      </c>
      <c r="B41061">
        <f>SUMIF(mma_train!B:B,Groupby_orderid!A41061,mma_train!K:K)</f>
        <v>0</v>
      </c>
      <c r="C41061">
        <f t="shared" si="1282"/>
        <v>0</v>
      </c>
      <c r="D41061">
        <f>COUNTIF(mma_train!B:B,Groupby_orderid!A41061)</f>
        <v>13</v>
      </c>
      <c r="E41061">
        <f t="shared" si="1283"/>
        <v>0</v>
      </c>
    </row>
    <row r="41062" spans="1:5" x14ac:dyDescent="0.2">
      <c r="A41062">
        <v>41061</v>
      </c>
      <c r="B41062">
        <f>SUMIF(mma_train!B:B,Groupby_orderid!A41062,mma_train!K:K)</f>
        <v>0</v>
      </c>
      <c r="C41062">
        <f t="shared" si="1282"/>
        <v>0</v>
      </c>
      <c r="D41062">
        <f>COUNTIF(mma_train!B:B,Groupby_orderid!A41062)</f>
        <v>25</v>
      </c>
      <c r="E41062">
        <f t="shared" si="1283"/>
        <v>0</v>
      </c>
    </row>
    <row r="41063" spans="1:5" x14ac:dyDescent="0.2">
      <c r="A41063">
        <v>41062</v>
      </c>
      <c r="B41063">
        <f>SUMIF(mma_train!B:B,Groupby_orderid!A41063,mma_train!K:K)</f>
        <v>0</v>
      </c>
      <c r="C41063">
        <f t="shared" si="1282"/>
        <v>0</v>
      </c>
      <c r="D41063">
        <f>COUNTIF(mma_train!B:B,Groupby_orderid!A41063)</f>
        <v>23</v>
      </c>
      <c r="E41063">
        <f t="shared" si="1283"/>
        <v>0</v>
      </c>
    </row>
    <row r="41064" spans="1:5" x14ac:dyDescent="0.2">
      <c r="A41064">
        <v>41063</v>
      </c>
      <c r="B41064">
        <f>SUMIF(mma_train!B:B,Groupby_orderid!A41064,mma_train!K:K)</f>
        <v>0</v>
      </c>
      <c r="C41064">
        <f t="shared" si="1282"/>
        <v>0</v>
      </c>
      <c r="D41064">
        <f>COUNTIF(mma_train!B:B,Groupby_orderid!A41064)</f>
        <v>30</v>
      </c>
      <c r="E41064">
        <f t="shared" si="1283"/>
        <v>0</v>
      </c>
    </row>
    <row r="41065" spans="1:5" x14ac:dyDescent="0.2">
      <c r="A41065">
        <v>41064</v>
      </c>
      <c r="B41065">
        <f>SUMIF(mma_train!B:B,Groupby_orderid!A41065,mma_train!K:K)</f>
        <v>0</v>
      </c>
      <c r="C41065">
        <f t="shared" si="1282"/>
        <v>0</v>
      </c>
      <c r="D41065">
        <f>COUNTIF(mma_train!B:B,Groupby_orderid!A41065)</f>
        <v>4</v>
      </c>
      <c r="E41065">
        <f t="shared" si="1283"/>
        <v>0</v>
      </c>
    </row>
    <row r="41066" spans="1:5" x14ac:dyDescent="0.2">
      <c r="A41066">
        <v>41065</v>
      </c>
      <c r="B41066">
        <f>SUMIF(mma_train!B:B,Groupby_orderid!A41066,mma_train!K:K)</f>
        <v>0</v>
      </c>
      <c r="C41066">
        <f t="shared" si="1282"/>
        <v>0</v>
      </c>
      <c r="D41066">
        <f>COUNTIF(mma_train!B:B,Groupby_orderid!A41066)</f>
        <v>14</v>
      </c>
      <c r="E41066">
        <f t="shared" si="1283"/>
        <v>0</v>
      </c>
    </row>
    <row r="41067" spans="1:5" x14ac:dyDescent="0.2">
      <c r="A41067">
        <v>41066</v>
      </c>
      <c r="B41067">
        <f>SUMIF(mma_train!B:B,Groupby_orderid!A41067,mma_train!K:K)</f>
        <v>0</v>
      </c>
      <c r="C41067">
        <f t="shared" si="1282"/>
        <v>0</v>
      </c>
      <c r="D41067">
        <f>COUNTIF(mma_train!B:B,Groupby_orderid!A41067)</f>
        <v>3</v>
      </c>
      <c r="E41067">
        <f t="shared" si="1283"/>
        <v>0</v>
      </c>
    </row>
    <row r="41068" spans="1:5" x14ac:dyDescent="0.2">
      <c r="A41068">
        <v>41067</v>
      </c>
      <c r="B41068">
        <f>SUMIF(mma_train!B:B,Groupby_orderid!A41068,mma_train!K:K)</f>
        <v>0</v>
      </c>
      <c r="C41068">
        <f t="shared" si="1282"/>
        <v>0</v>
      </c>
      <c r="D41068">
        <f>COUNTIF(mma_train!B:B,Groupby_orderid!A41068)</f>
        <v>11</v>
      </c>
      <c r="E41068">
        <f t="shared" si="1283"/>
        <v>0</v>
      </c>
    </row>
    <row r="41069" spans="1:5" x14ac:dyDescent="0.2">
      <c r="A41069">
        <v>41068</v>
      </c>
      <c r="B41069">
        <f>SUMIF(mma_train!B:B,Groupby_orderid!A41069,mma_train!K:K)</f>
        <v>0</v>
      </c>
      <c r="C41069">
        <f t="shared" si="1282"/>
        <v>0</v>
      </c>
      <c r="D41069">
        <f>COUNTIF(mma_train!B:B,Groupby_orderid!A41069)</f>
        <v>7</v>
      </c>
      <c r="E41069">
        <f t="shared" si="1283"/>
        <v>0</v>
      </c>
    </row>
    <row r="41070" spans="1:5" x14ac:dyDescent="0.2">
      <c r="A41070">
        <v>41069</v>
      </c>
      <c r="B41070">
        <f>SUMIF(mma_train!B:B,Groupby_orderid!A41070,mma_train!K:K)</f>
        <v>0</v>
      </c>
      <c r="C41070">
        <f t="shared" si="1282"/>
        <v>0</v>
      </c>
      <c r="D41070">
        <f>COUNTIF(mma_train!B:B,Groupby_orderid!A41070)</f>
        <v>6</v>
      </c>
      <c r="E41070">
        <f t="shared" si="1283"/>
        <v>0</v>
      </c>
    </row>
    <row r="41071" spans="1:5" x14ac:dyDescent="0.2">
      <c r="A41071">
        <v>41070</v>
      </c>
      <c r="B41071">
        <f>SUMIF(mma_train!B:B,Groupby_orderid!A41071,mma_train!K:K)</f>
        <v>0</v>
      </c>
      <c r="C41071">
        <f t="shared" si="1282"/>
        <v>0</v>
      </c>
      <c r="D41071">
        <f>COUNTIF(mma_train!B:B,Groupby_orderid!A41071)</f>
        <v>4</v>
      </c>
      <c r="E41071">
        <f t="shared" si="1283"/>
        <v>0</v>
      </c>
    </row>
    <row r="41072" spans="1:5" x14ac:dyDescent="0.2">
      <c r="A41072">
        <v>41071</v>
      </c>
      <c r="B41072">
        <f>SUMIF(mma_train!B:B,Groupby_orderid!A41072,mma_train!K:K)</f>
        <v>0</v>
      </c>
      <c r="C41072">
        <f t="shared" si="1282"/>
        <v>0</v>
      </c>
      <c r="D41072">
        <f>COUNTIF(mma_train!B:B,Groupby_orderid!A41072)</f>
        <v>21</v>
      </c>
      <c r="E41072">
        <f t="shared" si="1283"/>
        <v>0</v>
      </c>
    </row>
    <row r="41073" spans="1:5" x14ac:dyDescent="0.2">
      <c r="A41073">
        <v>41072</v>
      </c>
      <c r="B41073">
        <f>SUMIF(mma_train!B:B,Groupby_orderid!A41073,mma_train!K:K)</f>
        <v>0</v>
      </c>
      <c r="C41073">
        <f t="shared" si="1282"/>
        <v>0</v>
      </c>
      <c r="D41073">
        <f>COUNTIF(mma_train!B:B,Groupby_orderid!A41073)</f>
        <v>12</v>
      </c>
      <c r="E41073">
        <f t="shared" si="1283"/>
        <v>0</v>
      </c>
    </row>
    <row r="41074" spans="1:5" x14ac:dyDescent="0.2">
      <c r="A41074">
        <v>41073</v>
      </c>
      <c r="B41074">
        <f>SUMIF(mma_train!B:B,Groupby_orderid!A41074,mma_train!K:K)</f>
        <v>0</v>
      </c>
      <c r="C41074">
        <f t="shared" si="1282"/>
        <v>0</v>
      </c>
      <c r="D41074">
        <f>COUNTIF(mma_train!B:B,Groupby_orderid!A41074)</f>
        <v>17</v>
      </c>
      <c r="E41074">
        <f t="shared" si="1283"/>
        <v>0</v>
      </c>
    </row>
    <row r="41075" spans="1:5" x14ac:dyDescent="0.2">
      <c r="A41075">
        <v>41074</v>
      </c>
      <c r="B41075">
        <f>SUMIF(mma_train!B:B,Groupby_orderid!A41075,mma_train!K:K)</f>
        <v>0</v>
      </c>
      <c r="C41075">
        <f t="shared" si="1282"/>
        <v>0</v>
      </c>
      <c r="D41075">
        <f>COUNTIF(mma_train!B:B,Groupby_orderid!A41075)</f>
        <v>16</v>
      </c>
      <c r="E41075">
        <f t="shared" si="1283"/>
        <v>0</v>
      </c>
    </row>
    <row r="41076" spans="1:5" x14ac:dyDescent="0.2">
      <c r="A41076">
        <v>41075</v>
      </c>
      <c r="B41076">
        <f>SUMIF(mma_train!B:B,Groupby_orderid!A41076,mma_train!K:K)</f>
        <v>0</v>
      </c>
      <c r="C41076">
        <f t="shared" si="1282"/>
        <v>0</v>
      </c>
      <c r="D41076">
        <f>COUNTIF(mma_train!B:B,Groupby_orderid!A41076)</f>
        <v>9</v>
      </c>
      <c r="E41076">
        <f t="shared" si="1283"/>
        <v>0</v>
      </c>
    </row>
    <row r="41077" spans="1:5" x14ac:dyDescent="0.2">
      <c r="A41077">
        <v>41076</v>
      </c>
      <c r="B41077">
        <f>SUMIF(mma_train!B:B,Groupby_orderid!A41077,mma_train!K:K)</f>
        <v>0</v>
      </c>
      <c r="C41077">
        <f t="shared" si="1282"/>
        <v>0</v>
      </c>
      <c r="D41077">
        <f>COUNTIF(mma_train!B:B,Groupby_orderid!A41077)</f>
        <v>10</v>
      </c>
      <c r="E41077">
        <f t="shared" si="1283"/>
        <v>0</v>
      </c>
    </row>
    <row r="41078" spans="1:5" x14ac:dyDescent="0.2">
      <c r="A41078">
        <v>41077</v>
      </c>
      <c r="B41078">
        <f>SUMIF(mma_train!B:B,Groupby_orderid!A41078,mma_train!K:K)</f>
        <v>0</v>
      </c>
      <c r="C41078">
        <f t="shared" si="1282"/>
        <v>0</v>
      </c>
      <c r="D41078">
        <f>COUNTIF(mma_train!B:B,Groupby_orderid!A41078)</f>
        <v>14</v>
      </c>
      <c r="E41078">
        <f t="shared" si="1283"/>
        <v>0</v>
      </c>
    </row>
    <row r="41079" spans="1:5" x14ac:dyDescent="0.2">
      <c r="A41079">
        <v>41078</v>
      </c>
      <c r="B41079">
        <f>SUMIF(mma_train!B:B,Groupby_orderid!A41079,mma_train!K:K)</f>
        <v>0</v>
      </c>
      <c r="C41079">
        <f t="shared" si="1282"/>
        <v>0</v>
      </c>
      <c r="D41079">
        <f>COUNTIF(mma_train!B:B,Groupby_orderid!A41079)</f>
        <v>0</v>
      </c>
      <c r="E41079" t="e">
        <f t="shared" si="1283"/>
        <v>#DIV/0!</v>
      </c>
    </row>
    <row r="41080" spans="1:5" x14ac:dyDescent="0.2">
      <c r="A41080">
        <v>41079</v>
      </c>
      <c r="B41080">
        <f>SUMIF(mma_train!B:B,Groupby_orderid!A41080,mma_train!K:K)</f>
        <v>0</v>
      </c>
      <c r="C41080">
        <f t="shared" si="1282"/>
        <v>0</v>
      </c>
      <c r="D41080">
        <f>COUNTIF(mma_train!B:B,Groupby_orderid!A41080)</f>
        <v>19</v>
      </c>
      <c r="E41080">
        <f t="shared" si="1283"/>
        <v>0</v>
      </c>
    </row>
    <row r="41081" spans="1:5" x14ac:dyDescent="0.2">
      <c r="A41081">
        <v>41080</v>
      </c>
      <c r="B41081">
        <f>SUMIF(mma_train!B:B,Groupby_orderid!A41081,mma_train!K:K)</f>
        <v>0</v>
      </c>
      <c r="C41081">
        <f t="shared" si="1282"/>
        <v>0</v>
      </c>
      <c r="D41081">
        <f>COUNTIF(mma_train!B:B,Groupby_orderid!A41081)</f>
        <v>7</v>
      </c>
      <c r="E41081">
        <f t="shared" si="1283"/>
        <v>0</v>
      </c>
    </row>
    <row r="41082" spans="1:5" x14ac:dyDescent="0.2">
      <c r="A41082">
        <v>41081</v>
      </c>
      <c r="B41082">
        <f>SUMIF(mma_train!B:B,Groupby_orderid!A41082,mma_train!K:K)</f>
        <v>0</v>
      </c>
      <c r="C41082">
        <f t="shared" si="1282"/>
        <v>0</v>
      </c>
      <c r="D41082">
        <f>COUNTIF(mma_train!B:B,Groupby_orderid!A41082)</f>
        <v>11</v>
      </c>
      <c r="E41082">
        <f t="shared" si="1283"/>
        <v>0</v>
      </c>
    </row>
    <row r="41083" spans="1:5" x14ac:dyDescent="0.2">
      <c r="A41083">
        <v>41082</v>
      </c>
      <c r="B41083">
        <f>SUMIF(mma_train!B:B,Groupby_orderid!A41083,mma_train!K:K)</f>
        <v>0</v>
      </c>
      <c r="C41083">
        <f t="shared" si="1282"/>
        <v>0</v>
      </c>
      <c r="D41083">
        <f>COUNTIF(mma_train!B:B,Groupby_orderid!A41083)</f>
        <v>18</v>
      </c>
      <c r="E41083">
        <f t="shared" si="1283"/>
        <v>0</v>
      </c>
    </row>
    <row r="41084" spans="1:5" x14ac:dyDescent="0.2">
      <c r="A41084">
        <v>41083</v>
      </c>
      <c r="B41084">
        <f>SUMIF(mma_train!B:B,Groupby_orderid!A41084,mma_train!K:K)</f>
        <v>0</v>
      </c>
      <c r="C41084">
        <f t="shared" si="1282"/>
        <v>0</v>
      </c>
      <c r="D41084">
        <f>COUNTIF(mma_train!B:B,Groupby_orderid!A41084)</f>
        <v>0</v>
      </c>
      <c r="E41084" t="e">
        <f t="shared" si="1283"/>
        <v>#DIV/0!</v>
      </c>
    </row>
    <row r="41085" spans="1:5" x14ac:dyDescent="0.2">
      <c r="A41085">
        <v>41084</v>
      </c>
      <c r="B41085">
        <f>SUMIF(mma_train!B:B,Groupby_orderid!A41085,mma_train!K:K)</f>
        <v>0</v>
      </c>
      <c r="C41085">
        <f t="shared" si="1282"/>
        <v>0</v>
      </c>
      <c r="D41085">
        <f>COUNTIF(mma_train!B:B,Groupby_orderid!A41085)</f>
        <v>12</v>
      </c>
      <c r="E41085">
        <f t="shared" si="1283"/>
        <v>0</v>
      </c>
    </row>
    <row r="41086" spans="1:5" x14ac:dyDescent="0.2">
      <c r="A41086">
        <v>41085</v>
      </c>
      <c r="B41086">
        <f>SUMIF(mma_train!B:B,Groupby_orderid!A41086,mma_train!K:K)</f>
        <v>0</v>
      </c>
      <c r="C41086">
        <f t="shared" si="1282"/>
        <v>0</v>
      </c>
      <c r="D41086">
        <f>COUNTIF(mma_train!B:B,Groupby_orderid!A41086)</f>
        <v>6</v>
      </c>
      <c r="E41086">
        <f t="shared" si="1283"/>
        <v>0</v>
      </c>
    </row>
    <row r="41087" spans="1:5" x14ac:dyDescent="0.2">
      <c r="A41087">
        <v>41086</v>
      </c>
      <c r="B41087">
        <f>SUMIF(mma_train!B:B,Groupby_orderid!A41087,mma_train!K:K)</f>
        <v>0</v>
      </c>
      <c r="C41087">
        <f t="shared" si="1282"/>
        <v>0</v>
      </c>
      <c r="D41087">
        <f>COUNTIF(mma_train!B:B,Groupby_orderid!A41087)</f>
        <v>14</v>
      </c>
      <c r="E41087">
        <f t="shared" si="1283"/>
        <v>0</v>
      </c>
    </row>
    <row r="41088" spans="1:5" x14ac:dyDescent="0.2">
      <c r="A41088">
        <v>41087</v>
      </c>
      <c r="B41088">
        <f>SUMIF(mma_train!B:B,Groupby_orderid!A41088,mma_train!K:K)</f>
        <v>0</v>
      </c>
      <c r="C41088">
        <f t="shared" si="1282"/>
        <v>0</v>
      </c>
      <c r="D41088">
        <f>COUNTIF(mma_train!B:B,Groupby_orderid!A41088)</f>
        <v>4</v>
      </c>
      <c r="E41088">
        <f t="shared" si="1283"/>
        <v>0</v>
      </c>
    </row>
    <row r="41089" spans="1:5" x14ac:dyDescent="0.2">
      <c r="A41089">
        <v>41088</v>
      </c>
      <c r="B41089">
        <f>SUMIF(mma_train!B:B,Groupby_orderid!A41089,mma_train!K:K)</f>
        <v>0</v>
      </c>
      <c r="C41089">
        <f t="shared" si="1282"/>
        <v>0</v>
      </c>
      <c r="D41089">
        <f>COUNTIF(mma_train!B:B,Groupby_orderid!A41089)</f>
        <v>20</v>
      </c>
      <c r="E41089">
        <f t="shared" si="1283"/>
        <v>0</v>
      </c>
    </row>
    <row r="41090" spans="1:5" x14ac:dyDescent="0.2">
      <c r="A41090">
        <v>41089</v>
      </c>
      <c r="B41090">
        <f>SUMIF(mma_train!B:B,Groupby_orderid!A41090,mma_train!K:K)</f>
        <v>0</v>
      </c>
      <c r="C41090">
        <f t="shared" si="1282"/>
        <v>0</v>
      </c>
      <c r="D41090">
        <f>COUNTIF(mma_train!B:B,Groupby_orderid!A41090)</f>
        <v>7</v>
      </c>
      <c r="E41090">
        <f t="shared" si="1283"/>
        <v>0</v>
      </c>
    </row>
    <row r="41091" spans="1:5" x14ac:dyDescent="0.2">
      <c r="A41091">
        <v>41090</v>
      </c>
      <c r="B41091">
        <f>SUMIF(mma_train!B:B,Groupby_orderid!A41091,mma_train!K:K)</f>
        <v>0</v>
      </c>
      <c r="C41091">
        <f t="shared" ref="C41091:C41154" si="1284">IF(B41091&gt;0,1,0)</f>
        <v>0</v>
      </c>
      <c r="D41091">
        <f>COUNTIF(mma_train!B:B,Groupby_orderid!A41091)</f>
        <v>2</v>
      </c>
      <c r="E41091">
        <f t="shared" ref="E41091:E41154" si="1285">B41091/D41091</f>
        <v>0</v>
      </c>
    </row>
    <row r="41092" spans="1:5" x14ac:dyDescent="0.2">
      <c r="A41092">
        <v>41091</v>
      </c>
      <c r="B41092">
        <f>SUMIF(mma_train!B:B,Groupby_orderid!A41092,mma_train!K:K)</f>
        <v>0</v>
      </c>
      <c r="C41092">
        <f t="shared" si="1284"/>
        <v>0</v>
      </c>
      <c r="D41092">
        <f>COUNTIF(mma_train!B:B,Groupby_orderid!A41092)</f>
        <v>11</v>
      </c>
      <c r="E41092">
        <f t="shared" si="1285"/>
        <v>0</v>
      </c>
    </row>
    <row r="41093" spans="1:5" x14ac:dyDescent="0.2">
      <c r="A41093">
        <v>41092</v>
      </c>
      <c r="B41093">
        <f>SUMIF(mma_train!B:B,Groupby_orderid!A41093,mma_train!K:K)</f>
        <v>0</v>
      </c>
      <c r="C41093">
        <f t="shared" si="1284"/>
        <v>0</v>
      </c>
      <c r="D41093">
        <f>COUNTIF(mma_train!B:B,Groupby_orderid!A41093)</f>
        <v>11</v>
      </c>
      <c r="E41093">
        <f t="shared" si="1285"/>
        <v>0</v>
      </c>
    </row>
    <row r="41094" spans="1:5" x14ac:dyDescent="0.2">
      <c r="A41094">
        <v>41093</v>
      </c>
      <c r="B41094">
        <f>SUMIF(mma_train!B:B,Groupby_orderid!A41094,mma_train!K:K)</f>
        <v>0</v>
      </c>
      <c r="C41094">
        <f t="shared" si="1284"/>
        <v>0</v>
      </c>
      <c r="D41094">
        <f>COUNTIF(mma_train!B:B,Groupby_orderid!A41094)</f>
        <v>19</v>
      </c>
      <c r="E41094">
        <f t="shared" si="1285"/>
        <v>0</v>
      </c>
    </row>
    <row r="41095" spans="1:5" x14ac:dyDescent="0.2">
      <c r="A41095">
        <v>41094</v>
      </c>
      <c r="B41095">
        <f>SUMIF(mma_train!B:B,Groupby_orderid!A41095,mma_train!K:K)</f>
        <v>0</v>
      </c>
      <c r="C41095">
        <f t="shared" si="1284"/>
        <v>0</v>
      </c>
      <c r="D41095">
        <f>COUNTIF(mma_train!B:B,Groupby_orderid!A41095)</f>
        <v>7</v>
      </c>
      <c r="E41095">
        <f t="shared" si="1285"/>
        <v>0</v>
      </c>
    </row>
    <row r="41096" spans="1:5" x14ac:dyDescent="0.2">
      <c r="A41096">
        <v>41095</v>
      </c>
      <c r="B41096">
        <f>SUMIF(mma_train!B:B,Groupby_orderid!A41096,mma_train!K:K)</f>
        <v>0</v>
      </c>
      <c r="C41096">
        <f t="shared" si="1284"/>
        <v>0</v>
      </c>
      <c r="D41096">
        <f>COUNTIF(mma_train!B:B,Groupby_orderid!A41096)</f>
        <v>13</v>
      </c>
      <c r="E41096">
        <f t="shared" si="1285"/>
        <v>0</v>
      </c>
    </row>
    <row r="41097" spans="1:5" x14ac:dyDescent="0.2">
      <c r="A41097">
        <v>41096</v>
      </c>
      <c r="B41097">
        <f>SUMIF(mma_train!B:B,Groupby_orderid!A41097,mma_train!K:K)</f>
        <v>0</v>
      </c>
      <c r="C41097">
        <f t="shared" si="1284"/>
        <v>0</v>
      </c>
      <c r="D41097">
        <f>COUNTIF(mma_train!B:B,Groupby_orderid!A41097)</f>
        <v>16</v>
      </c>
      <c r="E41097">
        <f t="shared" si="1285"/>
        <v>0</v>
      </c>
    </row>
    <row r="41098" spans="1:5" x14ac:dyDescent="0.2">
      <c r="A41098">
        <v>41097</v>
      </c>
      <c r="B41098">
        <f>SUMIF(mma_train!B:B,Groupby_orderid!A41098,mma_train!K:K)</f>
        <v>0</v>
      </c>
      <c r="C41098">
        <f t="shared" si="1284"/>
        <v>0</v>
      </c>
      <c r="D41098">
        <f>COUNTIF(mma_train!B:B,Groupby_orderid!A41098)</f>
        <v>45</v>
      </c>
      <c r="E41098">
        <f t="shared" si="1285"/>
        <v>0</v>
      </c>
    </row>
    <row r="41099" spans="1:5" x14ac:dyDescent="0.2">
      <c r="A41099">
        <v>41098</v>
      </c>
      <c r="B41099">
        <f>SUMIF(mma_train!B:B,Groupby_orderid!A41099,mma_train!K:K)</f>
        <v>0</v>
      </c>
      <c r="C41099">
        <f t="shared" si="1284"/>
        <v>0</v>
      </c>
      <c r="D41099">
        <f>COUNTIF(mma_train!B:B,Groupby_orderid!A41099)</f>
        <v>8</v>
      </c>
      <c r="E41099">
        <f t="shared" si="1285"/>
        <v>0</v>
      </c>
    </row>
    <row r="41100" spans="1:5" x14ac:dyDescent="0.2">
      <c r="A41100">
        <v>41099</v>
      </c>
      <c r="B41100">
        <f>SUMIF(mma_train!B:B,Groupby_orderid!A41100,mma_train!K:K)</f>
        <v>0</v>
      </c>
      <c r="C41100">
        <f t="shared" si="1284"/>
        <v>0</v>
      </c>
      <c r="D41100">
        <f>COUNTIF(mma_train!B:B,Groupby_orderid!A41100)</f>
        <v>14</v>
      </c>
      <c r="E41100">
        <f t="shared" si="1285"/>
        <v>0</v>
      </c>
    </row>
    <row r="41101" spans="1:5" x14ac:dyDescent="0.2">
      <c r="A41101">
        <v>41100</v>
      </c>
      <c r="B41101">
        <f>SUMIF(mma_train!B:B,Groupby_orderid!A41101,mma_train!K:K)</f>
        <v>0</v>
      </c>
      <c r="C41101">
        <f t="shared" si="1284"/>
        <v>0</v>
      </c>
      <c r="D41101">
        <f>COUNTIF(mma_train!B:B,Groupby_orderid!A41101)</f>
        <v>18</v>
      </c>
      <c r="E41101">
        <f t="shared" si="1285"/>
        <v>0</v>
      </c>
    </row>
    <row r="41102" spans="1:5" x14ac:dyDescent="0.2">
      <c r="A41102">
        <v>41101</v>
      </c>
      <c r="B41102">
        <f>SUMIF(mma_train!B:B,Groupby_orderid!A41102,mma_train!K:K)</f>
        <v>0</v>
      </c>
      <c r="C41102">
        <f t="shared" si="1284"/>
        <v>0</v>
      </c>
      <c r="D41102">
        <f>COUNTIF(mma_train!B:B,Groupby_orderid!A41102)</f>
        <v>15</v>
      </c>
      <c r="E41102">
        <f t="shared" si="1285"/>
        <v>0</v>
      </c>
    </row>
    <row r="41103" spans="1:5" x14ac:dyDescent="0.2">
      <c r="A41103">
        <v>41102</v>
      </c>
      <c r="B41103">
        <f>SUMIF(mma_train!B:B,Groupby_orderid!A41103,mma_train!K:K)</f>
        <v>0</v>
      </c>
      <c r="C41103">
        <f t="shared" si="1284"/>
        <v>0</v>
      </c>
      <c r="D41103">
        <f>COUNTIF(mma_train!B:B,Groupby_orderid!A41103)</f>
        <v>19</v>
      </c>
      <c r="E41103">
        <f t="shared" si="1285"/>
        <v>0</v>
      </c>
    </row>
    <row r="41104" spans="1:5" x14ac:dyDescent="0.2">
      <c r="A41104">
        <v>41103</v>
      </c>
      <c r="B41104">
        <f>SUMIF(mma_train!B:B,Groupby_orderid!A41104,mma_train!K:K)</f>
        <v>0</v>
      </c>
      <c r="C41104">
        <f t="shared" si="1284"/>
        <v>0</v>
      </c>
      <c r="D41104">
        <f>COUNTIF(mma_train!B:B,Groupby_orderid!A41104)</f>
        <v>10</v>
      </c>
      <c r="E41104">
        <f t="shared" si="1285"/>
        <v>0</v>
      </c>
    </row>
    <row r="41105" spans="1:5" x14ac:dyDescent="0.2">
      <c r="A41105">
        <v>41104</v>
      </c>
      <c r="B41105">
        <f>SUMIF(mma_train!B:B,Groupby_orderid!A41105,mma_train!K:K)</f>
        <v>0</v>
      </c>
      <c r="C41105">
        <f t="shared" si="1284"/>
        <v>0</v>
      </c>
      <c r="D41105">
        <f>COUNTIF(mma_train!B:B,Groupby_orderid!A41105)</f>
        <v>14</v>
      </c>
      <c r="E41105">
        <f t="shared" si="1285"/>
        <v>0</v>
      </c>
    </row>
    <row r="41106" spans="1:5" x14ac:dyDescent="0.2">
      <c r="A41106">
        <v>41105</v>
      </c>
      <c r="B41106">
        <f>SUMIF(mma_train!B:B,Groupby_orderid!A41106,mma_train!K:K)</f>
        <v>0</v>
      </c>
      <c r="C41106">
        <f t="shared" si="1284"/>
        <v>0</v>
      </c>
      <c r="D41106">
        <f>COUNTIF(mma_train!B:B,Groupby_orderid!A41106)</f>
        <v>1</v>
      </c>
      <c r="E41106">
        <f t="shared" si="1285"/>
        <v>0</v>
      </c>
    </row>
    <row r="41107" spans="1:5" x14ac:dyDescent="0.2">
      <c r="A41107">
        <v>41106</v>
      </c>
      <c r="B41107">
        <f>SUMIF(mma_train!B:B,Groupby_orderid!A41107,mma_train!K:K)</f>
        <v>0</v>
      </c>
      <c r="C41107">
        <f t="shared" si="1284"/>
        <v>0</v>
      </c>
      <c r="D41107">
        <f>COUNTIF(mma_train!B:B,Groupby_orderid!A41107)</f>
        <v>23</v>
      </c>
      <c r="E41107">
        <f t="shared" si="1285"/>
        <v>0</v>
      </c>
    </row>
    <row r="41108" spans="1:5" x14ac:dyDescent="0.2">
      <c r="A41108">
        <v>41107</v>
      </c>
      <c r="B41108">
        <f>SUMIF(mma_train!B:B,Groupby_orderid!A41108,mma_train!K:K)</f>
        <v>0</v>
      </c>
      <c r="C41108">
        <f t="shared" si="1284"/>
        <v>0</v>
      </c>
      <c r="D41108">
        <f>COUNTIF(mma_train!B:B,Groupby_orderid!A41108)</f>
        <v>6</v>
      </c>
      <c r="E41108">
        <f t="shared" si="1285"/>
        <v>0</v>
      </c>
    </row>
    <row r="41109" spans="1:5" x14ac:dyDescent="0.2">
      <c r="A41109">
        <v>41108</v>
      </c>
      <c r="B41109">
        <f>SUMIF(mma_train!B:B,Groupby_orderid!A41109,mma_train!K:K)</f>
        <v>0</v>
      </c>
      <c r="C41109">
        <f t="shared" si="1284"/>
        <v>0</v>
      </c>
      <c r="D41109">
        <f>COUNTIF(mma_train!B:B,Groupby_orderid!A41109)</f>
        <v>3</v>
      </c>
      <c r="E41109">
        <f t="shared" si="1285"/>
        <v>0</v>
      </c>
    </row>
    <row r="41110" spans="1:5" x14ac:dyDescent="0.2">
      <c r="A41110">
        <v>41109</v>
      </c>
      <c r="B41110">
        <f>SUMIF(mma_train!B:B,Groupby_orderid!A41110,mma_train!K:K)</f>
        <v>0</v>
      </c>
      <c r="C41110">
        <f t="shared" si="1284"/>
        <v>0</v>
      </c>
      <c r="D41110">
        <f>COUNTIF(mma_train!B:B,Groupby_orderid!A41110)</f>
        <v>17</v>
      </c>
      <c r="E41110">
        <f t="shared" si="1285"/>
        <v>0</v>
      </c>
    </row>
    <row r="41111" spans="1:5" x14ac:dyDescent="0.2">
      <c r="A41111">
        <v>41110</v>
      </c>
      <c r="B41111">
        <f>SUMIF(mma_train!B:B,Groupby_orderid!A41111,mma_train!K:K)</f>
        <v>0</v>
      </c>
      <c r="C41111">
        <f t="shared" si="1284"/>
        <v>0</v>
      </c>
      <c r="D41111">
        <f>COUNTIF(mma_train!B:B,Groupby_orderid!A41111)</f>
        <v>20</v>
      </c>
      <c r="E41111">
        <f t="shared" si="1285"/>
        <v>0</v>
      </c>
    </row>
    <row r="41112" spans="1:5" x14ac:dyDescent="0.2">
      <c r="A41112">
        <v>41111</v>
      </c>
      <c r="B41112">
        <f>SUMIF(mma_train!B:B,Groupby_orderid!A41112,mma_train!K:K)</f>
        <v>0</v>
      </c>
      <c r="C41112">
        <f t="shared" si="1284"/>
        <v>0</v>
      </c>
      <c r="D41112">
        <f>COUNTIF(mma_train!B:B,Groupby_orderid!A41112)</f>
        <v>33</v>
      </c>
      <c r="E41112">
        <f t="shared" si="1285"/>
        <v>0</v>
      </c>
    </row>
    <row r="41113" spans="1:5" x14ac:dyDescent="0.2">
      <c r="A41113">
        <v>41112</v>
      </c>
      <c r="B41113">
        <f>SUMIF(mma_train!B:B,Groupby_orderid!A41113,mma_train!K:K)</f>
        <v>0</v>
      </c>
      <c r="C41113">
        <f t="shared" si="1284"/>
        <v>0</v>
      </c>
      <c r="D41113">
        <f>COUNTIF(mma_train!B:B,Groupby_orderid!A41113)</f>
        <v>5</v>
      </c>
      <c r="E41113">
        <f t="shared" si="1285"/>
        <v>0</v>
      </c>
    </row>
    <row r="41114" spans="1:5" x14ac:dyDescent="0.2">
      <c r="A41114">
        <v>41113</v>
      </c>
      <c r="B41114">
        <f>SUMIF(mma_train!B:B,Groupby_orderid!A41114,mma_train!K:K)</f>
        <v>0</v>
      </c>
      <c r="C41114">
        <f t="shared" si="1284"/>
        <v>0</v>
      </c>
      <c r="D41114">
        <f>COUNTIF(mma_train!B:B,Groupby_orderid!A41114)</f>
        <v>3</v>
      </c>
      <c r="E41114">
        <f t="shared" si="1285"/>
        <v>0</v>
      </c>
    </row>
    <row r="41115" spans="1:5" x14ac:dyDescent="0.2">
      <c r="A41115">
        <v>41114</v>
      </c>
      <c r="B41115">
        <f>SUMIF(mma_train!B:B,Groupby_orderid!A41115,mma_train!K:K)</f>
        <v>0</v>
      </c>
      <c r="C41115">
        <f t="shared" si="1284"/>
        <v>0</v>
      </c>
      <c r="D41115">
        <f>COUNTIF(mma_train!B:B,Groupby_orderid!A41115)</f>
        <v>32</v>
      </c>
      <c r="E41115">
        <f t="shared" si="1285"/>
        <v>0</v>
      </c>
    </row>
    <row r="41116" spans="1:5" x14ac:dyDescent="0.2">
      <c r="A41116">
        <v>41115</v>
      </c>
      <c r="B41116">
        <f>SUMIF(mma_train!B:B,Groupby_orderid!A41116,mma_train!K:K)</f>
        <v>0</v>
      </c>
      <c r="C41116">
        <f t="shared" si="1284"/>
        <v>0</v>
      </c>
      <c r="D41116">
        <f>COUNTIF(mma_train!B:B,Groupby_orderid!A41116)</f>
        <v>7</v>
      </c>
      <c r="E41116">
        <f t="shared" si="1285"/>
        <v>0</v>
      </c>
    </row>
    <row r="41117" spans="1:5" x14ac:dyDescent="0.2">
      <c r="A41117">
        <v>41116</v>
      </c>
      <c r="B41117">
        <f>SUMIF(mma_train!B:B,Groupby_orderid!A41117,mma_train!K:K)</f>
        <v>0</v>
      </c>
      <c r="C41117">
        <f t="shared" si="1284"/>
        <v>0</v>
      </c>
      <c r="D41117">
        <f>COUNTIF(mma_train!B:B,Groupby_orderid!A41117)</f>
        <v>10</v>
      </c>
      <c r="E41117">
        <f t="shared" si="1285"/>
        <v>0</v>
      </c>
    </row>
    <row r="41118" spans="1:5" x14ac:dyDescent="0.2">
      <c r="A41118">
        <v>41117</v>
      </c>
      <c r="B41118">
        <f>SUMIF(mma_train!B:B,Groupby_orderid!A41118,mma_train!K:K)</f>
        <v>0</v>
      </c>
      <c r="C41118">
        <f t="shared" si="1284"/>
        <v>0</v>
      </c>
      <c r="D41118">
        <f>COUNTIF(mma_train!B:B,Groupby_orderid!A41118)</f>
        <v>0</v>
      </c>
      <c r="E41118" t="e">
        <f t="shared" si="1285"/>
        <v>#DIV/0!</v>
      </c>
    </row>
    <row r="41119" spans="1:5" x14ac:dyDescent="0.2">
      <c r="A41119">
        <v>41118</v>
      </c>
      <c r="B41119">
        <f>SUMIF(mma_train!B:B,Groupby_orderid!A41119,mma_train!K:K)</f>
        <v>0</v>
      </c>
      <c r="C41119">
        <f t="shared" si="1284"/>
        <v>0</v>
      </c>
      <c r="D41119">
        <f>COUNTIF(mma_train!B:B,Groupby_orderid!A41119)</f>
        <v>2</v>
      </c>
      <c r="E41119">
        <f t="shared" si="1285"/>
        <v>0</v>
      </c>
    </row>
    <row r="41120" spans="1:5" x14ac:dyDescent="0.2">
      <c r="A41120">
        <v>41119</v>
      </c>
      <c r="B41120">
        <f>SUMIF(mma_train!B:B,Groupby_orderid!A41120,mma_train!K:K)</f>
        <v>0</v>
      </c>
      <c r="C41120">
        <f t="shared" si="1284"/>
        <v>0</v>
      </c>
      <c r="D41120">
        <f>COUNTIF(mma_train!B:B,Groupby_orderid!A41120)</f>
        <v>24</v>
      </c>
      <c r="E41120">
        <f t="shared" si="1285"/>
        <v>0</v>
      </c>
    </row>
    <row r="41121" spans="1:5" x14ac:dyDescent="0.2">
      <c r="A41121">
        <v>41120</v>
      </c>
      <c r="B41121">
        <f>SUMIF(mma_train!B:B,Groupby_orderid!A41121,mma_train!K:K)</f>
        <v>0</v>
      </c>
      <c r="C41121">
        <f t="shared" si="1284"/>
        <v>0</v>
      </c>
      <c r="D41121">
        <f>COUNTIF(mma_train!B:B,Groupby_orderid!A41121)</f>
        <v>4</v>
      </c>
      <c r="E41121">
        <f t="shared" si="1285"/>
        <v>0</v>
      </c>
    </row>
    <row r="41122" spans="1:5" x14ac:dyDescent="0.2">
      <c r="A41122">
        <v>41121</v>
      </c>
      <c r="B41122">
        <f>SUMIF(mma_train!B:B,Groupby_orderid!A41122,mma_train!K:K)</f>
        <v>0</v>
      </c>
      <c r="C41122">
        <f t="shared" si="1284"/>
        <v>0</v>
      </c>
      <c r="D41122">
        <f>COUNTIF(mma_train!B:B,Groupby_orderid!A41122)</f>
        <v>20</v>
      </c>
      <c r="E41122">
        <f t="shared" si="1285"/>
        <v>0</v>
      </c>
    </row>
    <row r="41123" spans="1:5" x14ac:dyDescent="0.2">
      <c r="A41123">
        <v>41122</v>
      </c>
      <c r="B41123">
        <f>SUMIF(mma_train!B:B,Groupby_orderid!A41123,mma_train!K:K)</f>
        <v>0</v>
      </c>
      <c r="C41123">
        <f t="shared" si="1284"/>
        <v>0</v>
      </c>
      <c r="D41123">
        <f>COUNTIF(mma_train!B:B,Groupby_orderid!A41123)</f>
        <v>5</v>
      </c>
      <c r="E41123">
        <f t="shared" si="1285"/>
        <v>0</v>
      </c>
    </row>
    <row r="41124" spans="1:5" x14ac:dyDescent="0.2">
      <c r="A41124">
        <v>41123</v>
      </c>
      <c r="B41124">
        <f>SUMIF(mma_train!B:B,Groupby_orderid!A41124,mma_train!K:K)</f>
        <v>0</v>
      </c>
      <c r="C41124">
        <f t="shared" si="1284"/>
        <v>0</v>
      </c>
      <c r="D41124">
        <f>COUNTIF(mma_train!B:B,Groupby_orderid!A41124)</f>
        <v>9</v>
      </c>
      <c r="E41124">
        <f t="shared" si="1285"/>
        <v>0</v>
      </c>
    </row>
    <row r="41125" spans="1:5" x14ac:dyDescent="0.2">
      <c r="A41125">
        <v>41124</v>
      </c>
      <c r="B41125">
        <f>SUMIF(mma_train!B:B,Groupby_orderid!A41125,mma_train!K:K)</f>
        <v>0</v>
      </c>
      <c r="C41125">
        <f t="shared" si="1284"/>
        <v>0</v>
      </c>
      <c r="D41125">
        <f>COUNTIF(mma_train!B:B,Groupby_orderid!A41125)</f>
        <v>3</v>
      </c>
      <c r="E41125">
        <f t="shared" si="1285"/>
        <v>0</v>
      </c>
    </row>
    <row r="41126" spans="1:5" x14ac:dyDescent="0.2">
      <c r="A41126">
        <v>41125</v>
      </c>
      <c r="B41126">
        <f>SUMIF(mma_train!B:B,Groupby_orderid!A41126,mma_train!K:K)</f>
        <v>0</v>
      </c>
      <c r="C41126">
        <f t="shared" si="1284"/>
        <v>0</v>
      </c>
      <c r="D41126">
        <f>COUNTIF(mma_train!B:B,Groupby_orderid!A41126)</f>
        <v>16</v>
      </c>
      <c r="E41126">
        <f t="shared" si="1285"/>
        <v>0</v>
      </c>
    </row>
    <row r="41127" spans="1:5" x14ac:dyDescent="0.2">
      <c r="A41127">
        <v>41126</v>
      </c>
      <c r="B41127">
        <f>SUMIF(mma_train!B:B,Groupby_orderid!A41127,mma_train!K:K)</f>
        <v>0</v>
      </c>
      <c r="C41127">
        <f t="shared" si="1284"/>
        <v>0</v>
      </c>
      <c r="D41127">
        <f>COUNTIF(mma_train!B:B,Groupby_orderid!A41127)</f>
        <v>3</v>
      </c>
      <c r="E41127">
        <f t="shared" si="1285"/>
        <v>0</v>
      </c>
    </row>
    <row r="41128" spans="1:5" x14ac:dyDescent="0.2">
      <c r="A41128">
        <v>41127</v>
      </c>
      <c r="B41128">
        <f>SUMIF(mma_train!B:B,Groupby_orderid!A41128,mma_train!K:K)</f>
        <v>0</v>
      </c>
      <c r="C41128">
        <f t="shared" si="1284"/>
        <v>0</v>
      </c>
      <c r="D41128">
        <f>COUNTIF(mma_train!B:B,Groupby_orderid!A41128)</f>
        <v>7</v>
      </c>
      <c r="E41128">
        <f t="shared" si="1285"/>
        <v>0</v>
      </c>
    </row>
    <row r="41129" spans="1:5" x14ac:dyDescent="0.2">
      <c r="A41129">
        <v>41128</v>
      </c>
      <c r="B41129">
        <f>SUMIF(mma_train!B:B,Groupby_orderid!A41129,mma_train!K:K)</f>
        <v>0</v>
      </c>
      <c r="C41129">
        <f t="shared" si="1284"/>
        <v>0</v>
      </c>
      <c r="D41129">
        <f>COUNTIF(mma_train!B:B,Groupby_orderid!A41129)</f>
        <v>4</v>
      </c>
      <c r="E41129">
        <f t="shared" si="1285"/>
        <v>0</v>
      </c>
    </row>
    <row r="41130" spans="1:5" x14ac:dyDescent="0.2">
      <c r="A41130">
        <v>41129</v>
      </c>
      <c r="B41130">
        <f>SUMIF(mma_train!B:B,Groupby_orderid!A41130,mma_train!K:K)</f>
        <v>0</v>
      </c>
      <c r="C41130">
        <f t="shared" si="1284"/>
        <v>0</v>
      </c>
      <c r="D41130">
        <f>COUNTIF(mma_train!B:B,Groupby_orderid!A41130)</f>
        <v>9</v>
      </c>
      <c r="E41130">
        <f t="shared" si="1285"/>
        <v>0</v>
      </c>
    </row>
    <row r="41131" spans="1:5" x14ac:dyDescent="0.2">
      <c r="A41131">
        <v>41130</v>
      </c>
      <c r="B41131">
        <f>SUMIF(mma_train!B:B,Groupby_orderid!A41131,mma_train!K:K)</f>
        <v>0</v>
      </c>
      <c r="C41131">
        <f t="shared" si="1284"/>
        <v>0</v>
      </c>
      <c r="D41131">
        <f>COUNTIF(mma_train!B:B,Groupby_orderid!A41131)</f>
        <v>8</v>
      </c>
      <c r="E41131">
        <f t="shared" si="1285"/>
        <v>0</v>
      </c>
    </row>
    <row r="41132" spans="1:5" x14ac:dyDescent="0.2">
      <c r="A41132">
        <v>41131</v>
      </c>
      <c r="B41132">
        <f>SUMIF(mma_train!B:B,Groupby_orderid!A41132,mma_train!K:K)</f>
        <v>0</v>
      </c>
      <c r="C41132">
        <f t="shared" si="1284"/>
        <v>0</v>
      </c>
      <c r="D41132">
        <f>COUNTIF(mma_train!B:B,Groupby_orderid!A41132)</f>
        <v>6</v>
      </c>
      <c r="E41132">
        <f t="shared" si="1285"/>
        <v>0</v>
      </c>
    </row>
    <row r="41133" spans="1:5" x14ac:dyDescent="0.2">
      <c r="A41133">
        <v>41132</v>
      </c>
      <c r="B41133">
        <f>SUMIF(mma_train!B:B,Groupby_orderid!A41133,mma_train!K:K)</f>
        <v>0</v>
      </c>
      <c r="C41133">
        <f t="shared" si="1284"/>
        <v>0</v>
      </c>
      <c r="D41133">
        <f>COUNTIF(mma_train!B:B,Groupby_orderid!A41133)</f>
        <v>4</v>
      </c>
      <c r="E41133">
        <f t="shared" si="1285"/>
        <v>0</v>
      </c>
    </row>
    <row r="41134" spans="1:5" x14ac:dyDescent="0.2">
      <c r="A41134">
        <v>41133</v>
      </c>
      <c r="B41134">
        <f>SUMIF(mma_train!B:B,Groupby_orderid!A41134,mma_train!K:K)</f>
        <v>0</v>
      </c>
      <c r="C41134">
        <f t="shared" si="1284"/>
        <v>0</v>
      </c>
      <c r="D41134">
        <f>COUNTIF(mma_train!B:B,Groupby_orderid!A41134)</f>
        <v>9</v>
      </c>
      <c r="E41134">
        <f t="shared" si="1285"/>
        <v>0</v>
      </c>
    </row>
    <row r="41135" spans="1:5" x14ac:dyDescent="0.2">
      <c r="A41135">
        <v>41134</v>
      </c>
      <c r="B41135">
        <f>SUMIF(mma_train!B:B,Groupby_orderid!A41135,mma_train!K:K)</f>
        <v>0</v>
      </c>
      <c r="C41135">
        <f t="shared" si="1284"/>
        <v>0</v>
      </c>
      <c r="D41135">
        <f>COUNTIF(mma_train!B:B,Groupby_orderid!A41135)</f>
        <v>1</v>
      </c>
      <c r="E41135">
        <f t="shared" si="1285"/>
        <v>0</v>
      </c>
    </row>
    <row r="41136" spans="1:5" x14ac:dyDescent="0.2">
      <c r="A41136">
        <v>41135</v>
      </c>
      <c r="B41136">
        <f>SUMIF(mma_train!B:B,Groupby_orderid!A41136,mma_train!K:K)</f>
        <v>0</v>
      </c>
      <c r="C41136">
        <f t="shared" si="1284"/>
        <v>0</v>
      </c>
      <c r="D41136">
        <f>COUNTIF(mma_train!B:B,Groupby_orderid!A41136)</f>
        <v>18</v>
      </c>
      <c r="E41136">
        <f t="shared" si="1285"/>
        <v>0</v>
      </c>
    </row>
    <row r="41137" spans="1:5" x14ac:dyDescent="0.2">
      <c r="A41137">
        <v>41136</v>
      </c>
      <c r="B41137">
        <f>SUMIF(mma_train!B:B,Groupby_orderid!A41137,mma_train!K:K)</f>
        <v>0</v>
      </c>
      <c r="C41137">
        <f t="shared" si="1284"/>
        <v>0</v>
      </c>
      <c r="D41137">
        <f>COUNTIF(mma_train!B:B,Groupby_orderid!A41137)</f>
        <v>11</v>
      </c>
      <c r="E41137">
        <f t="shared" si="1285"/>
        <v>0</v>
      </c>
    </row>
    <row r="41138" spans="1:5" x14ac:dyDescent="0.2">
      <c r="A41138">
        <v>41137</v>
      </c>
      <c r="B41138">
        <f>SUMIF(mma_train!B:B,Groupby_orderid!A41138,mma_train!K:K)</f>
        <v>0</v>
      </c>
      <c r="C41138">
        <f t="shared" si="1284"/>
        <v>0</v>
      </c>
      <c r="D41138">
        <f>COUNTIF(mma_train!B:B,Groupby_orderid!A41138)</f>
        <v>24</v>
      </c>
      <c r="E41138">
        <f t="shared" si="1285"/>
        <v>0</v>
      </c>
    </row>
    <row r="41139" spans="1:5" x14ac:dyDescent="0.2">
      <c r="A41139">
        <v>41138</v>
      </c>
      <c r="B41139">
        <f>SUMIF(mma_train!B:B,Groupby_orderid!A41139,mma_train!K:K)</f>
        <v>0</v>
      </c>
      <c r="C41139">
        <f t="shared" si="1284"/>
        <v>0</v>
      </c>
      <c r="D41139">
        <f>COUNTIF(mma_train!B:B,Groupby_orderid!A41139)</f>
        <v>7</v>
      </c>
      <c r="E41139">
        <f t="shared" si="1285"/>
        <v>0</v>
      </c>
    </row>
    <row r="41140" spans="1:5" x14ac:dyDescent="0.2">
      <c r="A41140">
        <v>41139</v>
      </c>
      <c r="B41140">
        <f>SUMIF(mma_train!B:B,Groupby_orderid!A41140,mma_train!K:K)</f>
        <v>0</v>
      </c>
      <c r="C41140">
        <f t="shared" si="1284"/>
        <v>0</v>
      </c>
      <c r="D41140">
        <f>COUNTIF(mma_train!B:B,Groupby_orderid!A41140)</f>
        <v>13</v>
      </c>
      <c r="E41140">
        <f t="shared" si="1285"/>
        <v>0</v>
      </c>
    </row>
    <row r="41141" spans="1:5" x14ac:dyDescent="0.2">
      <c r="A41141">
        <v>41140</v>
      </c>
      <c r="B41141">
        <f>SUMIF(mma_train!B:B,Groupby_orderid!A41141,mma_train!K:K)</f>
        <v>0</v>
      </c>
      <c r="C41141">
        <f t="shared" si="1284"/>
        <v>0</v>
      </c>
      <c r="D41141">
        <f>COUNTIF(mma_train!B:B,Groupby_orderid!A41141)</f>
        <v>17</v>
      </c>
      <c r="E41141">
        <f t="shared" si="1285"/>
        <v>0</v>
      </c>
    </row>
    <row r="41142" spans="1:5" x14ac:dyDescent="0.2">
      <c r="A41142">
        <v>41141</v>
      </c>
      <c r="B41142">
        <f>SUMIF(mma_train!B:B,Groupby_orderid!A41142,mma_train!K:K)</f>
        <v>0</v>
      </c>
      <c r="C41142">
        <f t="shared" si="1284"/>
        <v>0</v>
      </c>
      <c r="D41142">
        <f>COUNTIF(mma_train!B:B,Groupby_orderid!A41142)</f>
        <v>4</v>
      </c>
      <c r="E41142">
        <f t="shared" si="1285"/>
        <v>0</v>
      </c>
    </row>
    <row r="41143" spans="1:5" x14ac:dyDescent="0.2">
      <c r="A41143">
        <v>41142</v>
      </c>
      <c r="B41143">
        <f>SUMIF(mma_train!B:B,Groupby_orderid!A41143,mma_train!K:K)</f>
        <v>0</v>
      </c>
      <c r="C41143">
        <f t="shared" si="1284"/>
        <v>0</v>
      </c>
      <c r="D41143">
        <f>COUNTIF(mma_train!B:B,Groupby_orderid!A41143)</f>
        <v>19</v>
      </c>
      <c r="E41143">
        <f t="shared" si="1285"/>
        <v>0</v>
      </c>
    </row>
    <row r="41144" spans="1:5" x14ac:dyDescent="0.2">
      <c r="A41144">
        <v>41143</v>
      </c>
      <c r="B41144">
        <f>SUMIF(mma_train!B:B,Groupby_orderid!A41144,mma_train!K:K)</f>
        <v>0</v>
      </c>
      <c r="C41144">
        <f t="shared" si="1284"/>
        <v>0</v>
      </c>
      <c r="D41144">
        <f>COUNTIF(mma_train!B:B,Groupby_orderid!A41144)</f>
        <v>0</v>
      </c>
      <c r="E41144" t="e">
        <f t="shared" si="1285"/>
        <v>#DIV/0!</v>
      </c>
    </row>
    <row r="41145" spans="1:5" x14ac:dyDescent="0.2">
      <c r="A41145">
        <v>41144</v>
      </c>
      <c r="B41145">
        <f>SUMIF(mma_train!B:B,Groupby_orderid!A41145,mma_train!K:K)</f>
        <v>0</v>
      </c>
      <c r="C41145">
        <f t="shared" si="1284"/>
        <v>0</v>
      </c>
      <c r="D41145">
        <f>COUNTIF(mma_train!B:B,Groupby_orderid!A41145)</f>
        <v>5</v>
      </c>
      <c r="E41145">
        <f t="shared" si="1285"/>
        <v>0</v>
      </c>
    </row>
    <row r="41146" spans="1:5" x14ac:dyDescent="0.2">
      <c r="A41146">
        <v>41145</v>
      </c>
      <c r="B41146">
        <f>SUMIF(mma_train!B:B,Groupby_orderid!A41146,mma_train!K:K)</f>
        <v>0</v>
      </c>
      <c r="C41146">
        <f t="shared" si="1284"/>
        <v>0</v>
      </c>
      <c r="D41146">
        <f>COUNTIF(mma_train!B:B,Groupby_orderid!A41146)</f>
        <v>1</v>
      </c>
      <c r="E41146">
        <f t="shared" si="1285"/>
        <v>0</v>
      </c>
    </row>
    <row r="41147" spans="1:5" x14ac:dyDescent="0.2">
      <c r="A41147">
        <v>41146</v>
      </c>
      <c r="B41147">
        <f>SUMIF(mma_train!B:B,Groupby_orderid!A41147,mma_train!K:K)</f>
        <v>0</v>
      </c>
      <c r="C41147">
        <f t="shared" si="1284"/>
        <v>0</v>
      </c>
      <c r="D41147">
        <f>COUNTIF(mma_train!B:B,Groupby_orderid!A41147)</f>
        <v>12</v>
      </c>
      <c r="E41147">
        <f t="shared" si="1285"/>
        <v>0</v>
      </c>
    </row>
    <row r="41148" spans="1:5" x14ac:dyDescent="0.2">
      <c r="A41148">
        <v>41147</v>
      </c>
      <c r="B41148">
        <f>SUMIF(mma_train!B:B,Groupby_orderid!A41148,mma_train!K:K)</f>
        <v>0</v>
      </c>
      <c r="C41148">
        <f t="shared" si="1284"/>
        <v>0</v>
      </c>
      <c r="D41148">
        <f>COUNTIF(mma_train!B:B,Groupby_orderid!A41148)</f>
        <v>4</v>
      </c>
      <c r="E41148">
        <f t="shared" si="1285"/>
        <v>0</v>
      </c>
    </row>
    <row r="41149" spans="1:5" x14ac:dyDescent="0.2">
      <c r="A41149">
        <v>41148</v>
      </c>
      <c r="B41149">
        <f>SUMIF(mma_train!B:B,Groupby_orderid!A41149,mma_train!K:K)</f>
        <v>0</v>
      </c>
      <c r="C41149">
        <f t="shared" si="1284"/>
        <v>0</v>
      </c>
      <c r="D41149">
        <f>COUNTIF(mma_train!B:B,Groupby_orderid!A41149)</f>
        <v>2</v>
      </c>
      <c r="E41149">
        <f t="shared" si="1285"/>
        <v>0</v>
      </c>
    </row>
    <row r="41150" spans="1:5" x14ac:dyDescent="0.2">
      <c r="A41150">
        <v>41149</v>
      </c>
      <c r="B41150">
        <f>SUMIF(mma_train!B:B,Groupby_orderid!A41150,mma_train!K:K)</f>
        <v>0</v>
      </c>
      <c r="C41150">
        <f t="shared" si="1284"/>
        <v>0</v>
      </c>
      <c r="D41150">
        <f>COUNTIF(mma_train!B:B,Groupby_orderid!A41150)</f>
        <v>6</v>
      </c>
      <c r="E41150">
        <f t="shared" si="1285"/>
        <v>0</v>
      </c>
    </row>
    <row r="41151" spans="1:5" x14ac:dyDescent="0.2">
      <c r="A41151">
        <v>41150</v>
      </c>
      <c r="B41151">
        <f>SUMIF(mma_train!B:B,Groupby_orderid!A41151,mma_train!K:K)</f>
        <v>0</v>
      </c>
      <c r="C41151">
        <f t="shared" si="1284"/>
        <v>0</v>
      </c>
      <c r="D41151">
        <f>COUNTIF(mma_train!B:B,Groupby_orderid!A41151)</f>
        <v>15</v>
      </c>
      <c r="E41151">
        <f t="shared" si="1285"/>
        <v>0</v>
      </c>
    </row>
    <row r="41152" spans="1:5" x14ac:dyDescent="0.2">
      <c r="A41152">
        <v>41151</v>
      </c>
      <c r="B41152">
        <f>SUMIF(mma_train!B:B,Groupby_orderid!A41152,mma_train!K:K)</f>
        <v>0</v>
      </c>
      <c r="C41152">
        <f t="shared" si="1284"/>
        <v>0</v>
      </c>
      <c r="D41152">
        <f>COUNTIF(mma_train!B:B,Groupby_orderid!A41152)</f>
        <v>16</v>
      </c>
      <c r="E41152">
        <f t="shared" si="1285"/>
        <v>0</v>
      </c>
    </row>
    <row r="41153" spans="1:5" x14ac:dyDescent="0.2">
      <c r="A41153">
        <v>41152</v>
      </c>
      <c r="B41153">
        <f>SUMIF(mma_train!B:B,Groupby_orderid!A41153,mma_train!K:K)</f>
        <v>0</v>
      </c>
      <c r="C41153">
        <f t="shared" si="1284"/>
        <v>0</v>
      </c>
      <c r="D41153">
        <f>COUNTIF(mma_train!B:B,Groupby_orderid!A41153)</f>
        <v>21</v>
      </c>
      <c r="E41153">
        <f t="shared" si="1285"/>
        <v>0</v>
      </c>
    </row>
    <row r="41154" spans="1:5" x14ac:dyDescent="0.2">
      <c r="A41154">
        <v>41153</v>
      </c>
      <c r="B41154">
        <f>SUMIF(mma_train!B:B,Groupby_orderid!A41154,mma_train!K:K)</f>
        <v>0</v>
      </c>
      <c r="C41154">
        <f t="shared" si="1284"/>
        <v>0</v>
      </c>
      <c r="D41154">
        <f>COUNTIF(mma_train!B:B,Groupby_orderid!A41154)</f>
        <v>4</v>
      </c>
      <c r="E41154">
        <f t="shared" si="1285"/>
        <v>0</v>
      </c>
    </row>
    <row r="41155" spans="1:5" x14ac:dyDescent="0.2">
      <c r="A41155">
        <v>41154</v>
      </c>
      <c r="B41155">
        <f>SUMIF(mma_train!B:B,Groupby_orderid!A41155,mma_train!K:K)</f>
        <v>0</v>
      </c>
      <c r="C41155">
        <f t="shared" ref="C41155:C41218" si="1286">IF(B41155&gt;0,1,0)</f>
        <v>0</v>
      </c>
      <c r="D41155">
        <f>COUNTIF(mma_train!B:B,Groupby_orderid!A41155)</f>
        <v>4</v>
      </c>
      <c r="E41155">
        <f t="shared" ref="E41155:E41218" si="1287">B41155/D41155</f>
        <v>0</v>
      </c>
    </row>
    <row r="41156" spans="1:5" x14ac:dyDescent="0.2">
      <c r="A41156">
        <v>41155</v>
      </c>
      <c r="B41156">
        <f>SUMIF(mma_train!B:B,Groupby_orderid!A41156,mma_train!K:K)</f>
        <v>0</v>
      </c>
      <c r="C41156">
        <f t="shared" si="1286"/>
        <v>0</v>
      </c>
      <c r="D41156">
        <f>COUNTIF(mma_train!B:B,Groupby_orderid!A41156)</f>
        <v>24</v>
      </c>
      <c r="E41156">
        <f t="shared" si="1287"/>
        <v>0</v>
      </c>
    </row>
    <row r="41157" spans="1:5" x14ac:dyDescent="0.2">
      <c r="A41157">
        <v>41156</v>
      </c>
      <c r="B41157">
        <f>SUMIF(mma_train!B:B,Groupby_orderid!A41157,mma_train!K:K)</f>
        <v>0</v>
      </c>
      <c r="C41157">
        <f t="shared" si="1286"/>
        <v>0</v>
      </c>
      <c r="D41157">
        <f>COUNTIF(mma_train!B:B,Groupby_orderid!A41157)</f>
        <v>3</v>
      </c>
      <c r="E41157">
        <f t="shared" si="1287"/>
        <v>0</v>
      </c>
    </row>
    <row r="41158" spans="1:5" x14ac:dyDescent="0.2">
      <c r="A41158">
        <v>41157</v>
      </c>
      <c r="B41158">
        <f>SUMIF(mma_train!B:B,Groupby_orderid!A41158,mma_train!K:K)</f>
        <v>0</v>
      </c>
      <c r="C41158">
        <f t="shared" si="1286"/>
        <v>0</v>
      </c>
      <c r="D41158">
        <f>COUNTIF(mma_train!B:B,Groupby_orderid!A41158)</f>
        <v>3</v>
      </c>
      <c r="E41158">
        <f t="shared" si="1287"/>
        <v>0</v>
      </c>
    </row>
    <row r="41159" spans="1:5" x14ac:dyDescent="0.2">
      <c r="A41159">
        <v>41158</v>
      </c>
      <c r="B41159">
        <f>SUMIF(mma_train!B:B,Groupby_orderid!A41159,mma_train!K:K)</f>
        <v>0</v>
      </c>
      <c r="C41159">
        <f t="shared" si="1286"/>
        <v>0</v>
      </c>
      <c r="D41159">
        <f>COUNTIF(mma_train!B:B,Groupby_orderid!A41159)</f>
        <v>12</v>
      </c>
      <c r="E41159">
        <f t="shared" si="1287"/>
        <v>0</v>
      </c>
    </row>
    <row r="41160" spans="1:5" x14ac:dyDescent="0.2">
      <c r="A41160">
        <v>41159</v>
      </c>
      <c r="B41160">
        <f>SUMIF(mma_train!B:B,Groupby_orderid!A41160,mma_train!K:K)</f>
        <v>0</v>
      </c>
      <c r="C41160">
        <f t="shared" si="1286"/>
        <v>0</v>
      </c>
      <c r="D41160">
        <f>COUNTIF(mma_train!B:B,Groupby_orderid!A41160)</f>
        <v>13</v>
      </c>
      <c r="E41160">
        <f t="shared" si="1287"/>
        <v>0</v>
      </c>
    </row>
    <row r="41161" spans="1:5" x14ac:dyDescent="0.2">
      <c r="A41161">
        <v>41160</v>
      </c>
      <c r="B41161">
        <f>SUMIF(mma_train!B:B,Groupby_orderid!A41161,mma_train!K:K)</f>
        <v>0</v>
      </c>
      <c r="C41161">
        <f t="shared" si="1286"/>
        <v>0</v>
      </c>
      <c r="D41161">
        <f>COUNTIF(mma_train!B:B,Groupby_orderid!A41161)</f>
        <v>2</v>
      </c>
      <c r="E41161">
        <f t="shared" si="1287"/>
        <v>0</v>
      </c>
    </row>
    <row r="41162" spans="1:5" x14ac:dyDescent="0.2">
      <c r="A41162">
        <v>41161</v>
      </c>
      <c r="B41162">
        <f>SUMIF(mma_train!B:B,Groupby_orderid!A41162,mma_train!K:K)</f>
        <v>0</v>
      </c>
      <c r="C41162">
        <f t="shared" si="1286"/>
        <v>0</v>
      </c>
      <c r="D41162">
        <f>COUNTIF(mma_train!B:B,Groupby_orderid!A41162)</f>
        <v>3</v>
      </c>
      <c r="E41162">
        <f t="shared" si="1287"/>
        <v>0</v>
      </c>
    </row>
    <row r="41163" spans="1:5" x14ac:dyDescent="0.2">
      <c r="A41163">
        <v>41162</v>
      </c>
      <c r="B41163">
        <f>SUMIF(mma_train!B:B,Groupby_orderid!A41163,mma_train!K:K)</f>
        <v>0</v>
      </c>
      <c r="C41163">
        <f t="shared" si="1286"/>
        <v>0</v>
      </c>
      <c r="D41163">
        <f>COUNTIF(mma_train!B:B,Groupby_orderid!A41163)</f>
        <v>11</v>
      </c>
      <c r="E41163">
        <f t="shared" si="1287"/>
        <v>0</v>
      </c>
    </row>
    <row r="41164" spans="1:5" x14ac:dyDescent="0.2">
      <c r="A41164">
        <v>41163</v>
      </c>
      <c r="B41164">
        <f>SUMIF(mma_train!B:B,Groupby_orderid!A41164,mma_train!K:K)</f>
        <v>0</v>
      </c>
      <c r="C41164">
        <f t="shared" si="1286"/>
        <v>0</v>
      </c>
      <c r="D41164">
        <f>COUNTIF(mma_train!B:B,Groupby_orderid!A41164)</f>
        <v>11</v>
      </c>
      <c r="E41164">
        <f t="shared" si="1287"/>
        <v>0</v>
      </c>
    </row>
    <row r="41165" spans="1:5" x14ac:dyDescent="0.2">
      <c r="A41165">
        <v>41164</v>
      </c>
      <c r="B41165">
        <f>SUMIF(mma_train!B:B,Groupby_orderid!A41165,mma_train!K:K)</f>
        <v>0</v>
      </c>
      <c r="C41165">
        <f t="shared" si="1286"/>
        <v>0</v>
      </c>
      <c r="D41165">
        <f>COUNTIF(mma_train!B:B,Groupby_orderid!A41165)</f>
        <v>12</v>
      </c>
      <c r="E41165">
        <f t="shared" si="1287"/>
        <v>0</v>
      </c>
    </row>
    <row r="41166" spans="1:5" x14ac:dyDescent="0.2">
      <c r="A41166">
        <v>41165</v>
      </c>
      <c r="B41166">
        <f>SUMIF(mma_train!B:B,Groupby_orderid!A41166,mma_train!K:K)</f>
        <v>0</v>
      </c>
      <c r="C41166">
        <f t="shared" si="1286"/>
        <v>0</v>
      </c>
      <c r="D41166">
        <f>COUNTIF(mma_train!B:B,Groupby_orderid!A41166)</f>
        <v>8</v>
      </c>
      <c r="E41166">
        <f t="shared" si="1287"/>
        <v>0</v>
      </c>
    </row>
    <row r="41167" spans="1:5" x14ac:dyDescent="0.2">
      <c r="A41167">
        <v>41166</v>
      </c>
      <c r="B41167">
        <f>SUMIF(mma_train!B:B,Groupby_orderid!A41167,mma_train!K:K)</f>
        <v>0</v>
      </c>
      <c r="C41167">
        <f t="shared" si="1286"/>
        <v>0</v>
      </c>
      <c r="D41167">
        <f>COUNTIF(mma_train!B:B,Groupby_orderid!A41167)</f>
        <v>3</v>
      </c>
      <c r="E41167">
        <f t="shared" si="1287"/>
        <v>0</v>
      </c>
    </row>
    <row r="41168" spans="1:5" x14ac:dyDescent="0.2">
      <c r="A41168">
        <v>41167</v>
      </c>
      <c r="B41168">
        <f>SUMIF(mma_train!B:B,Groupby_orderid!A41168,mma_train!K:K)</f>
        <v>0</v>
      </c>
      <c r="C41168">
        <f t="shared" si="1286"/>
        <v>0</v>
      </c>
      <c r="D41168">
        <f>COUNTIF(mma_train!B:B,Groupby_orderid!A41168)</f>
        <v>1</v>
      </c>
      <c r="E41168">
        <f t="shared" si="1287"/>
        <v>0</v>
      </c>
    </row>
    <row r="41169" spans="1:5" x14ac:dyDescent="0.2">
      <c r="A41169">
        <v>41168</v>
      </c>
      <c r="B41169">
        <f>SUMIF(mma_train!B:B,Groupby_orderid!A41169,mma_train!K:K)</f>
        <v>0</v>
      </c>
      <c r="C41169">
        <f t="shared" si="1286"/>
        <v>0</v>
      </c>
      <c r="D41169">
        <f>COUNTIF(mma_train!B:B,Groupby_orderid!A41169)</f>
        <v>15</v>
      </c>
      <c r="E41169">
        <f t="shared" si="1287"/>
        <v>0</v>
      </c>
    </row>
    <row r="41170" spans="1:5" x14ac:dyDescent="0.2">
      <c r="A41170">
        <v>41169</v>
      </c>
      <c r="B41170">
        <f>SUMIF(mma_train!B:B,Groupby_orderid!A41170,mma_train!K:K)</f>
        <v>0</v>
      </c>
      <c r="C41170">
        <f t="shared" si="1286"/>
        <v>0</v>
      </c>
      <c r="D41170">
        <f>COUNTIF(mma_train!B:B,Groupby_orderid!A41170)</f>
        <v>9</v>
      </c>
      <c r="E41170">
        <f t="shared" si="1287"/>
        <v>0</v>
      </c>
    </row>
    <row r="41171" spans="1:5" x14ac:dyDescent="0.2">
      <c r="A41171">
        <v>41170</v>
      </c>
      <c r="B41171">
        <f>SUMIF(mma_train!B:B,Groupby_orderid!A41171,mma_train!K:K)</f>
        <v>0</v>
      </c>
      <c r="C41171">
        <f t="shared" si="1286"/>
        <v>0</v>
      </c>
      <c r="D41171">
        <f>COUNTIF(mma_train!B:B,Groupby_orderid!A41171)</f>
        <v>12</v>
      </c>
      <c r="E41171">
        <f t="shared" si="1287"/>
        <v>0</v>
      </c>
    </row>
    <row r="41172" spans="1:5" x14ac:dyDescent="0.2">
      <c r="A41172">
        <v>41171</v>
      </c>
      <c r="B41172">
        <f>SUMIF(mma_train!B:B,Groupby_orderid!A41172,mma_train!K:K)</f>
        <v>0</v>
      </c>
      <c r="C41172">
        <f t="shared" si="1286"/>
        <v>0</v>
      </c>
      <c r="D41172">
        <f>COUNTIF(mma_train!B:B,Groupby_orderid!A41172)</f>
        <v>5</v>
      </c>
      <c r="E41172">
        <f t="shared" si="1287"/>
        <v>0</v>
      </c>
    </row>
    <row r="41173" spans="1:5" x14ac:dyDescent="0.2">
      <c r="A41173">
        <v>41172</v>
      </c>
      <c r="B41173">
        <f>SUMIF(mma_train!B:B,Groupby_orderid!A41173,mma_train!K:K)</f>
        <v>0</v>
      </c>
      <c r="C41173">
        <f t="shared" si="1286"/>
        <v>0</v>
      </c>
      <c r="D41173">
        <f>COUNTIF(mma_train!B:B,Groupby_orderid!A41173)</f>
        <v>3</v>
      </c>
      <c r="E41173">
        <f t="shared" si="1287"/>
        <v>0</v>
      </c>
    </row>
    <row r="41174" spans="1:5" x14ac:dyDescent="0.2">
      <c r="A41174">
        <v>41173</v>
      </c>
      <c r="B41174">
        <f>SUMIF(mma_train!B:B,Groupby_orderid!A41174,mma_train!K:K)</f>
        <v>0</v>
      </c>
      <c r="C41174">
        <f t="shared" si="1286"/>
        <v>0</v>
      </c>
      <c r="D41174">
        <f>COUNTIF(mma_train!B:B,Groupby_orderid!A41174)</f>
        <v>9</v>
      </c>
      <c r="E41174">
        <f t="shared" si="1287"/>
        <v>0</v>
      </c>
    </row>
    <row r="41175" spans="1:5" x14ac:dyDescent="0.2">
      <c r="A41175">
        <v>41174</v>
      </c>
      <c r="B41175">
        <f>SUMIF(mma_train!B:B,Groupby_orderid!A41175,mma_train!K:K)</f>
        <v>0</v>
      </c>
      <c r="C41175">
        <f t="shared" si="1286"/>
        <v>0</v>
      </c>
      <c r="D41175">
        <f>COUNTIF(mma_train!B:B,Groupby_orderid!A41175)</f>
        <v>2</v>
      </c>
      <c r="E41175">
        <f t="shared" si="1287"/>
        <v>0</v>
      </c>
    </row>
    <row r="41176" spans="1:5" x14ac:dyDescent="0.2">
      <c r="A41176">
        <v>41175</v>
      </c>
      <c r="B41176">
        <f>SUMIF(mma_train!B:B,Groupby_orderid!A41176,mma_train!K:K)</f>
        <v>0</v>
      </c>
      <c r="C41176">
        <f t="shared" si="1286"/>
        <v>0</v>
      </c>
      <c r="D41176">
        <f>COUNTIF(mma_train!B:B,Groupby_orderid!A41176)</f>
        <v>6</v>
      </c>
      <c r="E41176">
        <f t="shared" si="1287"/>
        <v>0</v>
      </c>
    </row>
    <row r="41177" spans="1:5" x14ac:dyDescent="0.2">
      <c r="A41177">
        <v>41176</v>
      </c>
      <c r="B41177">
        <f>SUMIF(mma_train!B:B,Groupby_orderid!A41177,mma_train!K:K)</f>
        <v>0</v>
      </c>
      <c r="C41177">
        <f t="shared" si="1286"/>
        <v>0</v>
      </c>
      <c r="D41177">
        <f>COUNTIF(mma_train!B:B,Groupby_orderid!A41177)</f>
        <v>8</v>
      </c>
      <c r="E41177">
        <f t="shared" si="1287"/>
        <v>0</v>
      </c>
    </row>
    <row r="41178" spans="1:5" x14ac:dyDescent="0.2">
      <c r="A41178">
        <v>41177</v>
      </c>
      <c r="B41178">
        <f>SUMIF(mma_train!B:B,Groupby_orderid!A41178,mma_train!K:K)</f>
        <v>0</v>
      </c>
      <c r="C41178">
        <f t="shared" si="1286"/>
        <v>0</v>
      </c>
      <c r="D41178">
        <f>COUNTIF(mma_train!B:B,Groupby_orderid!A41178)</f>
        <v>8</v>
      </c>
      <c r="E41178">
        <f t="shared" si="1287"/>
        <v>0</v>
      </c>
    </row>
    <row r="41179" spans="1:5" x14ac:dyDescent="0.2">
      <c r="A41179">
        <v>41178</v>
      </c>
      <c r="B41179">
        <f>SUMIF(mma_train!B:B,Groupby_orderid!A41179,mma_train!K:K)</f>
        <v>0</v>
      </c>
      <c r="C41179">
        <f t="shared" si="1286"/>
        <v>0</v>
      </c>
      <c r="D41179">
        <f>COUNTIF(mma_train!B:B,Groupby_orderid!A41179)</f>
        <v>0</v>
      </c>
      <c r="E41179" t="e">
        <f t="shared" si="1287"/>
        <v>#DIV/0!</v>
      </c>
    </row>
    <row r="41180" spans="1:5" x14ac:dyDescent="0.2">
      <c r="A41180">
        <v>41179</v>
      </c>
      <c r="B41180">
        <f>SUMIF(mma_train!B:B,Groupby_orderid!A41180,mma_train!K:K)</f>
        <v>0</v>
      </c>
      <c r="C41180">
        <f t="shared" si="1286"/>
        <v>0</v>
      </c>
      <c r="D41180">
        <f>COUNTIF(mma_train!B:B,Groupby_orderid!A41180)</f>
        <v>9</v>
      </c>
      <c r="E41180">
        <f t="shared" si="1287"/>
        <v>0</v>
      </c>
    </row>
    <row r="41181" spans="1:5" x14ac:dyDescent="0.2">
      <c r="A41181">
        <v>41180</v>
      </c>
      <c r="B41181">
        <f>SUMIF(mma_train!B:B,Groupby_orderid!A41181,mma_train!K:K)</f>
        <v>0</v>
      </c>
      <c r="C41181">
        <f t="shared" si="1286"/>
        <v>0</v>
      </c>
      <c r="D41181">
        <f>COUNTIF(mma_train!B:B,Groupby_orderid!A41181)</f>
        <v>15</v>
      </c>
      <c r="E41181">
        <f t="shared" si="1287"/>
        <v>0</v>
      </c>
    </row>
    <row r="41182" spans="1:5" x14ac:dyDescent="0.2">
      <c r="A41182">
        <v>41181</v>
      </c>
      <c r="B41182">
        <f>SUMIF(mma_train!B:B,Groupby_orderid!A41182,mma_train!K:K)</f>
        <v>0</v>
      </c>
      <c r="C41182">
        <f t="shared" si="1286"/>
        <v>0</v>
      </c>
      <c r="D41182">
        <f>COUNTIF(mma_train!B:B,Groupby_orderid!A41182)</f>
        <v>17</v>
      </c>
      <c r="E41182">
        <f t="shared" si="1287"/>
        <v>0</v>
      </c>
    </row>
    <row r="41183" spans="1:5" x14ac:dyDescent="0.2">
      <c r="A41183">
        <v>41182</v>
      </c>
      <c r="B41183">
        <f>SUMIF(mma_train!B:B,Groupby_orderid!A41183,mma_train!K:K)</f>
        <v>0</v>
      </c>
      <c r="C41183">
        <f t="shared" si="1286"/>
        <v>0</v>
      </c>
      <c r="D41183">
        <f>COUNTIF(mma_train!B:B,Groupby_orderid!A41183)</f>
        <v>3</v>
      </c>
      <c r="E41183">
        <f t="shared" si="1287"/>
        <v>0</v>
      </c>
    </row>
    <row r="41184" spans="1:5" x14ac:dyDescent="0.2">
      <c r="A41184">
        <v>41183</v>
      </c>
      <c r="B41184">
        <f>SUMIF(mma_train!B:B,Groupby_orderid!A41184,mma_train!K:K)</f>
        <v>0</v>
      </c>
      <c r="C41184">
        <f t="shared" si="1286"/>
        <v>0</v>
      </c>
      <c r="D41184">
        <f>COUNTIF(mma_train!B:B,Groupby_orderid!A41184)</f>
        <v>14</v>
      </c>
      <c r="E41184">
        <f t="shared" si="1287"/>
        <v>0</v>
      </c>
    </row>
    <row r="41185" spans="1:5" x14ac:dyDescent="0.2">
      <c r="A41185">
        <v>41184</v>
      </c>
      <c r="B41185">
        <f>SUMIF(mma_train!B:B,Groupby_orderid!A41185,mma_train!K:K)</f>
        <v>0</v>
      </c>
      <c r="C41185">
        <f t="shared" si="1286"/>
        <v>0</v>
      </c>
      <c r="D41185">
        <f>COUNTIF(mma_train!B:B,Groupby_orderid!A41185)</f>
        <v>15</v>
      </c>
      <c r="E41185">
        <f t="shared" si="1287"/>
        <v>0</v>
      </c>
    </row>
    <row r="41186" spans="1:5" x14ac:dyDescent="0.2">
      <c r="A41186">
        <v>41185</v>
      </c>
      <c r="B41186">
        <f>SUMIF(mma_train!B:B,Groupby_orderid!A41186,mma_train!K:K)</f>
        <v>0</v>
      </c>
      <c r="C41186">
        <f t="shared" si="1286"/>
        <v>0</v>
      </c>
      <c r="D41186">
        <f>COUNTIF(mma_train!B:B,Groupby_orderid!A41186)</f>
        <v>16</v>
      </c>
      <c r="E41186">
        <f t="shared" si="1287"/>
        <v>0</v>
      </c>
    </row>
    <row r="41187" spans="1:5" x14ac:dyDescent="0.2">
      <c r="A41187">
        <v>41186</v>
      </c>
      <c r="B41187">
        <f>SUMIF(mma_train!B:B,Groupby_orderid!A41187,mma_train!K:K)</f>
        <v>0</v>
      </c>
      <c r="C41187">
        <f t="shared" si="1286"/>
        <v>0</v>
      </c>
      <c r="D41187">
        <f>COUNTIF(mma_train!B:B,Groupby_orderid!A41187)</f>
        <v>6</v>
      </c>
      <c r="E41187">
        <f t="shared" si="1287"/>
        <v>0</v>
      </c>
    </row>
    <row r="41188" spans="1:5" x14ac:dyDescent="0.2">
      <c r="A41188">
        <v>41187</v>
      </c>
      <c r="B41188">
        <f>SUMIF(mma_train!B:B,Groupby_orderid!A41188,mma_train!K:K)</f>
        <v>0</v>
      </c>
      <c r="C41188">
        <f t="shared" si="1286"/>
        <v>0</v>
      </c>
      <c r="D41188">
        <f>COUNTIF(mma_train!B:B,Groupby_orderid!A41188)</f>
        <v>14</v>
      </c>
      <c r="E41188">
        <f t="shared" si="1287"/>
        <v>0</v>
      </c>
    </row>
    <row r="41189" spans="1:5" x14ac:dyDescent="0.2">
      <c r="A41189">
        <v>41188</v>
      </c>
      <c r="B41189">
        <f>SUMIF(mma_train!B:B,Groupby_orderid!A41189,mma_train!K:K)</f>
        <v>0</v>
      </c>
      <c r="C41189">
        <f t="shared" si="1286"/>
        <v>0</v>
      </c>
      <c r="D41189">
        <f>COUNTIF(mma_train!B:B,Groupby_orderid!A41189)</f>
        <v>6</v>
      </c>
      <c r="E41189">
        <f t="shared" si="1287"/>
        <v>0</v>
      </c>
    </row>
    <row r="41190" spans="1:5" x14ac:dyDescent="0.2">
      <c r="A41190">
        <v>41189</v>
      </c>
      <c r="B41190">
        <f>SUMIF(mma_train!B:B,Groupby_orderid!A41190,mma_train!K:K)</f>
        <v>0</v>
      </c>
      <c r="C41190">
        <f t="shared" si="1286"/>
        <v>0</v>
      </c>
      <c r="D41190">
        <f>COUNTIF(mma_train!B:B,Groupby_orderid!A41190)</f>
        <v>6</v>
      </c>
      <c r="E41190">
        <f t="shared" si="1287"/>
        <v>0</v>
      </c>
    </row>
    <row r="41191" spans="1:5" x14ac:dyDescent="0.2">
      <c r="A41191">
        <v>41190</v>
      </c>
      <c r="B41191">
        <f>SUMIF(mma_train!B:B,Groupby_orderid!A41191,mma_train!K:K)</f>
        <v>0</v>
      </c>
      <c r="C41191">
        <f t="shared" si="1286"/>
        <v>0</v>
      </c>
      <c r="D41191">
        <f>COUNTIF(mma_train!B:B,Groupby_orderid!A41191)</f>
        <v>7</v>
      </c>
      <c r="E41191">
        <f t="shared" si="1287"/>
        <v>0</v>
      </c>
    </row>
    <row r="41192" spans="1:5" x14ac:dyDescent="0.2">
      <c r="A41192">
        <v>41191</v>
      </c>
      <c r="B41192">
        <f>SUMIF(mma_train!B:B,Groupby_orderid!A41192,mma_train!K:K)</f>
        <v>0</v>
      </c>
      <c r="C41192">
        <f t="shared" si="1286"/>
        <v>0</v>
      </c>
      <c r="D41192">
        <f>COUNTIF(mma_train!B:B,Groupby_orderid!A41192)</f>
        <v>5</v>
      </c>
      <c r="E41192">
        <f t="shared" si="1287"/>
        <v>0</v>
      </c>
    </row>
    <row r="41193" spans="1:5" x14ac:dyDescent="0.2">
      <c r="A41193">
        <v>41192</v>
      </c>
      <c r="B41193">
        <f>SUMIF(mma_train!B:B,Groupby_orderid!A41193,mma_train!K:K)</f>
        <v>0</v>
      </c>
      <c r="C41193">
        <f t="shared" si="1286"/>
        <v>0</v>
      </c>
      <c r="D41193">
        <f>COUNTIF(mma_train!B:B,Groupby_orderid!A41193)</f>
        <v>0</v>
      </c>
      <c r="E41193" t="e">
        <f t="shared" si="1287"/>
        <v>#DIV/0!</v>
      </c>
    </row>
    <row r="41194" spans="1:5" x14ac:dyDescent="0.2">
      <c r="A41194">
        <v>41193</v>
      </c>
      <c r="B41194">
        <f>SUMIF(mma_train!B:B,Groupby_orderid!A41194,mma_train!K:K)</f>
        <v>0</v>
      </c>
      <c r="C41194">
        <f t="shared" si="1286"/>
        <v>0</v>
      </c>
      <c r="D41194">
        <f>COUNTIF(mma_train!B:B,Groupby_orderid!A41194)</f>
        <v>16</v>
      </c>
      <c r="E41194">
        <f t="shared" si="1287"/>
        <v>0</v>
      </c>
    </row>
    <row r="41195" spans="1:5" x14ac:dyDescent="0.2">
      <c r="A41195">
        <v>41194</v>
      </c>
      <c r="B41195">
        <f>SUMIF(mma_train!B:B,Groupby_orderid!A41195,mma_train!K:K)</f>
        <v>0</v>
      </c>
      <c r="C41195">
        <f t="shared" si="1286"/>
        <v>0</v>
      </c>
      <c r="D41195">
        <f>COUNTIF(mma_train!B:B,Groupby_orderid!A41195)</f>
        <v>12</v>
      </c>
      <c r="E41195">
        <f t="shared" si="1287"/>
        <v>0</v>
      </c>
    </row>
    <row r="41196" spans="1:5" x14ac:dyDescent="0.2">
      <c r="A41196">
        <v>41195</v>
      </c>
      <c r="B41196">
        <f>SUMIF(mma_train!B:B,Groupby_orderid!A41196,mma_train!K:K)</f>
        <v>0</v>
      </c>
      <c r="C41196">
        <f t="shared" si="1286"/>
        <v>0</v>
      </c>
      <c r="D41196">
        <f>COUNTIF(mma_train!B:B,Groupby_orderid!A41196)</f>
        <v>3</v>
      </c>
      <c r="E41196">
        <f t="shared" si="1287"/>
        <v>0</v>
      </c>
    </row>
    <row r="41197" spans="1:5" x14ac:dyDescent="0.2">
      <c r="A41197">
        <v>41196</v>
      </c>
      <c r="B41197">
        <f>SUMIF(mma_train!B:B,Groupby_orderid!A41197,mma_train!K:K)</f>
        <v>0</v>
      </c>
      <c r="C41197">
        <f t="shared" si="1286"/>
        <v>0</v>
      </c>
      <c r="D41197">
        <f>COUNTIF(mma_train!B:B,Groupby_orderid!A41197)</f>
        <v>8</v>
      </c>
      <c r="E41197">
        <f t="shared" si="1287"/>
        <v>0</v>
      </c>
    </row>
    <row r="41198" spans="1:5" x14ac:dyDescent="0.2">
      <c r="A41198">
        <v>41197</v>
      </c>
      <c r="B41198">
        <f>SUMIF(mma_train!B:B,Groupby_orderid!A41198,mma_train!K:K)</f>
        <v>0</v>
      </c>
      <c r="C41198">
        <f t="shared" si="1286"/>
        <v>0</v>
      </c>
      <c r="D41198">
        <f>COUNTIF(mma_train!B:B,Groupby_orderid!A41198)</f>
        <v>13</v>
      </c>
      <c r="E41198">
        <f t="shared" si="1287"/>
        <v>0</v>
      </c>
    </row>
    <row r="41199" spans="1:5" x14ac:dyDescent="0.2">
      <c r="A41199">
        <v>41198</v>
      </c>
      <c r="B41199">
        <f>SUMIF(mma_train!B:B,Groupby_orderid!A41199,mma_train!K:K)</f>
        <v>0</v>
      </c>
      <c r="C41199">
        <f t="shared" si="1286"/>
        <v>0</v>
      </c>
      <c r="D41199">
        <f>COUNTIF(mma_train!B:B,Groupby_orderid!A41199)</f>
        <v>6</v>
      </c>
      <c r="E41199">
        <f t="shared" si="1287"/>
        <v>0</v>
      </c>
    </row>
    <row r="41200" spans="1:5" x14ac:dyDescent="0.2">
      <c r="A41200">
        <v>41199</v>
      </c>
      <c r="B41200">
        <f>SUMIF(mma_train!B:B,Groupby_orderid!A41200,mma_train!K:K)</f>
        <v>0</v>
      </c>
      <c r="C41200">
        <f t="shared" si="1286"/>
        <v>0</v>
      </c>
      <c r="D41200">
        <f>COUNTIF(mma_train!B:B,Groupby_orderid!A41200)</f>
        <v>9</v>
      </c>
      <c r="E41200">
        <f t="shared" si="1287"/>
        <v>0</v>
      </c>
    </row>
    <row r="41201" spans="1:5" x14ac:dyDescent="0.2">
      <c r="A41201">
        <v>41200</v>
      </c>
      <c r="B41201">
        <f>SUMIF(mma_train!B:B,Groupby_orderid!A41201,mma_train!K:K)</f>
        <v>0</v>
      </c>
      <c r="C41201">
        <f t="shared" si="1286"/>
        <v>0</v>
      </c>
      <c r="D41201">
        <f>COUNTIF(mma_train!B:B,Groupby_orderid!A41201)</f>
        <v>11</v>
      </c>
      <c r="E41201">
        <f t="shared" si="1287"/>
        <v>0</v>
      </c>
    </row>
    <row r="41202" spans="1:5" x14ac:dyDescent="0.2">
      <c r="A41202">
        <v>41201</v>
      </c>
      <c r="B41202">
        <f>SUMIF(mma_train!B:B,Groupby_orderid!A41202,mma_train!K:K)</f>
        <v>0</v>
      </c>
      <c r="C41202">
        <f t="shared" si="1286"/>
        <v>0</v>
      </c>
      <c r="D41202">
        <f>COUNTIF(mma_train!B:B,Groupby_orderid!A41202)</f>
        <v>11</v>
      </c>
      <c r="E41202">
        <f t="shared" si="1287"/>
        <v>0</v>
      </c>
    </row>
    <row r="41203" spans="1:5" x14ac:dyDescent="0.2">
      <c r="A41203">
        <v>41202</v>
      </c>
      <c r="B41203">
        <f>SUMIF(mma_train!B:B,Groupby_orderid!A41203,mma_train!K:K)</f>
        <v>0</v>
      </c>
      <c r="C41203">
        <f t="shared" si="1286"/>
        <v>0</v>
      </c>
      <c r="D41203">
        <f>COUNTIF(mma_train!B:B,Groupby_orderid!A41203)</f>
        <v>11</v>
      </c>
      <c r="E41203">
        <f t="shared" si="1287"/>
        <v>0</v>
      </c>
    </row>
    <row r="41204" spans="1:5" x14ac:dyDescent="0.2">
      <c r="A41204">
        <v>41203</v>
      </c>
      <c r="B41204">
        <f>SUMIF(mma_train!B:B,Groupby_orderid!A41204,mma_train!K:K)</f>
        <v>0</v>
      </c>
      <c r="C41204">
        <f t="shared" si="1286"/>
        <v>0</v>
      </c>
      <c r="D41204">
        <f>COUNTIF(mma_train!B:B,Groupby_orderid!A41204)</f>
        <v>13</v>
      </c>
      <c r="E41204">
        <f t="shared" si="1287"/>
        <v>0</v>
      </c>
    </row>
    <row r="41205" spans="1:5" x14ac:dyDescent="0.2">
      <c r="A41205">
        <v>41204</v>
      </c>
      <c r="B41205">
        <f>SUMIF(mma_train!B:B,Groupby_orderid!A41205,mma_train!K:K)</f>
        <v>0</v>
      </c>
      <c r="C41205">
        <f t="shared" si="1286"/>
        <v>0</v>
      </c>
      <c r="D41205">
        <f>COUNTIF(mma_train!B:B,Groupby_orderid!A41205)</f>
        <v>14</v>
      </c>
      <c r="E41205">
        <f t="shared" si="1287"/>
        <v>0</v>
      </c>
    </row>
    <row r="41206" spans="1:5" x14ac:dyDescent="0.2">
      <c r="A41206">
        <v>41205</v>
      </c>
      <c r="B41206">
        <f>SUMIF(mma_train!B:B,Groupby_orderid!A41206,mma_train!K:K)</f>
        <v>0</v>
      </c>
      <c r="C41206">
        <f t="shared" si="1286"/>
        <v>0</v>
      </c>
      <c r="D41206">
        <f>COUNTIF(mma_train!B:B,Groupby_orderid!A41206)</f>
        <v>25</v>
      </c>
      <c r="E41206">
        <f t="shared" si="1287"/>
        <v>0</v>
      </c>
    </row>
    <row r="41207" spans="1:5" x14ac:dyDescent="0.2">
      <c r="A41207">
        <v>41206</v>
      </c>
      <c r="B41207">
        <f>SUMIF(mma_train!B:B,Groupby_orderid!A41207,mma_train!K:K)</f>
        <v>0</v>
      </c>
      <c r="C41207">
        <f t="shared" si="1286"/>
        <v>0</v>
      </c>
      <c r="D41207">
        <f>COUNTIF(mma_train!B:B,Groupby_orderid!A41207)</f>
        <v>6</v>
      </c>
      <c r="E41207">
        <f t="shared" si="1287"/>
        <v>0</v>
      </c>
    </row>
    <row r="41208" spans="1:5" x14ac:dyDescent="0.2">
      <c r="A41208">
        <v>41207</v>
      </c>
      <c r="B41208">
        <f>SUMIF(mma_train!B:B,Groupby_orderid!A41208,mma_train!K:K)</f>
        <v>0</v>
      </c>
      <c r="C41208">
        <f t="shared" si="1286"/>
        <v>0</v>
      </c>
      <c r="D41208">
        <f>COUNTIF(mma_train!B:B,Groupby_orderid!A41208)</f>
        <v>22</v>
      </c>
      <c r="E41208">
        <f t="shared" si="1287"/>
        <v>0</v>
      </c>
    </row>
    <row r="41209" spans="1:5" x14ac:dyDescent="0.2">
      <c r="A41209">
        <v>41208</v>
      </c>
      <c r="B41209">
        <f>SUMIF(mma_train!B:B,Groupby_orderid!A41209,mma_train!K:K)</f>
        <v>0</v>
      </c>
      <c r="C41209">
        <f t="shared" si="1286"/>
        <v>0</v>
      </c>
      <c r="D41209">
        <f>COUNTIF(mma_train!B:B,Groupby_orderid!A41209)</f>
        <v>9</v>
      </c>
      <c r="E41209">
        <f t="shared" si="1287"/>
        <v>0</v>
      </c>
    </row>
    <row r="41210" spans="1:5" x14ac:dyDescent="0.2">
      <c r="A41210">
        <v>41209</v>
      </c>
      <c r="B41210">
        <f>SUMIF(mma_train!B:B,Groupby_orderid!A41210,mma_train!K:K)</f>
        <v>0</v>
      </c>
      <c r="C41210">
        <f t="shared" si="1286"/>
        <v>0</v>
      </c>
      <c r="D41210">
        <f>COUNTIF(mma_train!B:B,Groupby_orderid!A41210)</f>
        <v>9</v>
      </c>
      <c r="E41210">
        <f t="shared" si="1287"/>
        <v>0</v>
      </c>
    </row>
    <row r="41211" spans="1:5" x14ac:dyDescent="0.2">
      <c r="A41211">
        <v>41210</v>
      </c>
      <c r="B41211">
        <f>SUMIF(mma_train!B:B,Groupby_orderid!A41211,mma_train!K:K)</f>
        <v>0</v>
      </c>
      <c r="C41211">
        <f t="shared" si="1286"/>
        <v>0</v>
      </c>
      <c r="D41211">
        <f>COUNTIF(mma_train!B:B,Groupby_orderid!A41211)</f>
        <v>6</v>
      </c>
      <c r="E41211">
        <f t="shared" si="1287"/>
        <v>0</v>
      </c>
    </row>
    <row r="41212" spans="1:5" x14ac:dyDescent="0.2">
      <c r="A41212">
        <v>41211</v>
      </c>
      <c r="B41212">
        <f>SUMIF(mma_train!B:B,Groupby_orderid!A41212,mma_train!K:K)</f>
        <v>0</v>
      </c>
      <c r="C41212">
        <f t="shared" si="1286"/>
        <v>0</v>
      </c>
      <c r="D41212">
        <f>COUNTIF(mma_train!B:B,Groupby_orderid!A41212)</f>
        <v>0</v>
      </c>
      <c r="E41212" t="e">
        <f t="shared" si="1287"/>
        <v>#DIV/0!</v>
      </c>
    </row>
    <row r="41213" spans="1:5" x14ac:dyDescent="0.2">
      <c r="A41213">
        <v>41212</v>
      </c>
      <c r="B41213">
        <f>SUMIF(mma_train!B:B,Groupby_orderid!A41213,mma_train!K:K)</f>
        <v>0</v>
      </c>
      <c r="C41213">
        <f t="shared" si="1286"/>
        <v>0</v>
      </c>
      <c r="D41213">
        <f>COUNTIF(mma_train!B:B,Groupby_orderid!A41213)</f>
        <v>4</v>
      </c>
      <c r="E41213">
        <f t="shared" si="1287"/>
        <v>0</v>
      </c>
    </row>
    <row r="41214" spans="1:5" x14ac:dyDescent="0.2">
      <c r="A41214">
        <v>41213</v>
      </c>
      <c r="B41214">
        <f>SUMIF(mma_train!B:B,Groupby_orderid!A41214,mma_train!K:K)</f>
        <v>0</v>
      </c>
      <c r="C41214">
        <f t="shared" si="1286"/>
        <v>0</v>
      </c>
      <c r="D41214">
        <f>COUNTIF(mma_train!B:B,Groupby_orderid!A41214)</f>
        <v>8</v>
      </c>
      <c r="E41214">
        <f t="shared" si="1287"/>
        <v>0</v>
      </c>
    </row>
    <row r="41215" spans="1:5" x14ac:dyDescent="0.2">
      <c r="A41215">
        <v>41214</v>
      </c>
      <c r="B41215">
        <f>SUMIF(mma_train!B:B,Groupby_orderid!A41215,mma_train!K:K)</f>
        <v>0</v>
      </c>
      <c r="C41215">
        <f t="shared" si="1286"/>
        <v>0</v>
      </c>
      <c r="D41215">
        <f>COUNTIF(mma_train!B:B,Groupby_orderid!A41215)</f>
        <v>1</v>
      </c>
      <c r="E41215">
        <f t="shared" si="1287"/>
        <v>0</v>
      </c>
    </row>
    <row r="41216" spans="1:5" x14ac:dyDescent="0.2">
      <c r="A41216">
        <v>41215</v>
      </c>
      <c r="B41216">
        <f>SUMIF(mma_train!B:B,Groupby_orderid!A41216,mma_train!K:K)</f>
        <v>0</v>
      </c>
      <c r="C41216">
        <f t="shared" si="1286"/>
        <v>0</v>
      </c>
      <c r="D41216">
        <f>COUNTIF(mma_train!B:B,Groupby_orderid!A41216)</f>
        <v>12</v>
      </c>
      <c r="E41216">
        <f t="shared" si="1287"/>
        <v>0</v>
      </c>
    </row>
    <row r="41217" spans="1:5" x14ac:dyDescent="0.2">
      <c r="A41217">
        <v>41216</v>
      </c>
      <c r="B41217">
        <f>SUMIF(mma_train!B:B,Groupby_orderid!A41217,mma_train!K:K)</f>
        <v>0</v>
      </c>
      <c r="C41217">
        <f t="shared" si="1286"/>
        <v>0</v>
      </c>
      <c r="D41217">
        <f>COUNTIF(mma_train!B:B,Groupby_orderid!A41217)</f>
        <v>9</v>
      </c>
      <c r="E41217">
        <f t="shared" si="1287"/>
        <v>0</v>
      </c>
    </row>
    <row r="41218" spans="1:5" x14ac:dyDescent="0.2">
      <c r="A41218">
        <v>41217</v>
      </c>
      <c r="B41218">
        <f>SUMIF(mma_train!B:B,Groupby_orderid!A41218,mma_train!K:K)</f>
        <v>0</v>
      </c>
      <c r="C41218">
        <f t="shared" si="1286"/>
        <v>0</v>
      </c>
      <c r="D41218">
        <f>COUNTIF(mma_train!B:B,Groupby_orderid!A41218)</f>
        <v>4</v>
      </c>
      <c r="E41218">
        <f t="shared" si="1287"/>
        <v>0</v>
      </c>
    </row>
    <row r="41219" spans="1:5" x14ac:dyDescent="0.2">
      <c r="A41219">
        <v>41218</v>
      </c>
      <c r="B41219">
        <f>SUMIF(mma_train!B:B,Groupby_orderid!A41219,mma_train!K:K)</f>
        <v>0</v>
      </c>
      <c r="C41219">
        <f t="shared" ref="C41219:C41282" si="1288">IF(B41219&gt;0,1,0)</f>
        <v>0</v>
      </c>
      <c r="D41219">
        <f>COUNTIF(mma_train!B:B,Groupby_orderid!A41219)</f>
        <v>1</v>
      </c>
      <c r="E41219">
        <f t="shared" ref="E41219:E41282" si="1289">B41219/D41219</f>
        <v>0</v>
      </c>
    </row>
    <row r="41220" spans="1:5" x14ac:dyDescent="0.2">
      <c r="A41220">
        <v>41219</v>
      </c>
      <c r="B41220">
        <f>SUMIF(mma_train!B:B,Groupby_orderid!A41220,mma_train!K:K)</f>
        <v>0</v>
      </c>
      <c r="C41220">
        <f t="shared" si="1288"/>
        <v>0</v>
      </c>
      <c r="D41220">
        <f>COUNTIF(mma_train!B:B,Groupby_orderid!A41220)</f>
        <v>9</v>
      </c>
      <c r="E41220">
        <f t="shared" si="1289"/>
        <v>0</v>
      </c>
    </row>
    <row r="41221" spans="1:5" x14ac:dyDescent="0.2">
      <c r="A41221">
        <v>41220</v>
      </c>
      <c r="B41221">
        <f>SUMIF(mma_train!B:B,Groupby_orderid!A41221,mma_train!K:K)</f>
        <v>0</v>
      </c>
      <c r="C41221">
        <f t="shared" si="1288"/>
        <v>0</v>
      </c>
      <c r="D41221">
        <f>COUNTIF(mma_train!B:B,Groupby_orderid!A41221)</f>
        <v>2</v>
      </c>
      <c r="E41221">
        <f t="shared" si="1289"/>
        <v>0</v>
      </c>
    </row>
    <row r="41222" spans="1:5" x14ac:dyDescent="0.2">
      <c r="A41222">
        <v>41221</v>
      </c>
      <c r="B41222">
        <f>SUMIF(mma_train!B:B,Groupby_orderid!A41222,mma_train!K:K)</f>
        <v>0</v>
      </c>
      <c r="C41222">
        <f t="shared" si="1288"/>
        <v>0</v>
      </c>
      <c r="D41222">
        <f>COUNTIF(mma_train!B:B,Groupby_orderid!A41222)</f>
        <v>8</v>
      </c>
      <c r="E41222">
        <f t="shared" si="1289"/>
        <v>0</v>
      </c>
    </row>
    <row r="41223" spans="1:5" x14ac:dyDescent="0.2">
      <c r="A41223">
        <v>41222</v>
      </c>
      <c r="B41223">
        <f>SUMIF(mma_train!B:B,Groupby_orderid!A41223,mma_train!K:K)</f>
        <v>0</v>
      </c>
      <c r="C41223">
        <f t="shared" si="1288"/>
        <v>0</v>
      </c>
      <c r="D41223">
        <f>COUNTIF(mma_train!B:B,Groupby_orderid!A41223)</f>
        <v>7</v>
      </c>
      <c r="E41223">
        <f t="shared" si="1289"/>
        <v>0</v>
      </c>
    </row>
    <row r="41224" spans="1:5" x14ac:dyDescent="0.2">
      <c r="A41224">
        <v>41223</v>
      </c>
      <c r="B41224">
        <f>SUMIF(mma_train!B:B,Groupby_orderid!A41224,mma_train!K:K)</f>
        <v>0</v>
      </c>
      <c r="C41224">
        <f t="shared" si="1288"/>
        <v>0</v>
      </c>
      <c r="D41224">
        <f>COUNTIF(mma_train!B:B,Groupby_orderid!A41224)</f>
        <v>6</v>
      </c>
      <c r="E41224">
        <f t="shared" si="1289"/>
        <v>0</v>
      </c>
    </row>
    <row r="41225" spans="1:5" x14ac:dyDescent="0.2">
      <c r="A41225">
        <v>41224</v>
      </c>
      <c r="B41225">
        <f>SUMIF(mma_train!B:B,Groupby_orderid!A41225,mma_train!K:K)</f>
        <v>0</v>
      </c>
      <c r="C41225">
        <f t="shared" si="1288"/>
        <v>0</v>
      </c>
      <c r="D41225">
        <f>COUNTIF(mma_train!B:B,Groupby_orderid!A41225)</f>
        <v>15</v>
      </c>
      <c r="E41225">
        <f t="shared" si="1289"/>
        <v>0</v>
      </c>
    </row>
    <row r="41226" spans="1:5" x14ac:dyDescent="0.2">
      <c r="A41226">
        <v>41225</v>
      </c>
      <c r="B41226">
        <f>SUMIF(mma_train!B:B,Groupby_orderid!A41226,mma_train!K:K)</f>
        <v>0</v>
      </c>
      <c r="C41226">
        <f t="shared" si="1288"/>
        <v>0</v>
      </c>
      <c r="D41226">
        <f>COUNTIF(mma_train!B:B,Groupby_orderid!A41226)</f>
        <v>18</v>
      </c>
      <c r="E41226">
        <f t="shared" si="1289"/>
        <v>0</v>
      </c>
    </row>
    <row r="41227" spans="1:5" x14ac:dyDescent="0.2">
      <c r="A41227">
        <v>41226</v>
      </c>
      <c r="B41227">
        <f>SUMIF(mma_train!B:B,Groupby_orderid!A41227,mma_train!K:K)</f>
        <v>0</v>
      </c>
      <c r="C41227">
        <f t="shared" si="1288"/>
        <v>0</v>
      </c>
      <c r="D41227">
        <f>COUNTIF(mma_train!B:B,Groupby_orderid!A41227)</f>
        <v>11</v>
      </c>
      <c r="E41227">
        <f t="shared" si="1289"/>
        <v>0</v>
      </c>
    </row>
    <row r="41228" spans="1:5" x14ac:dyDescent="0.2">
      <c r="A41228">
        <v>41227</v>
      </c>
      <c r="B41228">
        <f>SUMIF(mma_train!B:B,Groupby_orderid!A41228,mma_train!K:K)</f>
        <v>0</v>
      </c>
      <c r="C41228">
        <f t="shared" si="1288"/>
        <v>0</v>
      </c>
      <c r="D41228">
        <f>COUNTIF(mma_train!B:B,Groupby_orderid!A41228)</f>
        <v>6</v>
      </c>
      <c r="E41228">
        <f t="shared" si="1289"/>
        <v>0</v>
      </c>
    </row>
    <row r="41229" spans="1:5" x14ac:dyDescent="0.2">
      <c r="A41229">
        <v>41228</v>
      </c>
      <c r="B41229">
        <f>SUMIF(mma_train!B:B,Groupby_orderid!A41229,mma_train!K:K)</f>
        <v>0</v>
      </c>
      <c r="C41229">
        <f t="shared" si="1288"/>
        <v>0</v>
      </c>
      <c r="D41229">
        <f>COUNTIF(mma_train!B:B,Groupby_orderid!A41229)</f>
        <v>9</v>
      </c>
      <c r="E41229">
        <f t="shared" si="1289"/>
        <v>0</v>
      </c>
    </row>
    <row r="41230" spans="1:5" x14ac:dyDescent="0.2">
      <c r="A41230">
        <v>41229</v>
      </c>
      <c r="B41230">
        <f>SUMIF(mma_train!B:B,Groupby_orderid!A41230,mma_train!K:K)</f>
        <v>0</v>
      </c>
      <c r="C41230">
        <f t="shared" si="1288"/>
        <v>0</v>
      </c>
      <c r="D41230">
        <f>COUNTIF(mma_train!B:B,Groupby_orderid!A41230)</f>
        <v>11</v>
      </c>
      <c r="E41230">
        <f t="shared" si="1289"/>
        <v>0</v>
      </c>
    </row>
    <row r="41231" spans="1:5" x14ac:dyDescent="0.2">
      <c r="A41231">
        <v>41230</v>
      </c>
      <c r="B41231">
        <f>SUMIF(mma_train!B:B,Groupby_orderid!A41231,mma_train!K:K)</f>
        <v>0</v>
      </c>
      <c r="C41231">
        <f t="shared" si="1288"/>
        <v>0</v>
      </c>
      <c r="D41231">
        <f>COUNTIF(mma_train!B:B,Groupby_orderid!A41231)</f>
        <v>8</v>
      </c>
      <c r="E41231">
        <f t="shared" si="1289"/>
        <v>0</v>
      </c>
    </row>
    <row r="41232" spans="1:5" x14ac:dyDescent="0.2">
      <c r="A41232">
        <v>41231</v>
      </c>
      <c r="B41232">
        <f>SUMIF(mma_train!B:B,Groupby_orderid!A41232,mma_train!K:K)</f>
        <v>0</v>
      </c>
      <c r="C41232">
        <f t="shared" si="1288"/>
        <v>0</v>
      </c>
      <c r="D41232">
        <f>COUNTIF(mma_train!B:B,Groupby_orderid!A41232)</f>
        <v>13</v>
      </c>
      <c r="E41232">
        <f t="shared" si="1289"/>
        <v>0</v>
      </c>
    </row>
    <row r="41233" spans="1:5" x14ac:dyDescent="0.2">
      <c r="A41233">
        <v>41232</v>
      </c>
      <c r="B41233">
        <f>SUMIF(mma_train!B:B,Groupby_orderid!A41233,mma_train!K:K)</f>
        <v>0</v>
      </c>
      <c r="C41233">
        <f t="shared" si="1288"/>
        <v>0</v>
      </c>
      <c r="D41233">
        <f>COUNTIF(mma_train!B:B,Groupby_orderid!A41233)</f>
        <v>5</v>
      </c>
      <c r="E41233">
        <f t="shared" si="1289"/>
        <v>0</v>
      </c>
    </row>
    <row r="41234" spans="1:5" x14ac:dyDescent="0.2">
      <c r="A41234">
        <v>41233</v>
      </c>
      <c r="B41234">
        <f>SUMIF(mma_train!B:B,Groupby_orderid!A41234,mma_train!K:K)</f>
        <v>0</v>
      </c>
      <c r="C41234">
        <f t="shared" si="1288"/>
        <v>0</v>
      </c>
      <c r="D41234">
        <f>COUNTIF(mma_train!B:B,Groupby_orderid!A41234)</f>
        <v>11</v>
      </c>
      <c r="E41234">
        <f t="shared" si="1289"/>
        <v>0</v>
      </c>
    </row>
    <row r="41235" spans="1:5" x14ac:dyDescent="0.2">
      <c r="A41235">
        <v>41234</v>
      </c>
      <c r="B41235">
        <f>SUMIF(mma_train!B:B,Groupby_orderid!A41235,mma_train!K:K)</f>
        <v>0</v>
      </c>
      <c r="C41235">
        <f t="shared" si="1288"/>
        <v>0</v>
      </c>
      <c r="D41235">
        <f>COUNTIF(mma_train!B:B,Groupby_orderid!A41235)</f>
        <v>31</v>
      </c>
      <c r="E41235">
        <f t="shared" si="1289"/>
        <v>0</v>
      </c>
    </row>
    <row r="41236" spans="1:5" x14ac:dyDescent="0.2">
      <c r="A41236">
        <v>41235</v>
      </c>
      <c r="B41236">
        <f>SUMIF(mma_train!B:B,Groupby_orderid!A41236,mma_train!K:K)</f>
        <v>0</v>
      </c>
      <c r="C41236">
        <f t="shared" si="1288"/>
        <v>0</v>
      </c>
      <c r="D41236">
        <f>COUNTIF(mma_train!B:B,Groupby_orderid!A41236)</f>
        <v>3</v>
      </c>
      <c r="E41236">
        <f t="shared" si="1289"/>
        <v>0</v>
      </c>
    </row>
    <row r="41237" spans="1:5" x14ac:dyDescent="0.2">
      <c r="A41237">
        <v>41236</v>
      </c>
      <c r="B41237">
        <f>SUMIF(mma_train!B:B,Groupby_orderid!A41237,mma_train!K:K)</f>
        <v>0</v>
      </c>
      <c r="C41237">
        <f t="shared" si="1288"/>
        <v>0</v>
      </c>
      <c r="D41237">
        <f>COUNTIF(mma_train!B:B,Groupby_orderid!A41237)</f>
        <v>23</v>
      </c>
      <c r="E41237">
        <f t="shared" si="1289"/>
        <v>0</v>
      </c>
    </row>
    <row r="41238" spans="1:5" x14ac:dyDescent="0.2">
      <c r="A41238">
        <v>41237</v>
      </c>
      <c r="B41238">
        <f>SUMIF(mma_train!B:B,Groupby_orderid!A41238,mma_train!K:K)</f>
        <v>0</v>
      </c>
      <c r="C41238">
        <f t="shared" si="1288"/>
        <v>0</v>
      </c>
      <c r="D41238">
        <f>COUNTIF(mma_train!B:B,Groupby_orderid!A41238)</f>
        <v>11</v>
      </c>
      <c r="E41238">
        <f t="shared" si="1289"/>
        <v>0</v>
      </c>
    </row>
    <row r="41239" spans="1:5" x14ac:dyDescent="0.2">
      <c r="A41239">
        <v>41238</v>
      </c>
      <c r="B41239">
        <f>SUMIF(mma_train!B:B,Groupby_orderid!A41239,mma_train!K:K)</f>
        <v>0</v>
      </c>
      <c r="C41239">
        <f t="shared" si="1288"/>
        <v>0</v>
      </c>
      <c r="D41239">
        <f>COUNTIF(mma_train!B:B,Groupby_orderid!A41239)</f>
        <v>8</v>
      </c>
      <c r="E41239">
        <f t="shared" si="1289"/>
        <v>0</v>
      </c>
    </row>
    <row r="41240" spans="1:5" x14ac:dyDescent="0.2">
      <c r="A41240">
        <v>41239</v>
      </c>
      <c r="B41240">
        <f>SUMIF(mma_train!B:B,Groupby_orderid!A41240,mma_train!K:K)</f>
        <v>0</v>
      </c>
      <c r="C41240">
        <f t="shared" si="1288"/>
        <v>0</v>
      </c>
      <c r="D41240">
        <f>COUNTIF(mma_train!B:B,Groupby_orderid!A41240)</f>
        <v>19</v>
      </c>
      <c r="E41240">
        <f t="shared" si="1289"/>
        <v>0</v>
      </c>
    </row>
    <row r="41241" spans="1:5" x14ac:dyDescent="0.2">
      <c r="A41241">
        <v>41240</v>
      </c>
      <c r="B41241">
        <f>SUMIF(mma_train!B:B,Groupby_orderid!A41241,mma_train!K:K)</f>
        <v>0</v>
      </c>
      <c r="C41241">
        <f t="shared" si="1288"/>
        <v>0</v>
      </c>
      <c r="D41241">
        <f>COUNTIF(mma_train!B:B,Groupby_orderid!A41241)</f>
        <v>3</v>
      </c>
      <c r="E41241">
        <f t="shared" si="1289"/>
        <v>0</v>
      </c>
    </row>
    <row r="41242" spans="1:5" x14ac:dyDescent="0.2">
      <c r="A41242">
        <v>41241</v>
      </c>
      <c r="B41242">
        <f>SUMIF(mma_train!B:B,Groupby_orderid!A41242,mma_train!K:K)</f>
        <v>0</v>
      </c>
      <c r="C41242">
        <f t="shared" si="1288"/>
        <v>0</v>
      </c>
      <c r="D41242">
        <f>COUNTIF(mma_train!B:B,Groupby_orderid!A41242)</f>
        <v>25</v>
      </c>
      <c r="E41242">
        <f t="shared" si="1289"/>
        <v>0</v>
      </c>
    </row>
    <row r="41243" spans="1:5" x14ac:dyDescent="0.2">
      <c r="A41243">
        <v>41242</v>
      </c>
      <c r="B41243">
        <f>SUMIF(mma_train!B:B,Groupby_orderid!A41243,mma_train!K:K)</f>
        <v>0</v>
      </c>
      <c r="C41243">
        <f t="shared" si="1288"/>
        <v>0</v>
      </c>
      <c r="D41243">
        <f>COUNTIF(mma_train!B:B,Groupby_orderid!A41243)</f>
        <v>4</v>
      </c>
      <c r="E41243">
        <f t="shared" si="1289"/>
        <v>0</v>
      </c>
    </row>
    <row r="41244" spans="1:5" x14ac:dyDescent="0.2">
      <c r="A41244">
        <v>41243</v>
      </c>
      <c r="B41244">
        <f>SUMIF(mma_train!B:B,Groupby_orderid!A41244,mma_train!K:K)</f>
        <v>0</v>
      </c>
      <c r="C41244">
        <f t="shared" si="1288"/>
        <v>0</v>
      </c>
      <c r="D41244">
        <f>COUNTIF(mma_train!B:B,Groupby_orderid!A41244)</f>
        <v>11</v>
      </c>
      <c r="E41244">
        <f t="shared" si="1289"/>
        <v>0</v>
      </c>
    </row>
    <row r="41245" spans="1:5" x14ac:dyDescent="0.2">
      <c r="A41245">
        <v>41244</v>
      </c>
      <c r="B41245">
        <f>SUMIF(mma_train!B:B,Groupby_orderid!A41245,mma_train!K:K)</f>
        <v>0</v>
      </c>
      <c r="C41245">
        <f t="shared" si="1288"/>
        <v>0</v>
      </c>
      <c r="D41245">
        <f>COUNTIF(mma_train!B:B,Groupby_orderid!A41245)</f>
        <v>3</v>
      </c>
      <c r="E41245">
        <f t="shared" si="1289"/>
        <v>0</v>
      </c>
    </row>
    <row r="41246" spans="1:5" x14ac:dyDescent="0.2">
      <c r="A41246">
        <v>41245</v>
      </c>
      <c r="B41246">
        <f>SUMIF(mma_train!B:B,Groupby_orderid!A41246,mma_train!K:K)</f>
        <v>0</v>
      </c>
      <c r="C41246">
        <f t="shared" si="1288"/>
        <v>0</v>
      </c>
      <c r="D41246">
        <f>COUNTIF(mma_train!B:B,Groupby_orderid!A41246)</f>
        <v>13</v>
      </c>
      <c r="E41246">
        <f t="shared" si="1289"/>
        <v>0</v>
      </c>
    </row>
    <row r="41247" spans="1:5" x14ac:dyDescent="0.2">
      <c r="A41247">
        <v>41246</v>
      </c>
      <c r="B41247">
        <f>SUMIF(mma_train!B:B,Groupby_orderid!A41247,mma_train!K:K)</f>
        <v>0</v>
      </c>
      <c r="C41247">
        <f t="shared" si="1288"/>
        <v>0</v>
      </c>
      <c r="D41247">
        <f>COUNTIF(mma_train!B:B,Groupby_orderid!A41247)</f>
        <v>13</v>
      </c>
      <c r="E41247">
        <f t="shared" si="1289"/>
        <v>0</v>
      </c>
    </row>
    <row r="41248" spans="1:5" x14ac:dyDescent="0.2">
      <c r="A41248">
        <v>41247</v>
      </c>
      <c r="B41248">
        <f>SUMIF(mma_train!B:B,Groupby_orderid!A41248,mma_train!K:K)</f>
        <v>0</v>
      </c>
      <c r="C41248">
        <f t="shared" si="1288"/>
        <v>0</v>
      </c>
      <c r="D41248">
        <f>COUNTIF(mma_train!B:B,Groupby_orderid!A41248)</f>
        <v>3</v>
      </c>
      <c r="E41248">
        <f t="shared" si="1289"/>
        <v>0</v>
      </c>
    </row>
    <row r="41249" spans="1:5" x14ac:dyDescent="0.2">
      <c r="A41249">
        <v>41248</v>
      </c>
      <c r="B41249">
        <f>SUMIF(mma_train!B:B,Groupby_orderid!A41249,mma_train!K:K)</f>
        <v>0</v>
      </c>
      <c r="C41249">
        <f t="shared" si="1288"/>
        <v>0</v>
      </c>
      <c r="D41249">
        <f>COUNTIF(mma_train!B:B,Groupby_orderid!A41249)</f>
        <v>6</v>
      </c>
      <c r="E41249">
        <f t="shared" si="1289"/>
        <v>0</v>
      </c>
    </row>
    <row r="41250" spans="1:5" x14ac:dyDescent="0.2">
      <c r="A41250">
        <v>41249</v>
      </c>
      <c r="B41250">
        <f>SUMIF(mma_train!B:B,Groupby_orderid!A41250,mma_train!K:K)</f>
        <v>0</v>
      </c>
      <c r="C41250">
        <f t="shared" si="1288"/>
        <v>0</v>
      </c>
      <c r="D41250">
        <f>COUNTIF(mma_train!B:B,Groupby_orderid!A41250)</f>
        <v>16</v>
      </c>
      <c r="E41250">
        <f t="shared" si="1289"/>
        <v>0</v>
      </c>
    </row>
    <row r="41251" spans="1:5" x14ac:dyDescent="0.2">
      <c r="A41251">
        <v>41250</v>
      </c>
      <c r="B41251">
        <f>SUMIF(mma_train!B:B,Groupby_orderid!A41251,mma_train!K:K)</f>
        <v>0</v>
      </c>
      <c r="C41251">
        <f t="shared" si="1288"/>
        <v>0</v>
      </c>
      <c r="D41251">
        <f>COUNTIF(mma_train!B:B,Groupby_orderid!A41251)</f>
        <v>21</v>
      </c>
      <c r="E41251">
        <f t="shared" si="1289"/>
        <v>0</v>
      </c>
    </row>
    <row r="41252" spans="1:5" x14ac:dyDescent="0.2">
      <c r="A41252">
        <v>41251</v>
      </c>
      <c r="B41252">
        <f>SUMIF(mma_train!B:B,Groupby_orderid!A41252,mma_train!K:K)</f>
        <v>0</v>
      </c>
      <c r="C41252">
        <f t="shared" si="1288"/>
        <v>0</v>
      </c>
      <c r="D41252">
        <f>COUNTIF(mma_train!B:B,Groupby_orderid!A41252)</f>
        <v>7</v>
      </c>
      <c r="E41252">
        <f t="shared" si="1289"/>
        <v>0</v>
      </c>
    </row>
    <row r="41253" spans="1:5" x14ac:dyDescent="0.2">
      <c r="A41253">
        <v>41252</v>
      </c>
      <c r="B41253">
        <f>SUMIF(mma_train!B:B,Groupby_orderid!A41253,mma_train!K:K)</f>
        <v>0</v>
      </c>
      <c r="C41253">
        <f t="shared" si="1288"/>
        <v>0</v>
      </c>
      <c r="D41253">
        <f>COUNTIF(mma_train!B:B,Groupby_orderid!A41253)</f>
        <v>14</v>
      </c>
      <c r="E41253">
        <f t="shared" si="1289"/>
        <v>0</v>
      </c>
    </row>
    <row r="41254" spans="1:5" x14ac:dyDescent="0.2">
      <c r="A41254">
        <v>41253</v>
      </c>
      <c r="B41254">
        <f>SUMIF(mma_train!B:B,Groupby_orderid!A41254,mma_train!K:K)</f>
        <v>0</v>
      </c>
      <c r="C41254">
        <f t="shared" si="1288"/>
        <v>0</v>
      </c>
      <c r="D41254">
        <f>COUNTIF(mma_train!B:B,Groupby_orderid!A41254)</f>
        <v>6</v>
      </c>
      <c r="E41254">
        <f t="shared" si="1289"/>
        <v>0</v>
      </c>
    </row>
    <row r="41255" spans="1:5" x14ac:dyDescent="0.2">
      <c r="A41255">
        <v>41254</v>
      </c>
      <c r="B41255">
        <f>SUMIF(mma_train!B:B,Groupby_orderid!A41255,mma_train!K:K)</f>
        <v>0</v>
      </c>
      <c r="C41255">
        <f t="shared" si="1288"/>
        <v>0</v>
      </c>
      <c r="D41255">
        <f>COUNTIF(mma_train!B:B,Groupby_orderid!A41255)</f>
        <v>9</v>
      </c>
      <c r="E41255">
        <f t="shared" si="1289"/>
        <v>0</v>
      </c>
    </row>
    <row r="41256" spans="1:5" x14ac:dyDescent="0.2">
      <c r="A41256">
        <v>41255</v>
      </c>
      <c r="B41256">
        <f>SUMIF(mma_train!B:B,Groupby_orderid!A41256,mma_train!K:K)</f>
        <v>0</v>
      </c>
      <c r="C41256">
        <f t="shared" si="1288"/>
        <v>0</v>
      </c>
      <c r="D41256">
        <f>COUNTIF(mma_train!B:B,Groupby_orderid!A41256)</f>
        <v>3</v>
      </c>
      <c r="E41256">
        <f t="shared" si="1289"/>
        <v>0</v>
      </c>
    </row>
    <row r="41257" spans="1:5" x14ac:dyDescent="0.2">
      <c r="A41257">
        <v>41256</v>
      </c>
      <c r="B41257">
        <f>SUMIF(mma_train!B:B,Groupby_orderid!A41257,mma_train!K:K)</f>
        <v>0</v>
      </c>
      <c r="C41257">
        <f t="shared" si="1288"/>
        <v>0</v>
      </c>
      <c r="D41257">
        <f>COUNTIF(mma_train!B:B,Groupby_orderid!A41257)</f>
        <v>4</v>
      </c>
      <c r="E41257">
        <f t="shared" si="1289"/>
        <v>0</v>
      </c>
    </row>
    <row r="41258" spans="1:5" x14ac:dyDescent="0.2">
      <c r="A41258">
        <v>41257</v>
      </c>
      <c r="B41258">
        <f>SUMIF(mma_train!B:B,Groupby_orderid!A41258,mma_train!K:K)</f>
        <v>0</v>
      </c>
      <c r="C41258">
        <f t="shared" si="1288"/>
        <v>0</v>
      </c>
      <c r="D41258">
        <f>COUNTIF(mma_train!B:B,Groupby_orderid!A41258)</f>
        <v>17</v>
      </c>
      <c r="E41258">
        <f t="shared" si="1289"/>
        <v>0</v>
      </c>
    </row>
    <row r="41259" spans="1:5" x14ac:dyDescent="0.2">
      <c r="A41259">
        <v>41258</v>
      </c>
      <c r="B41259">
        <f>SUMIF(mma_train!B:B,Groupby_orderid!A41259,mma_train!K:K)</f>
        <v>0</v>
      </c>
      <c r="C41259">
        <f t="shared" si="1288"/>
        <v>0</v>
      </c>
      <c r="D41259">
        <f>COUNTIF(mma_train!B:B,Groupby_orderid!A41259)</f>
        <v>5</v>
      </c>
      <c r="E41259">
        <f t="shared" si="1289"/>
        <v>0</v>
      </c>
    </row>
    <row r="41260" spans="1:5" x14ac:dyDescent="0.2">
      <c r="A41260">
        <v>41259</v>
      </c>
      <c r="B41260">
        <f>SUMIF(mma_train!B:B,Groupby_orderid!A41260,mma_train!K:K)</f>
        <v>0</v>
      </c>
      <c r="C41260">
        <f t="shared" si="1288"/>
        <v>0</v>
      </c>
      <c r="D41260">
        <f>COUNTIF(mma_train!B:B,Groupby_orderid!A41260)</f>
        <v>13</v>
      </c>
      <c r="E41260">
        <f t="shared" si="1289"/>
        <v>0</v>
      </c>
    </row>
    <row r="41261" spans="1:5" x14ac:dyDescent="0.2">
      <c r="A41261">
        <v>41260</v>
      </c>
      <c r="B41261">
        <f>SUMIF(mma_train!B:B,Groupby_orderid!A41261,mma_train!K:K)</f>
        <v>0</v>
      </c>
      <c r="C41261">
        <f t="shared" si="1288"/>
        <v>0</v>
      </c>
      <c r="D41261">
        <f>COUNTIF(mma_train!B:B,Groupby_orderid!A41261)</f>
        <v>21</v>
      </c>
      <c r="E41261">
        <f t="shared" si="1289"/>
        <v>0</v>
      </c>
    </row>
    <row r="41262" spans="1:5" x14ac:dyDescent="0.2">
      <c r="A41262">
        <v>41261</v>
      </c>
      <c r="B41262">
        <f>SUMIF(mma_train!B:B,Groupby_orderid!A41262,mma_train!K:K)</f>
        <v>0</v>
      </c>
      <c r="C41262">
        <f t="shared" si="1288"/>
        <v>0</v>
      </c>
      <c r="D41262">
        <f>COUNTIF(mma_train!B:B,Groupby_orderid!A41262)</f>
        <v>5</v>
      </c>
      <c r="E41262">
        <f t="shared" si="1289"/>
        <v>0</v>
      </c>
    </row>
    <row r="41263" spans="1:5" x14ac:dyDescent="0.2">
      <c r="A41263">
        <v>41262</v>
      </c>
      <c r="B41263">
        <f>SUMIF(mma_train!B:B,Groupby_orderid!A41263,mma_train!K:K)</f>
        <v>0</v>
      </c>
      <c r="C41263">
        <f t="shared" si="1288"/>
        <v>0</v>
      </c>
      <c r="D41263">
        <f>COUNTIF(mma_train!B:B,Groupby_orderid!A41263)</f>
        <v>1</v>
      </c>
      <c r="E41263">
        <f t="shared" si="1289"/>
        <v>0</v>
      </c>
    </row>
    <row r="41264" spans="1:5" x14ac:dyDescent="0.2">
      <c r="A41264">
        <v>41263</v>
      </c>
      <c r="B41264">
        <f>SUMIF(mma_train!B:B,Groupby_orderid!A41264,mma_train!K:K)</f>
        <v>0</v>
      </c>
      <c r="C41264">
        <f t="shared" si="1288"/>
        <v>0</v>
      </c>
      <c r="D41264">
        <f>COUNTIF(mma_train!B:B,Groupby_orderid!A41264)</f>
        <v>21</v>
      </c>
      <c r="E41264">
        <f t="shared" si="1289"/>
        <v>0</v>
      </c>
    </row>
    <row r="41265" spans="1:5" x14ac:dyDescent="0.2">
      <c r="A41265">
        <v>41264</v>
      </c>
      <c r="B41265">
        <f>SUMIF(mma_train!B:B,Groupby_orderid!A41265,mma_train!K:K)</f>
        <v>0</v>
      </c>
      <c r="C41265">
        <f t="shared" si="1288"/>
        <v>0</v>
      </c>
      <c r="D41265">
        <f>COUNTIF(mma_train!B:B,Groupby_orderid!A41265)</f>
        <v>5</v>
      </c>
      <c r="E41265">
        <f t="shared" si="1289"/>
        <v>0</v>
      </c>
    </row>
    <row r="41266" spans="1:5" x14ac:dyDescent="0.2">
      <c r="A41266">
        <v>41265</v>
      </c>
      <c r="B41266">
        <f>SUMIF(mma_train!B:B,Groupby_orderid!A41266,mma_train!K:K)</f>
        <v>0</v>
      </c>
      <c r="C41266">
        <f t="shared" si="1288"/>
        <v>0</v>
      </c>
      <c r="D41266">
        <f>COUNTIF(mma_train!B:B,Groupby_orderid!A41266)</f>
        <v>21</v>
      </c>
      <c r="E41266">
        <f t="shared" si="1289"/>
        <v>0</v>
      </c>
    </row>
    <row r="41267" spans="1:5" x14ac:dyDescent="0.2">
      <c r="A41267">
        <v>41266</v>
      </c>
      <c r="B41267">
        <f>SUMIF(mma_train!B:B,Groupby_orderid!A41267,mma_train!K:K)</f>
        <v>0</v>
      </c>
      <c r="C41267">
        <f t="shared" si="1288"/>
        <v>0</v>
      </c>
      <c r="D41267">
        <f>COUNTIF(mma_train!B:B,Groupby_orderid!A41267)</f>
        <v>7</v>
      </c>
      <c r="E41267">
        <f t="shared" si="1289"/>
        <v>0</v>
      </c>
    </row>
    <row r="41268" spans="1:5" x14ac:dyDescent="0.2">
      <c r="A41268">
        <v>41267</v>
      </c>
      <c r="B41268">
        <f>SUMIF(mma_train!B:B,Groupby_orderid!A41268,mma_train!K:K)</f>
        <v>0</v>
      </c>
      <c r="C41268">
        <f t="shared" si="1288"/>
        <v>0</v>
      </c>
      <c r="D41268">
        <f>COUNTIF(mma_train!B:B,Groupby_orderid!A41268)</f>
        <v>4</v>
      </c>
      <c r="E41268">
        <f t="shared" si="1289"/>
        <v>0</v>
      </c>
    </row>
    <row r="41269" spans="1:5" x14ac:dyDescent="0.2">
      <c r="A41269">
        <v>41268</v>
      </c>
      <c r="B41269">
        <f>SUMIF(mma_train!B:B,Groupby_orderid!A41269,mma_train!K:K)</f>
        <v>0</v>
      </c>
      <c r="C41269">
        <f t="shared" si="1288"/>
        <v>0</v>
      </c>
      <c r="D41269">
        <f>COUNTIF(mma_train!B:B,Groupby_orderid!A41269)</f>
        <v>1</v>
      </c>
      <c r="E41269">
        <f t="shared" si="1289"/>
        <v>0</v>
      </c>
    </row>
    <row r="41270" spans="1:5" x14ac:dyDescent="0.2">
      <c r="A41270">
        <v>41269</v>
      </c>
      <c r="B41270">
        <f>SUMIF(mma_train!B:B,Groupby_orderid!A41270,mma_train!K:K)</f>
        <v>0</v>
      </c>
      <c r="C41270">
        <f t="shared" si="1288"/>
        <v>0</v>
      </c>
      <c r="D41270">
        <f>COUNTIF(mma_train!B:B,Groupby_orderid!A41270)</f>
        <v>12</v>
      </c>
      <c r="E41270">
        <f t="shared" si="1289"/>
        <v>0</v>
      </c>
    </row>
    <row r="41271" spans="1:5" x14ac:dyDescent="0.2">
      <c r="A41271">
        <v>41270</v>
      </c>
      <c r="B41271">
        <f>SUMIF(mma_train!B:B,Groupby_orderid!A41271,mma_train!K:K)</f>
        <v>0</v>
      </c>
      <c r="C41271">
        <f t="shared" si="1288"/>
        <v>0</v>
      </c>
      <c r="D41271">
        <f>COUNTIF(mma_train!B:B,Groupby_orderid!A41271)</f>
        <v>2</v>
      </c>
      <c r="E41271">
        <f t="shared" si="1289"/>
        <v>0</v>
      </c>
    </row>
    <row r="41272" spans="1:5" x14ac:dyDescent="0.2">
      <c r="A41272">
        <v>41271</v>
      </c>
      <c r="B41272">
        <f>SUMIF(mma_train!B:B,Groupby_orderid!A41272,mma_train!K:K)</f>
        <v>0</v>
      </c>
      <c r="C41272">
        <f t="shared" si="1288"/>
        <v>0</v>
      </c>
      <c r="D41272">
        <f>COUNTIF(mma_train!B:B,Groupby_orderid!A41272)</f>
        <v>22</v>
      </c>
      <c r="E41272">
        <f t="shared" si="1289"/>
        <v>0</v>
      </c>
    </row>
    <row r="41273" spans="1:5" x14ac:dyDescent="0.2">
      <c r="A41273">
        <v>41272</v>
      </c>
      <c r="B41273">
        <f>SUMIF(mma_train!B:B,Groupby_orderid!A41273,mma_train!K:K)</f>
        <v>0</v>
      </c>
      <c r="C41273">
        <f t="shared" si="1288"/>
        <v>0</v>
      </c>
      <c r="D41273">
        <f>COUNTIF(mma_train!B:B,Groupby_orderid!A41273)</f>
        <v>11</v>
      </c>
      <c r="E41273">
        <f t="shared" si="1289"/>
        <v>0</v>
      </c>
    </row>
    <row r="41274" spans="1:5" x14ac:dyDescent="0.2">
      <c r="A41274">
        <v>41273</v>
      </c>
      <c r="B41274">
        <f>SUMIF(mma_train!B:B,Groupby_orderid!A41274,mma_train!K:K)</f>
        <v>0</v>
      </c>
      <c r="C41274">
        <f t="shared" si="1288"/>
        <v>0</v>
      </c>
      <c r="D41274">
        <f>COUNTIF(mma_train!B:B,Groupby_orderid!A41274)</f>
        <v>6</v>
      </c>
      <c r="E41274">
        <f t="shared" si="1289"/>
        <v>0</v>
      </c>
    </row>
    <row r="41275" spans="1:5" x14ac:dyDescent="0.2">
      <c r="A41275">
        <v>41274</v>
      </c>
      <c r="B41275">
        <f>SUMIF(mma_train!B:B,Groupby_orderid!A41275,mma_train!K:K)</f>
        <v>0</v>
      </c>
      <c r="C41275">
        <f t="shared" si="1288"/>
        <v>0</v>
      </c>
      <c r="D41275">
        <f>COUNTIF(mma_train!B:B,Groupby_orderid!A41275)</f>
        <v>4</v>
      </c>
      <c r="E41275">
        <f t="shared" si="1289"/>
        <v>0</v>
      </c>
    </row>
    <row r="41276" spans="1:5" x14ac:dyDescent="0.2">
      <c r="A41276">
        <v>41275</v>
      </c>
      <c r="B41276">
        <f>SUMIF(mma_train!B:B,Groupby_orderid!A41276,mma_train!K:K)</f>
        <v>0</v>
      </c>
      <c r="C41276">
        <f t="shared" si="1288"/>
        <v>0</v>
      </c>
      <c r="D41276">
        <f>COUNTIF(mma_train!B:B,Groupby_orderid!A41276)</f>
        <v>6</v>
      </c>
      <c r="E41276">
        <f t="shared" si="1289"/>
        <v>0</v>
      </c>
    </row>
    <row r="41277" spans="1:5" x14ac:dyDescent="0.2">
      <c r="A41277">
        <v>41276</v>
      </c>
      <c r="B41277">
        <f>SUMIF(mma_train!B:B,Groupby_orderid!A41277,mma_train!K:K)</f>
        <v>0</v>
      </c>
      <c r="C41277">
        <f t="shared" si="1288"/>
        <v>0</v>
      </c>
      <c r="D41277">
        <f>COUNTIF(mma_train!B:B,Groupby_orderid!A41277)</f>
        <v>4</v>
      </c>
      <c r="E41277">
        <f t="shared" si="1289"/>
        <v>0</v>
      </c>
    </row>
    <row r="41278" spans="1:5" x14ac:dyDescent="0.2">
      <c r="A41278">
        <v>41277</v>
      </c>
      <c r="B41278">
        <f>SUMIF(mma_train!B:B,Groupby_orderid!A41278,mma_train!K:K)</f>
        <v>0</v>
      </c>
      <c r="C41278">
        <f t="shared" si="1288"/>
        <v>0</v>
      </c>
      <c r="D41278">
        <f>COUNTIF(mma_train!B:B,Groupby_orderid!A41278)</f>
        <v>6</v>
      </c>
      <c r="E41278">
        <f t="shared" si="1289"/>
        <v>0</v>
      </c>
    </row>
    <row r="41279" spans="1:5" x14ac:dyDescent="0.2">
      <c r="A41279">
        <v>41278</v>
      </c>
      <c r="B41279">
        <f>SUMIF(mma_train!B:B,Groupby_orderid!A41279,mma_train!K:K)</f>
        <v>0</v>
      </c>
      <c r="C41279">
        <f t="shared" si="1288"/>
        <v>0</v>
      </c>
      <c r="D41279">
        <f>COUNTIF(mma_train!B:B,Groupby_orderid!A41279)</f>
        <v>5</v>
      </c>
      <c r="E41279">
        <f t="shared" si="1289"/>
        <v>0</v>
      </c>
    </row>
    <row r="41280" spans="1:5" x14ac:dyDescent="0.2">
      <c r="A41280">
        <v>41279</v>
      </c>
      <c r="B41280">
        <f>SUMIF(mma_train!B:B,Groupby_orderid!A41280,mma_train!K:K)</f>
        <v>0</v>
      </c>
      <c r="C41280">
        <f t="shared" si="1288"/>
        <v>0</v>
      </c>
      <c r="D41280">
        <f>COUNTIF(mma_train!B:B,Groupby_orderid!A41280)</f>
        <v>18</v>
      </c>
      <c r="E41280">
        <f t="shared" si="1289"/>
        <v>0</v>
      </c>
    </row>
    <row r="41281" spans="1:5" x14ac:dyDescent="0.2">
      <c r="A41281">
        <v>41280</v>
      </c>
      <c r="B41281">
        <f>SUMIF(mma_train!B:B,Groupby_orderid!A41281,mma_train!K:K)</f>
        <v>0</v>
      </c>
      <c r="C41281">
        <f t="shared" si="1288"/>
        <v>0</v>
      </c>
      <c r="D41281">
        <f>COUNTIF(mma_train!B:B,Groupby_orderid!A41281)</f>
        <v>21</v>
      </c>
      <c r="E41281">
        <f t="shared" si="1289"/>
        <v>0</v>
      </c>
    </row>
    <row r="41282" spans="1:5" x14ac:dyDescent="0.2">
      <c r="A41282">
        <v>41281</v>
      </c>
      <c r="B41282">
        <f>SUMIF(mma_train!B:B,Groupby_orderid!A41282,mma_train!K:K)</f>
        <v>0</v>
      </c>
      <c r="C41282">
        <f t="shared" si="1288"/>
        <v>0</v>
      </c>
      <c r="D41282">
        <f>COUNTIF(mma_train!B:B,Groupby_orderid!A41282)</f>
        <v>20</v>
      </c>
      <c r="E41282">
        <f t="shared" si="1289"/>
        <v>0</v>
      </c>
    </row>
    <row r="41283" spans="1:5" x14ac:dyDescent="0.2">
      <c r="A41283">
        <v>41282</v>
      </c>
      <c r="B41283">
        <f>SUMIF(mma_train!B:B,Groupby_orderid!A41283,mma_train!K:K)</f>
        <v>0</v>
      </c>
      <c r="C41283">
        <f t="shared" ref="C41283:C41346" si="1290">IF(B41283&gt;0,1,0)</f>
        <v>0</v>
      </c>
      <c r="D41283">
        <f>COUNTIF(mma_train!B:B,Groupby_orderid!A41283)</f>
        <v>29</v>
      </c>
      <c r="E41283">
        <f t="shared" ref="E41283:E41346" si="1291">B41283/D41283</f>
        <v>0</v>
      </c>
    </row>
    <row r="41284" spans="1:5" x14ac:dyDescent="0.2">
      <c r="A41284">
        <v>41283</v>
      </c>
      <c r="B41284">
        <f>SUMIF(mma_train!B:B,Groupby_orderid!A41284,mma_train!K:K)</f>
        <v>0</v>
      </c>
      <c r="C41284">
        <f t="shared" si="1290"/>
        <v>0</v>
      </c>
      <c r="D41284">
        <f>COUNTIF(mma_train!B:B,Groupby_orderid!A41284)</f>
        <v>6</v>
      </c>
      <c r="E41284">
        <f t="shared" si="1291"/>
        <v>0</v>
      </c>
    </row>
    <row r="41285" spans="1:5" x14ac:dyDescent="0.2">
      <c r="A41285">
        <v>41284</v>
      </c>
      <c r="B41285">
        <f>SUMIF(mma_train!B:B,Groupby_orderid!A41285,mma_train!K:K)</f>
        <v>0</v>
      </c>
      <c r="C41285">
        <f t="shared" si="1290"/>
        <v>0</v>
      </c>
      <c r="D41285">
        <f>COUNTIF(mma_train!B:B,Groupby_orderid!A41285)</f>
        <v>9</v>
      </c>
      <c r="E41285">
        <f t="shared" si="1291"/>
        <v>0</v>
      </c>
    </row>
    <row r="41286" spans="1:5" x14ac:dyDescent="0.2">
      <c r="A41286">
        <v>41285</v>
      </c>
      <c r="B41286">
        <f>SUMIF(mma_train!B:B,Groupby_orderid!A41286,mma_train!K:K)</f>
        <v>0</v>
      </c>
      <c r="C41286">
        <f t="shared" si="1290"/>
        <v>0</v>
      </c>
      <c r="D41286">
        <f>COUNTIF(mma_train!B:B,Groupby_orderid!A41286)</f>
        <v>26</v>
      </c>
      <c r="E41286">
        <f t="shared" si="1291"/>
        <v>0</v>
      </c>
    </row>
    <row r="41287" spans="1:5" x14ac:dyDescent="0.2">
      <c r="A41287">
        <v>41286</v>
      </c>
      <c r="B41287">
        <f>SUMIF(mma_train!B:B,Groupby_orderid!A41287,mma_train!K:K)</f>
        <v>0</v>
      </c>
      <c r="C41287">
        <f t="shared" si="1290"/>
        <v>0</v>
      </c>
      <c r="D41287">
        <f>COUNTIF(mma_train!B:B,Groupby_orderid!A41287)</f>
        <v>9</v>
      </c>
      <c r="E41287">
        <f t="shared" si="1291"/>
        <v>0</v>
      </c>
    </row>
    <row r="41288" spans="1:5" x14ac:dyDescent="0.2">
      <c r="A41288">
        <v>41287</v>
      </c>
      <c r="B41288">
        <f>SUMIF(mma_train!B:B,Groupby_orderid!A41288,mma_train!K:K)</f>
        <v>0</v>
      </c>
      <c r="C41288">
        <f t="shared" si="1290"/>
        <v>0</v>
      </c>
      <c r="D41288">
        <f>COUNTIF(mma_train!B:B,Groupby_orderid!A41288)</f>
        <v>24</v>
      </c>
      <c r="E41288">
        <f t="shared" si="1291"/>
        <v>0</v>
      </c>
    </row>
    <row r="41289" spans="1:5" x14ac:dyDescent="0.2">
      <c r="A41289">
        <v>41288</v>
      </c>
      <c r="B41289">
        <f>SUMIF(mma_train!B:B,Groupby_orderid!A41289,mma_train!K:K)</f>
        <v>0</v>
      </c>
      <c r="C41289">
        <f t="shared" si="1290"/>
        <v>0</v>
      </c>
      <c r="D41289">
        <f>COUNTIF(mma_train!B:B,Groupby_orderid!A41289)</f>
        <v>3</v>
      </c>
      <c r="E41289">
        <f t="shared" si="1291"/>
        <v>0</v>
      </c>
    </row>
    <row r="41290" spans="1:5" x14ac:dyDescent="0.2">
      <c r="A41290">
        <v>41289</v>
      </c>
      <c r="B41290">
        <f>SUMIF(mma_train!B:B,Groupby_orderid!A41290,mma_train!K:K)</f>
        <v>0</v>
      </c>
      <c r="C41290">
        <f t="shared" si="1290"/>
        <v>0</v>
      </c>
      <c r="D41290">
        <f>COUNTIF(mma_train!B:B,Groupby_orderid!A41290)</f>
        <v>33</v>
      </c>
      <c r="E41290">
        <f t="shared" si="1291"/>
        <v>0</v>
      </c>
    </row>
    <row r="41291" spans="1:5" x14ac:dyDescent="0.2">
      <c r="A41291">
        <v>41290</v>
      </c>
      <c r="B41291">
        <f>SUMIF(mma_train!B:B,Groupby_orderid!A41291,mma_train!K:K)</f>
        <v>0</v>
      </c>
      <c r="C41291">
        <f t="shared" si="1290"/>
        <v>0</v>
      </c>
      <c r="D41291">
        <f>COUNTIF(mma_train!B:B,Groupby_orderid!A41291)</f>
        <v>4</v>
      </c>
      <c r="E41291">
        <f t="shared" si="1291"/>
        <v>0</v>
      </c>
    </row>
    <row r="41292" spans="1:5" x14ac:dyDescent="0.2">
      <c r="A41292">
        <v>41291</v>
      </c>
      <c r="B41292">
        <f>SUMIF(mma_train!B:B,Groupby_orderid!A41292,mma_train!K:K)</f>
        <v>0</v>
      </c>
      <c r="C41292">
        <f t="shared" si="1290"/>
        <v>0</v>
      </c>
      <c r="D41292">
        <f>COUNTIF(mma_train!B:B,Groupby_orderid!A41292)</f>
        <v>9</v>
      </c>
      <c r="E41292">
        <f t="shared" si="1291"/>
        <v>0</v>
      </c>
    </row>
    <row r="41293" spans="1:5" x14ac:dyDescent="0.2">
      <c r="A41293">
        <v>41292</v>
      </c>
      <c r="B41293">
        <f>SUMIF(mma_train!B:B,Groupby_orderid!A41293,mma_train!K:K)</f>
        <v>0</v>
      </c>
      <c r="C41293">
        <f t="shared" si="1290"/>
        <v>0</v>
      </c>
      <c r="D41293">
        <f>COUNTIF(mma_train!B:B,Groupby_orderid!A41293)</f>
        <v>4</v>
      </c>
      <c r="E41293">
        <f t="shared" si="1291"/>
        <v>0</v>
      </c>
    </row>
    <row r="41294" spans="1:5" x14ac:dyDescent="0.2">
      <c r="A41294">
        <v>41293</v>
      </c>
      <c r="B41294">
        <f>SUMIF(mma_train!B:B,Groupby_orderid!A41294,mma_train!K:K)</f>
        <v>0</v>
      </c>
      <c r="C41294">
        <f t="shared" si="1290"/>
        <v>0</v>
      </c>
      <c r="D41294">
        <f>COUNTIF(mma_train!B:B,Groupby_orderid!A41294)</f>
        <v>9</v>
      </c>
      <c r="E41294">
        <f t="shared" si="1291"/>
        <v>0</v>
      </c>
    </row>
    <row r="41295" spans="1:5" x14ac:dyDescent="0.2">
      <c r="A41295">
        <v>41294</v>
      </c>
      <c r="B41295">
        <f>SUMIF(mma_train!B:B,Groupby_orderid!A41295,mma_train!K:K)</f>
        <v>0</v>
      </c>
      <c r="C41295">
        <f t="shared" si="1290"/>
        <v>0</v>
      </c>
      <c r="D41295">
        <f>COUNTIF(mma_train!B:B,Groupby_orderid!A41295)</f>
        <v>8</v>
      </c>
      <c r="E41295">
        <f t="shared" si="1291"/>
        <v>0</v>
      </c>
    </row>
    <row r="41296" spans="1:5" x14ac:dyDescent="0.2">
      <c r="A41296">
        <v>41295</v>
      </c>
      <c r="B41296">
        <f>SUMIF(mma_train!B:B,Groupby_orderid!A41296,mma_train!K:K)</f>
        <v>0</v>
      </c>
      <c r="C41296">
        <f t="shared" si="1290"/>
        <v>0</v>
      </c>
      <c r="D41296">
        <f>COUNTIF(mma_train!B:B,Groupby_orderid!A41296)</f>
        <v>1</v>
      </c>
      <c r="E41296">
        <f t="shared" si="1291"/>
        <v>0</v>
      </c>
    </row>
    <row r="41297" spans="1:5" x14ac:dyDescent="0.2">
      <c r="A41297">
        <v>41296</v>
      </c>
      <c r="B41297">
        <f>SUMIF(mma_train!B:B,Groupby_orderid!A41297,mma_train!K:K)</f>
        <v>0</v>
      </c>
      <c r="C41297">
        <f t="shared" si="1290"/>
        <v>0</v>
      </c>
      <c r="D41297">
        <f>COUNTIF(mma_train!B:B,Groupby_orderid!A41297)</f>
        <v>9</v>
      </c>
      <c r="E41297">
        <f t="shared" si="1291"/>
        <v>0</v>
      </c>
    </row>
    <row r="41298" spans="1:5" x14ac:dyDescent="0.2">
      <c r="A41298">
        <v>41297</v>
      </c>
      <c r="B41298">
        <f>SUMIF(mma_train!B:B,Groupby_orderid!A41298,mma_train!K:K)</f>
        <v>0</v>
      </c>
      <c r="C41298">
        <f t="shared" si="1290"/>
        <v>0</v>
      </c>
      <c r="D41298">
        <f>COUNTIF(mma_train!B:B,Groupby_orderid!A41298)</f>
        <v>8</v>
      </c>
      <c r="E41298">
        <f t="shared" si="1291"/>
        <v>0</v>
      </c>
    </row>
    <row r="41299" spans="1:5" x14ac:dyDescent="0.2">
      <c r="A41299">
        <v>41298</v>
      </c>
      <c r="B41299">
        <f>SUMIF(mma_train!B:B,Groupby_orderid!A41299,mma_train!K:K)</f>
        <v>0</v>
      </c>
      <c r="C41299">
        <f t="shared" si="1290"/>
        <v>0</v>
      </c>
      <c r="D41299">
        <f>COUNTIF(mma_train!B:B,Groupby_orderid!A41299)</f>
        <v>8</v>
      </c>
      <c r="E41299">
        <f t="shared" si="1291"/>
        <v>0</v>
      </c>
    </row>
    <row r="41300" spans="1:5" x14ac:dyDescent="0.2">
      <c r="A41300">
        <v>41299</v>
      </c>
      <c r="B41300">
        <f>SUMIF(mma_train!B:B,Groupby_orderid!A41300,mma_train!K:K)</f>
        <v>0</v>
      </c>
      <c r="C41300">
        <f t="shared" si="1290"/>
        <v>0</v>
      </c>
      <c r="D41300">
        <f>COUNTIF(mma_train!B:B,Groupby_orderid!A41300)</f>
        <v>30</v>
      </c>
      <c r="E41300">
        <f t="shared" si="1291"/>
        <v>0</v>
      </c>
    </row>
    <row r="41301" spans="1:5" x14ac:dyDescent="0.2">
      <c r="A41301">
        <v>41300</v>
      </c>
      <c r="B41301">
        <f>SUMIF(mma_train!B:B,Groupby_orderid!A41301,mma_train!K:K)</f>
        <v>0</v>
      </c>
      <c r="C41301">
        <f t="shared" si="1290"/>
        <v>0</v>
      </c>
      <c r="D41301">
        <f>COUNTIF(mma_train!B:B,Groupby_orderid!A41301)</f>
        <v>4</v>
      </c>
      <c r="E41301">
        <f t="shared" si="1291"/>
        <v>0</v>
      </c>
    </row>
    <row r="41302" spans="1:5" x14ac:dyDescent="0.2">
      <c r="A41302">
        <v>41301</v>
      </c>
      <c r="B41302">
        <f>SUMIF(mma_train!B:B,Groupby_orderid!A41302,mma_train!K:K)</f>
        <v>0</v>
      </c>
      <c r="C41302">
        <f t="shared" si="1290"/>
        <v>0</v>
      </c>
      <c r="D41302">
        <f>COUNTIF(mma_train!B:B,Groupby_orderid!A41302)</f>
        <v>19</v>
      </c>
      <c r="E41302">
        <f t="shared" si="1291"/>
        <v>0</v>
      </c>
    </row>
    <row r="41303" spans="1:5" x14ac:dyDescent="0.2">
      <c r="A41303">
        <v>41302</v>
      </c>
      <c r="B41303">
        <f>SUMIF(mma_train!B:B,Groupby_orderid!A41303,mma_train!K:K)</f>
        <v>0</v>
      </c>
      <c r="C41303">
        <f t="shared" si="1290"/>
        <v>0</v>
      </c>
      <c r="D41303">
        <f>COUNTIF(mma_train!B:B,Groupby_orderid!A41303)</f>
        <v>8</v>
      </c>
      <c r="E41303">
        <f t="shared" si="1291"/>
        <v>0</v>
      </c>
    </row>
    <row r="41304" spans="1:5" x14ac:dyDescent="0.2">
      <c r="A41304">
        <v>41303</v>
      </c>
      <c r="B41304">
        <f>SUMIF(mma_train!B:B,Groupby_orderid!A41304,mma_train!K:K)</f>
        <v>0</v>
      </c>
      <c r="C41304">
        <f t="shared" si="1290"/>
        <v>0</v>
      </c>
      <c r="D41304">
        <f>COUNTIF(mma_train!B:B,Groupby_orderid!A41304)</f>
        <v>13</v>
      </c>
      <c r="E41304">
        <f t="shared" si="1291"/>
        <v>0</v>
      </c>
    </row>
    <row r="41305" spans="1:5" x14ac:dyDescent="0.2">
      <c r="A41305">
        <v>41304</v>
      </c>
      <c r="B41305">
        <f>SUMIF(mma_train!B:B,Groupby_orderid!A41305,mma_train!K:K)</f>
        <v>0</v>
      </c>
      <c r="C41305">
        <f t="shared" si="1290"/>
        <v>0</v>
      </c>
      <c r="D41305">
        <f>COUNTIF(mma_train!B:B,Groupby_orderid!A41305)</f>
        <v>1</v>
      </c>
      <c r="E41305">
        <f t="shared" si="1291"/>
        <v>0</v>
      </c>
    </row>
    <row r="41306" spans="1:5" x14ac:dyDescent="0.2">
      <c r="A41306">
        <v>41305</v>
      </c>
      <c r="B41306">
        <f>SUMIF(mma_train!B:B,Groupby_orderid!A41306,mma_train!K:K)</f>
        <v>0</v>
      </c>
      <c r="C41306">
        <f t="shared" si="1290"/>
        <v>0</v>
      </c>
      <c r="D41306">
        <f>COUNTIF(mma_train!B:B,Groupby_orderid!A41306)</f>
        <v>8</v>
      </c>
      <c r="E41306">
        <f t="shared" si="1291"/>
        <v>0</v>
      </c>
    </row>
    <row r="41307" spans="1:5" x14ac:dyDescent="0.2">
      <c r="A41307">
        <v>41306</v>
      </c>
      <c r="B41307">
        <f>SUMIF(mma_train!B:B,Groupby_orderid!A41307,mma_train!K:K)</f>
        <v>0</v>
      </c>
      <c r="C41307">
        <f t="shared" si="1290"/>
        <v>0</v>
      </c>
      <c r="D41307">
        <f>COUNTIF(mma_train!B:B,Groupby_orderid!A41307)</f>
        <v>8</v>
      </c>
      <c r="E41307">
        <f t="shared" si="1291"/>
        <v>0</v>
      </c>
    </row>
    <row r="41308" spans="1:5" x14ac:dyDescent="0.2">
      <c r="A41308">
        <v>41307</v>
      </c>
      <c r="B41308">
        <f>SUMIF(mma_train!B:B,Groupby_orderid!A41308,mma_train!K:K)</f>
        <v>0</v>
      </c>
      <c r="C41308">
        <f t="shared" si="1290"/>
        <v>0</v>
      </c>
      <c r="D41308">
        <f>COUNTIF(mma_train!B:B,Groupby_orderid!A41308)</f>
        <v>13</v>
      </c>
      <c r="E41308">
        <f t="shared" si="1291"/>
        <v>0</v>
      </c>
    </row>
    <row r="41309" spans="1:5" x14ac:dyDescent="0.2">
      <c r="A41309">
        <v>41308</v>
      </c>
      <c r="B41309">
        <f>SUMIF(mma_train!B:B,Groupby_orderid!A41309,mma_train!K:K)</f>
        <v>0</v>
      </c>
      <c r="C41309">
        <f t="shared" si="1290"/>
        <v>0</v>
      </c>
      <c r="D41309">
        <f>COUNTIF(mma_train!B:B,Groupby_orderid!A41309)</f>
        <v>3</v>
      </c>
      <c r="E41309">
        <f t="shared" si="1291"/>
        <v>0</v>
      </c>
    </row>
    <row r="41310" spans="1:5" x14ac:dyDescent="0.2">
      <c r="A41310">
        <v>41309</v>
      </c>
      <c r="B41310">
        <f>SUMIF(mma_train!B:B,Groupby_orderid!A41310,mma_train!K:K)</f>
        <v>0</v>
      </c>
      <c r="C41310">
        <f t="shared" si="1290"/>
        <v>0</v>
      </c>
      <c r="D41310">
        <f>COUNTIF(mma_train!B:B,Groupby_orderid!A41310)</f>
        <v>5</v>
      </c>
      <c r="E41310">
        <f t="shared" si="1291"/>
        <v>0</v>
      </c>
    </row>
    <row r="41311" spans="1:5" x14ac:dyDescent="0.2">
      <c r="A41311">
        <v>41310</v>
      </c>
      <c r="B41311">
        <f>SUMIF(mma_train!B:B,Groupby_orderid!A41311,mma_train!K:K)</f>
        <v>0</v>
      </c>
      <c r="C41311">
        <f t="shared" si="1290"/>
        <v>0</v>
      </c>
      <c r="D41311">
        <f>COUNTIF(mma_train!B:B,Groupby_orderid!A41311)</f>
        <v>3</v>
      </c>
      <c r="E41311">
        <f t="shared" si="1291"/>
        <v>0</v>
      </c>
    </row>
    <row r="41312" spans="1:5" x14ac:dyDescent="0.2">
      <c r="A41312">
        <v>41311</v>
      </c>
      <c r="B41312">
        <f>SUMIF(mma_train!B:B,Groupby_orderid!A41312,mma_train!K:K)</f>
        <v>0</v>
      </c>
      <c r="C41312">
        <f t="shared" si="1290"/>
        <v>0</v>
      </c>
      <c r="D41312">
        <f>COUNTIF(mma_train!B:B,Groupby_orderid!A41312)</f>
        <v>14</v>
      </c>
      <c r="E41312">
        <f t="shared" si="1291"/>
        <v>0</v>
      </c>
    </row>
    <row r="41313" spans="1:5" x14ac:dyDescent="0.2">
      <c r="A41313">
        <v>41312</v>
      </c>
      <c r="B41313">
        <f>SUMIF(mma_train!B:B,Groupby_orderid!A41313,mma_train!K:K)</f>
        <v>0</v>
      </c>
      <c r="C41313">
        <f t="shared" si="1290"/>
        <v>0</v>
      </c>
      <c r="D41313">
        <f>COUNTIF(mma_train!B:B,Groupby_orderid!A41313)</f>
        <v>5</v>
      </c>
      <c r="E41313">
        <f t="shared" si="1291"/>
        <v>0</v>
      </c>
    </row>
    <row r="41314" spans="1:5" x14ac:dyDescent="0.2">
      <c r="A41314">
        <v>41313</v>
      </c>
      <c r="B41314">
        <f>SUMIF(mma_train!B:B,Groupby_orderid!A41314,mma_train!K:K)</f>
        <v>0</v>
      </c>
      <c r="C41314">
        <f t="shared" si="1290"/>
        <v>0</v>
      </c>
      <c r="D41314">
        <f>COUNTIF(mma_train!B:B,Groupby_orderid!A41314)</f>
        <v>17</v>
      </c>
      <c r="E41314">
        <f t="shared" si="1291"/>
        <v>0</v>
      </c>
    </row>
    <row r="41315" spans="1:5" x14ac:dyDescent="0.2">
      <c r="A41315">
        <v>41314</v>
      </c>
      <c r="B41315">
        <f>SUMIF(mma_train!B:B,Groupby_orderid!A41315,mma_train!K:K)</f>
        <v>0</v>
      </c>
      <c r="C41315">
        <f t="shared" si="1290"/>
        <v>0</v>
      </c>
      <c r="D41315">
        <f>COUNTIF(mma_train!B:B,Groupby_orderid!A41315)</f>
        <v>13</v>
      </c>
      <c r="E41315">
        <f t="shared" si="1291"/>
        <v>0</v>
      </c>
    </row>
    <row r="41316" spans="1:5" x14ac:dyDescent="0.2">
      <c r="A41316">
        <v>41315</v>
      </c>
      <c r="B41316">
        <f>SUMIF(mma_train!B:B,Groupby_orderid!A41316,mma_train!K:K)</f>
        <v>0</v>
      </c>
      <c r="C41316">
        <f t="shared" si="1290"/>
        <v>0</v>
      </c>
      <c r="D41316">
        <f>COUNTIF(mma_train!B:B,Groupby_orderid!A41316)</f>
        <v>7</v>
      </c>
      <c r="E41316">
        <f t="shared" si="1291"/>
        <v>0</v>
      </c>
    </row>
    <row r="41317" spans="1:5" x14ac:dyDescent="0.2">
      <c r="A41317">
        <v>41316</v>
      </c>
      <c r="B41317">
        <f>SUMIF(mma_train!B:B,Groupby_orderid!A41317,mma_train!K:K)</f>
        <v>0</v>
      </c>
      <c r="C41317">
        <f t="shared" si="1290"/>
        <v>0</v>
      </c>
      <c r="D41317">
        <f>COUNTIF(mma_train!B:B,Groupby_orderid!A41317)</f>
        <v>5</v>
      </c>
      <c r="E41317">
        <f t="shared" si="1291"/>
        <v>0</v>
      </c>
    </row>
    <row r="41318" spans="1:5" x14ac:dyDescent="0.2">
      <c r="A41318">
        <v>41317</v>
      </c>
      <c r="B41318">
        <f>SUMIF(mma_train!B:B,Groupby_orderid!A41318,mma_train!K:K)</f>
        <v>0</v>
      </c>
      <c r="C41318">
        <f t="shared" si="1290"/>
        <v>0</v>
      </c>
      <c r="D41318">
        <f>COUNTIF(mma_train!B:B,Groupby_orderid!A41318)</f>
        <v>11</v>
      </c>
      <c r="E41318">
        <f t="shared" si="1291"/>
        <v>0</v>
      </c>
    </row>
    <row r="41319" spans="1:5" x14ac:dyDescent="0.2">
      <c r="A41319">
        <v>41318</v>
      </c>
      <c r="B41319">
        <f>SUMIF(mma_train!B:B,Groupby_orderid!A41319,mma_train!K:K)</f>
        <v>0</v>
      </c>
      <c r="C41319">
        <f t="shared" si="1290"/>
        <v>0</v>
      </c>
      <c r="D41319">
        <f>COUNTIF(mma_train!B:B,Groupby_orderid!A41319)</f>
        <v>2</v>
      </c>
      <c r="E41319">
        <f t="shared" si="1291"/>
        <v>0</v>
      </c>
    </row>
    <row r="41320" spans="1:5" x14ac:dyDescent="0.2">
      <c r="A41320">
        <v>41319</v>
      </c>
      <c r="B41320">
        <f>SUMIF(mma_train!B:B,Groupby_orderid!A41320,mma_train!K:K)</f>
        <v>0</v>
      </c>
      <c r="C41320">
        <f t="shared" si="1290"/>
        <v>0</v>
      </c>
      <c r="D41320">
        <f>COUNTIF(mma_train!B:B,Groupby_orderid!A41320)</f>
        <v>22</v>
      </c>
      <c r="E41320">
        <f t="shared" si="1291"/>
        <v>0</v>
      </c>
    </row>
    <row r="41321" spans="1:5" x14ac:dyDescent="0.2">
      <c r="A41321">
        <v>41320</v>
      </c>
      <c r="B41321">
        <f>SUMIF(mma_train!B:B,Groupby_orderid!A41321,mma_train!K:K)</f>
        <v>0</v>
      </c>
      <c r="C41321">
        <f t="shared" si="1290"/>
        <v>0</v>
      </c>
      <c r="D41321">
        <f>COUNTIF(mma_train!B:B,Groupby_orderid!A41321)</f>
        <v>42</v>
      </c>
      <c r="E41321">
        <f t="shared" si="1291"/>
        <v>0</v>
      </c>
    </row>
    <row r="41322" spans="1:5" x14ac:dyDescent="0.2">
      <c r="A41322">
        <v>41321</v>
      </c>
      <c r="B41322">
        <f>SUMIF(mma_train!B:B,Groupby_orderid!A41322,mma_train!K:K)</f>
        <v>0</v>
      </c>
      <c r="C41322">
        <f t="shared" si="1290"/>
        <v>0</v>
      </c>
      <c r="D41322">
        <f>COUNTIF(mma_train!B:B,Groupby_orderid!A41322)</f>
        <v>10</v>
      </c>
      <c r="E41322">
        <f t="shared" si="1291"/>
        <v>0</v>
      </c>
    </row>
    <row r="41323" spans="1:5" x14ac:dyDescent="0.2">
      <c r="A41323">
        <v>41322</v>
      </c>
      <c r="B41323">
        <f>SUMIF(mma_train!B:B,Groupby_orderid!A41323,mma_train!K:K)</f>
        <v>0</v>
      </c>
      <c r="C41323">
        <f t="shared" si="1290"/>
        <v>0</v>
      </c>
      <c r="D41323">
        <f>COUNTIF(mma_train!B:B,Groupby_orderid!A41323)</f>
        <v>23</v>
      </c>
      <c r="E41323">
        <f t="shared" si="1291"/>
        <v>0</v>
      </c>
    </row>
    <row r="41324" spans="1:5" x14ac:dyDescent="0.2">
      <c r="A41324">
        <v>41323</v>
      </c>
      <c r="B41324">
        <f>SUMIF(mma_train!B:B,Groupby_orderid!A41324,mma_train!K:K)</f>
        <v>0</v>
      </c>
      <c r="C41324">
        <f t="shared" si="1290"/>
        <v>0</v>
      </c>
      <c r="D41324">
        <f>COUNTIF(mma_train!B:B,Groupby_orderid!A41324)</f>
        <v>10</v>
      </c>
      <c r="E41324">
        <f t="shared" si="1291"/>
        <v>0</v>
      </c>
    </row>
    <row r="41325" spans="1:5" x14ac:dyDescent="0.2">
      <c r="A41325">
        <v>41324</v>
      </c>
      <c r="B41325">
        <f>SUMIF(mma_train!B:B,Groupby_orderid!A41325,mma_train!K:K)</f>
        <v>0</v>
      </c>
      <c r="C41325">
        <f t="shared" si="1290"/>
        <v>0</v>
      </c>
      <c r="D41325">
        <f>COUNTIF(mma_train!B:B,Groupby_orderid!A41325)</f>
        <v>3</v>
      </c>
      <c r="E41325">
        <f t="shared" si="1291"/>
        <v>0</v>
      </c>
    </row>
    <row r="41326" spans="1:5" x14ac:dyDescent="0.2">
      <c r="A41326">
        <v>41325</v>
      </c>
      <c r="B41326">
        <f>SUMIF(mma_train!B:B,Groupby_orderid!A41326,mma_train!K:K)</f>
        <v>0</v>
      </c>
      <c r="C41326">
        <f t="shared" si="1290"/>
        <v>0</v>
      </c>
      <c r="D41326">
        <f>COUNTIF(mma_train!B:B,Groupby_orderid!A41326)</f>
        <v>16</v>
      </c>
      <c r="E41326">
        <f t="shared" si="1291"/>
        <v>0</v>
      </c>
    </row>
    <row r="41327" spans="1:5" x14ac:dyDescent="0.2">
      <c r="A41327">
        <v>41326</v>
      </c>
      <c r="B41327">
        <f>SUMIF(mma_train!B:B,Groupby_orderid!A41327,mma_train!K:K)</f>
        <v>0</v>
      </c>
      <c r="C41327">
        <f t="shared" si="1290"/>
        <v>0</v>
      </c>
      <c r="D41327">
        <f>COUNTIF(mma_train!B:B,Groupby_orderid!A41327)</f>
        <v>5</v>
      </c>
      <c r="E41327">
        <f t="shared" si="1291"/>
        <v>0</v>
      </c>
    </row>
    <row r="41328" spans="1:5" x14ac:dyDescent="0.2">
      <c r="A41328">
        <v>41327</v>
      </c>
      <c r="B41328">
        <f>SUMIF(mma_train!B:B,Groupby_orderid!A41328,mma_train!K:K)</f>
        <v>0</v>
      </c>
      <c r="C41328">
        <f t="shared" si="1290"/>
        <v>0</v>
      </c>
      <c r="D41328">
        <f>COUNTIF(mma_train!B:B,Groupby_orderid!A41328)</f>
        <v>8</v>
      </c>
      <c r="E41328">
        <f t="shared" si="1291"/>
        <v>0</v>
      </c>
    </row>
    <row r="41329" spans="1:5" x14ac:dyDescent="0.2">
      <c r="A41329">
        <v>41328</v>
      </c>
      <c r="B41329">
        <f>SUMIF(mma_train!B:B,Groupby_orderid!A41329,mma_train!K:K)</f>
        <v>0</v>
      </c>
      <c r="C41329">
        <f t="shared" si="1290"/>
        <v>0</v>
      </c>
      <c r="D41329">
        <f>COUNTIF(mma_train!B:B,Groupby_orderid!A41329)</f>
        <v>10</v>
      </c>
      <c r="E41329">
        <f t="shared" si="1291"/>
        <v>0</v>
      </c>
    </row>
    <row r="41330" spans="1:5" x14ac:dyDescent="0.2">
      <c r="A41330">
        <v>41329</v>
      </c>
      <c r="B41330">
        <f>SUMIF(mma_train!B:B,Groupby_orderid!A41330,mma_train!K:K)</f>
        <v>0</v>
      </c>
      <c r="C41330">
        <f t="shared" si="1290"/>
        <v>0</v>
      </c>
      <c r="D41330">
        <f>COUNTIF(mma_train!B:B,Groupby_orderid!A41330)</f>
        <v>9</v>
      </c>
      <c r="E41330">
        <f t="shared" si="1291"/>
        <v>0</v>
      </c>
    </row>
    <row r="41331" spans="1:5" x14ac:dyDescent="0.2">
      <c r="A41331">
        <v>41330</v>
      </c>
      <c r="B41331">
        <f>SUMIF(mma_train!B:B,Groupby_orderid!A41331,mma_train!K:K)</f>
        <v>0</v>
      </c>
      <c r="C41331">
        <f t="shared" si="1290"/>
        <v>0</v>
      </c>
      <c r="D41331">
        <f>COUNTIF(mma_train!B:B,Groupby_orderid!A41331)</f>
        <v>8</v>
      </c>
      <c r="E41331">
        <f t="shared" si="1291"/>
        <v>0</v>
      </c>
    </row>
    <row r="41332" spans="1:5" x14ac:dyDescent="0.2">
      <c r="A41332">
        <v>41331</v>
      </c>
      <c r="B41332">
        <f>SUMIF(mma_train!B:B,Groupby_orderid!A41332,mma_train!K:K)</f>
        <v>0</v>
      </c>
      <c r="C41332">
        <f t="shared" si="1290"/>
        <v>0</v>
      </c>
      <c r="D41332">
        <f>COUNTIF(mma_train!B:B,Groupby_orderid!A41332)</f>
        <v>2</v>
      </c>
      <c r="E41332">
        <f t="shared" si="1291"/>
        <v>0</v>
      </c>
    </row>
    <row r="41333" spans="1:5" x14ac:dyDescent="0.2">
      <c r="A41333">
        <v>41332</v>
      </c>
      <c r="B41333">
        <f>SUMIF(mma_train!B:B,Groupby_orderid!A41333,mma_train!K:K)</f>
        <v>0</v>
      </c>
      <c r="C41333">
        <f t="shared" si="1290"/>
        <v>0</v>
      </c>
      <c r="D41333">
        <f>COUNTIF(mma_train!B:B,Groupby_orderid!A41333)</f>
        <v>16</v>
      </c>
      <c r="E41333">
        <f t="shared" si="1291"/>
        <v>0</v>
      </c>
    </row>
    <row r="41334" spans="1:5" x14ac:dyDescent="0.2">
      <c r="A41334">
        <v>41333</v>
      </c>
      <c r="B41334">
        <f>SUMIF(mma_train!B:B,Groupby_orderid!A41334,mma_train!K:K)</f>
        <v>0</v>
      </c>
      <c r="C41334">
        <f t="shared" si="1290"/>
        <v>0</v>
      </c>
      <c r="D41334">
        <f>COUNTIF(mma_train!B:B,Groupby_orderid!A41334)</f>
        <v>2</v>
      </c>
      <c r="E41334">
        <f t="shared" si="1291"/>
        <v>0</v>
      </c>
    </row>
    <row r="41335" spans="1:5" x14ac:dyDescent="0.2">
      <c r="A41335">
        <v>41334</v>
      </c>
      <c r="B41335">
        <f>SUMIF(mma_train!B:B,Groupby_orderid!A41335,mma_train!K:K)</f>
        <v>0</v>
      </c>
      <c r="C41335">
        <f t="shared" si="1290"/>
        <v>0</v>
      </c>
      <c r="D41335">
        <f>COUNTIF(mma_train!B:B,Groupby_orderid!A41335)</f>
        <v>2</v>
      </c>
      <c r="E41335">
        <f t="shared" si="1291"/>
        <v>0</v>
      </c>
    </row>
    <row r="41336" spans="1:5" x14ac:dyDescent="0.2">
      <c r="A41336">
        <v>41335</v>
      </c>
      <c r="B41336">
        <f>SUMIF(mma_train!B:B,Groupby_orderid!A41336,mma_train!K:K)</f>
        <v>0</v>
      </c>
      <c r="C41336">
        <f t="shared" si="1290"/>
        <v>0</v>
      </c>
      <c r="D41336">
        <f>COUNTIF(mma_train!B:B,Groupby_orderid!A41336)</f>
        <v>7</v>
      </c>
      <c r="E41336">
        <f t="shared" si="1291"/>
        <v>0</v>
      </c>
    </row>
    <row r="41337" spans="1:5" x14ac:dyDescent="0.2">
      <c r="A41337">
        <v>41336</v>
      </c>
      <c r="B41337">
        <f>SUMIF(mma_train!B:B,Groupby_orderid!A41337,mma_train!K:K)</f>
        <v>0</v>
      </c>
      <c r="C41337">
        <f t="shared" si="1290"/>
        <v>0</v>
      </c>
      <c r="D41337">
        <f>COUNTIF(mma_train!B:B,Groupby_orderid!A41337)</f>
        <v>6</v>
      </c>
      <c r="E41337">
        <f t="shared" si="1291"/>
        <v>0</v>
      </c>
    </row>
    <row r="41338" spans="1:5" x14ac:dyDescent="0.2">
      <c r="A41338">
        <v>41337</v>
      </c>
      <c r="B41338">
        <f>SUMIF(mma_train!B:B,Groupby_orderid!A41338,mma_train!K:K)</f>
        <v>0</v>
      </c>
      <c r="C41338">
        <f t="shared" si="1290"/>
        <v>0</v>
      </c>
      <c r="D41338">
        <f>COUNTIF(mma_train!B:B,Groupby_orderid!A41338)</f>
        <v>8</v>
      </c>
      <c r="E41338">
        <f t="shared" si="1291"/>
        <v>0</v>
      </c>
    </row>
    <row r="41339" spans="1:5" x14ac:dyDescent="0.2">
      <c r="A41339">
        <v>41338</v>
      </c>
      <c r="B41339">
        <f>SUMIF(mma_train!B:B,Groupby_orderid!A41339,mma_train!K:K)</f>
        <v>0</v>
      </c>
      <c r="C41339">
        <f t="shared" si="1290"/>
        <v>0</v>
      </c>
      <c r="D41339">
        <f>COUNTIF(mma_train!B:B,Groupby_orderid!A41339)</f>
        <v>37</v>
      </c>
      <c r="E41339">
        <f t="shared" si="1291"/>
        <v>0</v>
      </c>
    </row>
    <row r="41340" spans="1:5" x14ac:dyDescent="0.2">
      <c r="A41340">
        <v>41339</v>
      </c>
      <c r="B41340">
        <f>SUMIF(mma_train!B:B,Groupby_orderid!A41340,mma_train!K:K)</f>
        <v>0</v>
      </c>
      <c r="C41340">
        <f t="shared" si="1290"/>
        <v>0</v>
      </c>
      <c r="D41340">
        <f>COUNTIF(mma_train!B:B,Groupby_orderid!A41340)</f>
        <v>30</v>
      </c>
      <c r="E41340">
        <f t="shared" si="1291"/>
        <v>0</v>
      </c>
    </row>
    <row r="41341" spans="1:5" x14ac:dyDescent="0.2">
      <c r="A41341">
        <v>41340</v>
      </c>
      <c r="B41341">
        <f>SUMIF(mma_train!B:B,Groupby_orderid!A41341,mma_train!K:K)</f>
        <v>0</v>
      </c>
      <c r="C41341">
        <f t="shared" si="1290"/>
        <v>0</v>
      </c>
      <c r="D41341">
        <f>COUNTIF(mma_train!B:B,Groupby_orderid!A41341)</f>
        <v>19</v>
      </c>
      <c r="E41341">
        <f t="shared" si="1291"/>
        <v>0</v>
      </c>
    </row>
    <row r="41342" spans="1:5" x14ac:dyDescent="0.2">
      <c r="A41342">
        <v>41341</v>
      </c>
      <c r="B41342">
        <f>SUMIF(mma_train!B:B,Groupby_orderid!A41342,mma_train!K:K)</f>
        <v>0</v>
      </c>
      <c r="C41342">
        <f t="shared" si="1290"/>
        <v>0</v>
      </c>
      <c r="D41342">
        <f>COUNTIF(mma_train!B:B,Groupby_orderid!A41342)</f>
        <v>12</v>
      </c>
      <c r="E41342">
        <f t="shared" si="1291"/>
        <v>0</v>
      </c>
    </row>
    <row r="41343" spans="1:5" x14ac:dyDescent="0.2">
      <c r="A41343">
        <v>41342</v>
      </c>
      <c r="B41343">
        <f>SUMIF(mma_train!B:B,Groupby_orderid!A41343,mma_train!K:K)</f>
        <v>0</v>
      </c>
      <c r="C41343">
        <f t="shared" si="1290"/>
        <v>0</v>
      </c>
      <c r="D41343">
        <f>COUNTIF(mma_train!B:B,Groupby_orderid!A41343)</f>
        <v>38</v>
      </c>
      <c r="E41343">
        <f t="shared" si="1291"/>
        <v>0</v>
      </c>
    </row>
    <row r="41344" spans="1:5" x14ac:dyDescent="0.2">
      <c r="A41344">
        <v>41343</v>
      </c>
      <c r="B41344">
        <f>SUMIF(mma_train!B:B,Groupby_orderid!A41344,mma_train!K:K)</f>
        <v>0</v>
      </c>
      <c r="C41344">
        <f t="shared" si="1290"/>
        <v>0</v>
      </c>
      <c r="D41344">
        <f>COUNTIF(mma_train!B:B,Groupby_orderid!A41344)</f>
        <v>2</v>
      </c>
      <c r="E41344">
        <f t="shared" si="1291"/>
        <v>0</v>
      </c>
    </row>
    <row r="41345" spans="1:5" x14ac:dyDescent="0.2">
      <c r="A41345">
        <v>41344</v>
      </c>
      <c r="B41345">
        <f>SUMIF(mma_train!B:B,Groupby_orderid!A41345,mma_train!K:K)</f>
        <v>0</v>
      </c>
      <c r="C41345">
        <f t="shared" si="1290"/>
        <v>0</v>
      </c>
      <c r="D41345">
        <f>COUNTIF(mma_train!B:B,Groupby_orderid!A41345)</f>
        <v>2</v>
      </c>
      <c r="E41345">
        <f t="shared" si="1291"/>
        <v>0</v>
      </c>
    </row>
    <row r="41346" spans="1:5" x14ac:dyDescent="0.2">
      <c r="A41346">
        <v>41345</v>
      </c>
      <c r="B41346">
        <f>SUMIF(mma_train!B:B,Groupby_orderid!A41346,mma_train!K:K)</f>
        <v>0</v>
      </c>
      <c r="C41346">
        <f t="shared" si="1290"/>
        <v>0</v>
      </c>
      <c r="D41346">
        <f>COUNTIF(mma_train!B:B,Groupby_orderid!A41346)</f>
        <v>20</v>
      </c>
      <c r="E41346">
        <f t="shared" si="1291"/>
        <v>0</v>
      </c>
    </row>
    <row r="41347" spans="1:5" x14ac:dyDescent="0.2">
      <c r="A41347">
        <v>41346</v>
      </c>
      <c r="B41347">
        <f>SUMIF(mma_train!B:B,Groupby_orderid!A41347,mma_train!K:K)</f>
        <v>0</v>
      </c>
      <c r="C41347">
        <f t="shared" ref="C41347:C41410" si="1292">IF(B41347&gt;0,1,0)</f>
        <v>0</v>
      </c>
      <c r="D41347">
        <f>COUNTIF(mma_train!B:B,Groupby_orderid!A41347)</f>
        <v>15</v>
      </c>
      <c r="E41347">
        <f t="shared" ref="E41347:E41410" si="1293">B41347/D41347</f>
        <v>0</v>
      </c>
    </row>
    <row r="41348" spans="1:5" x14ac:dyDescent="0.2">
      <c r="A41348">
        <v>41347</v>
      </c>
      <c r="B41348">
        <f>SUMIF(mma_train!B:B,Groupby_orderid!A41348,mma_train!K:K)</f>
        <v>0</v>
      </c>
      <c r="C41348">
        <f t="shared" si="1292"/>
        <v>0</v>
      </c>
      <c r="D41348">
        <f>COUNTIF(mma_train!B:B,Groupby_orderid!A41348)</f>
        <v>4</v>
      </c>
      <c r="E41348">
        <f t="shared" si="1293"/>
        <v>0</v>
      </c>
    </row>
    <row r="41349" spans="1:5" x14ac:dyDescent="0.2">
      <c r="A41349">
        <v>41348</v>
      </c>
      <c r="B41349">
        <f>SUMIF(mma_train!B:B,Groupby_orderid!A41349,mma_train!K:K)</f>
        <v>0</v>
      </c>
      <c r="C41349">
        <f t="shared" si="1292"/>
        <v>0</v>
      </c>
      <c r="D41349">
        <f>COUNTIF(mma_train!B:B,Groupby_orderid!A41349)</f>
        <v>23</v>
      </c>
      <c r="E41349">
        <f t="shared" si="1293"/>
        <v>0</v>
      </c>
    </row>
    <row r="41350" spans="1:5" x14ac:dyDescent="0.2">
      <c r="A41350">
        <v>41349</v>
      </c>
      <c r="B41350">
        <f>SUMIF(mma_train!B:B,Groupby_orderid!A41350,mma_train!K:K)</f>
        <v>0</v>
      </c>
      <c r="C41350">
        <f t="shared" si="1292"/>
        <v>0</v>
      </c>
      <c r="D41350">
        <f>COUNTIF(mma_train!B:B,Groupby_orderid!A41350)</f>
        <v>3</v>
      </c>
      <c r="E41350">
        <f t="shared" si="1293"/>
        <v>0</v>
      </c>
    </row>
    <row r="41351" spans="1:5" x14ac:dyDescent="0.2">
      <c r="A41351">
        <v>41350</v>
      </c>
      <c r="B41351">
        <f>SUMIF(mma_train!B:B,Groupby_orderid!A41351,mma_train!K:K)</f>
        <v>0</v>
      </c>
      <c r="C41351">
        <f t="shared" si="1292"/>
        <v>0</v>
      </c>
      <c r="D41351">
        <f>COUNTIF(mma_train!B:B,Groupby_orderid!A41351)</f>
        <v>14</v>
      </c>
      <c r="E41351">
        <f t="shared" si="1293"/>
        <v>0</v>
      </c>
    </row>
    <row r="41352" spans="1:5" x14ac:dyDescent="0.2">
      <c r="A41352">
        <v>41351</v>
      </c>
      <c r="B41352">
        <f>SUMIF(mma_train!B:B,Groupby_orderid!A41352,mma_train!K:K)</f>
        <v>0</v>
      </c>
      <c r="C41352">
        <f t="shared" si="1292"/>
        <v>0</v>
      </c>
      <c r="D41352">
        <f>COUNTIF(mma_train!B:B,Groupby_orderid!A41352)</f>
        <v>13</v>
      </c>
      <c r="E41352">
        <f t="shared" si="1293"/>
        <v>0</v>
      </c>
    </row>
    <row r="41353" spans="1:5" x14ac:dyDescent="0.2">
      <c r="A41353">
        <v>41352</v>
      </c>
      <c r="B41353">
        <f>SUMIF(mma_train!B:B,Groupby_orderid!A41353,mma_train!K:K)</f>
        <v>0</v>
      </c>
      <c r="C41353">
        <f t="shared" si="1292"/>
        <v>0</v>
      </c>
      <c r="D41353">
        <f>COUNTIF(mma_train!B:B,Groupby_orderid!A41353)</f>
        <v>9</v>
      </c>
      <c r="E41353">
        <f t="shared" si="1293"/>
        <v>0</v>
      </c>
    </row>
    <row r="41354" spans="1:5" x14ac:dyDescent="0.2">
      <c r="A41354">
        <v>41353</v>
      </c>
      <c r="B41354">
        <f>SUMIF(mma_train!B:B,Groupby_orderid!A41354,mma_train!K:K)</f>
        <v>0</v>
      </c>
      <c r="C41354">
        <f t="shared" si="1292"/>
        <v>0</v>
      </c>
      <c r="D41354">
        <f>COUNTIF(mma_train!B:B,Groupby_orderid!A41354)</f>
        <v>6</v>
      </c>
      <c r="E41354">
        <f t="shared" si="1293"/>
        <v>0</v>
      </c>
    </row>
    <row r="41355" spans="1:5" x14ac:dyDescent="0.2">
      <c r="A41355">
        <v>41354</v>
      </c>
      <c r="B41355">
        <f>SUMIF(mma_train!B:B,Groupby_orderid!A41355,mma_train!K:K)</f>
        <v>0</v>
      </c>
      <c r="C41355">
        <f t="shared" si="1292"/>
        <v>0</v>
      </c>
      <c r="D41355">
        <f>COUNTIF(mma_train!B:B,Groupby_orderid!A41355)</f>
        <v>8</v>
      </c>
      <c r="E41355">
        <f t="shared" si="1293"/>
        <v>0</v>
      </c>
    </row>
    <row r="41356" spans="1:5" x14ac:dyDescent="0.2">
      <c r="A41356">
        <v>41355</v>
      </c>
      <c r="B41356">
        <f>SUMIF(mma_train!B:B,Groupby_orderid!A41356,mma_train!K:K)</f>
        <v>0</v>
      </c>
      <c r="C41356">
        <f t="shared" si="1292"/>
        <v>0</v>
      </c>
      <c r="D41356">
        <f>COUNTIF(mma_train!B:B,Groupby_orderid!A41356)</f>
        <v>4</v>
      </c>
      <c r="E41356">
        <f t="shared" si="1293"/>
        <v>0</v>
      </c>
    </row>
    <row r="41357" spans="1:5" x14ac:dyDescent="0.2">
      <c r="A41357">
        <v>41356</v>
      </c>
      <c r="B41357">
        <f>SUMIF(mma_train!B:B,Groupby_orderid!A41357,mma_train!K:K)</f>
        <v>0</v>
      </c>
      <c r="C41357">
        <f t="shared" si="1292"/>
        <v>0</v>
      </c>
      <c r="D41357">
        <f>COUNTIF(mma_train!B:B,Groupby_orderid!A41357)</f>
        <v>1</v>
      </c>
      <c r="E41357">
        <f t="shared" si="1293"/>
        <v>0</v>
      </c>
    </row>
    <row r="41358" spans="1:5" x14ac:dyDescent="0.2">
      <c r="A41358">
        <v>41357</v>
      </c>
      <c r="B41358">
        <f>SUMIF(mma_train!B:B,Groupby_orderid!A41358,mma_train!K:K)</f>
        <v>0</v>
      </c>
      <c r="C41358">
        <f t="shared" si="1292"/>
        <v>0</v>
      </c>
      <c r="D41358">
        <f>COUNTIF(mma_train!B:B,Groupby_orderid!A41358)</f>
        <v>18</v>
      </c>
      <c r="E41358">
        <f t="shared" si="1293"/>
        <v>0</v>
      </c>
    </row>
    <row r="41359" spans="1:5" x14ac:dyDescent="0.2">
      <c r="A41359">
        <v>41358</v>
      </c>
      <c r="B41359">
        <f>SUMIF(mma_train!B:B,Groupby_orderid!A41359,mma_train!K:K)</f>
        <v>0</v>
      </c>
      <c r="C41359">
        <f t="shared" si="1292"/>
        <v>0</v>
      </c>
      <c r="D41359">
        <f>COUNTIF(mma_train!B:B,Groupby_orderid!A41359)</f>
        <v>6</v>
      </c>
      <c r="E41359">
        <f t="shared" si="1293"/>
        <v>0</v>
      </c>
    </row>
    <row r="41360" spans="1:5" x14ac:dyDescent="0.2">
      <c r="A41360">
        <v>41359</v>
      </c>
      <c r="B41360">
        <f>SUMIF(mma_train!B:B,Groupby_orderid!A41360,mma_train!K:K)</f>
        <v>0</v>
      </c>
      <c r="C41360">
        <f t="shared" si="1292"/>
        <v>0</v>
      </c>
      <c r="D41360">
        <f>COUNTIF(mma_train!B:B,Groupby_orderid!A41360)</f>
        <v>8</v>
      </c>
      <c r="E41360">
        <f t="shared" si="1293"/>
        <v>0</v>
      </c>
    </row>
    <row r="41361" spans="1:5" x14ac:dyDescent="0.2">
      <c r="A41361">
        <v>41360</v>
      </c>
      <c r="B41361">
        <f>SUMIF(mma_train!B:B,Groupby_orderid!A41361,mma_train!K:K)</f>
        <v>0</v>
      </c>
      <c r="C41361">
        <f t="shared" si="1292"/>
        <v>0</v>
      </c>
      <c r="D41361">
        <f>COUNTIF(mma_train!B:B,Groupby_orderid!A41361)</f>
        <v>7</v>
      </c>
      <c r="E41361">
        <f t="shared" si="1293"/>
        <v>0</v>
      </c>
    </row>
    <row r="41362" spans="1:5" x14ac:dyDescent="0.2">
      <c r="A41362">
        <v>41361</v>
      </c>
      <c r="B41362">
        <f>SUMIF(mma_train!B:B,Groupby_orderid!A41362,mma_train!K:K)</f>
        <v>0</v>
      </c>
      <c r="C41362">
        <f t="shared" si="1292"/>
        <v>0</v>
      </c>
      <c r="D41362">
        <f>COUNTIF(mma_train!B:B,Groupby_orderid!A41362)</f>
        <v>9</v>
      </c>
      <c r="E41362">
        <f t="shared" si="1293"/>
        <v>0</v>
      </c>
    </row>
    <row r="41363" spans="1:5" x14ac:dyDescent="0.2">
      <c r="A41363">
        <v>41362</v>
      </c>
      <c r="B41363">
        <f>SUMIF(mma_train!B:B,Groupby_orderid!A41363,mma_train!K:K)</f>
        <v>0</v>
      </c>
      <c r="C41363">
        <f t="shared" si="1292"/>
        <v>0</v>
      </c>
      <c r="D41363">
        <f>COUNTIF(mma_train!B:B,Groupby_orderid!A41363)</f>
        <v>6</v>
      </c>
      <c r="E41363">
        <f t="shared" si="1293"/>
        <v>0</v>
      </c>
    </row>
    <row r="41364" spans="1:5" x14ac:dyDescent="0.2">
      <c r="A41364">
        <v>41363</v>
      </c>
      <c r="B41364">
        <f>SUMIF(mma_train!B:B,Groupby_orderid!A41364,mma_train!K:K)</f>
        <v>0</v>
      </c>
      <c r="C41364">
        <f t="shared" si="1292"/>
        <v>0</v>
      </c>
      <c r="D41364">
        <f>COUNTIF(mma_train!B:B,Groupby_orderid!A41364)</f>
        <v>11</v>
      </c>
      <c r="E41364">
        <f t="shared" si="1293"/>
        <v>0</v>
      </c>
    </row>
    <row r="41365" spans="1:5" x14ac:dyDescent="0.2">
      <c r="A41365">
        <v>41364</v>
      </c>
      <c r="B41365">
        <f>SUMIF(mma_train!B:B,Groupby_orderid!A41365,mma_train!K:K)</f>
        <v>0</v>
      </c>
      <c r="C41365">
        <f t="shared" si="1292"/>
        <v>0</v>
      </c>
      <c r="D41365">
        <f>COUNTIF(mma_train!B:B,Groupby_orderid!A41365)</f>
        <v>5</v>
      </c>
      <c r="E41365">
        <f t="shared" si="1293"/>
        <v>0</v>
      </c>
    </row>
    <row r="41366" spans="1:5" x14ac:dyDescent="0.2">
      <c r="A41366">
        <v>41365</v>
      </c>
      <c r="B41366">
        <f>SUMIF(mma_train!B:B,Groupby_orderid!A41366,mma_train!K:K)</f>
        <v>0</v>
      </c>
      <c r="C41366">
        <f t="shared" si="1292"/>
        <v>0</v>
      </c>
      <c r="D41366">
        <f>COUNTIF(mma_train!B:B,Groupby_orderid!A41366)</f>
        <v>13</v>
      </c>
      <c r="E41366">
        <f t="shared" si="1293"/>
        <v>0</v>
      </c>
    </row>
    <row r="41367" spans="1:5" x14ac:dyDescent="0.2">
      <c r="A41367">
        <v>41366</v>
      </c>
      <c r="B41367">
        <f>SUMIF(mma_train!B:B,Groupby_orderid!A41367,mma_train!K:K)</f>
        <v>0</v>
      </c>
      <c r="C41367">
        <f t="shared" si="1292"/>
        <v>0</v>
      </c>
      <c r="D41367">
        <f>COUNTIF(mma_train!B:B,Groupby_orderid!A41367)</f>
        <v>11</v>
      </c>
      <c r="E41367">
        <f t="shared" si="1293"/>
        <v>0</v>
      </c>
    </row>
    <row r="41368" spans="1:5" x14ac:dyDescent="0.2">
      <c r="A41368">
        <v>41367</v>
      </c>
      <c r="B41368">
        <f>SUMIF(mma_train!B:B,Groupby_orderid!A41368,mma_train!K:K)</f>
        <v>0</v>
      </c>
      <c r="C41368">
        <f t="shared" si="1292"/>
        <v>0</v>
      </c>
      <c r="D41368">
        <f>COUNTIF(mma_train!B:B,Groupby_orderid!A41368)</f>
        <v>10</v>
      </c>
      <c r="E41368">
        <f t="shared" si="1293"/>
        <v>0</v>
      </c>
    </row>
    <row r="41369" spans="1:5" x14ac:dyDescent="0.2">
      <c r="A41369">
        <v>41368</v>
      </c>
      <c r="B41369">
        <f>SUMIF(mma_train!B:B,Groupby_orderid!A41369,mma_train!K:K)</f>
        <v>0</v>
      </c>
      <c r="C41369">
        <f t="shared" si="1292"/>
        <v>0</v>
      </c>
      <c r="D41369">
        <f>COUNTIF(mma_train!B:B,Groupby_orderid!A41369)</f>
        <v>12</v>
      </c>
      <c r="E41369">
        <f t="shared" si="1293"/>
        <v>0</v>
      </c>
    </row>
    <row r="41370" spans="1:5" x14ac:dyDescent="0.2">
      <c r="A41370">
        <v>41369</v>
      </c>
      <c r="B41370">
        <f>SUMIF(mma_train!B:B,Groupby_orderid!A41370,mma_train!K:K)</f>
        <v>0</v>
      </c>
      <c r="C41370">
        <f t="shared" si="1292"/>
        <v>0</v>
      </c>
      <c r="D41370">
        <f>COUNTIF(mma_train!B:B,Groupby_orderid!A41370)</f>
        <v>4</v>
      </c>
      <c r="E41370">
        <f t="shared" si="1293"/>
        <v>0</v>
      </c>
    </row>
    <row r="41371" spans="1:5" x14ac:dyDescent="0.2">
      <c r="A41371">
        <v>41370</v>
      </c>
      <c r="B41371">
        <f>SUMIF(mma_train!B:B,Groupby_orderid!A41371,mma_train!K:K)</f>
        <v>0</v>
      </c>
      <c r="C41371">
        <f t="shared" si="1292"/>
        <v>0</v>
      </c>
      <c r="D41371">
        <f>COUNTIF(mma_train!B:B,Groupby_orderid!A41371)</f>
        <v>2</v>
      </c>
      <c r="E41371">
        <f t="shared" si="1293"/>
        <v>0</v>
      </c>
    </row>
    <row r="41372" spans="1:5" x14ac:dyDescent="0.2">
      <c r="A41372">
        <v>41371</v>
      </c>
      <c r="B41372">
        <f>SUMIF(mma_train!B:B,Groupby_orderid!A41372,mma_train!K:K)</f>
        <v>0</v>
      </c>
      <c r="C41372">
        <f t="shared" si="1292"/>
        <v>0</v>
      </c>
      <c r="D41372">
        <f>COUNTIF(mma_train!B:B,Groupby_orderid!A41372)</f>
        <v>33</v>
      </c>
      <c r="E41372">
        <f t="shared" si="1293"/>
        <v>0</v>
      </c>
    </row>
    <row r="41373" spans="1:5" x14ac:dyDescent="0.2">
      <c r="A41373">
        <v>41372</v>
      </c>
      <c r="B41373">
        <f>SUMIF(mma_train!B:B,Groupby_orderid!A41373,mma_train!K:K)</f>
        <v>0</v>
      </c>
      <c r="C41373">
        <f t="shared" si="1292"/>
        <v>0</v>
      </c>
      <c r="D41373">
        <f>COUNTIF(mma_train!B:B,Groupby_orderid!A41373)</f>
        <v>1</v>
      </c>
      <c r="E41373">
        <f t="shared" si="1293"/>
        <v>0</v>
      </c>
    </row>
    <row r="41374" spans="1:5" x14ac:dyDescent="0.2">
      <c r="A41374">
        <v>41373</v>
      </c>
      <c r="B41374">
        <f>SUMIF(mma_train!B:B,Groupby_orderid!A41374,mma_train!K:K)</f>
        <v>0</v>
      </c>
      <c r="C41374">
        <f t="shared" si="1292"/>
        <v>0</v>
      </c>
      <c r="D41374">
        <f>COUNTIF(mma_train!B:B,Groupby_orderid!A41374)</f>
        <v>1</v>
      </c>
      <c r="E41374">
        <f t="shared" si="1293"/>
        <v>0</v>
      </c>
    </row>
    <row r="41375" spans="1:5" x14ac:dyDescent="0.2">
      <c r="A41375">
        <v>41374</v>
      </c>
      <c r="B41375">
        <f>SUMIF(mma_train!B:B,Groupby_orderid!A41375,mma_train!K:K)</f>
        <v>0</v>
      </c>
      <c r="C41375">
        <f t="shared" si="1292"/>
        <v>0</v>
      </c>
      <c r="D41375">
        <f>COUNTIF(mma_train!B:B,Groupby_orderid!A41375)</f>
        <v>22</v>
      </c>
      <c r="E41375">
        <f t="shared" si="1293"/>
        <v>0</v>
      </c>
    </row>
    <row r="41376" spans="1:5" x14ac:dyDescent="0.2">
      <c r="A41376">
        <v>41375</v>
      </c>
      <c r="B41376">
        <f>SUMIF(mma_train!B:B,Groupby_orderid!A41376,mma_train!K:K)</f>
        <v>0</v>
      </c>
      <c r="C41376">
        <f t="shared" si="1292"/>
        <v>0</v>
      </c>
      <c r="D41376">
        <f>COUNTIF(mma_train!B:B,Groupby_orderid!A41376)</f>
        <v>9</v>
      </c>
      <c r="E41376">
        <f t="shared" si="1293"/>
        <v>0</v>
      </c>
    </row>
    <row r="41377" spans="1:5" x14ac:dyDescent="0.2">
      <c r="A41377">
        <v>41376</v>
      </c>
      <c r="B41377">
        <f>SUMIF(mma_train!B:B,Groupby_orderid!A41377,mma_train!K:K)</f>
        <v>0</v>
      </c>
      <c r="C41377">
        <f t="shared" si="1292"/>
        <v>0</v>
      </c>
      <c r="D41377">
        <f>COUNTIF(mma_train!B:B,Groupby_orderid!A41377)</f>
        <v>11</v>
      </c>
      <c r="E41377">
        <f t="shared" si="1293"/>
        <v>0</v>
      </c>
    </row>
    <row r="41378" spans="1:5" x14ac:dyDescent="0.2">
      <c r="A41378">
        <v>41377</v>
      </c>
      <c r="B41378">
        <f>SUMIF(mma_train!B:B,Groupby_orderid!A41378,mma_train!K:K)</f>
        <v>0</v>
      </c>
      <c r="C41378">
        <f t="shared" si="1292"/>
        <v>0</v>
      </c>
      <c r="D41378">
        <f>COUNTIF(mma_train!B:B,Groupby_orderid!A41378)</f>
        <v>52</v>
      </c>
      <c r="E41378">
        <f t="shared" si="1293"/>
        <v>0</v>
      </c>
    </row>
    <row r="41379" spans="1:5" x14ac:dyDescent="0.2">
      <c r="A41379">
        <v>41378</v>
      </c>
      <c r="B41379">
        <f>SUMIF(mma_train!B:B,Groupby_orderid!A41379,mma_train!K:K)</f>
        <v>0</v>
      </c>
      <c r="C41379">
        <f t="shared" si="1292"/>
        <v>0</v>
      </c>
      <c r="D41379">
        <f>COUNTIF(mma_train!B:B,Groupby_orderid!A41379)</f>
        <v>23</v>
      </c>
      <c r="E41379">
        <f t="shared" si="1293"/>
        <v>0</v>
      </c>
    </row>
    <row r="41380" spans="1:5" x14ac:dyDescent="0.2">
      <c r="A41380">
        <v>41379</v>
      </c>
      <c r="B41380">
        <f>SUMIF(mma_train!B:B,Groupby_orderid!A41380,mma_train!K:K)</f>
        <v>0</v>
      </c>
      <c r="C41380">
        <f t="shared" si="1292"/>
        <v>0</v>
      </c>
      <c r="D41380">
        <f>COUNTIF(mma_train!B:B,Groupby_orderid!A41380)</f>
        <v>4</v>
      </c>
      <c r="E41380">
        <f t="shared" si="1293"/>
        <v>0</v>
      </c>
    </row>
    <row r="41381" spans="1:5" x14ac:dyDescent="0.2">
      <c r="A41381">
        <v>41380</v>
      </c>
      <c r="B41381">
        <f>SUMIF(mma_train!B:B,Groupby_orderid!A41381,mma_train!K:K)</f>
        <v>0</v>
      </c>
      <c r="C41381">
        <f t="shared" si="1292"/>
        <v>0</v>
      </c>
      <c r="D41381">
        <f>COUNTIF(mma_train!B:B,Groupby_orderid!A41381)</f>
        <v>3</v>
      </c>
      <c r="E41381">
        <f t="shared" si="1293"/>
        <v>0</v>
      </c>
    </row>
    <row r="41382" spans="1:5" x14ac:dyDescent="0.2">
      <c r="A41382">
        <v>41381</v>
      </c>
      <c r="B41382">
        <f>SUMIF(mma_train!B:B,Groupby_orderid!A41382,mma_train!K:K)</f>
        <v>0</v>
      </c>
      <c r="C41382">
        <f t="shared" si="1292"/>
        <v>0</v>
      </c>
      <c r="D41382">
        <f>COUNTIF(mma_train!B:B,Groupby_orderid!A41382)</f>
        <v>3</v>
      </c>
      <c r="E41382">
        <f t="shared" si="1293"/>
        <v>0</v>
      </c>
    </row>
    <row r="41383" spans="1:5" x14ac:dyDescent="0.2">
      <c r="A41383">
        <v>41382</v>
      </c>
      <c r="B41383">
        <f>SUMIF(mma_train!B:B,Groupby_orderid!A41383,mma_train!K:K)</f>
        <v>0</v>
      </c>
      <c r="C41383">
        <f t="shared" si="1292"/>
        <v>0</v>
      </c>
      <c r="D41383">
        <f>COUNTIF(mma_train!B:B,Groupby_orderid!A41383)</f>
        <v>6</v>
      </c>
      <c r="E41383">
        <f t="shared" si="1293"/>
        <v>0</v>
      </c>
    </row>
    <row r="41384" spans="1:5" x14ac:dyDescent="0.2">
      <c r="A41384">
        <v>41383</v>
      </c>
      <c r="B41384">
        <f>SUMIF(mma_train!B:B,Groupby_orderid!A41384,mma_train!K:K)</f>
        <v>0</v>
      </c>
      <c r="C41384">
        <f t="shared" si="1292"/>
        <v>0</v>
      </c>
      <c r="D41384">
        <f>COUNTIF(mma_train!B:B,Groupby_orderid!A41384)</f>
        <v>14</v>
      </c>
      <c r="E41384">
        <f t="shared" si="1293"/>
        <v>0</v>
      </c>
    </row>
    <row r="41385" spans="1:5" x14ac:dyDescent="0.2">
      <c r="A41385">
        <v>41384</v>
      </c>
      <c r="B41385">
        <f>SUMIF(mma_train!B:B,Groupby_orderid!A41385,mma_train!K:K)</f>
        <v>0</v>
      </c>
      <c r="C41385">
        <f t="shared" si="1292"/>
        <v>0</v>
      </c>
      <c r="D41385">
        <f>COUNTIF(mma_train!B:B,Groupby_orderid!A41385)</f>
        <v>8</v>
      </c>
      <c r="E41385">
        <f t="shared" si="1293"/>
        <v>0</v>
      </c>
    </row>
    <row r="41386" spans="1:5" x14ac:dyDescent="0.2">
      <c r="A41386">
        <v>41385</v>
      </c>
      <c r="B41386">
        <f>SUMIF(mma_train!B:B,Groupby_orderid!A41386,mma_train!K:K)</f>
        <v>0</v>
      </c>
      <c r="C41386">
        <f t="shared" si="1292"/>
        <v>0</v>
      </c>
      <c r="D41386">
        <f>COUNTIF(mma_train!B:B,Groupby_orderid!A41386)</f>
        <v>12</v>
      </c>
      <c r="E41386">
        <f t="shared" si="1293"/>
        <v>0</v>
      </c>
    </row>
    <row r="41387" spans="1:5" x14ac:dyDescent="0.2">
      <c r="A41387">
        <v>41386</v>
      </c>
      <c r="B41387">
        <f>SUMIF(mma_train!B:B,Groupby_orderid!A41387,mma_train!K:K)</f>
        <v>0</v>
      </c>
      <c r="C41387">
        <f t="shared" si="1292"/>
        <v>0</v>
      </c>
      <c r="D41387">
        <f>COUNTIF(mma_train!B:B,Groupby_orderid!A41387)</f>
        <v>12</v>
      </c>
      <c r="E41387">
        <f t="shared" si="1293"/>
        <v>0</v>
      </c>
    </row>
    <row r="41388" spans="1:5" x14ac:dyDescent="0.2">
      <c r="A41388">
        <v>41387</v>
      </c>
      <c r="B41388">
        <f>SUMIF(mma_train!B:B,Groupby_orderid!A41388,mma_train!K:K)</f>
        <v>0</v>
      </c>
      <c r="C41388">
        <f t="shared" si="1292"/>
        <v>0</v>
      </c>
      <c r="D41388">
        <f>COUNTIF(mma_train!B:B,Groupby_orderid!A41388)</f>
        <v>4</v>
      </c>
      <c r="E41388">
        <f t="shared" si="1293"/>
        <v>0</v>
      </c>
    </row>
    <row r="41389" spans="1:5" x14ac:dyDescent="0.2">
      <c r="A41389">
        <v>41388</v>
      </c>
      <c r="B41389">
        <f>SUMIF(mma_train!B:B,Groupby_orderid!A41389,mma_train!K:K)</f>
        <v>0</v>
      </c>
      <c r="C41389">
        <f t="shared" si="1292"/>
        <v>0</v>
      </c>
      <c r="D41389">
        <f>COUNTIF(mma_train!B:B,Groupby_orderid!A41389)</f>
        <v>9</v>
      </c>
      <c r="E41389">
        <f t="shared" si="1293"/>
        <v>0</v>
      </c>
    </row>
    <row r="41390" spans="1:5" x14ac:dyDescent="0.2">
      <c r="A41390">
        <v>41389</v>
      </c>
      <c r="B41390">
        <f>SUMIF(mma_train!B:B,Groupby_orderid!A41390,mma_train!K:K)</f>
        <v>0</v>
      </c>
      <c r="C41390">
        <f t="shared" si="1292"/>
        <v>0</v>
      </c>
      <c r="D41390">
        <f>COUNTIF(mma_train!B:B,Groupby_orderid!A41390)</f>
        <v>4</v>
      </c>
      <c r="E41390">
        <f t="shared" si="1293"/>
        <v>0</v>
      </c>
    </row>
    <row r="41391" spans="1:5" x14ac:dyDescent="0.2">
      <c r="A41391">
        <v>41390</v>
      </c>
      <c r="B41391">
        <f>SUMIF(mma_train!B:B,Groupby_orderid!A41391,mma_train!K:K)</f>
        <v>0</v>
      </c>
      <c r="C41391">
        <f t="shared" si="1292"/>
        <v>0</v>
      </c>
      <c r="D41391">
        <f>COUNTIF(mma_train!B:B,Groupby_orderid!A41391)</f>
        <v>10</v>
      </c>
      <c r="E41391">
        <f t="shared" si="1293"/>
        <v>0</v>
      </c>
    </row>
    <row r="41392" spans="1:5" x14ac:dyDescent="0.2">
      <c r="A41392">
        <v>41391</v>
      </c>
      <c r="B41392">
        <f>SUMIF(mma_train!B:B,Groupby_orderid!A41392,mma_train!K:K)</f>
        <v>0</v>
      </c>
      <c r="C41392">
        <f t="shared" si="1292"/>
        <v>0</v>
      </c>
      <c r="D41392">
        <f>COUNTIF(mma_train!B:B,Groupby_orderid!A41392)</f>
        <v>8</v>
      </c>
      <c r="E41392">
        <f t="shared" si="1293"/>
        <v>0</v>
      </c>
    </row>
    <row r="41393" spans="1:5" x14ac:dyDescent="0.2">
      <c r="A41393">
        <v>41392</v>
      </c>
      <c r="B41393">
        <f>SUMIF(mma_train!B:B,Groupby_orderid!A41393,mma_train!K:K)</f>
        <v>0</v>
      </c>
      <c r="C41393">
        <f t="shared" si="1292"/>
        <v>0</v>
      </c>
      <c r="D41393">
        <f>COUNTIF(mma_train!B:B,Groupby_orderid!A41393)</f>
        <v>9</v>
      </c>
      <c r="E41393">
        <f t="shared" si="1293"/>
        <v>0</v>
      </c>
    </row>
    <row r="41394" spans="1:5" x14ac:dyDescent="0.2">
      <c r="A41394">
        <v>41393</v>
      </c>
      <c r="B41394">
        <f>SUMIF(mma_train!B:B,Groupby_orderid!A41394,mma_train!K:K)</f>
        <v>0</v>
      </c>
      <c r="C41394">
        <f t="shared" si="1292"/>
        <v>0</v>
      </c>
      <c r="D41394">
        <f>COUNTIF(mma_train!B:B,Groupby_orderid!A41394)</f>
        <v>7</v>
      </c>
      <c r="E41394">
        <f t="shared" si="1293"/>
        <v>0</v>
      </c>
    </row>
    <row r="41395" spans="1:5" x14ac:dyDescent="0.2">
      <c r="A41395">
        <v>41394</v>
      </c>
      <c r="B41395">
        <f>SUMIF(mma_train!B:B,Groupby_orderid!A41395,mma_train!K:K)</f>
        <v>0</v>
      </c>
      <c r="C41395">
        <f t="shared" si="1292"/>
        <v>0</v>
      </c>
      <c r="D41395">
        <f>COUNTIF(mma_train!B:B,Groupby_orderid!A41395)</f>
        <v>8</v>
      </c>
      <c r="E41395">
        <f t="shared" si="1293"/>
        <v>0</v>
      </c>
    </row>
    <row r="41396" spans="1:5" x14ac:dyDescent="0.2">
      <c r="A41396">
        <v>41395</v>
      </c>
      <c r="B41396">
        <f>SUMIF(mma_train!B:B,Groupby_orderid!A41396,mma_train!K:K)</f>
        <v>0</v>
      </c>
      <c r="C41396">
        <f t="shared" si="1292"/>
        <v>0</v>
      </c>
      <c r="D41396">
        <f>COUNTIF(mma_train!B:B,Groupby_orderid!A41396)</f>
        <v>14</v>
      </c>
      <c r="E41396">
        <f t="shared" si="1293"/>
        <v>0</v>
      </c>
    </row>
    <row r="41397" spans="1:5" x14ac:dyDescent="0.2">
      <c r="A41397">
        <v>41396</v>
      </c>
      <c r="B41397">
        <f>SUMIF(mma_train!B:B,Groupby_orderid!A41397,mma_train!K:K)</f>
        <v>0</v>
      </c>
      <c r="C41397">
        <f t="shared" si="1292"/>
        <v>0</v>
      </c>
      <c r="D41397">
        <f>COUNTIF(mma_train!B:B,Groupby_orderid!A41397)</f>
        <v>1</v>
      </c>
      <c r="E41397">
        <f t="shared" si="1293"/>
        <v>0</v>
      </c>
    </row>
    <row r="41398" spans="1:5" x14ac:dyDescent="0.2">
      <c r="A41398">
        <v>41397</v>
      </c>
      <c r="B41398">
        <f>SUMIF(mma_train!B:B,Groupby_orderid!A41398,mma_train!K:K)</f>
        <v>0</v>
      </c>
      <c r="C41398">
        <f t="shared" si="1292"/>
        <v>0</v>
      </c>
      <c r="D41398">
        <f>COUNTIF(mma_train!B:B,Groupby_orderid!A41398)</f>
        <v>9</v>
      </c>
      <c r="E41398">
        <f t="shared" si="1293"/>
        <v>0</v>
      </c>
    </row>
    <row r="41399" spans="1:5" x14ac:dyDescent="0.2">
      <c r="A41399">
        <v>41398</v>
      </c>
      <c r="B41399">
        <f>SUMIF(mma_train!B:B,Groupby_orderid!A41399,mma_train!K:K)</f>
        <v>0</v>
      </c>
      <c r="C41399">
        <f t="shared" si="1292"/>
        <v>0</v>
      </c>
      <c r="D41399">
        <f>COUNTIF(mma_train!B:B,Groupby_orderid!A41399)</f>
        <v>4</v>
      </c>
      <c r="E41399">
        <f t="shared" si="1293"/>
        <v>0</v>
      </c>
    </row>
    <row r="41400" spans="1:5" x14ac:dyDescent="0.2">
      <c r="A41400">
        <v>41399</v>
      </c>
      <c r="B41400">
        <f>SUMIF(mma_train!B:B,Groupby_orderid!A41400,mma_train!K:K)</f>
        <v>0</v>
      </c>
      <c r="C41400">
        <f t="shared" si="1292"/>
        <v>0</v>
      </c>
      <c r="D41400">
        <f>COUNTIF(mma_train!B:B,Groupby_orderid!A41400)</f>
        <v>7</v>
      </c>
      <c r="E41400">
        <f t="shared" si="1293"/>
        <v>0</v>
      </c>
    </row>
    <row r="41401" spans="1:5" x14ac:dyDescent="0.2">
      <c r="A41401">
        <v>41400</v>
      </c>
      <c r="B41401">
        <f>SUMIF(mma_train!B:B,Groupby_orderid!A41401,mma_train!K:K)</f>
        <v>0</v>
      </c>
      <c r="C41401">
        <f t="shared" si="1292"/>
        <v>0</v>
      </c>
      <c r="D41401">
        <f>COUNTIF(mma_train!B:B,Groupby_orderid!A41401)</f>
        <v>0</v>
      </c>
      <c r="E41401" t="e">
        <f t="shared" si="1293"/>
        <v>#DIV/0!</v>
      </c>
    </row>
    <row r="41402" spans="1:5" x14ac:dyDescent="0.2">
      <c r="A41402">
        <v>41401</v>
      </c>
      <c r="B41402">
        <f>SUMIF(mma_train!B:B,Groupby_orderid!A41402,mma_train!K:K)</f>
        <v>0</v>
      </c>
      <c r="C41402">
        <f t="shared" si="1292"/>
        <v>0</v>
      </c>
      <c r="D41402">
        <f>COUNTIF(mma_train!B:B,Groupby_orderid!A41402)</f>
        <v>12</v>
      </c>
      <c r="E41402">
        <f t="shared" si="1293"/>
        <v>0</v>
      </c>
    </row>
    <row r="41403" spans="1:5" x14ac:dyDescent="0.2">
      <c r="A41403">
        <v>41402</v>
      </c>
      <c r="B41403">
        <f>SUMIF(mma_train!B:B,Groupby_orderid!A41403,mma_train!K:K)</f>
        <v>0</v>
      </c>
      <c r="C41403">
        <f t="shared" si="1292"/>
        <v>0</v>
      </c>
      <c r="D41403">
        <f>COUNTIF(mma_train!B:B,Groupby_orderid!A41403)</f>
        <v>4</v>
      </c>
      <c r="E41403">
        <f t="shared" si="1293"/>
        <v>0</v>
      </c>
    </row>
    <row r="41404" spans="1:5" x14ac:dyDescent="0.2">
      <c r="A41404">
        <v>41403</v>
      </c>
      <c r="B41404">
        <f>SUMIF(mma_train!B:B,Groupby_orderid!A41404,mma_train!K:K)</f>
        <v>0</v>
      </c>
      <c r="C41404">
        <f t="shared" si="1292"/>
        <v>0</v>
      </c>
      <c r="D41404">
        <f>COUNTIF(mma_train!B:B,Groupby_orderid!A41404)</f>
        <v>3</v>
      </c>
      <c r="E41404">
        <f t="shared" si="1293"/>
        <v>0</v>
      </c>
    </row>
    <row r="41405" spans="1:5" x14ac:dyDescent="0.2">
      <c r="A41405">
        <v>41404</v>
      </c>
      <c r="B41405">
        <f>SUMIF(mma_train!B:B,Groupby_orderid!A41405,mma_train!K:K)</f>
        <v>0</v>
      </c>
      <c r="C41405">
        <f t="shared" si="1292"/>
        <v>0</v>
      </c>
      <c r="D41405">
        <f>COUNTIF(mma_train!B:B,Groupby_orderid!A41405)</f>
        <v>18</v>
      </c>
      <c r="E41405">
        <f t="shared" si="1293"/>
        <v>0</v>
      </c>
    </row>
    <row r="41406" spans="1:5" x14ac:dyDescent="0.2">
      <c r="A41406">
        <v>41405</v>
      </c>
      <c r="B41406">
        <f>SUMIF(mma_train!B:B,Groupby_orderid!A41406,mma_train!K:K)</f>
        <v>0</v>
      </c>
      <c r="C41406">
        <f t="shared" si="1292"/>
        <v>0</v>
      </c>
      <c r="D41406">
        <f>COUNTIF(mma_train!B:B,Groupby_orderid!A41406)</f>
        <v>23</v>
      </c>
      <c r="E41406">
        <f t="shared" si="1293"/>
        <v>0</v>
      </c>
    </row>
    <row r="41407" spans="1:5" x14ac:dyDescent="0.2">
      <c r="A41407">
        <v>41406</v>
      </c>
      <c r="B41407">
        <f>SUMIF(mma_train!B:B,Groupby_orderid!A41407,mma_train!K:K)</f>
        <v>0</v>
      </c>
      <c r="C41407">
        <f t="shared" si="1292"/>
        <v>0</v>
      </c>
      <c r="D41407">
        <f>COUNTIF(mma_train!B:B,Groupby_orderid!A41407)</f>
        <v>2</v>
      </c>
      <c r="E41407">
        <f t="shared" si="1293"/>
        <v>0</v>
      </c>
    </row>
    <row r="41408" spans="1:5" x14ac:dyDescent="0.2">
      <c r="A41408">
        <v>41407</v>
      </c>
      <c r="B41408">
        <f>SUMIF(mma_train!B:B,Groupby_orderid!A41408,mma_train!K:K)</f>
        <v>0</v>
      </c>
      <c r="C41408">
        <f t="shared" si="1292"/>
        <v>0</v>
      </c>
      <c r="D41408">
        <f>COUNTIF(mma_train!B:B,Groupby_orderid!A41408)</f>
        <v>13</v>
      </c>
      <c r="E41408">
        <f t="shared" si="1293"/>
        <v>0</v>
      </c>
    </row>
    <row r="41409" spans="1:5" x14ac:dyDescent="0.2">
      <c r="A41409">
        <v>41408</v>
      </c>
      <c r="B41409">
        <f>SUMIF(mma_train!B:B,Groupby_orderid!A41409,mma_train!K:K)</f>
        <v>0</v>
      </c>
      <c r="C41409">
        <f t="shared" si="1292"/>
        <v>0</v>
      </c>
      <c r="D41409">
        <f>COUNTIF(mma_train!B:B,Groupby_orderid!A41409)</f>
        <v>6</v>
      </c>
      <c r="E41409">
        <f t="shared" si="1293"/>
        <v>0</v>
      </c>
    </row>
    <row r="41410" spans="1:5" x14ac:dyDescent="0.2">
      <c r="A41410">
        <v>41409</v>
      </c>
      <c r="B41410">
        <f>SUMIF(mma_train!B:B,Groupby_orderid!A41410,mma_train!K:K)</f>
        <v>0</v>
      </c>
      <c r="C41410">
        <f t="shared" si="1292"/>
        <v>0</v>
      </c>
      <c r="D41410">
        <f>COUNTIF(mma_train!B:B,Groupby_orderid!A41410)</f>
        <v>2</v>
      </c>
      <c r="E41410">
        <f t="shared" si="1293"/>
        <v>0</v>
      </c>
    </row>
    <row r="41411" spans="1:5" x14ac:dyDescent="0.2">
      <c r="A41411">
        <v>41410</v>
      </c>
      <c r="B41411">
        <f>SUMIF(mma_train!B:B,Groupby_orderid!A41411,mma_train!K:K)</f>
        <v>0</v>
      </c>
      <c r="C41411">
        <f t="shared" ref="C41411:C41474" si="1294">IF(B41411&gt;0,1,0)</f>
        <v>0</v>
      </c>
      <c r="D41411">
        <f>COUNTIF(mma_train!B:B,Groupby_orderid!A41411)</f>
        <v>3</v>
      </c>
      <c r="E41411">
        <f t="shared" ref="E41411:E41474" si="1295">B41411/D41411</f>
        <v>0</v>
      </c>
    </row>
    <row r="41412" spans="1:5" x14ac:dyDescent="0.2">
      <c r="A41412">
        <v>41411</v>
      </c>
      <c r="B41412">
        <f>SUMIF(mma_train!B:B,Groupby_orderid!A41412,mma_train!K:K)</f>
        <v>0</v>
      </c>
      <c r="C41412">
        <f t="shared" si="1294"/>
        <v>0</v>
      </c>
      <c r="D41412">
        <f>COUNTIF(mma_train!B:B,Groupby_orderid!A41412)</f>
        <v>9</v>
      </c>
      <c r="E41412">
        <f t="shared" si="1295"/>
        <v>0</v>
      </c>
    </row>
    <row r="41413" spans="1:5" x14ac:dyDescent="0.2">
      <c r="A41413">
        <v>41412</v>
      </c>
      <c r="B41413">
        <f>SUMIF(mma_train!B:B,Groupby_orderid!A41413,mma_train!K:K)</f>
        <v>0</v>
      </c>
      <c r="C41413">
        <f t="shared" si="1294"/>
        <v>0</v>
      </c>
      <c r="D41413">
        <f>COUNTIF(mma_train!B:B,Groupby_orderid!A41413)</f>
        <v>12</v>
      </c>
      <c r="E41413">
        <f t="shared" si="1295"/>
        <v>0</v>
      </c>
    </row>
    <row r="41414" spans="1:5" x14ac:dyDescent="0.2">
      <c r="A41414">
        <v>41413</v>
      </c>
      <c r="B41414">
        <f>SUMIF(mma_train!B:B,Groupby_orderid!A41414,mma_train!K:K)</f>
        <v>0</v>
      </c>
      <c r="C41414">
        <f t="shared" si="1294"/>
        <v>0</v>
      </c>
      <c r="D41414">
        <f>COUNTIF(mma_train!B:B,Groupby_orderid!A41414)</f>
        <v>4</v>
      </c>
      <c r="E41414">
        <f t="shared" si="1295"/>
        <v>0</v>
      </c>
    </row>
    <row r="41415" spans="1:5" x14ac:dyDescent="0.2">
      <c r="A41415">
        <v>41414</v>
      </c>
      <c r="B41415">
        <f>SUMIF(mma_train!B:B,Groupby_orderid!A41415,mma_train!K:K)</f>
        <v>0</v>
      </c>
      <c r="C41415">
        <f t="shared" si="1294"/>
        <v>0</v>
      </c>
      <c r="D41415">
        <f>COUNTIF(mma_train!B:B,Groupby_orderid!A41415)</f>
        <v>5</v>
      </c>
      <c r="E41415">
        <f t="shared" si="1295"/>
        <v>0</v>
      </c>
    </row>
    <row r="41416" spans="1:5" x14ac:dyDescent="0.2">
      <c r="A41416">
        <v>41415</v>
      </c>
      <c r="B41416">
        <f>SUMIF(mma_train!B:B,Groupby_orderid!A41416,mma_train!K:K)</f>
        <v>0</v>
      </c>
      <c r="C41416">
        <f t="shared" si="1294"/>
        <v>0</v>
      </c>
      <c r="D41416">
        <f>COUNTIF(mma_train!B:B,Groupby_orderid!A41416)</f>
        <v>2</v>
      </c>
      <c r="E41416">
        <f t="shared" si="1295"/>
        <v>0</v>
      </c>
    </row>
    <row r="41417" spans="1:5" x14ac:dyDescent="0.2">
      <c r="A41417">
        <v>41416</v>
      </c>
      <c r="B41417">
        <f>SUMIF(mma_train!B:B,Groupby_orderid!A41417,mma_train!K:K)</f>
        <v>0</v>
      </c>
      <c r="C41417">
        <f t="shared" si="1294"/>
        <v>0</v>
      </c>
      <c r="D41417">
        <f>COUNTIF(mma_train!B:B,Groupby_orderid!A41417)</f>
        <v>16</v>
      </c>
      <c r="E41417">
        <f t="shared" si="1295"/>
        <v>0</v>
      </c>
    </row>
    <row r="41418" spans="1:5" x14ac:dyDescent="0.2">
      <c r="A41418">
        <v>41417</v>
      </c>
      <c r="B41418">
        <f>SUMIF(mma_train!B:B,Groupby_orderid!A41418,mma_train!K:K)</f>
        <v>0</v>
      </c>
      <c r="C41418">
        <f t="shared" si="1294"/>
        <v>0</v>
      </c>
      <c r="D41418">
        <f>COUNTIF(mma_train!B:B,Groupby_orderid!A41418)</f>
        <v>12</v>
      </c>
      <c r="E41418">
        <f t="shared" si="1295"/>
        <v>0</v>
      </c>
    </row>
    <row r="41419" spans="1:5" x14ac:dyDescent="0.2">
      <c r="A41419">
        <v>41418</v>
      </c>
      <c r="B41419">
        <f>SUMIF(mma_train!B:B,Groupby_orderid!A41419,mma_train!K:K)</f>
        <v>0</v>
      </c>
      <c r="C41419">
        <f t="shared" si="1294"/>
        <v>0</v>
      </c>
      <c r="D41419">
        <f>COUNTIF(mma_train!B:B,Groupby_orderid!A41419)</f>
        <v>20</v>
      </c>
      <c r="E41419">
        <f t="shared" si="1295"/>
        <v>0</v>
      </c>
    </row>
    <row r="41420" spans="1:5" x14ac:dyDescent="0.2">
      <c r="A41420">
        <v>41419</v>
      </c>
      <c r="B41420">
        <f>SUMIF(mma_train!B:B,Groupby_orderid!A41420,mma_train!K:K)</f>
        <v>0</v>
      </c>
      <c r="C41420">
        <f t="shared" si="1294"/>
        <v>0</v>
      </c>
      <c r="D41420">
        <f>COUNTIF(mma_train!B:B,Groupby_orderid!A41420)</f>
        <v>5</v>
      </c>
      <c r="E41420">
        <f t="shared" si="1295"/>
        <v>0</v>
      </c>
    </row>
    <row r="41421" spans="1:5" x14ac:dyDescent="0.2">
      <c r="A41421">
        <v>41420</v>
      </c>
      <c r="B41421">
        <f>SUMIF(mma_train!B:B,Groupby_orderid!A41421,mma_train!K:K)</f>
        <v>0</v>
      </c>
      <c r="C41421">
        <f t="shared" si="1294"/>
        <v>0</v>
      </c>
      <c r="D41421">
        <f>COUNTIF(mma_train!B:B,Groupby_orderid!A41421)</f>
        <v>8</v>
      </c>
      <c r="E41421">
        <f t="shared" si="1295"/>
        <v>0</v>
      </c>
    </row>
    <row r="41422" spans="1:5" x14ac:dyDescent="0.2">
      <c r="A41422">
        <v>41421</v>
      </c>
      <c r="B41422">
        <f>SUMIF(mma_train!B:B,Groupby_orderid!A41422,mma_train!K:K)</f>
        <v>0</v>
      </c>
      <c r="C41422">
        <f t="shared" si="1294"/>
        <v>0</v>
      </c>
      <c r="D41422">
        <f>COUNTIF(mma_train!B:B,Groupby_orderid!A41422)</f>
        <v>16</v>
      </c>
      <c r="E41422">
        <f t="shared" si="1295"/>
        <v>0</v>
      </c>
    </row>
    <row r="41423" spans="1:5" x14ac:dyDescent="0.2">
      <c r="A41423">
        <v>41422</v>
      </c>
      <c r="B41423">
        <f>SUMIF(mma_train!B:B,Groupby_orderid!A41423,mma_train!K:K)</f>
        <v>0</v>
      </c>
      <c r="C41423">
        <f t="shared" si="1294"/>
        <v>0</v>
      </c>
      <c r="D41423">
        <f>COUNTIF(mma_train!B:B,Groupby_orderid!A41423)</f>
        <v>16</v>
      </c>
      <c r="E41423">
        <f t="shared" si="1295"/>
        <v>0</v>
      </c>
    </row>
    <row r="41424" spans="1:5" x14ac:dyDescent="0.2">
      <c r="A41424">
        <v>41423</v>
      </c>
      <c r="B41424">
        <f>SUMIF(mma_train!B:B,Groupby_orderid!A41424,mma_train!K:K)</f>
        <v>0</v>
      </c>
      <c r="C41424">
        <f t="shared" si="1294"/>
        <v>0</v>
      </c>
      <c r="D41424">
        <f>COUNTIF(mma_train!B:B,Groupby_orderid!A41424)</f>
        <v>8</v>
      </c>
      <c r="E41424">
        <f t="shared" si="1295"/>
        <v>0</v>
      </c>
    </row>
    <row r="41425" spans="1:5" x14ac:dyDescent="0.2">
      <c r="A41425">
        <v>41424</v>
      </c>
      <c r="B41425">
        <f>SUMIF(mma_train!B:B,Groupby_orderid!A41425,mma_train!K:K)</f>
        <v>0</v>
      </c>
      <c r="C41425">
        <f t="shared" si="1294"/>
        <v>0</v>
      </c>
      <c r="D41425">
        <f>COUNTIF(mma_train!B:B,Groupby_orderid!A41425)</f>
        <v>15</v>
      </c>
      <c r="E41425">
        <f t="shared" si="1295"/>
        <v>0</v>
      </c>
    </row>
    <row r="41426" spans="1:5" x14ac:dyDescent="0.2">
      <c r="A41426">
        <v>41425</v>
      </c>
      <c r="B41426">
        <f>SUMIF(mma_train!B:B,Groupby_orderid!A41426,mma_train!K:K)</f>
        <v>0</v>
      </c>
      <c r="C41426">
        <f t="shared" si="1294"/>
        <v>0</v>
      </c>
      <c r="D41426">
        <f>COUNTIF(mma_train!B:B,Groupby_orderid!A41426)</f>
        <v>20</v>
      </c>
      <c r="E41426">
        <f t="shared" si="1295"/>
        <v>0</v>
      </c>
    </row>
    <row r="41427" spans="1:5" x14ac:dyDescent="0.2">
      <c r="A41427">
        <v>41426</v>
      </c>
      <c r="B41427">
        <f>SUMIF(mma_train!B:B,Groupby_orderid!A41427,mma_train!K:K)</f>
        <v>0</v>
      </c>
      <c r="C41427">
        <f t="shared" si="1294"/>
        <v>0</v>
      </c>
      <c r="D41427">
        <f>COUNTIF(mma_train!B:B,Groupby_orderid!A41427)</f>
        <v>9</v>
      </c>
      <c r="E41427">
        <f t="shared" si="1295"/>
        <v>0</v>
      </c>
    </row>
    <row r="41428" spans="1:5" x14ac:dyDescent="0.2">
      <c r="A41428">
        <v>41427</v>
      </c>
      <c r="B41428">
        <f>SUMIF(mma_train!B:B,Groupby_orderid!A41428,mma_train!K:K)</f>
        <v>0</v>
      </c>
      <c r="C41428">
        <f t="shared" si="1294"/>
        <v>0</v>
      </c>
      <c r="D41428">
        <f>COUNTIF(mma_train!B:B,Groupby_orderid!A41428)</f>
        <v>6</v>
      </c>
      <c r="E41428">
        <f t="shared" si="1295"/>
        <v>0</v>
      </c>
    </row>
    <row r="41429" spans="1:5" x14ac:dyDescent="0.2">
      <c r="A41429">
        <v>41428</v>
      </c>
      <c r="B41429">
        <f>SUMIF(mma_train!B:B,Groupby_orderid!A41429,mma_train!K:K)</f>
        <v>0</v>
      </c>
      <c r="C41429">
        <f t="shared" si="1294"/>
        <v>0</v>
      </c>
      <c r="D41429">
        <f>COUNTIF(mma_train!B:B,Groupby_orderid!A41429)</f>
        <v>11</v>
      </c>
      <c r="E41429">
        <f t="shared" si="1295"/>
        <v>0</v>
      </c>
    </row>
    <row r="41430" spans="1:5" x14ac:dyDescent="0.2">
      <c r="A41430">
        <v>41429</v>
      </c>
      <c r="B41430">
        <f>SUMIF(mma_train!B:B,Groupby_orderid!A41430,mma_train!K:K)</f>
        <v>0</v>
      </c>
      <c r="C41430">
        <f t="shared" si="1294"/>
        <v>0</v>
      </c>
      <c r="D41430">
        <f>COUNTIF(mma_train!B:B,Groupby_orderid!A41430)</f>
        <v>5</v>
      </c>
      <c r="E41430">
        <f t="shared" si="1295"/>
        <v>0</v>
      </c>
    </row>
    <row r="41431" spans="1:5" x14ac:dyDescent="0.2">
      <c r="A41431">
        <v>41430</v>
      </c>
      <c r="B41431">
        <f>SUMIF(mma_train!B:B,Groupby_orderid!A41431,mma_train!K:K)</f>
        <v>0</v>
      </c>
      <c r="C41431">
        <f t="shared" si="1294"/>
        <v>0</v>
      </c>
      <c r="D41431">
        <f>COUNTIF(mma_train!B:B,Groupby_orderid!A41431)</f>
        <v>18</v>
      </c>
      <c r="E41431">
        <f t="shared" si="1295"/>
        <v>0</v>
      </c>
    </row>
    <row r="41432" spans="1:5" x14ac:dyDescent="0.2">
      <c r="A41432">
        <v>41431</v>
      </c>
      <c r="B41432">
        <f>SUMIF(mma_train!B:B,Groupby_orderid!A41432,mma_train!K:K)</f>
        <v>0</v>
      </c>
      <c r="C41432">
        <f t="shared" si="1294"/>
        <v>0</v>
      </c>
      <c r="D41432">
        <f>COUNTIF(mma_train!B:B,Groupby_orderid!A41432)</f>
        <v>4</v>
      </c>
      <c r="E41432">
        <f t="shared" si="1295"/>
        <v>0</v>
      </c>
    </row>
    <row r="41433" spans="1:5" x14ac:dyDescent="0.2">
      <c r="A41433">
        <v>41432</v>
      </c>
      <c r="B41433">
        <f>SUMIF(mma_train!B:B,Groupby_orderid!A41433,mma_train!K:K)</f>
        <v>0</v>
      </c>
      <c r="C41433">
        <f t="shared" si="1294"/>
        <v>0</v>
      </c>
      <c r="D41433">
        <f>COUNTIF(mma_train!B:B,Groupby_orderid!A41433)</f>
        <v>6</v>
      </c>
      <c r="E41433">
        <f t="shared" si="1295"/>
        <v>0</v>
      </c>
    </row>
    <row r="41434" spans="1:5" x14ac:dyDescent="0.2">
      <c r="A41434">
        <v>41433</v>
      </c>
      <c r="B41434">
        <f>SUMIF(mma_train!B:B,Groupby_orderid!A41434,mma_train!K:K)</f>
        <v>0</v>
      </c>
      <c r="C41434">
        <f t="shared" si="1294"/>
        <v>0</v>
      </c>
      <c r="D41434">
        <f>COUNTIF(mma_train!B:B,Groupby_orderid!A41434)</f>
        <v>7</v>
      </c>
      <c r="E41434">
        <f t="shared" si="1295"/>
        <v>0</v>
      </c>
    </row>
    <row r="41435" spans="1:5" x14ac:dyDescent="0.2">
      <c r="A41435">
        <v>41434</v>
      </c>
      <c r="B41435">
        <f>SUMIF(mma_train!B:B,Groupby_orderid!A41435,mma_train!K:K)</f>
        <v>0</v>
      </c>
      <c r="C41435">
        <f t="shared" si="1294"/>
        <v>0</v>
      </c>
      <c r="D41435">
        <f>COUNTIF(mma_train!B:B,Groupby_orderid!A41435)</f>
        <v>20</v>
      </c>
      <c r="E41435">
        <f t="shared" si="1295"/>
        <v>0</v>
      </c>
    </row>
    <row r="41436" spans="1:5" x14ac:dyDescent="0.2">
      <c r="A41436">
        <v>41435</v>
      </c>
      <c r="B41436">
        <f>SUMIF(mma_train!B:B,Groupby_orderid!A41436,mma_train!K:K)</f>
        <v>0</v>
      </c>
      <c r="C41436">
        <f t="shared" si="1294"/>
        <v>0</v>
      </c>
      <c r="D41436">
        <f>COUNTIF(mma_train!B:B,Groupby_orderid!A41436)</f>
        <v>5</v>
      </c>
      <c r="E41436">
        <f t="shared" si="1295"/>
        <v>0</v>
      </c>
    </row>
    <row r="41437" spans="1:5" x14ac:dyDescent="0.2">
      <c r="A41437">
        <v>41436</v>
      </c>
      <c r="B41437">
        <f>SUMIF(mma_train!B:B,Groupby_orderid!A41437,mma_train!K:K)</f>
        <v>0</v>
      </c>
      <c r="C41437">
        <f t="shared" si="1294"/>
        <v>0</v>
      </c>
      <c r="D41437">
        <f>COUNTIF(mma_train!B:B,Groupby_orderid!A41437)</f>
        <v>6</v>
      </c>
      <c r="E41437">
        <f t="shared" si="1295"/>
        <v>0</v>
      </c>
    </row>
    <row r="41438" spans="1:5" x14ac:dyDescent="0.2">
      <c r="A41438">
        <v>41437</v>
      </c>
      <c r="B41438">
        <f>SUMIF(mma_train!B:B,Groupby_orderid!A41438,mma_train!K:K)</f>
        <v>0</v>
      </c>
      <c r="C41438">
        <f t="shared" si="1294"/>
        <v>0</v>
      </c>
      <c r="D41438">
        <f>COUNTIF(mma_train!B:B,Groupby_orderid!A41438)</f>
        <v>5</v>
      </c>
      <c r="E41438">
        <f t="shared" si="1295"/>
        <v>0</v>
      </c>
    </row>
    <row r="41439" spans="1:5" x14ac:dyDescent="0.2">
      <c r="A41439">
        <v>41438</v>
      </c>
      <c r="B41439">
        <f>SUMIF(mma_train!B:B,Groupby_orderid!A41439,mma_train!K:K)</f>
        <v>0</v>
      </c>
      <c r="C41439">
        <f t="shared" si="1294"/>
        <v>0</v>
      </c>
      <c r="D41439">
        <f>COUNTIF(mma_train!B:B,Groupby_orderid!A41439)</f>
        <v>6</v>
      </c>
      <c r="E41439">
        <f t="shared" si="1295"/>
        <v>0</v>
      </c>
    </row>
    <row r="41440" spans="1:5" x14ac:dyDescent="0.2">
      <c r="A41440">
        <v>41439</v>
      </c>
      <c r="B41440">
        <f>SUMIF(mma_train!B:B,Groupby_orderid!A41440,mma_train!K:K)</f>
        <v>0</v>
      </c>
      <c r="C41440">
        <f t="shared" si="1294"/>
        <v>0</v>
      </c>
      <c r="D41440">
        <f>COUNTIF(mma_train!B:B,Groupby_orderid!A41440)</f>
        <v>5</v>
      </c>
      <c r="E41440">
        <f t="shared" si="1295"/>
        <v>0</v>
      </c>
    </row>
    <row r="41441" spans="1:5" x14ac:dyDescent="0.2">
      <c r="A41441">
        <v>41440</v>
      </c>
      <c r="B41441">
        <f>SUMIF(mma_train!B:B,Groupby_orderid!A41441,mma_train!K:K)</f>
        <v>0</v>
      </c>
      <c r="C41441">
        <f t="shared" si="1294"/>
        <v>0</v>
      </c>
      <c r="D41441">
        <f>COUNTIF(mma_train!B:B,Groupby_orderid!A41441)</f>
        <v>9</v>
      </c>
      <c r="E41441">
        <f t="shared" si="1295"/>
        <v>0</v>
      </c>
    </row>
    <row r="41442" spans="1:5" x14ac:dyDescent="0.2">
      <c r="A41442">
        <v>41441</v>
      </c>
      <c r="B41442">
        <f>SUMIF(mma_train!B:B,Groupby_orderid!A41442,mma_train!K:K)</f>
        <v>0</v>
      </c>
      <c r="C41442">
        <f t="shared" si="1294"/>
        <v>0</v>
      </c>
      <c r="D41442">
        <f>COUNTIF(mma_train!B:B,Groupby_orderid!A41442)</f>
        <v>7</v>
      </c>
      <c r="E41442">
        <f t="shared" si="1295"/>
        <v>0</v>
      </c>
    </row>
    <row r="41443" spans="1:5" x14ac:dyDescent="0.2">
      <c r="A41443">
        <v>41442</v>
      </c>
      <c r="B41443">
        <f>SUMIF(mma_train!B:B,Groupby_orderid!A41443,mma_train!K:K)</f>
        <v>0</v>
      </c>
      <c r="C41443">
        <f t="shared" si="1294"/>
        <v>0</v>
      </c>
      <c r="D41443">
        <f>COUNTIF(mma_train!B:B,Groupby_orderid!A41443)</f>
        <v>23</v>
      </c>
      <c r="E41443">
        <f t="shared" si="1295"/>
        <v>0</v>
      </c>
    </row>
    <row r="41444" spans="1:5" x14ac:dyDescent="0.2">
      <c r="A41444">
        <v>41443</v>
      </c>
      <c r="B41444">
        <f>SUMIF(mma_train!B:B,Groupby_orderid!A41444,mma_train!K:K)</f>
        <v>0</v>
      </c>
      <c r="C41444">
        <f t="shared" si="1294"/>
        <v>0</v>
      </c>
      <c r="D41444">
        <f>COUNTIF(mma_train!B:B,Groupby_orderid!A41444)</f>
        <v>1</v>
      </c>
      <c r="E41444">
        <f t="shared" si="1295"/>
        <v>0</v>
      </c>
    </row>
    <row r="41445" spans="1:5" x14ac:dyDescent="0.2">
      <c r="A41445">
        <v>41444</v>
      </c>
      <c r="B41445">
        <f>SUMIF(mma_train!B:B,Groupby_orderid!A41445,mma_train!K:K)</f>
        <v>0</v>
      </c>
      <c r="C41445">
        <f t="shared" si="1294"/>
        <v>0</v>
      </c>
      <c r="D41445">
        <f>COUNTIF(mma_train!B:B,Groupby_orderid!A41445)</f>
        <v>15</v>
      </c>
      <c r="E41445">
        <f t="shared" si="1295"/>
        <v>0</v>
      </c>
    </row>
    <row r="41446" spans="1:5" x14ac:dyDescent="0.2">
      <c r="A41446">
        <v>41445</v>
      </c>
      <c r="B41446">
        <f>SUMIF(mma_train!B:B,Groupby_orderid!A41446,mma_train!K:K)</f>
        <v>0</v>
      </c>
      <c r="C41446">
        <f t="shared" si="1294"/>
        <v>0</v>
      </c>
      <c r="D41446">
        <f>COUNTIF(mma_train!B:B,Groupby_orderid!A41446)</f>
        <v>9</v>
      </c>
      <c r="E41446">
        <f t="shared" si="1295"/>
        <v>0</v>
      </c>
    </row>
    <row r="41447" spans="1:5" x14ac:dyDescent="0.2">
      <c r="A41447">
        <v>41446</v>
      </c>
      <c r="B41447">
        <f>SUMIF(mma_train!B:B,Groupby_orderid!A41447,mma_train!K:K)</f>
        <v>0</v>
      </c>
      <c r="C41447">
        <f t="shared" si="1294"/>
        <v>0</v>
      </c>
      <c r="D41447">
        <f>COUNTIF(mma_train!B:B,Groupby_orderid!A41447)</f>
        <v>34</v>
      </c>
      <c r="E41447">
        <f t="shared" si="1295"/>
        <v>0</v>
      </c>
    </row>
    <row r="41448" spans="1:5" x14ac:dyDescent="0.2">
      <c r="A41448">
        <v>41447</v>
      </c>
      <c r="B41448">
        <f>SUMIF(mma_train!B:B,Groupby_orderid!A41448,mma_train!K:K)</f>
        <v>0</v>
      </c>
      <c r="C41448">
        <f t="shared" si="1294"/>
        <v>0</v>
      </c>
      <c r="D41448">
        <f>COUNTIF(mma_train!B:B,Groupby_orderid!A41448)</f>
        <v>19</v>
      </c>
      <c r="E41448">
        <f t="shared" si="1295"/>
        <v>0</v>
      </c>
    </row>
    <row r="41449" spans="1:5" x14ac:dyDescent="0.2">
      <c r="A41449">
        <v>41448</v>
      </c>
      <c r="B41449">
        <f>SUMIF(mma_train!B:B,Groupby_orderid!A41449,mma_train!K:K)</f>
        <v>0</v>
      </c>
      <c r="C41449">
        <f t="shared" si="1294"/>
        <v>0</v>
      </c>
      <c r="D41449">
        <f>COUNTIF(mma_train!B:B,Groupby_orderid!A41449)</f>
        <v>7</v>
      </c>
      <c r="E41449">
        <f t="shared" si="1295"/>
        <v>0</v>
      </c>
    </row>
    <row r="41450" spans="1:5" x14ac:dyDescent="0.2">
      <c r="A41450">
        <v>41449</v>
      </c>
      <c r="B41450">
        <f>SUMIF(mma_train!B:B,Groupby_orderid!A41450,mma_train!K:K)</f>
        <v>0</v>
      </c>
      <c r="C41450">
        <f t="shared" si="1294"/>
        <v>0</v>
      </c>
      <c r="D41450">
        <f>COUNTIF(mma_train!B:B,Groupby_orderid!A41450)</f>
        <v>24</v>
      </c>
      <c r="E41450">
        <f t="shared" si="1295"/>
        <v>0</v>
      </c>
    </row>
    <row r="41451" spans="1:5" x14ac:dyDescent="0.2">
      <c r="A41451">
        <v>41450</v>
      </c>
      <c r="B41451">
        <f>SUMIF(mma_train!B:B,Groupby_orderid!A41451,mma_train!K:K)</f>
        <v>0</v>
      </c>
      <c r="C41451">
        <f t="shared" si="1294"/>
        <v>0</v>
      </c>
      <c r="D41451">
        <f>COUNTIF(mma_train!B:B,Groupby_orderid!A41451)</f>
        <v>5</v>
      </c>
      <c r="E41451">
        <f t="shared" si="1295"/>
        <v>0</v>
      </c>
    </row>
    <row r="41452" spans="1:5" x14ac:dyDescent="0.2">
      <c r="A41452">
        <v>41451</v>
      </c>
      <c r="B41452">
        <f>SUMIF(mma_train!B:B,Groupby_orderid!A41452,mma_train!K:K)</f>
        <v>0</v>
      </c>
      <c r="C41452">
        <f t="shared" si="1294"/>
        <v>0</v>
      </c>
      <c r="D41452">
        <f>COUNTIF(mma_train!B:B,Groupby_orderid!A41452)</f>
        <v>3</v>
      </c>
      <c r="E41452">
        <f t="shared" si="1295"/>
        <v>0</v>
      </c>
    </row>
    <row r="41453" spans="1:5" x14ac:dyDescent="0.2">
      <c r="A41453">
        <v>41452</v>
      </c>
      <c r="B41453">
        <f>SUMIF(mma_train!B:B,Groupby_orderid!A41453,mma_train!K:K)</f>
        <v>0</v>
      </c>
      <c r="C41453">
        <f t="shared" si="1294"/>
        <v>0</v>
      </c>
      <c r="D41453">
        <f>COUNTIF(mma_train!B:B,Groupby_orderid!A41453)</f>
        <v>14</v>
      </c>
      <c r="E41453">
        <f t="shared" si="1295"/>
        <v>0</v>
      </c>
    </row>
    <row r="41454" spans="1:5" x14ac:dyDescent="0.2">
      <c r="A41454">
        <v>41453</v>
      </c>
      <c r="B41454">
        <f>SUMIF(mma_train!B:B,Groupby_orderid!A41454,mma_train!K:K)</f>
        <v>0</v>
      </c>
      <c r="C41454">
        <f t="shared" si="1294"/>
        <v>0</v>
      </c>
      <c r="D41454">
        <f>COUNTIF(mma_train!B:B,Groupby_orderid!A41454)</f>
        <v>6</v>
      </c>
      <c r="E41454">
        <f t="shared" si="1295"/>
        <v>0</v>
      </c>
    </row>
    <row r="41455" spans="1:5" x14ac:dyDescent="0.2">
      <c r="A41455">
        <v>41454</v>
      </c>
      <c r="B41455">
        <f>SUMIF(mma_train!B:B,Groupby_orderid!A41455,mma_train!K:K)</f>
        <v>0</v>
      </c>
      <c r="C41455">
        <f t="shared" si="1294"/>
        <v>0</v>
      </c>
      <c r="D41455">
        <f>COUNTIF(mma_train!B:B,Groupby_orderid!A41455)</f>
        <v>26</v>
      </c>
      <c r="E41455">
        <f t="shared" si="1295"/>
        <v>0</v>
      </c>
    </row>
    <row r="41456" spans="1:5" x14ac:dyDescent="0.2">
      <c r="A41456">
        <v>41455</v>
      </c>
      <c r="B41456">
        <f>SUMIF(mma_train!B:B,Groupby_orderid!A41456,mma_train!K:K)</f>
        <v>0</v>
      </c>
      <c r="C41456">
        <f t="shared" si="1294"/>
        <v>0</v>
      </c>
      <c r="D41456">
        <f>COUNTIF(mma_train!B:B,Groupby_orderid!A41456)</f>
        <v>4</v>
      </c>
      <c r="E41456">
        <f t="shared" si="1295"/>
        <v>0</v>
      </c>
    </row>
    <row r="41457" spans="1:5" x14ac:dyDescent="0.2">
      <c r="A41457">
        <v>41456</v>
      </c>
      <c r="B41457">
        <f>SUMIF(mma_train!B:B,Groupby_orderid!A41457,mma_train!K:K)</f>
        <v>0</v>
      </c>
      <c r="C41457">
        <f t="shared" si="1294"/>
        <v>0</v>
      </c>
      <c r="D41457">
        <f>COUNTIF(mma_train!B:B,Groupby_orderid!A41457)</f>
        <v>7</v>
      </c>
      <c r="E41457">
        <f t="shared" si="1295"/>
        <v>0</v>
      </c>
    </row>
    <row r="41458" spans="1:5" x14ac:dyDescent="0.2">
      <c r="A41458">
        <v>41457</v>
      </c>
      <c r="B41458">
        <f>SUMIF(mma_train!B:B,Groupby_orderid!A41458,mma_train!K:K)</f>
        <v>0</v>
      </c>
      <c r="C41458">
        <f t="shared" si="1294"/>
        <v>0</v>
      </c>
      <c r="D41458">
        <f>COUNTIF(mma_train!B:B,Groupby_orderid!A41458)</f>
        <v>5</v>
      </c>
      <c r="E41458">
        <f t="shared" si="1295"/>
        <v>0</v>
      </c>
    </row>
    <row r="41459" spans="1:5" x14ac:dyDescent="0.2">
      <c r="A41459">
        <v>41458</v>
      </c>
      <c r="B41459">
        <f>SUMIF(mma_train!B:B,Groupby_orderid!A41459,mma_train!K:K)</f>
        <v>0</v>
      </c>
      <c r="C41459">
        <f t="shared" si="1294"/>
        <v>0</v>
      </c>
      <c r="D41459">
        <f>COUNTIF(mma_train!B:B,Groupby_orderid!A41459)</f>
        <v>3</v>
      </c>
      <c r="E41459">
        <f t="shared" si="1295"/>
        <v>0</v>
      </c>
    </row>
    <row r="41460" spans="1:5" x14ac:dyDescent="0.2">
      <c r="A41460">
        <v>41459</v>
      </c>
      <c r="B41460">
        <f>SUMIF(mma_train!B:B,Groupby_orderid!A41460,mma_train!K:K)</f>
        <v>0</v>
      </c>
      <c r="C41460">
        <f t="shared" si="1294"/>
        <v>0</v>
      </c>
      <c r="D41460">
        <f>COUNTIF(mma_train!B:B,Groupby_orderid!A41460)</f>
        <v>5</v>
      </c>
      <c r="E41460">
        <f t="shared" si="1295"/>
        <v>0</v>
      </c>
    </row>
    <row r="41461" spans="1:5" x14ac:dyDescent="0.2">
      <c r="A41461">
        <v>41460</v>
      </c>
      <c r="B41461">
        <f>SUMIF(mma_train!B:B,Groupby_orderid!A41461,mma_train!K:K)</f>
        <v>0</v>
      </c>
      <c r="C41461">
        <f t="shared" si="1294"/>
        <v>0</v>
      </c>
      <c r="D41461">
        <f>COUNTIF(mma_train!B:B,Groupby_orderid!A41461)</f>
        <v>21</v>
      </c>
      <c r="E41461">
        <f t="shared" si="1295"/>
        <v>0</v>
      </c>
    </row>
    <row r="41462" spans="1:5" x14ac:dyDescent="0.2">
      <c r="A41462">
        <v>41461</v>
      </c>
      <c r="B41462">
        <f>SUMIF(mma_train!B:B,Groupby_orderid!A41462,mma_train!K:K)</f>
        <v>0</v>
      </c>
      <c r="C41462">
        <f t="shared" si="1294"/>
        <v>0</v>
      </c>
      <c r="D41462">
        <f>COUNTIF(mma_train!B:B,Groupby_orderid!A41462)</f>
        <v>34</v>
      </c>
      <c r="E41462">
        <f t="shared" si="1295"/>
        <v>0</v>
      </c>
    </row>
    <row r="41463" spans="1:5" x14ac:dyDescent="0.2">
      <c r="A41463">
        <v>41462</v>
      </c>
      <c r="B41463">
        <f>SUMIF(mma_train!B:B,Groupby_orderid!A41463,mma_train!K:K)</f>
        <v>0</v>
      </c>
      <c r="C41463">
        <f t="shared" si="1294"/>
        <v>0</v>
      </c>
      <c r="D41463">
        <f>COUNTIF(mma_train!B:B,Groupby_orderid!A41463)</f>
        <v>3</v>
      </c>
      <c r="E41463">
        <f t="shared" si="1295"/>
        <v>0</v>
      </c>
    </row>
    <row r="41464" spans="1:5" x14ac:dyDescent="0.2">
      <c r="A41464">
        <v>41463</v>
      </c>
      <c r="B41464">
        <f>SUMIF(mma_train!B:B,Groupby_orderid!A41464,mma_train!K:K)</f>
        <v>0</v>
      </c>
      <c r="C41464">
        <f t="shared" si="1294"/>
        <v>0</v>
      </c>
      <c r="D41464">
        <f>COUNTIF(mma_train!B:B,Groupby_orderid!A41464)</f>
        <v>14</v>
      </c>
      <c r="E41464">
        <f t="shared" si="1295"/>
        <v>0</v>
      </c>
    </row>
    <row r="41465" spans="1:5" x14ac:dyDescent="0.2">
      <c r="A41465">
        <v>41464</v>
      </c>
      <c r="B41465">
        <f>SUMIF(mma_train!B:B,Groupby_orderid!A41465,mma_train!K:K)</f>
        <v>0</v>
      </c>
      <c r="C41465">
        <f t="shared" si="1294"/>
        <v>0</v>
      </c>
      <c r="D41465">
        <f>COUNTIF(mma_train!B:B,Groupby_orderid!A41465)</f>
        <v>1</v>
      </c>
      <c r="E41465">
        <f t="shared" si="1295"/>
        <v>0</v>
      </c>
    </row>
    <row r="41466" spans="1:5" x14ac:dyDescent="0.2">
      <c r="A41466">
        <v>41465</v>
      </c>
      <c r="B41466">
        <f>SUMIF(mma_train!B:B,Groupby_orderid!A41466,mma_train!K:K)</f>
        <v>0</v>
      </c>
      <c r="C41466">
        <f t="shared" si="1294"/>
        <v>0</v>
      </c>
      <c r="D41466">
        <f>COUNTIF(mma_train!B:B,Groupby_orderid!A41466)</f>
        <v>6</v>
      </c>
      <c r="E41466">
        <f t="shared" si="1295"/>
        <v>0</v>
      </c>
    </row>
    <row r="41467" spans="1:5" x14ac:dyDescent="0.2">
      <c r="A41467">
        <v>41466</v>
      </c>
      <c r="B41467">
        <f>SUMIF(mma_train!B:B,Groupby_orderid!A41467,mma_train!K:K)</f>
        <v>0</v>
      </c>
      <c r="C41467">
        <f t="shared" si="1294"/>
        <v>0</v>
      </c>
      <c r="D41467">
        <f>COUNTIF(mma_train!B:B,Groupby_orderid!A41467)</f>
        <v>12</v>
      </c>
      <c r="E41467">
        <f t="shared" si="1295"/>
        <v>0</v>
      </c>
    </row>
    <row r="41468" spans="1:5" x14ac:dyDescent="0.2">
      <c r="A41468">
        <v>41467</v>
      </c>
      <c r="B41468">
        <f>SUMIF(mma_train!B:B,Groupby_orderid!A41468,mma_train!K:K)</f>
        <v>0</v>
      </c>
      <c r="C41468">
        <f t="shared" si="1294"/>
        <v>0</v>
      </c>
      <c r="D41468">
        <f>COUNTIF(mma_train!B:B,Groupby_orderid!A41468)</f>
        <v>4</v>
      </c>
      <c r="E41468">
        <f t="shared" si="1295"/>
        <v>0</v>
      </c>
    </row>
    <row r="41469" spans="1:5" x14ac:dyDescent="0.2">
      <c r="A41469">
        <v>41468</v>
      </c>
      <c r="B41469">
        <f>SUMIF(mma_train!B:B,Groupby_orderid!A41469,mma_train!K:K)</f>
        <v>0</v>
      </c>
      <c r="C41469">
        <f t="shared" si="1294"/>
        <v>0</v>
      </c>
      <c r="D41469">
        <f>COUNTIF(mma_train!B:B,Groupby_orderid!A41469)</f>
        <v>5</v>
      </c>
      <c r="E41469">
        <f t="shared" si="1295"/>
        <v>0</v>
      </c>
    </row>
    <row r="41470" spans="1:5" x14ac:dyDescent="0.2">
      <c r="A41470">
        <v>41469</v>
      </c>
      <c r="B41470">
        <f>SUMIF(mma_train!B:B,Groupby_orderid!A41470,mma_train!K:K)</f>
        <v>0</v>
      </c>
      <c r="C41470">
        <f t="shared" si="1294"/>
        <v>0</v>
      </c>
      <c r="D41470">
        <f>COUNTIF(mma_train!B:B,Groupby_orderid!A41470)</f>
        <v>16</v>
      </c>
      <c r="E41470">
        <f t="shared" si="1295"/>
        <v>0</v>
      </c>
    </row>
    <row r="41471" spans="1:5" x14ac:dyDescent="0.2">
      <c r="A41471">
        <v>41470</v>
      </c>
      <c r="B41471">
        <f>SUMIF(mma_train!B:B,Groupby_orderid!A41471,mma_train!K:K)</f>
        <v>0</v>
      </c>
      <c r="C41471">
        <f t="shared" si="1294"/>
        <v>0</v>
      </c>
      <c r="D41471">
        <f>COUNTIF(mma_train!B:B,Groupby_orderid!A41471)</f>
        <v>0</v>
      </c>
      <c r="E41471" t="e">
        <f t="shared" si="1295"/>
        <v>#DIV/0!</v>
      </c>
    </row>
    <row r="41472" spans="1:5" x14ac:dyDescent="0.2">
      <c r="A41472">
        <v>41471</v>
      </c>
      <c r="B41472">
        <f>SUMIF(mma_train!B:B,Groupby_orderid!A41472,mma_train!K:K)</f>
        <v>0</v>
      </c>
      <c r="C41472">
        <f t="shared" si="1294"/>
        <v>0</v>
      </c>
      <c r="D41472">
        <f>COUNTIF(mma_train!B:B,Groupby_orderid!A41472)</f>
        <v>21</v>
      </c>
      <c r="E41472">
        <f t="shared" si="1295"/>
        <v>0</v>
      </c>
    </row>
    <row r="41473" spans="1:5" x14ac:dyDescent="0.2">
      <c r="A41473">
        <v>41472</v>
      </c>
      <c r="B41473">
        <f>SUMIF(mma_train!B:B,Groupby_orderid!A41473,mma_train!K:K)</f>
        <v>0</v>
      </c>
      <c r="C41473">
        <f t="shared" si="1294"/>
        <v>0</v>
      </c>
      <c r="D41473">
        <f>COUNTIF(mma_train!B:B,Groupby_orderid!A41473)</f>
        <v>16</v>
      </c>
      <c r="E41473">
        <f t="shared" si="1295"/>
        <v>0</v>
      </c>
    </row>
    <row r="41474" spans="1:5" x14ac:dyDescent="0.2">
      <c r="A41474">
        <v>41473</v>
      </c>
      <c r="B41474">
        <f>SUMIF(mma_train!B:B,Groupby_orderid!A41474,mma_train!K:K)</f>
        <v>0</v>
      </c>
      <c r="C41474">
        <f t="shared" si="1294"/>
        <v>0</v>
      </c>
      <c r="D41474">
        <f>COUNTIF(mma_train!B:B,Groupby_orderid!A41474)</f>
        <v>8</v>
      </c>
      <c r="E41474">
        <f t="shared" si="1295"/>
        <v>0</v>
      </c>
    </row>
    <row r="41475" spans="1:5" x14ac:dyDescent="0.2">
      <c r="A41475">
        <v>41474</v>
      </c>
      <c r="B41475">
        <f>SUMIF(mma_train!B:B,Groupby_orderid!A41475,mma_train!K:K)</f>
        <v>0</v>
      </c>
      <c r="C41475">
        <f t="shared" ref="C41475:C41538" si="1296">IF(B41475&gt;0,1,0)</f>
        <v>0</v>
      </c>
      <c r="D41475">
        <f>COUNTIF(mma_train!B:B,Groupby_orderid!A41475)</f>
        <v>9</v>
      </c>
      <c r="E41475">
        <f t="shared" ref="E41475:E41538" si="1297">B41475/D41475</f>
        <v>0</v>
      </c>
    </row>
    <row r="41476" spans="1:5" x14ac:dyDescent="0.2">
      <c r="A41476">
        <v>41475</v>
      </c>
      <c r="B41476">
        <f>SUMIF(mma_train!B:B,Groupby_orderid!A41476,mma_train!K:K)</f>
        <v>0</v>
      </c>
      <c r="C41476">
        <f t="shared" si="1296"/>
        <v>0</v>
      </c>
      <c r="D41476">
        <f>COUNTIF(mma_train!B:B,Groupby_orderid!A41476)</f>
        <v>12</v>
      </c>
      <c r="E41476">
        <f t="shared" si="1297"/>
        <v>0</v>
      </c>
    </row>
    <row r="41477" spans="1:5" x14ac:dyDescent="0.2">
      <c r="A41477">
        <v>41476</v>
      </c>
      <c r="B41477">
        <f>SUMIF(mma_train!B:B,Groupby_orderid!A41477,mma_train!K:K)</f>
        <v>0</v>
      </c>
      <c r="C41477">
        <f t="shared" si="1296"/>
        <v>0</v>
      </c>
      <c r="D41477">
        <f>COUNTIF(mma_train!B:B,Groupby_orderid!A41477)</f>
        <v>7</v>
      </c>
      <c r="E41477">
        <f t="shared" si="1297"/>
        <v>0</v>
      </c>
    </row>
    <row r="41478" spans="1:5" x14ac:dyDescent="0.2">
      <c r="A41478">
        <v>41477</v>
      </c>
      <c r="B41478">
        <f>SUMIF(mma_train!B:B,Groupby_orderid!A41478,mma_train!K:K)</f>
        <v>0</v>
      </c>
      <c r="C41478">
        <f t="shared" si="1296"/>
        <v>0</v>
      </c>
      <c r="D41478">
        <f>COUNTIF(mma_train!B:B,Groupby_orderid!A41478)</f>
        <v>30</v>
      </c>
      <c r="E41478">
        <f t="shared" si="1297"/>
        <v>0</v>
      </c>
    </row>
    <row r="41479" spans="1:5" x14ac:dyDescent="0.2">
      <c r="A41479">
        <v>41478</v>
      </c>
      <c r="B41479">
        <f>SUMIF(mma_train!B:B,Groupby_orderid!A41479,mma_train!K:K)</f>
        <v>0</v>
      </c>
      <c r="C41479">
        <f t="shared" si="1296"/>
        <v>0</v>
      </c>
      <c r="D41479">
        <f>COUNTIF(mma_train!B:B,Groupby_orderid!A41479)</f>
        <v>10</v>
      </c>
      <c r="E41479">
        <f t="shared" si="1297"/>
        <v>0</v>
      </c>
    </row>
    <row r="41480" spans="1:5" x14ac:dyDescent="0.2">
      <c r="A41480">
        <v>41479</v>
      </c>
      <c r="B41480">
        <f>SUMIF(mma_train!B:B,Groupby_orderid!A41480,mma_train!K:K)</f>
        <v>0</v>
      </c>
      <c r="C41480">
        <f t="shared" si="1296"/>
        <v>0</v>
      </c>
      <c r="D41480">
        <f>COUNTIF(mma_train!B:B,Groupby_orderid!A41480)</f>
        <v>14</v>
      </c>
      <c r="E41480">
        <f t="shared" si="1297"/>
        <v>0</v>
      </c>
    </row>
    <row r="41481" spans="1:5" x14ac:dyDescent="0.2">
      <c r="A41481">
        <v>41480</v>
      </c>
      <c r="B41481">
        <f>SUMIF(mma_train!B:B,Groupby_orderid!A41481,mma_train!K:K)</f>
        <v>0</v>
      </c>
      <c r="C41481">
        <f t="shared" si="1296"/>
        <v>0</v>
      </c>
      <c r="D41481">
        <f>COUNTIF(mma_train!B:B,Groupby_orderid!A41481)</f>
        <v>9</v>
      </c>
      <c r="E41481">
        <f t="shared" si="1297"/>
        <v>0</v>
      </c>
    </row>
    <row r="41482" spans="1:5" x14ac:dyDescent="0.2">
      <c r="A41482">
        <v>41481</v>
      </c>
      <c r="B41482">
        <f>SUMIF(mma_train!B:B,Groupby_orderid!A41482,mma_train!K:K)</f>
        <v>0</v>
      </c>
      <c r="C41482">
        <f t="shared" si="1296"/>
        <v>0</v>
      </c>
      <c r="D41482">
        <f>COUNTIF(mma_train!B:B,Groupby_orderid!A41482)</f>
        <v>4</v>
      </c>
      <c r="E41482">
        <f t="shared" si="1297"/>
        <v>0</v>
      </c>
    </row>
    <row r="41483" spans="1:5" x14ac:dyDescent="0.2">
      <c r="A41483">
        <v>41482</v>
      </c>
      <c r="B41483">
        <f>SUMIF(mma_train!B:B,Groupby_orderid!A41483,mma_train!K:K)</f>
        <v>0</v>
      </c>
      <c r="C41483">
        <f t="shared" si="1296"/>
        <v>0</v>
      </c>
      <c r="D41483">
        <f>COUNTIF(mma_train!B:B,Groupby_orderid!A41483)</f>
        <v>7</v>
      </c>
      <c r="E41483">
        <f t="shared" si="1297"/>
        <v>0</v>
      </c>
    </row>
    <row r="41484" spans="1:5" x14ac:dyDescent="0.2">
      <c r="A41484">
        <v>41483</v>
      </c>
      <c r="B41484">
        <f>SUMIF(mma_train!B:B,Groupby_orderid!A41484,mma_train!K:K)</f>
        <v>0</v>
      </c>
      <c r="C41484">
        <f t="shared" si="1296"/>
        <v>0</v>
      </c>
      <c r="D41484">
        <f>COUNTIF(mma_train!B:B,Groupby_orderid!A41484)</f>
        <v>2</v>
      </c>
      <c r="E41484">
        <f t="shared" si="1297"/>
        <v>0</v>
      </c>
    </row>
    <row r="41485" spans="1:5" x14ac:dyDescent="0.2">
      <c r="A41485">
        <v>41484</v>
      </c>
      <c r="B41485">
        <f>SUMIF(mma_train!B:B,Groupby_orderid!A41485,mma_train!K:K)</f>
        <v>0</v>
      </c>
      <c r="C41485">
        <f t="shared" si="1296"/>
        <v>0</v>
      </c>
      <c r="D41485">
        <f>COUNTIF(mma_train!B:B,Groupby_orderid!A41485)</f>
        <v>11</v>
      </c>
      <c r="E41485">
        <f t="shared" si="1297"/>
        <v>0</v>
      </c>
    </row>
    <row r="41486" spans="1:5" x14ac:dyDescent="0.2">
      <c r="A41486">
        <v>41485</v>
      </c>
      <c r="B41486">
        <f>SUMIF(mma_train!B:B,Groupby_orderid!A41486,mma_train!K:K)</f>
        <v>0</v>
      </c>
      <c r="C41486">
        <f t="shared" si="1296"/>
        <v>0</v>
      </c>
      <c r="D41486">
        <f>COUNTIF(mma_train!B:B,Groupby_orderid!A41486)</f>
        <v>3</v>
      </c>
      <c r="E41486">
        <f t="shared" si="1297"/>
        <v>0</v>
      </c>
    </row>
    <row r="41487" spans="1:5" x14ac:dyDescent="0.2">
      <c r="A41487">
        <v>41486</v>
      </c>
      <c r="B41487">
        <f>SUMIF(mma_train!B:B,Groupby_orderid!A41487,mma_train!K:K)</f>
        <v>0</v>
      </c>
      <c r="C41487">
        <f t="shared" si="1296"/>
        <v>0</v>
      </c>
      <c r="D41487">
        <f>COUNTIF(mma_train!B:B,Groupby_orderid!A41487)</f>
        <v>3</v>
      </c>
      <c r="E41487">
        <f t="shared" si="1297"/>
        <v>0</v>
      </c>
    </row>
    <row r="41488" spans="1:5" x14ac:dyDescent="0.2">
      <c r="A41488">
        <v>41487</v>
      </c>
      <c r="B41488">
        <f>SUMIF(mma_train!B:B,Groupby_orderid!A41488,mma_train!K:K)</f>
        <v>0</v>
      </c>
      <c r="C41488">
        <f t="shared" si="1296"/>
        <v>0</v>
      </c>
      <c r="D41488">
        <f>COUNTIF(mma_train!B:B,Groupby_orderid!A41488)</f>
        <v>12</v>
      </c>
      <c r="E41488">
        <f t="shared" si="1297"/>
        <v>0</v>
      </c>
    </row>
    <row r="41489" spans="1:5" x14ac:dyDescent="0.2">
      <c r="A41489">
        <v>41488</v>
      </c>
      <c r="B41489">
        <f>SUMIF(mma_train!B:B,Groupby_orderid!A41489,mma_train!K:K)</f>
        <v>0</v>
      </c>
      <c r="C41489">
        <f t="shared" si="1296"/>
        <v>0</v>
      </c>
      <c r="D41489">
        <f>COUNTIF(mma_train!B:B,Groupby_orderid!A41489)</f>
        <v>8</v>
      </c>
      <c r="E41489">
        <f t="shared" si="1297"/>
        <v>0</v>
      </c>
    </row>
    <row r="41490" spans="1:5" x14ac:dyDescent="0.2">
      <c r="A41490">
        <v>41489</v>
      </c>
      <c r="B41490">
        <f>SUMIF(mma_train!B:B,Groupby_orderid!A41490,mma_train!K:K)</f>
        <v>0</v>
      </c>
      <c r="C41490">
        <f t="shared" si="1296"/>
        <v>0</v>
      </c>
      <c r="D41490">
        <f>COUNTIF(mma_train!B:B,Groupby_orderid!A41490)</f>
        <v>8</v>
      </c>
      <c r="E41490">
        <f t="shared" si="1297"/>
        <v>0</v>
      </c>
    </row>
    <row r="41491" spans="1:5" x14ac:dyDescent="0.2">
      <c r="A41491">
        <v>41490</v>
      </c>
      <c r="B41491">
        <f>SUMIF(mma_train!B:B,Groupby_orderid!A41491,mma_train!K:K)</f>
        <v>0</v>
      </c>
      <c r="C41491">
        <f t="shared" si="1296"/>
        <v>0</v>
      </c>
      <c r="D41491">
        <f>COUNTIF(mma_train!B:B,Groupby_orderid!A41491)</f>
        <v>8</v>
      </c>
      <c r="E41491">
        <f t="shared" si="1297"/>
        <v>0</v>
      </c>
    </row>
    <row r="41492" spans="1:5" x14ac:dyDescent="0.2">
      <c r="A41492">
        <v>41491</v>
      </c>
      <c r="B41492">
        <f>SUMIF(mma_train!B:B,Groupby_orderid!A41492,mma_train!K:K)</f>
        <v>0</v>
      </c>
      <c r="C41492">
        <f t="shared" si="1296"/>
        <v>0</v>
      </c>
      <c r="D41492">
        <f>COUNTIF(mma_train!B:B,Groupby_orderid!A41492)</f>
        <v>11</v>
      </c>
      <c r="E41492">
        <f t="shared" si="1297"/>
        <v>0</v>
      </c>
    </row>
    <row r="41493" spans="1:5" x14ac:dyDescent="0.2">
      <c r="A41493">
        <v>41492</v>
      </c>
      <c r="B41493">
        <f>SUMIF(mma_train!B:B,Groupby_orderid!A41493,mma_train!K:K)</f>
        <v>0</v>
      </c>
      <c r="C41493">
        <f t="shared" si="1296"/>
        <v>0</v>
      </c>
      <c r="D41493">
        <f>COUNTIF(mma_train!B:B,Groupby_orderid!A41493)</f>
        <v>9</v>
      </c>
      <c r="E41493">
        <f t="shared" si="1297"/>
        <v>0</v>
      </c>
    </row>
    <row r="41494" spans="1:5" x14ac:dyDescent="0.2">
      <c r="A41494">
        <v>41493</v>
      </c>
      <c r="B41494">
        <f>SUMIF(mma_train!B:B,Groupby_orderid!A41494,mma_train!K:K)</f>
        <v>0</v>
      </c>
      <c r="C41494">
        <f t="shared" si="1296"/>
        <v>0</v>
      </c>
      <c r="D41494">
        <f>COUNTIF(mma_train!B:B,Groupby_orderid!A41494)</f>
        <v>5</v>
      </c>
      <c r="E41494">
        <f t="shared" si="1297"/>
        <v>0</v>
      </c>
    </row>
    <row r="41495" spans="1:5" x14ac:dyDescent="0.2">
      <c r="A41495">
        <v>41494</v>
      </c>
      <c r="B41495">
        <f>SUMIF(mma_train!B:B,Groupby_orderid!A41495,mma_train!K:K)</f>
        <v>0</v>
      </c>
      <c r="C41495">
        <f t="shared" si="1296"/>
        <v>0</v>
      </c>
      <c r="D41495">
        <f>COUNTIF(mma_train!B:B,Groupby_orderid!A41495)</f>
        <v>7</v>
      </c>
      <c r="E41495">
        <f t="shared" si="1297"/>
        <v>0</v>
      </c>
    </row>
    <row r="41496" spans="1:5" x14ac:dyDescent="0.2">
      <c r="A41496">
        <v>41495</v>
      </c>
      <c r="B41496">
        <f>SUMIF(mma_train!B:B,Groupby_orderid!A41496,mma_train!K:K)</f>
        <v>0</v>
      </c>
      <c r="C41496">
        <f t="shared" si="1296"/>
        <v>0</v>
      </c>
      <c r="D41496">
        <f>COUNTIF(mma_train!B:B,Groupby_orderid!A41496)</f>
        <v>8</v>
      </c>
      <c r="E41496">
        <f t="shared" si="1297"/>
        <v>0</v>
      </c>
    </row>
    <row r="41497" spans="1:5" x14ac:dyDescent="0.2">
      <c r="A41497">
        <v>41496</v>
      </c>
      <c r="B41497">
        <f>SUMIF(mma_train!B:B,Groupby_orderid!A41497,mma_train!K:K)</f>
        <v>0</v>
      </c>
      <c r="C41497">
        <f t="shared" si="1296"/>
        <v>0</v>
      </c>
      <c r="D41497">
        <f>COUNTIF(mma_train!B:B,Groupby_orderid!A41497)</f>
        <v>23</v>
      </c>
      <c r="E41497">
        <f t="shared" si="1297"/>
        <v>0</v>
      </c>
    </row>
    <row r="41498" spans="1:5" x14ac:dyDescent="0.2">
      <c r="A41498">
        <v>41497</v>
      </c>
      <c r="B41498">
        <f>SUMIF(mma_train!B:B,Groupby_orderid!A41498,mma_train!K:K)</f>
        <v>0</v>
      </c>
      <c r="C41498">
        <f t="shared" si="1296"/>
        <v>0</v>
      </c>
      <c r="D41498">
        <f>COUNTIF(mma_train!B:B,Groupby_orderid!A41498)</f>
        <v>9</v>
      </c>
      <c r="E41498">
        <f t="shared" si="1297"/>
        <v>0</v>
      </c>
    </row>
    <row r="41499" spans="1:5" x14ac:dyDescent="0.2">
      <c r="A41499">
        <v>41498</v>
      </c>
      <c r="B41499">
        <f>SUMIF(mma_train!B:B,Groupby_orderid!A41499,mma_train!K:K)</f>
        <v>0</v>
      </c>
      <c r="C41499">
        <f t="shared" si="1296"/>
        <v>0</v>
      </c>
      <c r="D41499">
        <f>COUNTIF(mma_train!B:B,Groupby_orderid!A41499)</f>
        <v>15</v>
      </c>
      <c r="E41499">
        <f t="shared" si="1297"/>
        <v>0</v>
      </c>
    </row>
    <row r="41500" spans="1:5" x14ac:dyDescent="0.2">
      <c r="A41500">
        <v>41499</v>
      </c>
      <c r="B41500">
        <f>SUMIF(mma_train!B:B,Groupby_orderid!A41500,mma_train!K:K)</f>
        <v>0</v>
      </c>
      <c r="C41500">
        <f t="shared" si="1296"/>
        <v>0</v>
      </c>
      <c r="D41500">
        <f>COUNTIF(mma_train!B:B,Groupby_orderid!A41500)</f>
        <v>1</v>
      </c>
      <c r="E41500">
        <f t="shared" si="1297"/>
        <v>0</v>
      </c>
    </row>
    <row r="41501" spans="1:5" x14ac:dyDescent="0.2">
      <c r="A41501">
        <v>41500</v>
      </c>
      <c r="B41501">
        <f>SUMIF(mma_train!B:B,Groupby_orderid!A41501,mma_train!K:K)</f>
        <v>0</v>
      </c>
      <c r="C41501">
        <f t="shared" si="1296"/>
        <v>0</v>
      </c>
      <c r="D41501">
        <f>COUNTIF(mma_train!B:B,Groupby_orderid!A41501)</f>
        <v>6</v>
      </c>
      <c r="E41501">
        <f t="shared" si="1297"/>
        <v>0</v>
      </c>
    </row>
    <row r="41502" spans="1:5" x14ac:dyDescent="0.2">
      <c r="A41502">
        <v>41501</v>
      </c>
      <c r="B41502">
        <f>SUMIF(mma_train!B:B,Groupby_orderid!A41502,mma_train!K:K)</f>
        <v>0</v>
      </c>
      <c r="C41502">
        <f t="shared" si="1296"/>
        <v>0</v>
      </c>
      <c r="D41502">
        <f>COUNTIF(mma_train!B:B,Groupby_orderid!A41502)</f>
        <v>8</v>
      </c>
      <c r="E41502">
        <f t="shared" si="1297"/>
        <v>0</v>
      </c>
    </row>
    <row r="41503" spans="1:5" x14ac:dyDescent="0.2">
      <c r="A41503">
        <v>41502</v>
      </c>
      <c r="B41503">
        <f>SUMIF(mma_train!B:B,Groupby_orderid!A41503,mma_train!K:K)</f>
        <v>0</v>
      </c>
      <c r="C41503">
        <f t="shared" si="1296"/>
        <v>0</v>
      </c>
      <c r="D41503">
        <f>COUNTIF(mma_train!B:B,Groupby_orderid!A41503)</f>
        <v>4</v>
      </c>
      <c r="E41503">
        <f t="shared" si="1297"/>
        <v>0</v>
      </c>
    </row>
    <row r="41504" spans="1:5" x14ac:dyDescent="0.2">
      <c r="A41504">
        <v>41503</v>
      </c>
      <c r="B41504">
        <f>SUMIF(mma_train!B:B,Groupby_orderid!A41504,mma_train!K:K)</f>
        <v>0</v>
      </c>
      <c r="C41504">
        <f t="shared" si="1296"/>
        <v>0</v>
      </c>
      <c r="D41504">
        <f>COUNTIF(mma_train!B:B,Groupby_orderid!A41504)</f>
        <v>7</v>
      </c>
      <c r="E41504">
        <f t="shared" si="1297"/>
        <v>0</v>
      </c>
    </row>
    <row r="41505" spans="1:5" x14ac:dyDescent="0.2">
      <c r="A41505">
        <v>41504</v>
      </c>
      <c r="B41505">
        <f>SUMIF(mma_train!B:B,Groupby_orderid!A41505,mma_train!K:K)</f>
        <v>0</v>
      </c>
      <c r="C41505">
        <f t="shared" si="1296"/>
        <v>0</v>
      </c>
      <c r="D41505">
        <f>COUNTIF(mma_train!B:B,Groupby_orderid!A41505)</f>
        <v>8</v>
      </c>
      <c r="E41505">
        <f t="shared" si="1297"/>
        <v>0</v>
      </c>
    </row>
    <row r="41506" spans="1:5" x14ac:dyDescent="0.2">
      <c r="A41506">
        <v>41505</v>
      </c>
      <c r="B41506">
        <f>SUMIF(mma_train!B:B,Groupby_orderid!A41506,mma_train!K:K)</f>
        <v>0</v>
      </c>
      <c r="C41506">
        <f t="shared" si="1296"/>
        <v>0</v>
      </c>
      <c r="D41506">
        <f>COUNTIF(mma_train!B:B,Groupby_orderid!A41506)</f>
        <v>6</v>
      </c>
      <c r="E41506">
        <f t="shared" si="1297"/>
        <v>0</v>
      </c>
    </row>
    <row r="41507" spans="1:5" x14ac:dyDescent="0.2">
      <c r="A41507">
        <v>41506</v>
      </c>
      <c r="B41507">
        <f>SUMIF(mma_train!B:B,Groupby_orderid!A41507,mma_train!K:K)</f>
        <v>0</v>
      </c>
      <c r="C41507">
        <f t="shared" si="1296"/>
        <v>0</v>
      </c>
      <c r="D41507">
        <f>COUNTIF(mma_train!B:B,Groupby_orderid!A41507)</f>
        <v>1</v>
      </c>
      <c r="E41507">
        <f t="shared" si="1297"/>
        <v>0</v>
      </c>
    </row>
    <row r="41508" spans="1:5" x14ac:dyDescent="0.2">
      <c r="A41508">
        <v>41507</v>
      </c>
      <c r="B41508">
        <f>SUMIF(mma_train!B:B,Groupby_orderid!A41508,mma_train!K:K)</f>
        <v>0</v>
      </c>
      <c r="C41508">
        <f t="shared" si="1296"/>
        <v>0</v>
      </c>
      <c r="D41508">
        <f>COUNTIF(mma_train!B:B,Groupby_orderid!A41508)</f>
        <v>19</v>
      </c>
      <c r="E41508">
        <f t="shared" si="1297"/>
        <v>0</v>
      </c>
    </row>
    <row r="41509" spans="1:5" x14ac:dyDescent="0.2">
      <c r="A41509">
        <v>41508</v>
      </c>
      <c r="B41509">
        <f>SUMIF(mma_train!B:B,Groupby_orderid!A41509,mma_train!K:K)</f>
        <v>0</v>
      </c>
      <c r="C41509">
        <f t="shared" si="1296"/>
        <v>0</v>
      </c>
      <c r="D41509">
        <f>COUNTIF(mma_train!B:B,Groupby_orderid!A41509)</f>
        <v>2</v>
      </c>
      <c r="E41509">
        <f t="shared" si="1297"/>
        <v>0</v>
      </c>
    </row>
    <row r="41510" spans="1:5" x14ac:dyDescent="0.2">
      <c r="A41510">
        <v>41509</v>
      </c>
      <c r="B41510">
        <f>SUMIF(mma_train!B:B,Groupby_orderid!A41510,mma_train!K:K)</f>
        <v>0</v>
      </c>
      <c r="C41510">
        <f t="shared" si="1296"/>
        <v>0</v>
      </c>
      <c r="D41510">
        <f>COUNTIF(mma_train!B:B,Groupby_orderid!A41510)</f>
        <v>3</v>
      </c>
      <c r="E41510">
        <f t="shared" si="1297"/>
        <v>0</v>
      </c>
    </row>
    <row r="41511" spans="1:5" x14ac:dyDescent="0.2">
      <c r="A41511">
        <v>41510</v>
      </c>
      <c r="B41511">
        <f>SUMIF(mma_train!B:B,Groupby_orderid!A41511,mma_train!K:K)</f>
        <v>0</v>
      </c>
      <c r="C41511">
        <f t="shared" si="1296"/>
        <v>0</v>
      </c>
      <c r="D41511">
        <f>COUNTIF(mma_train!B:B,Groupby_orderid!A41511)</f>
        <v>14</v>
      </c>
      <c r="E41511">
        <f t="shared" si="1297"/>
        <v>0</v>
      </c>
    </row>
    <row r="41512" spans="1:5" x14ac:dyDescent="0.2">
      <c r="A41512">
        <v>41511</v>
      </c>
      <c r="B41512">
        <f>SUMIF(mma_train!B:B,Groupby_orderid!A41512,mma_train!K:K)</f>
        <v>0</v>
      </c>
      <c r="C41512">
        <f t="shared" si="1296"/>
        <v>0</v>
      </c>
      <c r="D41512">
        <f>COUNTIF(mma_train!B:B,Groupby_orderid!A41512)</f>
        <v>5</v>
      </c>
      <c r="E41512">
        <f t="shared" si="1297"/>
        <v>0</v>
      </c>
    </row>
    <row r="41513" spans="1:5" x14ac:dyDescent="0.2">
      <c r="A41513">
        <v>41512</v>
      </c>
      <c r="B41513">
        <f>SUMIF(mma_train!B:B,Groupby_orderid!A41513,mma_train!K:K)</f>
        <v>0</v>
      </c>
      <c r="C41513">
        <f t="shared" si="1296"/>
        <v>0</v>
      </c>
      <c r="D41513">
        <f>COUNTIF(mma_train!B:B,Groupby_orderid!A41513)</f>
        <v>2</v>
      </c>
      <c r="E41513">
        <f t="shared" si="1297"/>
        <v>0</v>
      </c>
    </row>
    <row r="41514" spans="1:5" x14ac:dyDescent="0.2">
      <c r="A41514">
        <v>41513</v>
      </c>
      <c r="B41514">
        <f>SUMIF(mma_train!B:B,Groupby_orderid!A41514,mma_train!K:K)</f>
        <v>0</v>
      </c>
      <c r="C41514">
        <f t="shared" si="1296"/>
        <v>0</v>
      </c>
      <c r="D41514">
        <f>COUNTIF(mma_train!B:B,Groupby_orderid!A41514)</f>
        <v>16</v>
      </c>
      <c r="E41514">
        <f t="shared" si="1297"/>
        <v>0</v>
      </c>
    </row>
    <row r="41515" spans="1:5" x14ac:dyDescent="0.2">
      <c r="A41515">
        <v>41514</v>
      </c>
      <c r="B41515">
        <f>SUMIF(mma_train!B:B,Groupby_orderid!A41515,mma_train!K:K)</f>
        <v>0</v>
      </c>
      <c r="C41515">
        <f t="shared" si="1296"/>
        <v>0</v>
      </c>
      <c r="D41515">
        <f>COUNTIF(mma_train!B:B,Groupby_orderid!A41515)</f>
        <v>9</v>
      </c>
      <c r="E41515">
        <f t="shared" si="1297"/>
        <v>0</v>
      </c>
    </row>
    <row r="41516" spans="1:5" x14ac:dyDescent="0.2">
      <c r="A41516">
        <v>41515</v>
      </c>
      <c r="B41516">
        <f>SUMIF(mma_train!B:B,Groupby_orderid!A41516,mma_train!K:K)</f>
        <v>0</v>
      </c>
      <c r="C41516">
        <f t="shared" si="1296"/>
        <v>0</v>
      </c>
      <c r="D41516">
        <f>COUNTIF(mma_train!B:B,Groupby_orderid!A41516)</f>
        <v>4</v>
      </c>
      <c r="E41516">
        <f t="shared" si="1297"/>
        <v>0</v>
      </c>
    </row>
    <row r="41517" spans="1:5" x14ac:dyDescent="0.2">
      <c r="A41517">
        <v>41516</v>
      </c>
      <c r="B41517">
        <f>SUMIF(mma_train!B:B,Groupby_orderid!A41517,mma_train!K:K)</f>
        <v>0</v>
      </c>
      <c r="C41517">
        <f t="shared" si="1296"/>
        <v>0</v>
      </c>
      <c r="D41517">
        <f>COUNTIF(mma_train!B:B,Groupby_orderid!A41517)</f>
        <v>10</v>
      </c>
      <c r="E41517">
        <f t="shared" si="1297"/>
        <v>0</v>
      </c>
    </row>
    <row r="41518" spans="1:5" x14ac:dyDescent="0.2">
      <c r="A41518">
        <v>41517</v>
      </c>
      <c r="B41518">
        <f>SUMIF(mma_train!B:B,Groupby_orderid!A41518,mma_train!K:K)</f>
        <v>0</v>
      </c>
      <c r="C41518">
        <f t="shared" si="1296"/>
        <v>0</v>
      </c>
      <c r="D41518">
        <f>COUNTIF(mma_train!B:B,Groupby_orderid!A41518)</f>
        <v>25</v>
      </c>
      <c r="E41518">
        <f t="shared" si="1297"/>
        <v>0</v>
      </c>
    </row>
    <row r="41519" spans="1:5" x14ac:dyDescent="0.2">
      <c r="A41519">
        <v>41518</v>
      </c>
      <c r="B41519">
        <f>SUMIF(mma_train!B:B,Groupby_orderid!A41519,mma_train!K:K)</f>
        <v>0</v>
      </c>
      <c r="C41519">
        <f t="shared" si="1296"/>
        <v>0</v>
      </c>
      <c r="D41519">
        <f>COUNTIF(mma_train!B:B,Groupby_orderid!A41519)</f>
        <v>22</v>
      </c>
      <c r="E41519">
        <f t="shared" si="1297"/>
        <v>0</v>
      </c>
    </row>
    <row r="41520" spans="1:5" x14ac:dyDescent="0.2">
      <c r="A41520">
        <v>41519</v>
      </c>
      <c r="B41520">
        <f>SUMIF(mma_train!B:B,Groupby_orderid!A41520,mma_train!K:K)</f>
        <v>0</v>
      </c>
      <c r="C41520">
        <f t="shared" si="1296"/>
        <v>0</v>
      </c>
      <c r="D41520">
        <f>COUNTIF(mma_train!B:B,Groupby_orderid!A41520)</f>
        <v>21</v>
      </c>
      <c r="E41520">
        <f t="shared" si="1297"/>
        <v>0</v>
      </c>
    </row>
    <row r="41521" spans="1:5" x14ac:dyDescent="0.2">
      <c r="A41521">
        <v>41520</v>
      </c>
      <c r="B41521">
        <f>SUMIF(mma_train!B:B,Groupby_orderid!A41521,mma_train!K:K)</f>
        <v>0</v>
      </c>
      <c r="C41521">
        <f t="shared" si="1296"/>
        <v>0</v>
      </c>
      <c r="D41521">
        <f>COUNTIF(mma_train!B:B,Groupby_orderid!A41521)</f>
        <v>11</v>
      </c>
      <c r="E41521">
        <f t="shared" si="1297"/>
        <v>0</v>
      </c>
    </row>
    <row r="41522" spans="1:5" x14ac:dyDescent="0.2">
      <c r="A41522">
        <v>41521</v>
      </c>
      <c r="B41522">
        <f>SUMIF(mma_train!B:B,Groupby_orderid!A41522,mma_train!K:K)</f>
        <v>0</v>
      </c>
      <c r="C41522">
        <f t="shared" si="1296"/>
        <v>0</v>
      </c>
      <c r="D41522">
        <f>COUNTIF(mma_train!B:B,Groupby_orderid!A41522)</f>
        <v>15</v>
      </c>
      <c r="E41522">
        <f t="shared" si="1297"/>
        <v>0</v>
      </c>
    </row>
    <row r="41523" spans="1:5" x14ac:dyDescent="0.2">
      <c r="A41523">
        <v>41522</v>
      </c>
      <c r="B41523">
        <f>SUMIF(mma_train!B:B,Groupby_orderid!A41523,mma_train!K:K)</f>
        <v>0</v>
      </c>
      <c r="C41523">
        <f t="shared" si="1296"/>
        <v>0</v>
      </c>
      <c r="D41523">
        <f>COUNTIF(mma_train!B:B,Groupby_orderid!A41523)</f>
        <v>9</v>
      </c>
      <c r="E41523">
        <f t="shared" si="1297"/>
        <v>0</v>
      </c>
    </row>
    <row r="41524" spans="1:5" x14ac:dyDescent="0.2">
      <c r="A41524">
        <v>41523</v>
      </c>
      <c r="B41524">
        <f>SUMIF(mma_train!B:B,Groupby_orderid!A41524,mma_train!K:K)</f>
        <v>0</v>
      </c>
      <c r="C41524">
        <f t="shared" si="1296"/>
        <v>0</v>
      </c>
      <c r="D41524">
        <f>COUNTIF(mma_train!B:B,Groupby_orderid!A41524)</f>
        <v>14</v>
      </c>
      <c r="E41524">
        <f t="shared" si="1297"/>
        <v>0</v>
      </c>
    </row>
    <row r="41525" spans="1:5" x14ac:dyDescent="0.2">
      <c r="A41525">
        <v>41524</v>
      </c>
      <c r="B41525">
        <f>SUMIF(mma_train!B:B,Groupby_orderid!A41525,mma_train!K:K)</f>
        <v>0</v>
      </c>
      <c r="C41525">
        <f t="shared" si="1296"/>
        <v>0</v>
      </c>
      <c r="D41525">
        <f>COUNTIF(mma_train!B:B,Groupby_orderid!A41525)</f>
        <v>18</v>
      </c>
      <c r="E41525">
        <f t="shared" si="1297"/>
        <v>0</v>
      </c>
    </row>
    <row r="41526" spans="1:5" x14ac:dyDescent="0.2">
      <c r="A41526">
        <v>41525</v>
      </c>
      <c r="B41526">
        <f>SUMIF(mma_train!B:B,Groupby_orderid!A41526,mma_train!K:K)</f>
        <v>0</v>
      </c>
      <c r="C41526">
        <f t="shared" si="1296"/>
        <v>0</v>
      </c>
      <c r="D41526">
        <f>COUNTIF(mma_train!B:B,Groupby_orderid!A41526)</f>
        <v>2</v>
      </c>
      <c r="E41526">
        <f t="shared" si="1297"/>
        <v>0</v>
      </c>
    </row>
    <row r="41527" spans="1:5" x14ac:dyDescent="0.2">
      <c r="A41527">
        <v>41526</v>
      </c>
      <c r="B41527">
        <f>SUMIF(mma_train!B:B,Groupby_orderid!A41527,mma_train!K:K)</f>
        <v>0</v>
      </c>
      <c r="C41527">
        <f t="shared" si="1296"/>
        <v>0</v>
      </c>
      <c r="D41527">
        <f>COUNTIF(mma_train!B:B,Groupby_orderid!A41527)</f>
        <v>3</v>
      </c>
      <c r="E41527">
        <f t="shared" si="1297"/>
        <v>0</v>
      </c>
    </row>
    <row r="41528" spans="1:5" x14ac:dyDescent="0.2">
      <c r="A41528">
        <v>41527</v>
      </c>
      <c r="B41528">
        <f>SUMIF(mma_train!B:B,Groupby_orderid!A41528,mma_train!K:K)</f>
        <v>0</v>
      </c>
      <c r="C41528">
        <f t="shared" si="1296"/>
        <v>0</v>
      </c>
      <c r="D41528">
        <f>COUNTIF(mma_train!B:B,Groupby_orderid!A41528)</f>
        <v>1</v>
      </c>
      <c r="E41528">
        <f t="shared" si="1297"/>
        <v>0</v>
      </c>
    </row>
    <row r="41529" spans="1:5" x14ac:dyDescent="0.2">
      <c r="A41529">
        <v>41528</v>
      </c>
      <c r="B41529">
        <f>SUMIF(mma_train!B:B,Groupby_orderid!A41529,mma_train!K:K)</f>
        <v>0</v>
      </c>
      <c r="C41529">
        <f t="shared" si="1296"/>
        <v>0</v>
      </c>
      <c r="D41529">
        <f>COUNTIF(mma_train!B:B,Groupby_orderid!A41529)</f>
        <v>5</v>
      </c>
      <c r="E41529">
        <f t="shared" si="1297"/>
        <v>0</v>
      </c>
    </row>
    <row r="41530" spans="1:5" x14ac:dyDescent="0.2">
      <c r="A41530">
        <v>41529</v>
      </c>
      <c r="B41530">
        <f>SUMIF(mma_train!B:B,Groupby_orderid!A41530,mma_train!K:K)</f>
        <v>0</v>
      </c>
      <c r="C41530">
        <f t="shared" si="1296"/>
        <v>0</v>
      </c>
      <c r="D41530">
        <f>COUNTIF(mma_train!B:B,Groupby_orderid!A41530)</f>
        <v>4</v>
      </c>
      <c r="E41530">
        <f t="shared" si="1297"/>
        <v>0</v>
      </c>
    </row>
    <row r="41531" spans="1:5" x14ac:dyDescent="0.2">
      <c r="A41531">
        <v>41530</v>
      </c>
      <c r="B41531">
        <f>SUMIF(mma_train!B:B,Groupby_orderid!A41531,mma_train!K:K)</f>
        <v>0</v>
      </c>
      <c r="C41531">
        <f t="shared" si="1296"/>
        <v>0</v>
      </c>
      <c r="D41531">
        <f>COUNTIF(mma_train!B:B,Groupby_orderid!A41531)</f>
        <v>18</v>
      </c>
      <c r="E41531">
        <f t="shared" si="1297"/>
        <v>0</v>
      </c>
    </row>
    <row r="41532" spans="1:5" x14ac:dyDescent="0.2">
      <c r="A41532">
        <v>41531</v>
      </c>
      <c r="B41532">
        <f>SUMIF(mma_train!B:B,Groupby_orderid!A41532,mma_train!K:K)</f>
        <v>0</v>
      </c>
      <c r="C41532">
        <f t="shared" si="1296"/>
        <v>0</v>
      </c>
      <c r="D41532">
        <f>COUNTIF(mma_train!B:B,Groupby_orderid!A41532)</f>
        <v>3</v>
      </c>
      <c r="E41532">
        <f t="shared" si="1297"/>
        <v>0</v>
      </c>
    </row>
    <row r="41533" spans="1:5" x14ac:dyDescent="0.2">
      <c r="A41533">
        <v>41532</v>
      </c>
      <c r="B41533">
        <f>SUMIF(mma_train!B:B,Groupby_orderid!A41533,mma_train!K:K)</f>
        <v>0</v>
      </c>
      <c r="C41533">
        <f t="shared" si="1296"/>
        <v>0</v>
      </c>
      <c r="D41533">
        <f>COUNTIF(mma_train!B:B,Groupby_orderid!A41533)</f>
        <v>16</v>
      </c>
      <c r="E41533">
        <f t="shared" si="1297"/>
        <v>0</v>
      </c>
    </row>
    <row r="41534" spans="1:5" x14ac:dyDescent="0.2">
      <c r="A41534">
        <v>41533</v>
      </c>
      <c r="B41534">
        <f>SUMIF(mma_train!B:B,Groupby_orderid!A41534,mma_train!K:K)</f>
        <v>0</v>
      </c>
      <c r="C41534">
        <f t="shared" si="1296"/>
        <v>0</v>
      </c>
      <c r="D41534">
        <f>COUNTIF(mma_train!B:B,Groupby_orderid!A41534)</f>
        <v>5</v>
      </c>
      <c r="E41534">
        <f t="shared" si="1297"/>
        <v>0</v>
      </c>
    </row>
    <row r="41535" spans="1:5" x14ac:dyDescent="0.2">
      <c r="A41535">
        <v>41534</v>
      </c>
      <c r="B41535">
        <f>SUMIF(mma_train!B:B,Groupby_orderid!A41535,mma_train!K:K)</f>
        <v>0</v>
      </c>
      <c r="C41535">
        <f t="shared" si="1296"/>
        <v>0</v>
      </c>
      <c r="D41535">
        <f>COUNTIF(mma_train!B:B,Groupby_orderid!A41535)</f>
        <v>7</v>
      </c>
      <c r="E41535">
        <f t="shared" si="1297"/>
        <v>0</v>
      </c>
    </row>
    <row r="41536" spans="1:5" x14ac:dyDescent="0.2">
      <c r="A41536">
        <v>41535</v>
      </c>
      <c r="B41536">
        <f>SUMIF(mma_train!B:B,Groupby_orderid!A41536,mma_train!K:K)</f>
        <v>0</v>
      </c>
      <c r="C41536">
        <f t="shared" si="1296"/>
        <v>0</v>
      </c>
      <c r="D41536">
        <f>COUNTIF(mma_train!B:B,Groupby_orderid!A41536)</f>
        <v>15</v>
      </c>
      <c r="E41536">
        <f t="shared" si="1297"/>
        <v>0</v>
      </c>
    </row>
    <row r="41537" spans="1:5" x14ac:dyDescent="0.2">
      <c r="A41537">
        <v>41536</v>
      </c>
      <c r="B41537">
        <f>SUMIF(mma_train!B:B,Groupby_orderid!A41537,mma_train!K:K)</f>
        <v>0</v>
      </c>
      <c r="C41537">
        <f t="shared" si="1296"/>
        <v>0</v>
      </c>
      <c r="D41537">
        <f>COUNTIF(mma_train!B:B,Groupby_orderid!A41537)</f>
        <v>22</v>
      </c>
      <c r="E41537">
        <f t="shared" si="1297"/>
        <v>0</v>
      </c>
    </row>
    <row r="41538" spans="1:5" x14ac:dyDescent="0.2">
      <c r="A41538">
        <v>41537</v>
      </c>
      <c r="B41538">
        <f>SUMIF(mma_train!B:B,Groupby_orderid!A41538,mma_train!K:K)</f>
        <v>0</v>
      </c>
      <c r="C41538">
        <f t="shared" si="1296"/>
        <v>0</v>
      </c>
      <c r="D41538">
        <f>COUNTIF(mma_train!B:B,Groupby_orderid!A41538)</f>
        <v>6</v>
      </c>
      <c r="E41538">
        <f t="shared" si="1297"/>
        <v>0</v>
      </c>
    </row>
    <row r="41539" spans="1:5" x14ac:dyDescent="0.2">
      <c r="A41539">
        <v>41538</v>
      </c>
      <c r="B41539">
        <f>SUMIF(mma_train!B:B,Groupby_orderid!A41539,mma_train!K:K)</f>
        <v>0</v>
      </c>
      <c r="C41539">
        <f t="shared" ref="C41539:C41602" si="1298">IF(B41539&gt;0,1,0)</f>
        <v>0</v>
      </c>
      <c r="D41539">
        <f>COUNTIF(mma_train!B:B,Groupby_orderid!A41539)</f>
        <v>13</v>
      </c>
      <c r="E41539">
        <f t="shared" ref="E41539:E41602" si="1299">B41539/D41539</f>
        <v>0</v>
      </c>
    </row>
    <row r="41540" spans="1:5" x14ac:dyDescent="0.2">
      <c r="A41540">
        <v>41539</v>
      </c>
      <c r="B41540">
        <f>SUMIF(mma_train!B:B,Groupby_orderid!A41540,mma_train!K:K)</f>
        <v>0</v>
      </c>
      <c r="C41540">
        <f t="shared" si="1298"/>
        <v>0</v>
      </c>
      <c r="D41540">
        <f>COUNTIF(mma_train!B:B,Groupby_orderid!A41540)</f>
        <v>5</v>
      </c>
      <c r="E41540">
        <f t="shared" si="1299"/>
        <v>0</v>
      </c>
    </row>
    <row r="41541" spans="1:5" x14ac:dyDescent="0.2">
      <c r="A41541">
        <v>41540</v>
      </c>
      <c r="B41541">
        <f>SUMIF(mma_train!B:B,Groupby_orderid!A41541,mma_train!K:K)</f>
        <v>0</v>
      </c>
      <c r="C41541">
        <f t="shared" si="1298"/>
        <v>0</v>
      </c>
      <c r="D41541">
        <f>COUNTIF(mma_train!B:B,Groupby_orderid!A41541)</f>
        <v>17</v>
      </c>
      <c r="E41541">
        <f t="shared" si="1299"/>
        <v>0</v>
      </c>
    </row>
    <row r="41542" spans="1:5" x14ac:dyDescent="0.2">
      <c r="A41542">
        <v>41541</v>
      </c>
      <c r="B41542">
        <f>SUMIF(mma_train!B:B,Groupby_orderid!A41542,mma_train!K:K)</f>
        <v>0</v>
      </c>
      <c r="C41542">
        <f t="shared" si="1298"/>
        <v>0</v>
      </c>
      <c r="D41542">
        <f>COUNTIF(mma_train!B:B,Groupby_orderid!A41542)</f>
        <v>6</v>
      </c>
      <c r="E41542">
        <f t="shared" si="1299"/>
        <v>0</v>
      </c>
    </row>
    <row r="41543" spans="1:5" x14ac:dyDescent="0.2">
      <c r="A41543">
        <v>41542</v>
      </c>
      <c r="B41543">
        <f>SUMIF(mma_train!B:B,Groupby_orderid!A41543,mma_train!K:K)</f>
        <v>0</v>
      </c>
      <c r="C41543">
        <f t="shared" si="1298"/>
        <v>0</v>
      </c>
      <c r="D41543">
        <f>COUNTIF(mma_train!B:B,Groupby_orderid!A41543)</f>
        <v>4</v>
      </c>
      <c r="E41543">
        <f t="shared" si="1299"/>
        <v>0</v>
      </c>
    </row>
    <row r="41544" spans="1:5" x14ac:dyDescent="0.2">
      <c r="A41544">
        <v>41543</v>
      </c>
      <c r="B41544">
        <f>SUMIF(mma_train!B:B,Groupby_orderid!A41544,mma_train!K:K)</f>
        <v>0</v>
      </c>
      <c r="C41544">
        <f t="shared" si="1298"/>
        <v>0</v>
      </c>
      <c r="D41544">
        <f>COUNTIF(mma_train!B:B,Groupby_orderid!A41544)</f>
        <v>3</v>
      </c>
      <c r="E41544">
        <f t="shared" si="1299"/>
        <v>0</v>
      </c>
    </row>
    <row r="41545" spans="1:5" x14ac:dyDescent="0.2">
      <c r="A41545">
        <v>41544</v>
      </c>
      <c r="B41545">
        <f>SUMIF(mma_train!B:B,Groupby_orderid!A41545,mma_train!K:K)</f>
        <v>0</v>
      </c>
      <c r="C41545">
        <f t="shared" si="1298"/>
        <v>0</v>
      </c>
      <c r="D41545">
        <f>COUNTIF(mma_train!B:B,Groupby_orderid!A41545)</f>
        <v>29</v>
      </c>
      <c r="E41545">
        <f t="shared" si="1299"/>
        <v>0</v>
      </c>
    </row>
    <row r="41546" spans="1:5" x14ac:dyDescent="0.2">
      <c r="A41546">
        <v>41545</v>
      </c>
      <c r="B41546">
        <f>SUMIF(mma_train!B:B,Groupby_orderid!A41546,mma_train!K:K)</f>
        <v>0</v>
      </c>
      <c r="C41546">
        <f t="shared" si="1298"/>
        <v>0</v>
      </c>
      <c r="D41546">
        <f>COUNTIF(mma_train!B:B,Groupby_orderid!A41546)</f>
        <v>16</v>
      </c>
      <c r="E41546">
        <f t="shared" si="1299"/>
        <v>0</v>
      </c>
    </row>
    <row r="41547" spans="1:5" x14ac:dyDescent="0.2">
      <c r="A41547">
        <v>41546</v>
      </c>
      <c r="B41547">
        <f>SUMIF(mma_train!B:B,Groupby_orderid!A41547,mma_train!K:K)</f>
        <v>0</v>
      </c>
      <c r="C41547">
        <f t="shared" si="1298"/>
        <v>0</v>
      </c>
      <c r="D41547">
        <f>COUNTIF(mma_train!B:B,Groupby_orderid!A41547)</f>
        <v>6</v>
      </c>
      <c r="E41547">
        <f t="shared" si="1299"/>
        <v>0</v>
      </c>
    </row>
    <row r="41548" spans="1:5" x14ac:dyDescent="0.2">
      <c r="A41548">
        <v>41547</v>
      </c>
      <c r="B41548">
        <f>SUMIF(mma_train!B:B,Groupby_orderid!A41548,mma_train!K:K)</f>
        <v>0</v>
      </c>
      <c r="C41548">
        <f t="shared" si="1298"/>
        <v>0</v>
      </c>
      <c r="D41548">
        <f>COUNTIF(mma_train!B:B,Groupby_orderid!A41548)</f>
        <v>12</v>
      </c>
      <c r="E41548">
        <f t="shared" si="1299"/>
        <v>0</v>
      </c>
    </row>
    <row r="41549" spans="1:5" x14ac:dyDescent="0.2">
      <c r="A41549">
        <v>41548</v>
      </c>
      <c r="B41549">
        <f>SUMIF(mma_train!B:B,Groupby_orderid!A41549,mma_train!K:K)</f>
        <v>0</v>
      </c>
      <c r="C41549">
        <f t="shared" si="1298"/>
        <v>0</v>
      </c>
      <c r="D41549">
        <f>COUNTIF(mma_train!B:B,Groupby_orderid!A41549)</f>
        <v>2</v>
      </c>
      <c r="E41549">
        <f t="shared" si="1299"/>
        <v>0</v>
      </c>
    </row>
    <row r="41550" spans="1:5" x14ac:dyDescent="0.2">
      <c r="A41550">
        <v>41549</v>
      </c>
      <c r="B41550">
        <f>SUMIF(mma_train!B:B,Groupby_orderid!A41550,mma_train!K:K)</f>
        <v>0</v>
      </c>
      <c r="C41550">
        <f t="shared" si="1298"/>
        <v>0</v>
      </c>
      <c r="D41550">
        <f>COUNTIF(mma_train!B:B,Groupby_orderid!A41550)</f>
        <v>3</v>
      </c>
      <c r="E41550">
        <f t="shared" si="1299"/>
        <v>0</v>
      </c>
    </row>
    <row r="41551" spans="1:5" x14ac:dyDescent="0.2">
      <c r="A41551">
        <v>41550</v>
      </c>
      <c r="B41551">
        <f>SUMIF(mma_train!B:B,Groupby_orderid!A41551,mma_train!K:K)</f>
        <v>0</v>
      </c>
      <c r="C41551">
        <f t="shared" si="1298"/>
        <v>0</v>
      </c>
      <c r="D41551">
        <f>COUNTIF(mma_train!B:B,Groupby_orderid!A41551)</f>
        <v>4</v>
      </c>
      <c r="E41551">
        <f t="shared" si="1299"/>
        <v>0</v>
      </c>
    </row>
    <row r="41552" spans="1:5" x14ac:dyDescent="0.2">
      <c r="A41552">
        <v>41551</v>
      </c>
      <c r="B41552">
        <f>SUMIF(mma_train!B:B,Groupby_orderid!A41552,mma_train!K:K)</f>
        <v>0</v>
      </c>
      <c r="C41552">
        <f t="shared" si="1298"/>
        <v>0</v>
      </c>
      <c r="D41552">
        <f>COUNTIF(mma_train!B:B,Groupby_orderid!A41552)</f>
        <v>16</v>
      </c>
      <c r="E41552">
        <f t="shared" si="1299"/>
        <v>0</v>
      </c>
    </row>
    <row r="41553" spans="1:5" x14ac:dyDescent="0.2">
      <c r="A41553">
        <v>41552</v>
      </c>
      <c r="B41553">
        <f>SUMIF(mma_train!B:B,Groupby_orderid!A41553,mma_train!K:K)</f>
        <v>0</v>
      </c>
      <c r="C41553">
        <f t="shared" si="1298"/>
        <v>0</v>
      </c>
      <c r="D41553">
        <f>COUNTIF(mma_train!B:B,Groupby_orderid!A41553)</f>
        <v>6</v>
      </c>
      <c r="E41553">
        <f t="shared" si="1299"/>
        <v>0</v>
      </c>
    </row>
    <row r="41554" spans="1:5" x14ac:dyDescent="0.2">
      <c r="A41554">
        <v>41553</v>
      </c>
      <c r="B41554">
        <f>SUMIF(mma_train!B:B,Groupby_orderid!A41554,mma_train!K:K)</f>
        <v>0</v>
      </c>
      <c r="C41554">
        <f t="shared" si="1298"/>
        <v>0</v>
      </c>
      <c r="D41554">
        <f>COUNTIF(mma_train!B:B,Groupby_orderid!A41554)</f>
        <v>20</v>
      </c>
      <c r="E41554">
        <f t="shared" si="1299"/>
        <v>0</v>
      </c>
    </row>
    <row r="41555" spans="1:5" x14ac:dyDescent="0.2">
      <c r="A41555">
        <v>41554</v>
      </c>
      <c r="B41555">
        <f>SUMIF(mma_train!B:B,Groupby_orderid!A41555,mma_train!K:K)</f>
        <v>0</v>
      </c>
      <c r="C41555">
        <f t="shared" si="1298"/>
        <v>0</v>
      </c>
      <c r="D41555">
        <f>COUNTIF(mma_train!B:B,Groupby_orderid!A41555)</f>
        <v>9</v>
      </c>
      <c r="E41555">
        <f t="shared" si="1299"/>
        <v>0</v>
      </c>
    </row>
    <row r="41556" spans="1:5" x14ac:dyDescent="0.2">
      <c r="A41556">
        <v>41555</v>
      </c>
      <c r="B41556">
        <f>SUMIF(mma_train!B:B,Groupby_orderid!A41556,mma_train!K:K)</f>
        <v>0</v>
      </c>
      <c r="C41556">
        <f t="shared" si="1298"/>
        <v>0</v>
      </c>
      <c r="D41556">
        <f>COUNTIF(mma_train!B:B,Groupby_orderid!A41556)</f>
        <v>14</v>
      </c>
      <c r="E41556">
        <f t="shared" si="1299"/>
        <v>0</v>
      </c>
    </row>
    <row r="41557" spans="1:5" x14ac:dyDescent="0.2">
      <c r="A41557">
        <v>41556</v>
      </c>
      <c r="B41557">
        <f>SUMIF(mma_train!B:B,Groupby_orderid!A41557,mma_train!K:K)</f>
        <v>0</v>
      </c>
      <c r="C41557">
        <f t="shared" si="1298"/>
        <v>0</v>
      </c>
      <c r="D41557">
        <f>COUNTIF(mma_train!B:B,Groupby_orderid!A41557)</f>
        <v>6</v>
      </c>
      <c r="E41557">
        <f t="shared" si="1299"/>
        <v>0</v>
      </c>
    </row>
    <row r="41558" spans="1:5" x14ac:dyDescent="0.2">
      <c r="A41558">
        <v>41557</v>
      </c>
      <c r="B41558">
        <f>SUMIF(mma_train!B:B,Groupby_orderid!A41558,mma_train!K:K)</f>
        <v>0</v>
      </c>
      <c r="C41558">
        <f t="shared" si="1298"/>
        <v>0</v>
      </c>
      <c r="D41558">
        <f>COUNTIF(mma_train!B:B,Groupby_orderid!A41558)</f>
        <v>9</v>
      </c>
      <c r="E41558">
        <f t="shared" si="1299"/>
        <v>0</v>
      </c>
    </row>
    <row r="41559" spans="1:5" x14ac:dyDescent="0.2">
      <c r="A41559">
        <v>41558</v>
      </c>
      <c r="B41559">
        <f>SUMIF(mma_train!B:B,Groupby_orderid!A41559,mma_train!K:K)</f>
        <v>0</v>
      </c>
      <c r="C41559">
        <f t="shared" si="1298"/>
        <v>0</v>
      </c>
      <c r="D41559">
        <f>COUNTIF(mma_train!B:B,Groupby_orderid!A41559)</f>
        <v>2</v>
      </c>
      <c r="E41559">
        <f t="shared" si="1299"/>
        <v>0</v>
      </c>
    </row>
    <row r="41560" spans="1:5" x14ac:dyDescent="0.2">
      <c r="A41560">
        <v>41559</v>
      </c>
      <c r="B41560">
        <f>SUMIF(mma_train!B:B,Groupby_orderid!A41560,mma_train!K:K)</f>
        <v>0</v>
      </c>
      <c r="C41560">
        <f t="shared" si="1298"/>
        <v>0</v>
      </c>
      <c r="D41560">
        <f>COUNTIF(mma_train!B:B,Groupby_orderid!A41560)</f>
        <v>5</v>
      </c>
      <c r="E41560">
        <f t="shared" si="1299"/>
        <v>0</v>
      </c>
    </row>
    <row r="41561" spans="1:5" x14ac:dyDescent="0.2">
      <c r="A41561">
        <v>41560</v>
      </c>
      <c r="B41561">
        <f>SUMIF(mma_train!B:B,Groupby_orderid!A41561,mma_train!K:K)</f>
        <v>0</v>
      </c>
      <c r="C41561">
        <f t="shared" si="1298"/>
        <v>0</v>
      </c>
      <c r="D41561">
        <f>COUNTIF(mma_train!B:B,Groupby_orderid!A41561)</f>
        <v>11</v>
      </c>
      <c r="E41561">
        <f t="shared" si="1299"/>
        <v>0</v>
      </c>
    </row>
    <row r="41562" spans="1:5" x14ac:dyDescent="0.2">
      <c r="A41562">
        <v>41561</v>
      </c>
      <c r="B41562">
        <f>SUMIF(mma_train!B:B,Groupby_orderid!A41562,mma_train!K:K)</f>
        <v>0</v>
      </c>
      <c r="C41562">
        <f t="shared" si="1298"/>
        <v>0</v>
      </c>
      <c r="D41562">
        <f>COUNTIF(mma_train!B:B,Groupby_orderid!A41562)</f>
        <v>1</v>
      </c>
      <c r="E41562">
        <f t="shared" si="1299"/>
        <v>0</v>
      </c>
    </row>
    <row r="41563" spans="1:5" x14ac:dyDescent="0.2">
      <c r="A41563">
        <v>41562</v>
      </c>
      <c r="B41563">
        <f>SUMIF(mma_train!B:B,Groupby_orderid!A41563,mma_train!K:K)</f>
        <v>0</v>
      </c>
      <c r="C41563">
        <f t="shared" si="1298"/>
        <v>0</v>
      </c>
      <c r="D41563">
        <f>COUNTIF(mma_train!B:B,Groupby_orderid!A41563)</f>
        <v>2</v>
      </c>
      <c r="E41563">
        <f t="shared" si="1299"/>
        <v>0</v>
      </c>
    </row>
    <row r="41564" spans="1:5" x14ac:dyDescent="0.2">
      <c r="A41564">
        <v>41563</v>
      </c>
      <c r="B41564">
        <f>SUMIF(mma_train!B:B,Groupby_orderid!A41564,mma_train!K:K)</f>
        <v>0</v>
      </c>
      <c r="C41564">
        <f t="shared" si="1298"/>
        <v>0</v>
      </c>
      <c r="D41564">
        <f>COUNTIF(mma_train!B:B,Groupby_orderid!A41564)</f>
        <v>45</v>
      </c>
      <c r="E41564">
        <f t="shared" si="1299"/>
        <v>0</v>
      </c>
    </row>
    <row r="41565" spans="1:5" x14ac:dyDescent="0.2">
      <c r="A41565">
        <v>41564</v>
      </c>
      <c r="B41565">
        <f>SUMIF(mma_train!B:B,Groupby_orderid!A41565,mma_train!K:K)</f>
        <v>0</v>
      </c>
      <c r="C41565">
        <f t="shared" si="1298"/>
        <v>0</v>
      </c>
      <c r="D41565">
        <f>COUNTIF(mma_train!B:B,Groupby_orderid!A41565)</f>
        <v>0</v>
      </c>
      <c r="E41565" t="e">
        <f t="shared" si="1299"/>
        <v>#DIV/0!</v>
      </c>
    </row>
    <row r="41566" spans="1:5" x14ac:dyDescent="0.2">
      <c r="A41566">
        <v>41565</v>
      </c>
      <c r="B41566">
        <f>SUMIF(mma_train!B:B,Groupby_orderid!A41566,mma_train!K:K)</f>
        <v>0</v>
      </c>
      <c r="C41566">
        <f t="shared" si="1298"/>
        <v>0</v>
      </c>
      <c r="D41566">
        <f>COUNTIF(mma_train!B:B,Groupby_orderid!A41566)</f>
        <v>12</v>
      </c>
      <c r="E41566">
        <f t="shared" si="1299"/>
        <v>0</v>
      </c>
    </row>
    <row r="41567" spans="1:5" x14ac:dyDescent="0.2">
      <c r="A41567">
        <v>41566</v>
      </c>
      <c r="B41567">
        <f>SUMIF(mma_train!B:B,Groupby_orderid!A41567,mma_train!K:K)</f>
        <v>0</v>
      </c>
      <c r="C41567">
        <f t="shared" si="1298"/>
        <v>0</v>
      </c>
      <c r="D41567">
        <f>COUNTIF(mma_train!B:B,Groupby_orderid!A41567)</f>
        <v>17</v>
      </c>
      <c r="E41567">
        <f t="shared" si="1299"/>
        <v>0</v>
      </c>
    </row>
    <row r="41568" spans="1:5" x14ac:dyDescent="0.2">
      <c r="A41568">
        <v>41567</v>
      </c>
      <c r="B41568">
        <f>SUMIF(mma_train!B:B,Groupby_orderid!A41568,mma_train!K:K)</f>
        <v>0</v>
      </c>
      <c r="C41568">
        <f t="shared" si="1298"/>
        <v>0</v>
      </c>
      <c r="D41568">
        <f>COUNTIF(mma_train!B:B,Groupby_orderid!A41568)</f>
        <v>2</v>
      </c>
      <c r="E41568">
        <f t="shared" si="1299"/>
        <v>0</v>
      </c>
    </row>
    <row r="41569" spans="1:5" x14ac:dyDescent="0.2">
      <c r="A41569">
        <v>41568</v>
      </c>
      <c r="B41569">
        <f>SUMIF(mma_train!B:B,Groupby_orderid!A41569,mma_train!K:K)</f>
        <v>0</v>
      </c>
      <c r="C41569">
        <f t="shared" si="1298"/>
        <v>0</v>
      </c>
      <c r="D41569">
        <f>COUNTIF(mma_train!B:B,Groupby_orderid!A41569)</f>
        <v>18</v>
      </c>
      <c r="E41569">
        <f t="shared" si="1299"/>
        <v>0</v>
      </c>
    </row>
    <row r="41570" spans="1:5" x14ac:dyDescent="0.2">
      <c r="A41570">
        <v>41569</v>
      </c>
      <c r="B41570">
        <f>SUMIF(mma_train!B:B,Groupby_orderid!A41570,mma_train!K:K)</f>
        <v>0</v>
      </c>
      <c r="C41570">
        <f t="shared" si="1298"/>
        <v>0</v>
      </c>
      <c r="D41570">
        <f>COUNTIF(mma_train!B:B,Groupby_orderid!A41570)</f>
        <v>5</v>
      </c>
      <c r="E41570">
        <f t="shared" si="1299"/>
        <v>0</v>
      </c>
    </row>
    <row r="41571" spans="1:5" x14ac:dyDescent="0.2">
      <c r="A41571">
        <v>41570</v>
      </c>
      <c r="B41571">
        <f>SUMIF(mma_train!B:B,Groupby_orderid!A41571,mma_train!K:K)</f>
        <v>0</v>
      </c>
      <c r="C41571">
        <f t="shared" si="1298"/>
        <v>0</v>
      </c>
      <c r="D41571">
        <f>COUNTIF(mma_train!B:B,Groupby_orderid!A41571)</f>
        <v>3</v>
      </c>
      <c r="E41571">
        <f t="shared" si="1299"/>
        <v>0</v>
      </c>
    </row>
    <row r="41572" spans="1:5" x14ac:dyDescent="0.2">
      <c r="A41572">
        <v>41571</v>
      </c>
      <c r="B41572">
        <f>SUMIF(mma_train!B:B,Groupby_orderid!A41572,mma_train!K:K)</f>
        <v>0</v>
      </c>
      <c r="C41572">
        <f t="shared" si="1298"/>
        <v>0</v>
      </c>
      <c r="D41572">
        <f>COUNTIF(mma_train!B:B,Groupby_orderid!A41572)</f>
        <v>2</v>
      </c>
      <c r="E41572">
        <f t="shared" si="1299"/>
        <v>0</v>
      </c>
    </row>
    <row r="41573" spans="1:5" x14ac:dyDescent="0.2">
      <c r="A41573">
        <v>41572</v>
      </c>
      <c r="B41573">
        <f>SUMIF(mma_train!B:B,Groupby_orderid!A41573,mma_train!K:K)</f>
        <v>0</v>
      </c>
      <c r="C41573">
        <f t="shared" si="1298"/>
        <v>0</v>
      </c>
      <c r="D41573">
        <f>COUNTIF(mma_train!B:B,Groupby_orderid!A41573)</f>
        <v>19</v>
      </c>
      <c r="E41573">
        <f t="shared" si="1299"/>
        <v>0</v>
      </c>
    </row>
    <row r="41574" spans="1:5" x14ac:dyDescent="0.2">
      <c r="A41574">
        <v>41573</v>
      </c>
      <c r="B41574">
        <f>SUMIF(mma_train!B:B,Groupby_orderid!A41574,mma_train!K:K)</f>
        <v>0</v>
      </c>
      <c r="C41574">
        <f t="shared" si="1298"/>
        <v>0</v>
      </c>
      <c r="D41574">
        <f>COUNTIF(mma_train!B:B,Groupby_orderid!A41574)</f>
        <v>10</v>
      </c>
      <c r="E41574">
        <f t="shared" si="1299"/>
        <v>0</v>
      </c>
    </row>
    <row r="41575" spans="1:5" x14ac:dyDescent="0.2">
      <c r="A41575">
        <v>41574</v>
      </c>
      <c r="B41575">
        <f>SUMIF(mma_train!B:B,Groupby_orderid!A41575,mma_train!K:K)</f>
        <v>0</v>
      </c>
      <c r="C41575">
        <f t="shared" si="1298"/>
        <v>0</v>
      </c>
      <c r="D41575">
        <f>COUNTIF(mma_train!B:B,Groupby_orderid!A41575)</f>
        <v>2</v>
      </c>
      <c r="E41575">
        <f t="shared" si="1299"/>
        <v>0</v>
      </c>
    </row>
    <row r="41576" spans="1:5" x14ac:dyDescent="0.2">
      <c r="A41576">
        <v>41575</v>
      </c>
      <c r="B41576">
        <f>SUMIF(mma_train!B:B,Groupby_orderid!A41576,mma_train!K:K)</f>
        <v>0</v>
      </c>
      <c r="C41576">
        <f t="shared" si="1298"/>
        <v>0</v>
      </c>
      <c r="D41576">
        <f>COUNTIF(mma_train!B:B,Groupby_orderid!A41576)</f>
        <v>6</v>
      </c>
      <c r="E41576">
        <f t="shared" si="1299"/>
        <v>0</v>
      </c>
    </row>
    <row r="41577" spans="1:5" x14ac:dyDescent="0.2">
      <c r="A41577">
        <v>41576</v>
      </c>
      <c r="B41577">
        <f>SUMIF(mma_train!B:B,Groupby_orderid!A41577,mma_train!K:K)</f>
        <v>0</v>
      </c>
      <c r="C41577">
        <f t="shared" si="1298"/>
        <v>0</v>
      </c>
      <c r="D41577">
        <f>COUNTIF(mma_train!B:B,Groupby_orderid!A41577)</f>
        <v>8</v>
      </c>
      <c r="E41577">
        <f t="shared" si="1299"/>
        <v>0</v>
      </c>
    </row>
    <row r="41578" spans="1:5" x14ac:dyDescent="0.2">
      <c r="A41578">
        <v>41577</v>
      </c>
      <c r="B41578">
        <f>SUMIF(mma_train!B:B,Groupby_orderid!A41578,mma_train!K:K)</f>
        <v>0</v>
      </c>
      <c r="C41578">
        <f t="shared" si="1298"/>
        <v>0</v>
      </c>
      <c r="D41578">
        <f>COUNTIF(mma_train!B:B,Groupby_orderid!A41578)</f>
        <v>7</v>
      </c>
      <c r="E41578">
        <f t="shared" si="1299"/>
        <v>0</v>
      </c>
    </row>
    <row r="41579" spans="1:5" x14ac:dyDescent="0.2">
      <c r="A41579">
        <v>41578</v>
      </c>
      <c r="B41579">
        <f>SUMIF(mma_train!B:B,Groupby_orderid!A41579,mma_train!K:K)</f>
        <v>0</v>
      </c>
      <c r="C41579">
        <f t="shared" si="1298"/>
        <v>0</v>
      </c>
      <c r="D41579">
        <f>COUNTIF(mma_train!B:B,Groupby_orderid!A41579)</f>
        <v>7</v>
      </c>
      <c r="E41579">
        <f t="shared" si="1299"/>
        <v>0</v>
      </c>
    </row>
    <row r="41580" spans="1:5" x14ac:dyDescent="0.2">
      <c r="A41580">
        <v>41579</v>
      </c>
      <c r="B41580">
        <f>SUMIF(mma_train!B:B,Groupby_orderid!A41580,mma_train!K:K)</f>
        <v>0</v>
      </c>
      <c r="C41580">
        <f t="shared" si="1298"/>
        <v>0</v>
      </c>
      <c r="D41580">
        <f>COUNTIF(mma_train!B:B,Groupby_orderid!A41580)</f>
        <v>9</v>
      </c>
      <c r="E41580">
        <f t="shared" si="1299"/>
        <v>0</v>
      </c>
    </row>
    <row r="41581" spans="1:5" x14ac:dyDescent="0.2">
      <c r="A41581">
        <v>41580</v>
      </c>
      <c r="B41581">
        <f>SUMIF(mma_train!B:B,Groupby_orderid!A41581,mma_train!K:K)</f>
        <v>0</v>
      </c>
      <c r="C41581">
        <f t="shared" si="1298"/>
        <v>0</v>
      </c>
      <c r="D41581">
        <f>COUNTIF(mma_train!B:B,Groupby_orderid!A41581)</f>
        <v>31</v>
      </c>
      <c r="E41581">
        <f t="shared" si="1299"/>
        <v>0</v>
      </c>
    </row>
    <row r="41582" spans="1:5" x14ac:dyDescent="0.2">
      <c r="A41582">
        <v>41581</v>
      </c>
      <c r="B41582">
        <f>SUMIF(mma_train!B:B,Groupby_orderid!A41582,mma_train!K:K)</f>
        <v>0</v>
      </c>
      <c r="C41582">
        <f t="shared" si="1298"/>
        <v>0</v>
      </c>
      <c r="D41582">
        <f>COUNTIF(mma_train!B:B,Groupby_orderid!A41582)</f>
        <v>8</v>
      </c>
      <c r="E41582">
        <f t="shared" si="1299"/>
        <v>0</v>
      </c>
    </row>
    <row r="41583" spans="1:5" x14ac:dyDescent="0.2">
      <c r="A41583">
        <v>41582</v>
      </c>
      <c r="B41583">
        <f>SUMIF(mma_train!B:B,Groupby_orderid!A41583,mma_train!K:K)</f>
        <v>0</v>
      </c>
      <c r="C41583">
        <f t="shared" si="1298"/>
        <v>0</v>
      </c>
      <c r="D41583">
        <f>COUNTIF(mma_train!B:B,Groupby_orderid!A41583)</f>
        <v>0</v>
      </c>
      <c r="E41583" t="e">
        <f t="shared" si="1299"/>
        <v>#DIV/0!</v>
      </c>
    </row>
    <row r="41584" spans="1:5" x14ac:dyDescent="0.2">
      <c r="A41584">
        <v>41583</v>
      </c>
      <c r="B41584">
        <f>SUMIF(mma_train!B:B,Groupby_orderid!A41584,mma_train!K:K)</f>
        <v>0</v>
      </c>
      <c r="C41584">
        <f t="shared" si="1298"/>
        <v>0</v>
      </c>
      <c r="D41584">
        <f>COUNTIF(mma_train!B:B,Groupby_orderid!A41584)</f>
        <v>4</v>
      </c>
      <c r="E41584">
        <f t="shared" si="1299"/>
        <v>0</v>
      </c>
    </row>
    <row r="41585" spans="1:5" x14ac:dyDescent="0.2">
      <c r="A41585">
        <v>41584</v>
      </c>
      <c r="B41585">
        <f>SUMIF(mma_train!B:B,Groupby_orderid!A41585,mma_train!K:K)</f>
        <v>0</v>
      </c>
      <c r="C41585">
        <f t="shared" si="1298"/>
        <v>0</v>
      </c>
      <c r="D41585">
        <f>COUNTIF(mma_train!B:B,Groupby_orderid!A41585)</f>
        <v>6</v>
      </c>
      <c r="E41585">
        <f t="shared" si="1299"/>
        <v>0</v>
      </c>
    </row>
    <row r="41586" spans="1:5" x14ac:dyDescent="0.2">
      <c r="A41586">
        <v>41585</v>
      </c>
      <c r="B41586">
        <f>SUMIF(mma_train!B:B,Groupby_orderid!A41586,mma_train!K:K)</f>
        <v>0</v>
      </c>
      <c r="C41586">
        <f t="shared" si="1298"/>
        <v>0</v>
      </c>
      <c r="D41586">
        <f>COUNTIF(mma_train!B:B,Groupby_orderid!A41586)</f>
        <v>3</v>
      </c>
      <c r="E41586">
        <f t="shared" si="1299"/>
        <v>0</v>
      </c>
    </row>
    <row r="41587" spans="1:5" x14ac:dyDescent="0.2">
      <c r="A41587">
        <v>41586</v>
      </c>
      <c r="B41587">
        <f>SUMIF(mma_train!B:B,Groupby_orderid!A41587,mma_train!K:K)</f>
        <v>0</v>
      </c>
      <c r="C41587">
        <f t="shared" si="1298"/>
        <v>0</v>
      </c>
      <c r="D41587">
        <f>COUNTIF(mma_train!B:B,Groupby_orderid!A41587)</f>
        <v>6</v>
      </c>
      <c r="E41587">
        <f t="shared" si="1299"/>
        <v>0</v>
      </c>
    </row>
    <row r="41588" spans="1:5" x14ac:dyDescent="0.2">
      <c r="A41588">
        <v>41587</v>
      </c>
      <c r="B41588">
        <f>SUMIF(mma_train!B:B,Groupby_orderid!A41588,mma_train!K:K)</f>
        <v>0</v>
      </c>
      <c r="C41588">
        <f t="shared" si="1298"/>
        <v>0</v>
      </c>
      <c r="D41588">
        <f>COUNTIF(mma_train!B:B,Groupby_orderid!A41588)</f>
        <v>20</v>
      </c>
      <c r="E41588">
        <f t="shared" si="1299"/>
        <v>0</v>
      </c>
    </row>
    <row r="41589" spans="1:5" x14ac:dyDescent="0.2">
      <c r="A41589">
        <v>41588</v>
      </c>
      <c r="B41589">
        <f>SUMIF(mma_train!B:B,Groupby_orderid!A41589,mma_train!K:K)</f>
        <v>0</v>
      </c>
      <c r="C41589">
        <f t="shared" si="1298"/>
        <v>0</v>
      </c>
      <c r="D41589">
        <f>COUNTIF(mma_train!B:B,Groupby_orderid!A41589)</f>
        <v>8</v>
      </c>
      <c r="E41589">
        <f t="shared" si="1299"/>
        <v>0</v>
      </c>
    </row>
    <row r="41590" spans="1:5" x14ac:dyDescent="0.2">
      <c r="A41590">
        <v>41589</v>
      </c>
      <c r="B41590">
        <f>SUMIF(mma_train!B:B,Groupby_orderid!A41590,mma_train!K:K)</f>
        <v>0</v>
      </c>
      <c r="C41590">
        <f t="shared" si="1298"/>
        <v>0</v>
      </c>
      <c r="D41590">
        <f>COUNTIF(mma_train!B:B,Groupby_orderid!A41590)</f>
        <v>4</v>
      </c>
      <c r="E41590">
        <f t="shared" si="1299"/>
        <v>0</v>
      </c>
    </row>
    <row r="41591" spans="1:5" x14ac:dyDescent="0.2">
      <c r="A41591">
        <v>41590</v>
      </c>
      <c r="B41591">
        <f>SUMIF(mma_train!B:B,Groupby_orderid!A41591,mma_train!K:K)</f>
        <v>0</v>
      </c>
      <c r="C41591">
        <f t="shared" si="1298"/>
        <v>0</v>
      </c>
      <c r="D41591">
        <f>COUNTIF(mma_train!B:B,Groupby_orderid!A41591)</f>
        <v>8</v>
      </c>
      <c r="E41591">
        <f t="shared" si="1299"/>
        <v>0</v>
      </c>
    </row>
    <row r="41592" spans="1:5" x14ac:dyDescent="0.2">
      <c r="A41592">
        <v>41591</v>
      </c>
      <c r="B41592">
        <f>SUMIF(mma_train!B:B,Groupby_orderid!A41592,mma_train!K:K)</f>
        <v>0</v>
      </c>
      <c r="C41592">
        <f t="shared" si="1298"/>
        <v>0</v>
      </c>
      <c r="D41592">
        <f>COUNTIF(mma_train!B:B,Groupby_orderid!A41592)</f>
        <v>5</v>
      </c>
      <c r="E41592">
        <f t="shared" si="1299"/>
        <v>0</v>
      </c>
    </row>
    <row r="41593" spans="1:5" x14ac:dyDescent="0.2">
      <c r="A41593">
        <v>41592</v>
      </c>
      <c r="B41593">
        <f>SUMIF(mma_train!B:B,Groupby_orderid!A41593,mma_train!K:K)</f>
        <v>0</v>
      </c>
      <c r="C41593">
        <f t="shared" si="1298"/>
        <v>0</v>
      </c>
      <c r="D41593">
        <f>COUNTIF(mma_train!B:B,Groupby_orderid!A41593)</f>
        <v>2</v>
      </c>
      <c r="E41593">
        <f t="shared" si="1299"/>
        <v>0</v>
      </c>
    </row>
    <row r="41594" spans="1:5" x14ac:dyDescent="0.2">
      <c r="A41594">
        <v>41593</v>
      </c>
      <c r="B41594">
        <f>SUMIF(mma_train!B:B,Groupby_orderid!A41594,mma_train!K:K)</f>
        <v>0</v>
      </c>
      <c r="C41594">
        <f t="shared" si="1298"/>
        <v>0</v>
      </c>
      <c r="D41594">
        <f>COUNTIF(mma_train!B:B,Groupby_orderid!A41594)</f>
        <v>24</v>
      </c>
      <c r="E41594">
        <f t="shared" si="1299"/>
        <v>0</v>
      </c>
    </row>
    <row r="41595" spans="1:5" x14ac:dyDescent="0.2">
      <c r="A41595">
        <v>41594</v>
      </c>
      <c r="B41595">
        <f>SUMIF(mma_train!B:B,Groupby_orderid!A41595,mma_train!K:K)</f>
        <v>0</v>
      </c>
      <c r="C41595">
        <f t="shared" si="1298"/>
        <v>0</v>
      </c>
      <c r="D41595">
        <f>COUNTIF(mma_train!B:B,Groupby_orderid!A41595)</f>
        <v>13</v>
      </c>
      <c r="E41595">
        <f t="shared" si="1299"/>
        <v>0</v>
      </c>
    </row>
    <row r="41596" spans="1:5" x14ac:dyDescent="0.2">
      <c r="A41596">
        <v>41595</v>
      </c>
      <c r="B41596">
        <f>SUMIF(mma_train!B:B,Groupby_orderid!A41596,mma_train!K:K)</f>
        <v>0</v>
      </c>
      <c r="C41596">
        <f t="shared" si="1298"/>
        <v>0</v>
      </c>
      <c r="D41596">
        <f>COUNTIF(mma_train!B:B,Groupby_orderid!A41596)</f>
        <v>6</v>
      </c>
      <c r="E41596">
        <f t="shared" si="1299"/>
        <v>0</v>
      </c>
    </row>
    <row r="41597" spans="1:5" x14ac:dyDescent="0.2">
      <c r="A41597">
        <v>41596</v>
      </c>
      <c r="B41597">
        <f>SUMIF(mma_train!B:B,Groupby_orderid!A41597,mma_train!K:K)</f>
        <v>0</v>
      </c>
      <c r="C41597">
        <f t="shared" si="1298"/>
        <v>0</v>
      </c>
      <c r="D41597">
        <f>COUNTIF(mma_train!B:B,Groupby_orderid!A41597)</f>
        <v>4</v>
      </c>
      <c r="E41597">
        <f t="shared" si="1299"/>
        <v>0</v>
      </c>
    </row>
    <row r="41598" spans="1:5" x14ac:dyDescent="0.2">
      <c r="A41598">
        <v>41597</v>
      </c>
      <c r="B41598">
        <f>SUMIF(mma_train!B:B,Groupby_orderid!A41598,mma_train!K:K)</f>
        <v>0</v>
      </c>
      <c r="C41598">
        <f t="shared" si="1298"/>
        <v>0</v>
      </c>
      <c r="D41598">
        <f>COUNTIF(mma_train!B:B,Groupby_orderid!A41598)</f>
        <v>11</v>
      </c>
      <c r="E41598">
        <f t="shared" si="1299"/>
        <v>0</v>
      </c>
    </row>
    <row r="41599" spans="1:5" x14ac:dyDescent="0.2">
      <c r="A41599">
        <v>41598</v>
      </c>
      <c r="B41599">
        <f>SUMIF(mma_train!B:B,Groupby_orderid!A41599,mma_train!K:K)</f>
        <v>0</v>
      </c>
      <c r="C41599">
        <f t="shared" si="1298"/>
        <v>0</v>
      </c>
      <c r="D41599">
        <f>COUNTIF(mma_train!B:B,Groupby_orderid!A41599)</f>
        <v>21</v>
      </c>
      <c r="E41599">
        <f t="shared" si="1299"/>
        <v>0</v>
      </c>
    </row>
    <row r="41600" spans="1:5" x14ac:dyDescent="0.2">
      <c r="A41600">
        <v>41599</v>
      </c>
      <c r="B41600">
        <f>SUMIF(mma_train!B:B,Groupby_orderid!A41600,mma_train!K:K)</f>
        <v>0</v>
      </c>
      <c r="C41600">
        <f t="shared" si="1298"/>
        <v>0</v>
      </c>
      <c r="D41600">
        <f>COUNTIF(mma_train!B:B,Groupby_orderid!A41600)</f>
        <v>19</v>
      </c>
      <c r="E41600">
        <f t="shared" si="1299"/>
        <v>0</v>
      </c>
    </row>
    <row r="41601" spans="1:5" x14ac:dyDescent="0.2">
      <c r="A41601">
        <v>41600</v>
      </c>
      <c r="B41601">
        <f>SUMIF(mma_train!B:B,Groupby_orderid!A41601,mma_train!K:K)</f>
        <v>0</v>
      </c>
      <c r="C41601">
        <f t="shared" si="1298"/>
        <v>0</v>
      </c>
      <c r="D41601">
        <f>COUNTIF(mma_train!B:B,Groupby_orderid!A41601)</f>
        <v>5</v>
      </c>
      <c r="E41601">
        <f t="shared" si="1299"/>
        <v>0</v>
      </c>
    </row>
    <row r="41602" spans="1:5" x14ac:dyDescent="0.2">
      <c r="A41602">
        <v>41601</v>
      </c>
      <c r="B41602">
        <f>SUMIF(mma_train!B:B,Groupby_orderid!A41602,mma_train!K:K)</f>
        <v>0</v>
      </c>
      <c r="C41602">
        <f t="shared" si="1298"/>
        <v>0</v>
      </c>
      <c r="D41602">
        <f>COUNTIF(mma_train!B:B,Groupby_orderid!A41602)</f>
        <v>6</v>
      </c>
      <c r="E41602">
        <f t="shared" si="1299"/>
        <v>0</v>
      </c>
    </row>
    <row r="41603" spans="1:5" x14ac:dyDescent="0.2">
      <c r="A41603">
        <v>41602</v>
      </c>
      <c r="B41603">
        <f>SUMIF(mma_train!B:B,Groupby_orderid!A41603,mma_train!K:K)</f>
        <v>0</v>
      </c>
      <c r="C41603">
        <f t="shared" ref="C41603:C41666" si="1300">IF(B41603&gt;0,1,0)</f>
        <v>0</v>
      </c>
      <c r="D41603">
        <f>COUNTIF(mma_train!B:B,Groupby_orderid!A41603)</f>
        <v>4</v>
      </c>
      <c r="E41603">
        <f t="shared" ref="E41603:E41666" si="1301">B41603/D41603</f>
        <v>0</v>
      </c>
    </row>
    <row r="41604" spans="1:5" x14ac:dyDescent="0.2">
      <c r="A41604">
        <v>41603</v>
      </c>
      <c r="B41604">
        <f>SUMIF(mma_train!B:B,Groupby_orderid!A41604,mma_train!K:K)</f>
        <v>0</v>
      </c>
      <c r="C41604">
        <f t="shared" si="1300"/>
        <v>0</v>
      </c>
      <c r="D41604">
        <f>COUNTIF(mma_train!B:B,Groupby_orderid!A41604)</f>
        <v>4</v>
      </c>
      <c r="E41604">
        <f t="shared" si="1301"/>
        <v>0</v>
      </c>
    </row>
    <row r="41605" spans="1:5" x14ac:dyDescent="0.2">
      <c r="A41605">
        <v>41604</v>
      </c>
      <c r="B41605">
        <f>SUMIF(mma_train!B:B,Groupby_orderid!A41605,mma_train!K:K)</f>
        <v>0</v>
      </c>
      <c r="C41605">
        <f t="shared" si="1300"/>
        <v>0</v>
      </c>
      <c r="D41605">
        <f>COUNTIF(mma_train!B:B,Groupby_orderid!A41605)</f>
        <v>7</v>
      </c>
      <c r="E41605">
        <f t="shared" si="1301"/>
        <v>0</v>
      </c>
    </row>
    <row r="41606" spans="1:5" x14ac:dyDescent="0.2">
      <c r="A41606">
        <v>41605</v>
      </c>
      <c r="B41606">
        <f>SUMIF(mma_train!B:B,Groupby_orderid!A41606,mma_train!K:K)</f>
        <v>0</v>
      </c>
      <c r="C41606">
        <f t="shared" si="1300"/>
        <v>0</v>
      </c>
      <c r="D41606">
        <f>COUNTIF(mma_train!B:B,Groupby_orderid!A41606)</f>
        <v>8</v>
      </c>
      <c r="E41606">
        <f t="shared" si="1301"/>
        <v>0</v>
      </c>
    </row>
    <row r="41607" spans="1:5" x14ac:dyDescent="0.2">
      <c r="A41607">
        <v>41606</v>
      </c>
      <c r="B41607">
        <f>SUMIF(mma_train!B:B,Groupby_orderid!A41607,mma_train!K:K)</f>
        <v>0</v>
      </c>
      <c r="C41607">
        <f t="shared" si="1300"/>
        <v>0</v>
      </c>
      <c r="D41607">
        <f>COUNTIF(mma_train!B:B,Groupby_orderid!A41607)</f>
        <v>16</v>
      </c>
      <c r="E41607">
        <f t="shared" si="1301"/>
        <v>0</v>
      </c>
    </row>
    <row r="41608" spans="1:5" x14ac:dyDescent="0.2">
      <c r="A41608">
        <v>41607</v>
      </c>
      <c r="B41608">
        <f>SUMIF(mma_train!B:B,Groupby_orderid!A41608,mma_train!K:K)</f>
        <v>0</v>
      </c>
      <c r="C41608">
        <f t="shared" si="1300"/>
        <v>0</v>
      </c>
      <c r="D41608">
        <f>COUNTIF(mma_train!B:B,Groupby_orderid!A41608)</f>
        <v>1</v>
      </c>
      <c r="E41608">
        <f t="shared" si="1301"/>
        <v>0</v>
      </c>
    </row>
    <row r="41609" spans="1:5" x14ac:dyDescent="0.2">
      <c r="A41609">
        <v>41608</v>
      </c>
      <c r="B41609">
        <f>SUMIF(mma_train!B:B,Groupby_orderid!A41609,mma_train!K:K)</f>
        <v>0</v>
      </c>
      <c r="C41609">
        <f t="shared" si="1300"/>
        <v>0</v>
      </c>
      <c r="D41609">
        <f>COUNTIF(mma_train!B:B,Groupby_orderid!A41609)</f>
        <v>16</v>
      </c>
      <c r="E41609">
        <f t="shared" si="1301"/>
        <v>0</v>
      </c>
    </row>
    <row r="41610" spans="1:5" x14ac:dyDescent="0.2">
      <c r="A41610">
        <v>41609</v>
      </c>
      <c r="B41610">
        <f>SUMIF(mma_train!B:B,Groupby_orderid!A41610,mma_train!K:K)</f>
        <v>0</v>
      </c>
      <c r="C41610">
        <f t="shared" si="1300"/>
        <v>0</v>
      </c>
      <c r="D41610">
        <f>COUNTIF(mma_train!B:B,Groupby_orderid!A41610)</f>
        <v>9</v>
      </c>
      <c r="E41610">
        <f t="shared" si="1301"/>
        <v>0</v>
      </c>
    </row>
    <row r="41611" spans="1:5" x14ac:dyDescent="0.2">
      <c r="A41611">
        <v>41610</v>
      </c>
      <c r="B41611">
        <f>SUMIF(mma_train!B:B,Groupby_orderid!A41611,mma_train!K:K)</f>
        <v>0</v>
      </c>
      <c r="C41611">
        <f t="shared" si="1300"/>
        <v>0</v>
      </c>
      <c r="D41611">
        <f>COUNTIF(mma_train!B:B,Groupby_orderid!A41611)</f>
        <v>2</v>
      </c>
      <c r="E41611">
        <f t="shared" si="1301"/>
        <v>0</v>
      </c>
    </row>
    <row r="41612" spans="1:5" x14ac:dyDescent="0.2">
      <c r="A41612">
        <v>41611</v>
      </c>
      <c r="B41612">
        <f>SUMIF(mma_train!B:B,Groupby_orderid!A41612,mma_train!K:K)</f>
        <v>0</v>
      </c>
      <c r="C41612">
        <f t="shared" si="1300"/>
        <v>0</v>
      </c>
      <c r="D41612">
        <f>COUNTIF(mma_train!B:B,Groupby_orderid!A41612)</f>
        <v>3</v>
      </c>
      <c r="E41612">
        <f t="shared" si="1301"/>
        <v>0</v>
      </c>
    </row>
    <row r="41613" spans="1:5" x14ac:dyDescent="0.2">
      <c r="A41613">
        <v>41612</v>
      </c>
      <c r="B41613">
        <f>SUMIF(mma_train!B:B,Groupby_orderid!A41613,mma_train!K:K)</f>
        <v>0</v>
      </c>
      <c r="C41613">
        <f t="shared" si="1300"/>
        <v>0</v>
      </c>
      <c r="D41613">
        <f>COUNTIF(mma_train!B:B,Groupby_orderid!A41613)</f>
        <v>11</v>
      </c>
      <c r="E41613">
        <f t="shared" si="1301"/>
        <v>0</v>
      </c>
    </row>
    <row r="41614" spans="1:5" x14ac:dyDescent="0.2">
      <c r="A41614">
        <v>41613</v>
      </c>
      <c r="B41614">
        <f>SUMIF(mma_train!B:B,Groupby_orderid!A41614,mma_train!K:K)</f>
        <v>0</v>
      </c>
      <c r="C41614">
        <f t="shared" si="1300"/>
        <v>0</v>
      </c>
      <c r="D41614">
        <f>COUNTIF(mma_train!B:B,Groupby_orderid!A41614)</f>
        <v>13</v>
      </c>
      <c r="E41614">
        <f t="shared" si="1301"/>
        <v>0</v>
      </c>
    </row>
    <row r="41615" spans="1:5" x14ac:dyDescent="0.2">
      <c r="A41615">
        <v>41614</v>
      </c>
      <c r="B41615">
        <f>SUMIF(mma_train!B:B,Groupby_orderid!A41615,mma_train!K:K)</f>
        <v>0</v>
      </c>
      <c r="C41615">
        <f t="shared" si="1300"/>
        <v>0</v>
      </c>
      <c r="D41615">
        <f>COUNTIF(mma_train!B:B,Groupby_orderid!A41615)</f>
        <v>2</v>
      </c>
      <c r="E41615">
        <f t="shared" si="1301"/>
        <v>0</v>
      </c>
    </row>
    <row r="41616" spans="1:5" x14ac:dyDescent="0.2">
      <c r="A41616">
        <v>41615</v>
      </c>
      <c r="B41616">
        <f>SUMIF(mma_train!B:B,Groupby_orderid!A41616,mma_train!K:K)</f>
        <v>0</v>
      </c>
      <c r="C41616">
        <f t="shared" si="1300"/>
        <v>0</v>
      </c>
      <c r="D41616">
        <f>COUNTIF(mma_train!B:B,Groupby_orderid!A41616)</f>
        <v>8</v>
      </c>
      <c r="E41616">
        <f t="shared" si="1301"/>
        <v>0</v>
      </c>
    </row>
    <row r="41617" spans="1:5" x14ac:dyDescent="0.2">
      <c r="A41617">
        <v>41616</v>
      </c>
      <c r="B41617">
        <f>SUMIF(mma_train!B:B,Groupby_orderid!A41617,mma_train!K:K)</f>
        <v>0</v>
      </c>
      <c r="C41617">
        <f t="shared" si="1300"/>
        <v>0</v>
      </c>
      <c r="D41617">
        <f>COUNTIF(mma_train!B:B,Groupby_orderid!A41617)</f>
        <v>14</v>
      </c>
      <c r="E41617">
        <f t="shared" si="1301"/>
        <v>0</v>
      </c>
    </row>
    <row r="41618" spans="1:5" x14ac:dyDescent="0.2">
      <c r="A41618">
        <v>41617</v>
      </c>
      <c r="B41618">
        <f>SUMIF(mma_train!B:B,Groupby_orderid!A41618,mma_train!K:K)</f>
        <v>0</v>
      </c>
      <c r="C41618">
        <f t="shared" si="1300"/>
        <v>0</v>
      </c>
      <c r="D41618">
        <f>COUNTIF(mma_train!B:B,Groupby_orderid!A41618)</f>
        <v>14</v>
      </c>
      <c r="E41618">
        <f t="shared" si="1301"/>
        <v>0</v>
      </c>
    </row>
    <row r="41619" spans="1:5" x14ac:dyDescent="0.2">
      <c r="A41619">
        <v>41618</v>
      </c>
      <c r="B41619">
        <f>SUMIF(mma_train!B:B,Groupby_orderid!A41619,mma_train!K:K)</f>
        <v>0</v>
      </c>
      <c r="C41619">
        <f t="shared" si="1300"/>
        <v>0</v>
      </c>
      <c r="D41619">
        <f>COUNTIF(mma_train!B:B,Groupby_orderid!A41619)</f>
        <v>4</v>
      </c>
      <c r="E41619">
        <f t="shared" si="1301"/>
        <v>0</v>
      </c>
    </row>
    <row r="41620" spans="1:5" x14ac:dyDescent="0.2">
      <c r="A41620">
        <v>41619</v>
      </c>
      <c r="B41620">
        <f>SUMIF(mma_train!B:B,Groupby_orderid!A41620,mma_train!K:K)</f>
        <v>0</v>
      </c>
      <c r="C41620">
        <f t="shared" si="1300"/>
        <v>0</v>
      </c>
      <c r="D41620">
        <f>COUNTIF(mma_train!B:B,Groupby_orderid!A41620)</f>
        <v>6</v>
      </c>
      <c r="E41620">
        <f t="shared" si="1301"/>
        <v>0</v>
      </c>
    </row>
    <row r="41621" spans="1:5" x14ac:dyDescent="0.2">
      <c r="A41621">
        <v>41620</v>
      </c>
      <c r="B41621">
        <f>SUMIF(mma_train!B:B,Groupby_orderid!A41621,mma_train!K:K)</f>
        <v>0</v>
      </c>
      <c r="C41621">
        <f t="shared" si="1300"/>
        <v>0</v>
      </c>
      <c r="D41621">
        <f>COUNTIF(mma_train!B:B,Groupby_orderid!A41621)</f>
        <v>14</v>
      </c>
      <c r="E41621">
        <f t="shared" si="1301"/>
        <v>0</v>
      </c>
    </row>
    <row r="41622" spans="1:5" x14ac:dyDescent="0.2">
      <c r="A41622">
        <v>41621</v>
      </c>
      <c r="B41622">
        <f>SUMIF(mma_train!B:B,Groupby_orderid!A41622,mma_train!K:K)</f>
        <v>0</v>
      </c>
      <c r="C41622">
        <f t="shared" si="1300"/>
        <v>0</v>
      </c>
      <c r="D41622">
        <f>COUNTIF(mma_train!B:B,Groupby_orderid!A41622)</f>
        <v>3</v>
      </c>
      <c r="E41622">
        <f t="shared" si="1301"/>
        <v>0</v>
      </c>
    </row>
    <row r="41623" spans="1:5" x14ac:dyDescent="0.2">
      <c r="A41623">
        <v>41622</v>
      </c>
      <c r="B41623">
        <f>SUMIF(mma_train!B:B,Groupby_orderid!A41623,mma_train!K:K)</f>
        <v>0</v>
      </c>
      <c r="C41623">
        <f t="shared" si="1300"/>
        <v>0</v>
      </c>
      <c r="D41623">
        <f>COUNTIF(mma_train!B:B,Groupby_orderid!A41623)</f>
        <v>6</v>
      </c>
      <c r="E41623">
        <f t="shared" si="1301"/>
        <v>0</v>
      </c>
    </row>
    <row r="41624" spans="1:5" x14ac:dyDescent="0.2">
      <c r="A41624">
        <v>41623</v>
      </c>
      <c r="B41624">
        <f>SUMIF(mma_train!B:B,Groupby_orderid!A41624,mma_train!K:K)</f>
        <v>0</v>
      </c>
      <c r="C41624">
        <f t="shared" si="1300"/>
        <v>0</v>
      </c>
      <c r="D41624">
        <f>COUNTIF(mma_train!B:B,Groupby_orderid!A41624)</f>
        <v>3</v>
      </c>
      <c r="E41624">
        <f t="shared" si="1301"/>
        <v>0</v>
      </c>
    </row>
    <row r="41625" spans="1:5" x14ac:dyDescent="0.2">
      <c r="A41625">
        <v>41624</v>
      </c>
      <c r="B41625">
        <f>SUMIF(mma_train!B:B,Groupby_orderid!A41625,mma_train!K:K)</f>
        <v>0</v>
      </c>
      <c r="C41625">
        <f t="shared" si="1300"/>
        <v>0</v>
      </c>
      <c r="D41625">
        <f>COUNTIF(mma_train!B:B,Groupby_orderid!A41625)</f>
        <v>15</v>
      </c>
      <c r="E41625">
        <f t="shared" si="1301"/>
        <v>0</v>
      </c>
    </row>
    <row r="41626" spans="1:5" x14ac:dyDescent="0.2">
      <c r="A41626">
        <v>41625</v>
      </c>
      <c r="B41626">
        <f>SUMIF(mma_train!B:B,Groupby_orderid!A41626,mma_train!K:K)</f>
        <v>0</v>
      </c>
      <c r="C41626">
        <f t="shared" si="1300"/>
        <v>0</v>
      </c>
      <c r="D41626">
        <f>COUNTIF(mma_train!B:B,Groupby_orderid!A41626)</f>
        <v>8</v>
      </c>
      <c r="E41626">
        <f t="shared" si="1301"/>
        <v>0</v>
      </c>
    </row>
    <row r="41627" spans="1:5" x14ac:dyDescent="0.2">
      <c r="A41627">
        <v>41626</v>
      </c>
      <c r="B41627">
        <f>SUMIF(mma_train!B:B,Groupby_orderid!A41627,mma_train!K:K)</f>
        <v>0</v>
      </c>
      <c r="C41627">
        <f t="shared" si="1300"/>
        <v>0</v>
      </c>
      <c r="D41627">
        <f>COUNTIF(mma_train!B:B,Groupby_orderid!A41627)</f>
        <v>2</v>
      </c>
      <c r="E41627">
        <f t="shared" si="1301"/>
        <v>0</v>
      </c>
    </row>
    <row r="41628" spans="1:5" x14ac:dyDescent="0.2">
      <c r="A41628">
        <v>41627</v>
      </c>
      <c r="B41628">
        <f>SUMIF(mma_train!B:B,Groupby_orderid!A41628,mma_train!K:K)</f>
        <v>0</v>
      </c>
      <c r="C41628">
        <f t="shared" si="1300"/>
        <v>0</v>
      </c>
      <c r="D41628">
        <f>COUNTIF(mma_train!B:B,Groupby_orderid!A41628)</f>
        <v>9</v>
      </c>
      <c r="E41628">
        <f t="shared" si="1301"/>
        <v>0</v>
      </c>
    </row>
    <row r="41629" spans="1:5" x14ac:dyDescent="0.2">
      <c r="A41629">
        <v>41628</v>
      </c>
      <c r="B41629">
        <f>SUMIF(mma_train!B:B,Groupby_orderid!A41629,mma_train!K:K)</f>
        <v>0</v>
      </c>
      <c r="C41629">
        <f t="shared" si="1300"/>
        <v>0</v>
      </c>
      <c r="D41629">
        <f>COUNTIF(mma_train!B:B,Groupby_orderid!A41629)</f>
        <v>2</v>
      </c>
      <c r="E41629">
        <f t="shared" si="1301"/>
        <v>0</v>
      </c>
    </row>
    <row r="41630" spans="1:5" x14ac:dyDescent="0.2">
      <c r="A41630">
        <v>41629</v>
      </c>
      <c r="B41630">
        <f>SUMIF(mma_train!B:B,Groupby_orderid!A41630,mma_train!K:K)</f>
        <v>0</v>
      </c>
      <c r="C41630">
        <f t="shared" si="1300"/>
        <v>0</v>
      </c>
      <c r="D41630">
        <f>COUNTIF(mma_train!B:B,Groupby_orderid!A41630)</f>
        <v>20</v>
      </c>
      <c r="E41630">
        <f t="shared" si="1301"/>
        <v>0</v>
      </c>
    </row>
    <row r="41631" spans="1:5" x14ac:dyDescent="0.2">
      <c r="A41631">
        <v>41630</v>
      </c>
      <c r="B41631">
        <f>SUMIF(mma_train!B:B,Groupby_orderid!A41631,mma_train!K:K)</f>
        <v>0</v>
      </c>
      <c r="C41631">
        <f t="shared" si="1300"/>
        <v>0</v>
      </c>
      <c r="D41631">
        <f>COUNTIF(mma_train!B:B,Groupby_orderid!A41631)</f>
        <v>8</v>
      </c>
      <c r="E41631">
        <f t="shared" si="1301"/>
        <v>0</v>
      </c>
    </row>
    <row r="41632" spans="1:5" x14ac:dyDescent="0.2">
      <c r="A41632">
        <v>41631</v>
      </c>
      <c r="B41632">
        <f>SUMIF(mma_train!B:B,Groupby_orderid!A41632,mma_train!K:K)</f>
        <v>0</v>
      </c>
      <c r="C41632">
        <f t="shared" si="1300"/>
        <v>0</v>
      </c>
      <c r="D41632">
        <f>COUNTIF(mma_train!B:B,Groupby_orderid!A41632)</f>
        <v>6</v>
      </c>
      <c r="E41632">
        <f t="shared" si="1301"/>
        <v>0</v>
      </c>
    </row>
    <row r="41633" spans="1:5" x14ac:dyDescent="0.2">
      <c r="A41633">
        <v>41632</v>
      </c>
      <c r="B41633">
        <f>SUMIF(mma_train!B:B,Groupby_orderid!A41633,mma_train!K:K)</f>
        <v>0</v>
      </c>
      <c r="C41633">
        <f t="shared" si="1300"/>
        <v>0</v>
      </c>
      <c r="D41633">
        <f>COUNTIF(mma_train!B:B,Groupby_orderid!A41633)</f>
        <v>20</v>
      </c>
      <c r="E41633">
        <f t="shared" si="1301"/>
        <v>0</v>
      </c>
    </row>
    <row r="41634" spans="1:5" x14ac:dyDescent="0.2">
      <c r="A41634">
        <v>41633</v>
      </c>
      <c r="B41634">
        <f>SUMIF(mma_train!B:B,Groupby_orderid!A41634,mma_train!K:K)</f>
        <v>0</v>
      </c>
      <c r="C41634">
        <f t="shared" si="1300"/>
        <v>0</v>
      </c>
      <c r="D41634">
        <f>COUNTIF(mma_train!B:B,Groupby_orderid!A41634)</f>
        <v>2</v>
      </c>
      <c r="E41634">
        <f t="shared" si="1301"/>
        <v>0</v>
      </c>
    </row>
    <row r="41635" spans="1:5" x14ac:dyDescent="0.2">
      <c r="A41635">
        <v>41634</v>
      </c>
      <c r="B41635">
        <f>SUMIF(mma_train!B:B,Groupby_orderid!A41635,mma_train!K:K)</f>
        <v>0</v>
      </c>
      <c r="C41635">
        <f t="shared" si="1300"/>
        <v>0</v>
      </c>
      <c r="D41635">
        <f>COUNTIF(mma_train!B:B,Groupby_orderid!A41635)</f>
        <v>9</v>
      </c>
      <c r="E41635">
        <f t="shared" si="1301"/>
        <v>0</v>
      </c>
    </row>
    <row r="41636" spans="1:5" x14ac:dyDescent="0.2">
      <c r="A41636">
        <v>41635</v>
      </c>
      <c r="B41636">
        <f>SUMIF(mma_train!B:B,Groupby_orderid!A41636,mma_train!K:K)</f>
        <v>0</v>
      </c>
      <c r="C41636">
        <f t="shared" si="1300"/>
        <v>0</v>
      </c>
      <c r="D41636">
        <f>COUNTIF(mma_train!B:B,Groupby_orderid!A41636)</f>
        <v>12</v>
      </c>
      <c r="E41636">
        <f t="shared" si="1301"/>
        <v>0</v>
      </c>
    </row>
    <row r="41637" spans="1:5" x14ac:dyDescent="0.2">
      <c r="A41637">
        <v>41636</v>
      </c>
      <c r="B41637">
        <f>SUMIF(mma_train!B:B,Groupby_orderid!A41637,mma_train!K:K)</f>
        <v>0</v>
      </c>
      <c r="C41637">
        <f t="shared" si="1300"/>
        <v>0</v>
      </c>
      <c r="D41637">
        <f>COUNTIF(mma_train!B:B,Groupby_orderid!A41637)</f>
        <v>24</v>
      </c>
      <c r="E41637">
        <f t="shared" si="1301"/>
        <v>0</v>
      </c>
    </row>
    <row r="41638" spans="1:5" x14ac:dyDescent="0.2">
      <c r="A41638">
        <v>41637</v>
      </c>
      <c r="B41638">
        <f>SUMIF(mma_train!B:B,Groupby_orderid!A41638,mma_train!K:K)</f>
        <v>0</v>
      </c>
      <c r="C41638">
        <f t="shared" si="1300"/>
        <v>0</v>
      </c>
      <c r="D41638">
        <f>COUNTIF(mma_train!B:B,Groupby_orderid!A41638)</f>
        <v>3</v>
      </c>
      <c r="E41638">
        <f t="shared" si="1301"/>
        <v>0</v>
      </c>
    </row>
    <row r="41639" spans="1:5" x14ac:dyDescent="0.2">
      <c r="A41639">
        <v>41638</v>
      </c>
      <c r="B41639">
        <f>SUMIF(mma_train!B:B,Groupby_orderid!A41639,mma_train!K:K)</f>
        <v>0</v>
      </c>
      <c r="C41639">
        <f t="shared" si="1300"/>
        <v>0</v>
      </c>
      <c r="D41639">
        <f>COUNTIF(mma_train!B:B,Groupby_orderid!A41639)</f>
        <v>7</v>
      </c>
      <c r="E41639">
        <f t="shared" si="1301"/>
        <v>0</v>
      </c>
    </row>
    <row r="41640" spans="1:5" x14ac:dyDescent="0.2">
      <c r="A41640">
        <v>41639</v>
      </c>
      <c r="B41640">
        <f>SUMIF(mma_train!B:B,Groupby_orderid!A41640,mma_train!K:K)</f>
        <v>0</v>
      </c>
      <c r="C41640">
        <f t="shared" si="1300"/>
        <v>0</v>
      </c>
      <c r="D41640">
        <f>COUNTIF(mma_train!B:B,Groupby_orderid!A41640)</f>
        <v>2</v>
      </c>
      <c r="E41640">
        <f t="shared" si="1301"/>
        <v>0</v>
      </c>
    </row>
    <row r="41641" spans="1:5" x14ac:dyDescent="0.2">
      <c r="A41641">
        <v>41640</v>
      </c>
      <c r="B41641">
        <f>SUMIF(mma_train!B:B,Groupby_orderid!A41641,mma_train!K:K)</f>
        <v>0</v>
      </c>
      <c r="C41641">
        <f t="shared" si="1300"/>
        <v>0</v>
      </c>
      <c r="D41641">
        <f>COUNTIF(mma_train!B:B,Groupby_orderid!A41641)</f>
        <v>5</v>
      </c>
      <c r="E41641">
        <f t="shared" si="1301"/>
        <v>0</v>
      </c>
    </row>
    <row r="41642" spans="1:5" x14ac:dyDescent="0.2">
      <c r="A41642">
        <v>41641</v>
      </c>
      <c r="B41642">
        <f>SUMIF(mma_train!B:B,Groupby_orderid!A41642,mma_train!K:K)</f>
        <v>0</v>
      </c>
      <c r="C41642">
        <f t="shared" si="1300"/>
        <v>0</v>
      </c>
      <c r="D41642">
        <f>COUNTIF(mma_train!B:B,Groupby_orderid!A41642)</f>
        <v>16</v>
      </c>
      <c r="E41642">
        <f t="shared" si="1301"/>
        <v>0</v>
      </c>
    </row>
    <row r="41643" spans="1:5" x14ac:dyDescent="0.2">
      <c r="A41643">
        <v>41642</v>
      </c>
      <c r="B41643">
        <f>SUMIF(mma_train!B:B,Groupby_orderid!A41643,mma_train!K:K)</f>
        <v>0</v>
      </c>
      <c r="C41643">
        <f t="shared" si="1300"/>
        <v>0</v>
      </c>
      <c r="D41643">
        <f>COUNTIF(mma_train!B:B,Groupby_orderid!A41643)</f>
        <v>0</v>
      </c>
      <c r="E41643" t="e">
        <f t="shared" si="1301"/>
        <v>#DIV/0!</v>
      </c>
    </row>
    <row r="41644" spans="1:5" x14ac:dyDescent="0.2">
      <c r="A41644">
        <v>41643</v>
      </c>
      <c r="B41644">
        <f>SUMIF(mma_train!B:B,Groupby_orderid!A41644,mma_train!K:K)</f>
        <v>0</v>
      </c>
      <c r="C41644">
        <f t="shared" si="1300"/>
        <v>0</v>
      </c>
      <c r="D41644">
        <f>COUNTIF(mma_train!B:B,Groupby_orderid!A41644)</f>
        <v>19</v>
      </c>
      <c r="E41644">
        <f t="shared" si="1301"/>
        <v>0</v>
      </c>
    </row>
    <row r="41645" spans="1:5" x14ac:dyDescent="0.2">
      <c r="A41645">
        <v>41644</v>
      </c>
      <c r="B41645">
        <f>SUMIF(mma_train!B:B,Groupby_orderid!A41645,mma_train!K:K)</f>
        <v>0</v>
      </c>
      <c r="C41645">
        <f t="shared" si="1300"/>
        <v>0</v>
      </c>
      <c r="D41645">
        <f>COUNTIF(mma_train!B:B,Groupby_orderid!A41645)</f>
        <v>6</v>
      </c>
      <c r="E41645">
        <f t="shared" si="1301"/>
        <v>0</v>
      </c>
    </row>
    <row r="41646" spans="1:5" x14ac:dyDescent="0.2">
      <c r="A41646">
        <v>41645</v>
      </c>
      <c r="B41646">
        <f>SUMIF(mma_train!B:B,Groupby_orderid!A41646,mma_train!K:K)</f>
        <v>0</v>
      </c>
      <c r="C41646">
        <f t="shared" si="1300"/>
        <v>0</v>
      </c>
      <c r="D41646">
        <f>COUNTIF(mma_train!B:B,Groupby_orderid!A41646)</f>
        <v>8</v>
      </c>
      <c r="E41646">
        <f t="shared" si="1301"/>
        <v>0</v>
      </c>
    </row>
    <row r="41647" spans="1:5" x14ac:dyDescent="0.2">
      <c r="A41647">
        <v>41646</v>
      </c>
      <c r="B41647">
        <f>SUMIF(mma_train!B:B,Groupby_orderid!A41647,mma_train!K:K)</f>
        <v>0</v>
      </c>
      <c r="C41647">
        <f t="shared" si="1300"/>
        <v>0</v>
      </c>
      <c r="D41647">
        <f>COUNTIF(mma_train!B:B,Groupby_orderid!A41647)</f>
        <v>1</v>
      </c>
      <c r="E41647">
        <f t="shared" si="1301"/>
        <v>0</v>
      </c>
    </row>
    <row r="41648" spans="1:5" x14ac:dyDescent="0.2">
      <c r="A41648">
        <v>41647</v>
      </c>
      <c r="B41648">
        <f>SUMIF(mma_train!B:B,Groupby_orderid!A41648,mma_train!K:K)</f>
        <v>0</v>
      </c>
      <c r="C41648">
        <f t="shared" si="1300"/>
        <v>0</v>
      </c>
      <c r="D41648">
        <f>COUNTIF(mma_train!B:B,Groupby_orderid!A41648)</f>
        <v>5</v>
      </c>
      <c r="E41648">
        <f t="shared" si="1301"/>
        <v>0</v>
      </c>
    </row>
    <row r="41649" spans="1:5" x14ac:dyDescent="0.2">
      <c r="A41649">
        <v>41648</v>
      </c>
      <c r="B41649">
        <f>SUMIF(mma_train!B:B,Groupby_orderid!A41649,mma_train!K:K)</f>
        <v>0</v>
      </c>
      <c r="C41649">
        <f t="shared" si="1300"/>
        <v>0</v>
      </c>
      <c r="D41649">
        <f>COUNTIF(mma_train!B:B,Groupby_orderid!A41649)</f>
        <v>10</v>
      </c>
      <c r="E41649">
        <f t="shared" si="1301"/>
        <v>0</v>
      </c>
    </row>
    <row r="41650" spans="1:5" x14ac:dyDescent="0.2">
      <c r="A41650">
        <v>41649</v>
      </c>
      <c r="B41650">
        <f>SUMIF(mma_train!B:B,Groupby_orderid!A41650,mma_train!K:K)</f>
        <v>0</v>
      </c>
      <c r="C41650">
        <f t="shared" si="1300"/>
        <v>0</v>
      </c>
      <c r="D41650">
        <f>COUNTIF(mma_train!B:B,Groupby_orderid!A41650)</f>
        <v>4</v>
      </c>
      <c r="E41650">
        <f t="shared" si="1301"/>
        <v>0</v>
      </c>
    </row>
    <row r="41651" spans="1:5" x14ac:dyDescent="0.2">
      <c r="A41651">
        <v>41650</v>
      </c>
      <c r="B41651">
        <f>SUMIF(mma_train!B:B,Groupby_orderid!A41651,mma_train!K:K)</f>
        <v>0</v>
      </c>
      <c r="C41651">
        <f t="shared" si="1300"/>
        <v>0</v>
      </c>
      <c r="D41651">
        <f>COUNTIF(mma_train!B:B,Groupby_orderid!A41651)</f>
        <v>7</v>
      </c>
      <c r="E41651">
        <f t="shared" si="1301"/>
        <v>0</v>
      </c>
    </row>
    <row r="41652" spans="1:5" x14ac:dyDescent="0.2">
      <c r="A41652">
        <v>41651</v>
      </c>
      <c r="B41652">
        <f>SUMIF(mma_train!B:B,Groupby_orderid!A41652,mma_train!K:K)</f>
        <v>0</v>
      </c>
      <c r="C41652">
        <f t="shared" si="1300"/>
        <v>0</v>
      </c>
      <c r="D41652">
        <f>COUNTIF(mma_train!B:B,Groupby_orderid!A41652)</f>
        <v>6</v>
      </c>
      <c r="E41652">
        <f t="shared" si="1301"/>
        <v>0</v>
      </c>
    </row>
    <row r="41653" spans="1:5" x14ac:dyDescent="0.2">
      <c r="A41653">
        <v>41652</v>
      </c>
      <c r="B41653">
        <f>SUMIF(mma_train!B:B,Groupby_orderid!A41653,mma_train!K:K)</f>
        <v>0</v>
      </c>
      <c r="C41653">
        <f t="shared" si="1300"/>
        <v>0</v>
      </c>
      <c r="D41653">
        <f>COUNTIF(mma_train!B:B,Groupby_orderid!A41653)</f>
        <v>4</v>
      </c>
      <c r="E41653">
        <f t="shared" si="1301"/>
        <v>0</v>
      </c>
    </row>
    <row r="41654" spans="1:5" x14ac:dyDescent="0.2">
      <c r="A41654">
        <v>41653</v>
      </c>
      <c r="B41654">
        <f>SUMIF(mma_train!B:B,Groupby_orderid!A41654,mma_train!K:K)</f>
        <v>0</v>
      </c>
      <c r="C41654">
        <f t="shared" si="1300"/>
        <v>0</v>
      </c>
      <c r="D41654">
        <f>COUNTIF(mma_train!B:B,Groupby_orderid!A41654)</f>
        <v>9</v>
      </c>
      <c r="E41654">
        <f t="shared" si="1301"/>
        <v>0</v>
      </c>
    </row>
    <row r="41655" spans="1:5" x14ac:dyDescent="0.2">
      <c r="A41655">
        <v>41654</v>
      </c>
      <c r="B41655">
        <f>SUMIF(mma_train!B:B,Groupby_orderid!A41655,mma_train!K:K)</f>
        <v>0</v>
      </c>
      <c r="C41655">
        <f t="shared" si="1300"/>
        <v>0</v>
      </c>
      <c r="D41655">
        <f>COUNTIF(mma_train!B:B,Groupby_orderid!A41655)</f>
        <v>14</v>
      </c>
      <c r="E41655">
        <f t="shared" si="1301"/>
        <v>0</v>
      </c>
    </row>
    <row r="41656" spans="1:5" x14ac:dyDescent="0.2">
      <c r="A41656">
        <v>41655</v>
      </c>
      <c r="B41656">
        <f>SUMIF(mma_train!B:B,Groupby_orderid!A41656,mma_train!K:K)</f>
        <v>0</v>
      </c>
      <c r="C41656">
        <f t="shared" si="1300"/>
        <v>0</v>
      </c>
      <c r="D41656">
        <f>COUNTIF(mma_train!B:B,Groupby_orderid!A41656)</f>
        <v>32</v>
      </c>
      <c r="E41656">
        <f t="shared" si="1301"/>
        <v>0</v>
      </c>
    </row>
    <row r="41657" spans="1:5" x14ac:dyDescent="0.2">
      <c r="A41657">
        <v>41656</v>
      </c>
      <c r="B41657">
        <f>SUMIF(mma_train!B:B,Groupby_orderid!A41657,mma_train!K:K)</f>
        <v>0</v>
      </c>
      <c r="C41657">
        <f t="shared" si="1300"/>
        <v>0</v>
      </c>
      <c r="D41657">
        <f>COUNTIF(mma_train!B:B,Groupby_orderid!A41657)</f>
        <v>11</v>
      </c>
      <c r="E41657">
        <f t="shared" si="1301"/>
        <v>0</v>
      </c>
    </row>
    <row r="41658" spans="1:5" x14ac:dyDescent="0.2">
      <c r="A41658">
        <v>41657</v>
      </c>
      <c r="B41658">
        <f>SUMIF(mma_train!B:B,Groupby_orderid!A41658,mma_train!K:K)</f>
        <v>0</v>
      </c>
      <c r="C41658">
        <f t="shared" si="1300"/>
        <v>0</v>
      </c>
      <c r="D41658">
        <f>COUNTIF(mma_train!B:B,Groupby_orderid!A41658)</f>
        <v>13</v>
      </c>
      <c r="E41658">
        <f t="shared" si="1301"/>
        <v>0</v>
      </c>
    </row>
    <row r="41659" spans="1:5" x14ac:dyDescent="0.2">
      <c r="A41659">
        <v>41658</v>
      </c>
      <c r="B41659">
        <f>SUMIF(mma_train!B:B,Groupby_orderid!A41659,mma_train!K:K)</f>
        <v>0</v>
      </c>
      <c r="C41659">
        <f t="shared" si="1300"/>
        <v>0</v>
      </c>
      <c r="D41659">
        <f>COUNTIF(mma_train!B:B,Groupby_orderid!A41659)</f>
        <v>18</v>
      </c>
      <c r="E41659">
        <f t="shared" si="1301"/>
        <v>0</v>
      </c>
    </row>
    <row r="41660" spans="1:5" x14ac:dyDescent="0.2">
      <c r="A41660">
        <v>41659</v>
      </c>
      <c r="B41660">
        <f>SUMIF(mma_train!B:B,Groupby_orderid!A41660,mma_train!K:K)</f>
        <v>0</v>
      </c>
      <c r="C41660">
        <f t="shared" si="1300"/>
        <v>0</v>
      </c>
      <c r="D41660">
        <f>COUNTIF(mma_train!B:B,Groupby_orderid!A41660)</f>
        <v>20</v>
      </c>
      <c r="E41660">
        <f t="shared" si="1301"/>
        <v>0</v>
      </c>
    </row>
    <row r="41661" spans="1:5" x14ac:dyDescent="0.2">
      <c r="A41661">
        <v>41660</v>
      </c>
      <c r="B41661">
        <f>SUMIF(mma_train!B:B,Groupby_orderid!A41661,mma_train!K:K)</f>
        <v>0</v>
      </c>
      <c r="C41661">
        <f t="shared" si="1300"/>
        <v>0</v>
      </c>
      <c r="D41661">
        <f>COUNTIF(mma_train!B:B,Groupby_orderid!A41661)</f>
        <v>9</v>
      </c>
      <c r="E41661">
        <f t="shared" si="1301"/>
        <v>0</v>
      </c>
    </row>
    <row r="41662" spans="1:5" x14ac:dyDescent="0.2">
      <c r="A41662">
        <v>41661</v>
      </c>
      <c r="B41662">
        <f>SUMIF(mma_train!B:B,Groupby_orderid!A41662,mma_train!K:K)</f>
        <v>0</v>
      </c>
      <c r="C41662">
        <f t="shared" si="1300"/>
        <v>0</v>
      </c>
      <c r="D41662">
        <f>COUNTIF(mma_train!B:B,Groupby_orderid!A41662)</f>
        <v>10</v>
      </c>
      <c r="E41662">
        <f t="shared" si="1301"/>
        <v>0</v>
      </c>
    </row>
    <row r="41663" spans="1:5" x14ac:dyDescent="0.2">
      <c r="A41663">
        <v>41662</v>
      </c>
      <c r="B41663">
        <f>SUMIF(mma_train!B:B,Groupby_orderid!A41663,mma_train!K:K)</f>
        <v>0</v>
      </c>
      <c r="C41663">
        <f t="shared" si="1300"/>
        <v>0</v>
      </c>
      <c r="D41663">
        <f>COUNTIF(mma_train!B:B,Groupby_orderid!A41663)</f>
        <v>7</v>
      </c>
      <c r="E41663">
        <f t="shared" si="1301"/>
        <v>0</v>
      </c>
    </row>
    <row r="41664" spans="1:5" x14ac:dyDescent="0.2">
      <c r="A41664">
        <v>41663</v>
      </c>
      <c r="B41664">
        <f>SUMIF(mma_train!B:B,Groupby_orderid!A41664,mma_train!K:K)</f>
        <v>0</v>
      </c>
      <c r="C41664">
        <f t="shared" si="1300"/>
        <v>0</v>
      </c>
      <c r="D41664">
        <f>COUNTIF(mma_train!B:B,Groupby_orderid!A41664)</f>
        <v>0</v>
      </c>
      <c r="E41664" t="e">
        <f t="shared" si="1301"/>
        <v>#DIV/0!</v>
      </c>
    </row>
    <row r="41665" spans="1:5" x14ac:dyDescent="0.2">
      <c r="A41665">
        <v>41664</v>
      </c>
      <c r="B41665">
        <f>SUMIF(mma_train!B:B,Groupby_orderid!A41665,mma_train!K:K)</f>
        <v>0</v>
      </c>
      <c r="C41665">
        <f t="shared" si="1300"/>
        <v>0</v>
      </c>
      <c r="D41665">
        <f>COUNTIF(mma_train!B:B,Groupby_orderid!A41665)</f>
        <v>18</v>
      </c>
      <c r="E41665">
        <f t="shared" si="1301"/>
        <v>0</v>
      </c>
    </row>
    <row r="41666" spans="1:5" x14ac:dyDescent="0.2">
      <c r="A41666">
        <v>41665</v>
      </c>
      <c r="B41666">
        <f>SUMIF(mma_train!B:B,Groupby_orderid!A41666,mma_train!K:K)</f>
        <v>0</v>
      </c>
      <c r="C41666">
        <f t="shared" si="1300"/>
        <v>0</v>
      </c>
      <c r="D41666">
        <f>COUNTIF(mma_train!B:B,Groupby_orderid!A41666)</f>
        <v>15</v>
      </c>
      <c r="E41666">
        <f t="shared" si="1301"/>
        <v>0</v>
      </c>
    </row>
    <row r="41667" spans="1:5" x14ac:dyDescent="0.2">
      <c r="A41667">
        <v>41666</v>
      </c>
      <c r="B41667">
        <f>SUMIF(mma_train!B:B,Groupby_orderid!A41667,mma_train!K:K)</f>
        <v>0</v>
      </c>
      <c r="C41667">
        <f t="shared" ref="C41667:C41730" si="1302">IF(B41667&gt;0,1,0)</f>
        <v>0</v>
      </c>
      <c r="D41667">
        <f>COUNTIF(mma_train!B:B,Groupby_orderid!A41667)</f>
        <v>14</v>
      </c>
      <c r="E41667">
        <f t="shared" ref="E41667:E41730" si="1303">B41667/D41667</f>
        <v>0</v>
      </c>
    </row>
    <row r="41668" spans="1:5" x14ac:dyDescent="0.2">
      <c r="A41668">
        <v>41667</v>
      </c>
      <c r="B41668">
        <f>SUMIF(mma_train!B:B,Groupby_orderid!A41668,mma_train!K:K)</f>
        <v>0</v>
      </c>
      <c r="C41668">
        <f t="shared" si="1302"/>
        <v>0</v>
      </c>
      <c r="D41668">
        <f>COUNTIF(mma_train!B:B,Groupby_orderid!A41668)</f>
        <v>12</v>
      </c>
      <c r="E41668">
        <f t="shared" si="1303"/>
        <v>0</v>
      </c>
    </row>
    <row r="41669" spans="1:5" x14ac:dyDescent="0.2">
      <c r="A41669">
        <v>41668</v>
      </c>
      <c r="B41669">
        <f>SUMIF(mma_train!B:B,Groupby_orderid!A41669,mma_train!K:K)</f>
        <v>0</v>
      </c>
      <c r="C41669">
        <f t="shared" si="1302"/>
        <v>0</v>
      </c>
      <c r="D41669">
        <f>COUNTIF(mma_train!B:B,Groupby_orderid!A41669)</f>
        <v>3</v>
      </c>
      <c r="E41669">
        <f t="shared" si="1303"/>
        <v>0</v>
      </c>
    </row>
    <row r="41670" spans="1:5" x14ac:dyDescent="0.2">
      <c r="A41670">
        <v>41669</v>
      </c>
      <c r="B41670">
        <f>SUMIF(mma_train!B:B,Groupby_orderid!A41670,mma_train!K:K)</f>
        <v>0</v>
      </c>
      <c r="C41670">
        <f t="shared" si="1302"/>
        <v>0</v>
      </c>
      <c r="D41670">
        <f>COUNTIF(mma_train!B:B,Groupby_orderid!A41670)</f>
        <v>33</v>
      </c>
      <c r="E41670">
        <f t="shared" si="1303"/>
        <v>0</v>
      </c>
    </row>
    <row r="41671" spans="1:5" x14ac:dyDescent="0.2">
      <c r="A41671">
        <v>41670</v>
      </c>
      <c r="B41671">
        <f>SUMIF(mma_train!B:B,Groupby_orderid!A41671,mma_train!K:K)</f>
        <v>0</v>
      </c>
      <c r="C41671">
        <f t="shared" si="1302"/>
        <v>0</v>
      </c>
      <c r="D41671">
        <f>COUNTIF(mma_train!B:B,Groupby_orderid!A41671)</f>
        <v>6</v>
      </c>
      <c r="E41671">
        <f t="shared" si="1303"/>
        <v>0</v>
      </c>
    </row>
    <row r="41672" spans="1:5" x14ac:dyDescent="0.2">
      <c r="A41672">
        <v>41671</v>
      </c>
      <c r="B41672">
        <f>SUMIF(mma_train!B:B,Groupby_orderid!A41672,mma_train!K:K)</f>
        <v>0</v>
      </c>
      <c r="C41672">
        <f t="shared" si="1302"/>
        <v>0</v>
      </c>
      <c r="D41672">
        <f>COUNTIF(mma_train!B:B,Groupby_orderid!A41672)</f>
        <v>23</v>
      </c>
      <c r="E41672">
        <f t="shared" si="1303"/>
        <v>0</v>
      </c>
    </row>
    <row r="41673" spans="1:5" x14ac:dyDescent="0.2">
      <c r="A41673">
        <v>41672</v>
      </c>
      <c r="B41673">
        <f>SUMIF(mma_train!B:B,Groupby_orderid!A41673,mma_train!K:K)</f>
        <v>0</v>
      </c>
      <c r="C41673">
        <f t="shared" si="1302"/>
        <v>0</v>
      </c>
      <c r="D41673">
        <f>COUNTIF(mma_train!B:B,Groupby_orderid!A41673)</f>
        <v>9</v>
      </c>
      <c r="E41673">
        <f t="shared" si="1303"/>
        <v>0</v>
      </c>
    </row>
    <row r="41674" spans="1:5" x14ac:dyDescent="0.2">
      <c r="A41674">
        <v>41673</v>
      </c>
      <c r="B41674">
        <f>SUMIF(mma_train!B:B,Groupby_orderid!A41674,mma_train!K:K)</f>
        <v>0</v>
      </c>
      <c r="C41674">
        <f t="shared" si="1302"/>
        <v>0</v>
      </c>
      <c r="D41674">
        <f>COUNTIF(mma_train!B:B,Groupby_orderid!A41674)</f>
        <v>1</v>
      </c>
      <c r="E41674">
        <f t="shared" si="1303"/>
        <v>0</v>
      </c>
    </row>
    <row r="41675" spans="1:5" x14ac:dyDescent="0.2">
      <c r="A41675">
        <v>41674</v>
      </c>
      <c r="B41675">
        <f>SUMIF(mma_train!B:B,Groupby_orderid!A41675,mma_train!K:K)</f>
        <v>0</v>
      </c>
      <c r="C41675">
        <f t="shared" si="1302"/>
        <v>0</v>
      </c>
      <c r="D41675">
        <f>COUNTIF(mma_train!B:B,Groupby_orderid!A41675)</f>
        <v>12</v>
      </c>
      <c r="E41675">
        <f t="shared" si="1303"/>
        <v>0</v>
      </c>
    </row>
    <row r="41676" spans="1:5" x14ac:dyDescent="0.2">
      <c r="A41676">
        <v>41675</v>
      </c>
      <c r="B41676">
        <f>SUMIF(mma_train!B:B,Groupby_orderid!A41676,mma_train!K:K)</f>
        <v>0</v>
      </c>
      <c r="C41676">
        <f t="shared" si="1302"/>
        <v>0</v>
      </c>
      <c r="D41676">
        <f>COUNTIF(mma_train!B:B,Groupby_orderid!A41676)</f>
        <v>11</v>
      </c>
      <c r="E41676">
        <f t="shared" si="1303"/>
        <v>0</v>
      </c>
    </row>
    <row r="41677" spans="1:5" x14ac:dyDescent="0.2">
      <c r="A41677">
        <v>41676</v>
      </c>
      <c r="B41677">
        <f>SUMIF(mma_train!B:B,Groupby_orderid!A41677,mma_train!K:K)</f>
        <v>0</v>
      </c>
      <c r="C41677">
        <f t="shared" si="1302"/>
        <v>0</v>
      </c>
      <c r="D41677">
        <f>COUNTIF(mma_train!B:B,Groupby_orderid!A41677)</f>
        <v>13</v>
      </c>
      <c r="E41677">
        <f t="shared" si="1303"/>
        <v>0</v>
      </c>
    </row>
    <row r="41678" spans="1:5" x14ac:dyDescent="0.2">
      <c r="A41678">
        <v>41677</v>
      </c>
      <c r="B41678">
        <f>SUMIF(mma_train!B:B,Groupby_orderid!A41678,mma_train!K:K)</f>
        <v>0</v>
      </c>
      <c r="C41678">
        <f t="shared" si="1302"/>
        <v>0</v>
      </c>
      <c r="D41678">
        <f>COUNTIF(mma_train!B:B,Groupby_orderid!A41678)</f>
        <v>18</v>
      </c>
      <c r="E41678">
        <f t="shared" si="1303"/>
        <v>0</v>
      </c>
    </row>
    <row r="41679" spans="1:5" x14ac:dyDescent="0.2">
      <c r="A41679">
        <v>41678</v>
      </c>
      <c r="B41679">
        <f>SUMIF(mma_train!B:B,Groupby_orderid!A41679,mma_train!K:K)</f>
        <v>0</v>
      </c>
      <c r="C41679">
        <f t="shared" si="1302"/>
        <v>0</v>
      </c>
      <c r="D41679">
        <f>COUNTIF(mma_train!B:B,Groupby_orderid!A41679)</f>
        <v>13</v>
      </c>
      <c r="E41679">
        <f t="shared" si="1303"/>
        <v>0</v>
      </c>
    </row>
    <row r="41680" spans="1:5" x14ac:dyDescent="0.2">
      <c r="A41680">
        <v>41679</v>
      </c>
      <c r="B41680">
        <f>SUMIF(mma_train!B:B,Groupby_orderid!A41680,mma_train!K:K)</f>
        <v>0</v>
      </c>
      <c r="C41680">
        <f t="shared" si="1302"/>
        <v>0</v>
      </c>
      <c r="D41680">
        <f>COUNTIF(mma_train!B:B,Groupby_orderid!A41680)</f>
        <v>21</v>
      </c>
      <c r="E41680">
        <f t="shared" si="1303"/>
        <v>0</v>
      </c>
    </row>
    <row r="41681" spans="1:5" x14ac:dyDescent="0.2">
      <c r="A41681">
        <v>41680</v>
      </c>
      <c r="B41681">
        <f>SUMIF(mma_train!B:B,Groupby_orderid!A41681,mma_train!K:K)</f>
        <v>0</v>
      </c>
      <c r="C41681">
        <f t="shared" si="1302"/>
        <v>0</v>
      </c>
      <c r="D41681">
        <f>COUNTIF(mma_train!B:B,Groupby_orderid!A41681)</f>
        <v>15</v>
      </c>
      <c r="E41681">
        <f t="shared" si="1303"/>
        <v>0</v>
      </c>
    </row>
    <row r="41682" spans="1:5" x14ac:dyDescent="0.2">
      <c r="A41682">
        <v>41681</v>
      </c>
      <c r="B41682">
        <f>SUMIF(mma_train!B:B,Groupby_orderid!A41682,mma_train!K:K)</f>
        <v>0</v>
      </c>
      <c r="C41682">
        <f t="shared" si="1302"/>
        <v>0</v>
      </c>
      <c r="D41682">
        <f>COUNTIF(mma_train!B:B,Groupby_orderid!A41682)</f>
        <v>5</v>
      </c>
      <c r="E41682">
        <f t="shared" si="1303"/>
        <v>0</v>
      </c>
    </row>
    <row r="41683" spans="1:5" x14ac:dyDescent="0.2">
      <c r="A41683">
        <v>41682</v>
      </c>
      <c r="B41683">
        <f>SUMIF(mma_train!B:B,Groupby_orderid!A41683,mma_train!K:K)</f>
        <v>0</v>
      </c>
      <c r="C41683">
        <f t="shared" si="1302"/>
        <v>0</v>
      </c>
      <c r="D41683">
        <f>COUNTIF(mma_train!B:B,Groupby_orderid!A41683)</f>
        <v>13</v>
      </c>
      <c r="E41683">
        <f t="shared" si="1303"/>
        <v>0</v>
      </c>
    </row>
    <row r="41684" spans="1:5" x14ac:dyDescent="0.2">
      <c r="A41684">
        <v>41683</v>
      </c>
      <c r="B41684">
        <f>SUMIF(mma_train!B:B,Groupby_orderid!A41684,mma_train!K:K)</f>
        <v>0</v>
      </c>
      <c r="C41684">
        <f t="shared" si="1302"/>
        <v>0</v>
      </c>
      <c r="D41684">
        <f>COUNTIF(mma_train!B:B,Groupby_orderid!A41684)</f>
        <v>1</v>
      </c>
      <c r="E41684">
        <f t="shared" si="1303"/>
        <v>0</v>
      </c>
    </row>
    <row r="41685" spans="1:5" x14ac:dyDescent="0.2">
      <c r="A41685">
        <v>41684</v>
      </c>
      <c r="B41685">
        <f>SUMIF(mma_train!B:B,Groupby_orderid!A41685,mma_train!K:K)</f>
        <v>0</v>
      </c>
      <c r="C41685">
        <f t="shared" si="1302"/>
        <v>0</v>
      </c>
      <c r="D41685">
        <f>COUNTIF(mma_train!B:B,Groupby_orderid!A41685)</f>
        <v>8</v>
      </c>
      <c r="E41685">
        <f t="shared" si="1303"/>
        <v>0</v>
      </c>
    </row>
    <row r="41686" spans="1:5" x14ac:dyDescent="0.2">
      <c r="A41686">
        <v>41685</v>
      </c>
      <c r="B41686">
        <f>SUMIF(mma_train!B:B,Groupby_orderid!A41686,mma_train!K:K)</f>
        <v>0</v>
      </c>
      <c r="C41686">
        <f t="shared" si="1302"/>
        <v>0</v>
      </c>
      <c r="D41686">
        <f>COUNTIF(mma_train!B:B,Groupby_orderid!A41686)</f>
        <v>20</v>
      </c>
      <c r="E41686">
        <f t="shared" si="1303"/>
        <v>0</v>
      </c>
    </row>
    <row r="41687" spans="1:5" x14ac:dyDescent="0.2">
      <c r="A41687">
        <v>41686</v>
      </c>
      <c r="B41687">
        <f>SUMIF(mma_train!B:B,Groupby_orderid!A41687,mma_train!K:K)</f>
        <v>0</v>
      </c>
      <c r="C41687">
        <f t="shared" si="1302"/>
        <v>0</v>
      </c>
      <c r="D41687">
        <f>COUNTIF(mma_train!B:B,Groupby_orderid!A41687)</f>
        <v>3</v>
      </c>
      <c r="E41687">
        <f t="shared" si="1303"/>
        <v>0</v>
      </c>
    </row>
    <row r="41688" spans="1:5" x14ac:dyDescent="0.2">
      <c r="A41688">
        <v>41687</v>
      </c>
      <c r="B41688">
        <f>SUMIF(mma_train!B:B,Groupby_orderid!A41688,mma_train!K:K)</f>
        <v>0</v>
      </c>
      <c r="C41688">
        <f t="shared" si="1302"/>
        <v>0</v>
      </c>
      <c r="D41688">
        <f>COUNTIF(mma_train!B:B,Groupby_orderid!A41688)</f>
        <v>3</v>
      </c>
      <c r="E41688">
        <f t="shared" si="1303"/>
        <v>0</v>
      </c>
    </row>
    <row r="41689" spans="1:5" x14ac:dyDescent="0.2">
      <c r="A41689">
        <v>41688</v>
      </c>
      <c r="B41689">
        <f>SUMIF(mma_train!B:B,Groupby_orderid!A41689,mma_train!K:K)</f>
        <v>0</v>
      </c>
      <c r="C41689">
        <f t="shared" si="1302"/>
        <v>0</v>
      </c>
      <c r="D41689">
        <f>COUNTIF(mma_train!B:B,Groupby_orderid!A41689)</f>
        <v>4</v>
      </c>
      <c r="E41689">
        <f t="shared" si="1303"/>
        <v>0</v>
      </c>
    </row>
    <row r="41690" spans="1:5" x14ac:dyDescent="0.2">
      <c r="A41690">
        <v>41689</v>
      </c>
      <c r="B41690">
        <f>SUMIF(mma_train!B:B,Groupby_orderid!A41690,mma_train!K:K)</f>
        <v>0</v>
      </c>
      <c r="C41690">
        <f t="shared" si="1302"/>
        <v>0</v>
      </c>
      <c r="D41690">
        <f>COUNTIF(mma_train!B:B,Groupby_orderid!A41690)</f>
        <v>5</v>
      </c>
      <c r="E41690">
        <f t="shared" si="1303"/>
        <v>0</v>
      </c>
    </row>
    <row r="41691" spans="1:5" x14ac:dyDescent="0.2">
      <c r="A41691">
        <v>41690</v>
      </c>
      <c r="B41691">
        <f>SUMIF(mma_train!B:B,Groupby_orderid!A41691,mma_train!K:K)</f>
        <v>0</v>
      </c>
      <c r="C41691">
        <f t="shared" si="1302"/>
        <v>0</v>
      </c>
      <c r="D41691">
        <f>COUNTIF(mma_train!B:B,Groupby_orderid!A41691)</f>
        <v>28</v>
      </c>
      <c r="E41691">
        <f t="shared" si="1303"/>
        <v>0</v>
      </c>
    </row>
    <row r="41692" spans="1:5" x14ac:dyDescent="0.2">
      <c r="A41692">
        <v>41691</v>
      </c>
      <c r="B41692">
        <f>SUMIF(mma_train!B:B,Groupby_orderid!A41692,mma_train!K:K)</f>
        <v>0</v>
      </c>
      <c r="C41692">
        <f t="shared" si="1302"/>
        <v>0</v>
      </c>
      <c r="D41692">
        <f>COUNTIF(mma_train!B:B,Groupby_orderid!A41692)</f>
        <v>23</v>
      </c>
      <c r="E41692">
        <f t="shared" si="1303"/>
        <v>0</v>
      </c>
    </row>
    <row r="41693" spans="1:5" x14ac:dyDescent="0.2">
      <c r="A41693">
        <v>41692</v>
      </c>
      <c r="B41693">
        <f>SUMIF(mma_train!B:B,Groupby_orderid!A41693,mma_train!K:K)</f>
        <v>0</v>
      </c>
      <c r="C41693">
        <f t="shared" si="1302"/>
        <v>0</v>
      </c>
      <c r="D41693">
        <f>COUNTIF(mma_train!B:B,Groupby_orderid!A41693)</f>
        <v>18</v>
      </c>
      <c r="E41693">
        <f t="shared" si="1303"/>
        <v>0</v>
      </c>
    </row>
    <row r="41694" spans="1:5" x14ac:dyDescent="0.2">
      <c r="A41694">
        <v>41693</v>
      </c>
      <c r="B41694">
        <f>SUMIF(mma_train!B:B,Groupby_orderid!A41694,mma_train!K:K)</f>
        <v>0</v>
      </c>
      <c r="C41694">
        <f t="shared" si="1302"/>
        <v>0</v>
      </c>
      <c r="D41694">
        <f>COUNTIF(mma_train!B:B,Groupby_orderid!A41694)</f>
        <v>5</v>
      </c>
      <c r="E41694">
        <f t="shared" si="1303"/>
        <v>0</v>
      </c>
    </row>
    <row r="41695" spans="1:5" x14ac:dyDescent="0.2">
      <c r="A41695">
        <v>41694</v>
      </c>
      <c r="B41695">
        <f>SUMIF(mma_train!B:B,Groupby_orderid!A41695,mma_train!K:K)</f>
        <v>0</v>
      </c>
      <c r="C41695">
        <f t="shared" si="1302"/>
        <v>0</v>
      </c>
      <c r="D41695">
        <f>COUNTIF(mma_train!B:B,Groupby_orderid!A41695)</f>
        <v>8</v>
      </c>
      <c r="E41695">
        <f t="shared" si="1303"/>
        <v>0</v>
      </c>
    </row>
    <row r="41696" spans="1:5" x14ac:dyDescent="0.2">
      <c r="A41696">
        <v>41695</v>
      </c>
      <c r="B41696">
        <f>SUMIF(mma_train!B:B,Groupby_orderid!A41696,mma_train!K:K)</f>
        <v>0</v>
      </c>
      <c r="C41696">
        <f t="shared" si="1302"/>
        <v>0</v>
      </c>
      <c r="D41696">
        <f>COUNTIF(mma_train!B:B,Groupby_orderid!A41696)</f>
        <v>8</v>
      </c>
      <c r="E41696">
        <f t="shared" si="1303"/>
        <v>0</v>
      </c>
    </row>
    <row r="41697" spans="1:5" x14ac:dyDescent="0.2">
      <c r="A41697">
        <v>41696</v>
      </c>
      <c r="B41697">
        <f>SUMIF(mma_train!B:B,Groupby_orderid!A41697,mma_train!K:K)</f>
        <v>0</v>
      </c>
      <c r="C41697">
        <f t="shared" si="1302"/>
        <v>0</v>
      </c>
      <c r="D41697">
        <f>COUNTIF(mma_train!B:B,Groupby_orderid!A41697)</f>
        <v>5</v>
      </c>
      <c r="E41697">
        <f t="shared" si="1303"/>
        <v>0</v>
      </c>
    </row>
    <row r="41698" spans="1:5" x14ac:dyDescent="0.2">
      <c r="A41698">
        <v>41697</v>
      </c>
      <c r="B41698">
        <f>SUMIF(mma_train!B:B,Groupby_orderid!A41698,mma_train!K:K)</f>
        <v>0</v>
      </c>
      <c r="C41698">
        <f t="shared" si="1302"/>
        <v>0</v>
      </c>
      <c r="D41698">
        <f>COUNTIF(mma_train!B:B,Groupby_orderid!A41698)</f>
        <v>9</v>
      </c>
      <c r="E41698">
        <f t="shared" si="1303"/>
        <v>0</v>
      </c>
    </row>
    <row r="41699" spans="1:5" x14ac:dyDescent="0.2">
      <c r="A41699">
        <v>41698</v>
      </c>
      <c r="B41699">
        <f>SUMIF(mma_train!B:B,Groupby_orderid!A41699,mma_train!K:K)</f>
        <v>0</v>
      </c>
      <c r="C41699">
        <f t="shared" si="1302"/>
        <v>0</v>
      </c>
      <c r="D41699">
        <f>COUNTIF(mma_train!B:B,Groupby_orderid!A41699)</f>
        <v>11</v>
      </c>
      <c r="E41699">
        <f t="shared" si="1303"/>
        <v>0</v>
      </c>
    </row>
    <row r="41700" spans="1:5" x14ac:dyDescent="0.2">
      <c r="A41700">
        <v>41699</v>
      </c>
      <c r="B41700">
        <f>SUMIF(mma_train!B:B,Groupby_orderid!A41700,mma_train!K:K)</f>
        <v>0</v>
      </c>
      <c r="C41700">
        <f t="shared" si="1302"/>
        <v>0</v>
      </c>
      <c r="D41700">
        <f>COUNTIF(mma_train!B:B,Groupby_orderid!A41700)</f>
        <v>9</v>
      </c>
      <c r="E41700">
        <f t="shared" si="1303"/>
        <v>0</v>
      </c>
    </row>
    <row r="41701" spans="1:5" x14ac:dyDescent="0.2">
      <c r="A41701">
        <v>41700</v>
      </c>
      <c r="B41701">
        <f>SUMIF(mma_train!B:B,Groupby_orderid!A41701,mma_train!K:K)</f>
        <v>0</v>
      </c>
      <c r="C41701">
        <f t="shared" si="1302"/>
        <v>0</v>
      </c>
      <c r="D41701">
        <f>COUNTIF(mma_train!B:B,Groupby_orderid!A41701)</f>
        <v>12</v>
      </c>
      <c r="E41701">
        <f t="shared" si="1303"/>
        <v>0</v>
      </c>
    </row>
    <row r="41702" spans="1:5" x14ac:dyDescent="0.2">
      <c r="A41702">
        <v>41701</v>
      </c>
      <c r="B41702">
        <f>SUMIF(mma_train!B:B,Groupby_orderid!A41702,mma_train!K:K)</f>
        <v>0</v>
      </c>
      <c r="C41702">
        <f t="shared" si="1302"/>
        <v>0</v>
      </c>
      <c r="D41702">
        <f>COUNTIF(mma_train!B:B,Groupby_orderid!A41702)</f>
        <v>13</v>
      </c>
      <c r="E41702">
        <f t="shared" si="1303"/>
        <v>0</v>
      </c>
    </row>
    <row r="41703" spans="1:5" x14ac:dyDescent="0.2">
      <c r="A41703">
        <v>41702</v>
      </c>
      <c r="B41703">
        <f>SUMIF(mma_train!B:B,Groupby_orderid!A41703,mma_train!K:K)</f>
        <v>0</v>
      </c>
      <c r="C41703">
        <f t="shared" si="1302"/>
        <v>0</v>
      </c>
      <c r="D41703">
        <f>COUNTIF(mma_train!B:B,Groupby_orderid!A41703)</f>
        <v>11</v>
      </c>
      <c r="E41703">
        <f t="shared" si="1303"/>
        <v>0</v>
      </c>
    </row>
    <row r="41704" spans="1:5" x14ac:dyDescent="0.2">
      <c r="A41704">
        <v>41703</v>
      </c>
      <c r="B41704">
        <f>SUMIF(mma_train!B:B,Groupby_orderid!A41704,mma_train!K:K)</f>
        <v>0</v>
      </c>
      <c r="C41704">
        <f t="shared" si="1302"/>
        <v>0</v>
      </c>
      <c r="D41704">
        <f>COUNTIF(mma_train!B:B,Groupby_orderid!A41704)</f>
        <v>5</v>
      </c>
      <c r="E41704">
        <f t="shared" si="1303"/>
        <v>0</v>
      </c>
    </row>
    <row r="41705" spans="1:5" x14ac:dyDescent="0.2">
      <c r="A41705">
        <v>41704</v>
      </c>
      <c r="B41705">
        <f>SUMIF(mma_train!B:B,Groupby_orderid!A41705,mma_train!K:K)</f>
        <v>0</v>
      </c>
      <c r="C41705">
        <f t="shared" si="1302"/>
        <v>0</v>
      </c>
      <c r="D41705">
        <f>COUNTIF(mma_train!B:B,Groupby_orderid!A41705)</f>
        <v>9</v>
      </c>
      <c r="E41705">
        <f t="shared" si="1303"/>
        <v>0</v>
      </c>
    </row>
    <row r="41706" spans="1:5" x14ac:dyDescent="0.2">
      <c r="A41706">
        <v>41705</v>
      </c>
      <c r="B41706">
        <f>SUMIF(mma_train!B:B,Groupby_orderid!A41706,mma_train!K:K)</f>
        <v>0</v>
      </c>
      <c r="C41706">
        <f t="shared" si="1302"/>
        <v>0</v>
      </c>
      <c r="D41706">
        <f>COUNTIF(mma_train!B:B,Groupby_orderid!A41706)</f>
        <v>16</v>
      </c>
      <c r="E41706">
        <f t="shared" si="1303"/>
        <v>0</v>
      </c>
    </row>
    <row r="41707" spans="1:5" x14ac:dyDescent="0.2">
      <c r="A41707">
        <v>41706</v>
      </c>
      <c r="B41707">
        <f>SUMIF(mma_train!B:B,Groupby_orderid!A41707,mma_train!K:K)</f>
        <v>0</v>
      </c>
      <c r="C41707">
        <f t="shared" si="1302"/>
        <v>0</v>
      </c>
      <c r="D41707">
        <f>COUNTIF(mma_train!B:B,Groupby_orderid!A41707)</f>
        <v>16</v>
      </c>
      <c r="E41707">
        <f t="shared" si="1303"/>
        <v>0</v>
      </c>
    </row>
    <row r="41708" spans="1:5" x14ac:dyDescent="0.2">
      <c r="A41708">
        <v>41707</v>
      </c>
      <c r="B41708">
        <f>SUMIF(mma_train!B:B,Groupby_orderid!A41708,mma_train!K:K)</f>
        <v>0</v>
      </c>
      <c r="C41708">
        <f t="shared" si="1302"/>
        <v>0</v>
      </c>
      <c r="D41708">
        <f>COUNTIF(mma_train!B:B,Groupby_orderid!A41708)</f>
        <v>5</v>
      </c>
      <c r="E41708">
        <f t="shared" si="1303"/>
        <v>0</v>
      </c>
    </row>
    <row r="41709" spans="1:5" x14ac:dyDescent="0.2">
      <c r="A41709">
        <v>41708</v>
      </c>
      <c r="B41709">
        <f>SUMIF(mma_train!B:B,Groupby_orderid!A41709,mma_train!K:K)</f>
        <v>0</v>
      </c>
      <c r="C41709">
        <f t="shared" si="1302"/>
        <v>0</v>
      </c>
      <c r="D41709">
        <f>COUNTIF(mma_train!B:B,Groupby_orderid!A41709)</f>
        <v>3</v>
      </c>
      <c r="E41709">
        <f t="shared" si="1303"/>
        <v>0</v>
      </c>
    </row>
    <row r="41710" spans="1:5" x14ac:dyDescent="0.2">
      <c r="A41710">
        <v>41709</v>
      </c>
      <c r="B41710">
        <f>SUMIF(mma_train!B:B,Groupby_orderid!A41710,mma_train!K:K)</f>
        <v>0</v>
      </c>
      <c r="C41710">
        <f t="shared" si="1302"/>
        <v>0</v>
      </c>
      <c r="D41710">
        <f>COUNTIF(mma_train!B:B,Groupby_orderid!A41710)</f>
        <v>16</v>
      </c>
      <c r="E41710">
        <f t="shared" si="1303"/>
        <v>0</v>
      </c>
    </row>
    <row r="41711" spans="1:5" x14ac:dyDescent="0.2">
      <c r="A41711">
        <v>41710</v>
      </c>
      <c r="B41711">
        <f>SUMIF(mma_train!B:B,Groupby_orderid!A41711,mma_train!K:K)</f>
        <v>0</v>
      </c>
      <c r="C41711">
        <f t="shared" si="1302"/>
        <v>0</v>
      </c>
      <c r="D41711">
        <f>COUNTIF(mma_train!B:B,Groupby_orderid!A41711)</f>
        <v>6</v>
      </c>
      <c r="E41711">
        <f t="shared" si="1303"/>
        <v>0</v>
      </c>
    </row>
    <row r="41712" spans="1:5" x14ac:dyDescent="0.2">
      <c r="A41712">
        <v>41711</v>
      </c>
      <c r="B41712">
        <f>SUMIF(mma_train!B:B,Groupby_orderid!A41712,mma_train!K:K)</f>
        <v>0</v>
      </c>
      <c r="C41712">
        <f t="shared" si="1302"/>
        <v>0</v>
      </c>
      <c r="D41712">
        <f>COUNTIF(mma_train!B:B,Groupby_orderid!A41712)</f>
        <v>16</v>
      </c>
      <c r="E41712">
        <f t="shared" si="1303"/>
        <v>0</v>
      </c>
    </row>
    <row r="41713" spans="1:5" x14ac:dyDescent="0.2">
      <c r="A41713">
        <v>41712</v>
      </c>
      <c r="B41713">
        <f>SUMIF(mma_train!B:B,Groupby_orderid!A41713,mma_train!K:K)</f>
        <v>0</v>
      </c>
      <c r="C41713">
        <f t="shared" si="1302"/>
        <v>0</v>
      </c>
      <c r="D41713">
        <f>COUNTIF(mma_train!B:B,Groupby_orderid!A41713)</f>
        <v>4</v>
      </c>
      <c r="E41713">
        <f t="shared" si="1303"/>
        <v>0</v>
      </c>
    </row>
    <row r="41714" spans="1:5" x14ac:dyDescent="0.2">
      <c r="A41714">
        <v>41713</v>
      </c>
      <c r="B41714">
        <f>SUMIF(mma_train!B:B,Groupby_orderid!A41714,mma_train!K:K)</f>
        <v>0</v>
      </c>
      <c r="C41714">
        <f t="shared" si="1302"/>
        <v>0</v>
      </c>
      <c r="D41714">
        <f>COUNTIF(mma_train!B:B,Groupby_orderid!A41714)</f>
        <v>2</v>
      </c>
      <c r="E41714">
        <f t="shared" si="1303"/>
        <v>0</v>
      </c>
    </row>
    <row r="41715" spans="1:5" x14ac:dyDescent="0.2">
      <c r="A41715">
        <v>41714</v>
      </c>
      <c r="B41715">
        <f>SUMIF(mma_train!B:B,Groupby_orderid!A41715,mma_train!K:K)</f>
        <v>0</v>
      </c>
      <c r="C41715">
        <f t="shared" si="1302"/>
        <v>0</v>
      </c>
      <c r="D41715">
        <f>COUNTIF(mma_train!B:B,Groupby_orderid!A41715)</f>
        <v>2</v>
      </c>
      <c r="E41715">
        <f t="shared" si="1303"/>
        <v>0</v>
      </c>
    </row>
    <row r="41716" spans="1:5" x14ac:dyDescent="0.2">
      <c r="A41716">
        <v>41715</v>
      </c>
      <c r="B41716">
        <f>SUMIF(mma_train!B:B,Groupby_orderid!A41716,mma_train!K:K)</f>
        <v>0</v>
      </c>
      <c r="C41716">
        <f t="shared" si="1302"/>
        <v>0</v>
      </c>
      <c r="D41716">
        <f>COUNTIF(mma_train!B:B,Groupby_orderid!A41716)</f>
        <v>8</v>
      </c>
      <c r="E41716">
        <f t="shared" si="1303"/>
        <v>0</v>
      </c>
    </row>
    <row r="41717" spans="1:5" x14ac:dyDescent="0.2">
      <c r="A41717">
        <v>41716</v>
      </c>
      <c r="B41717">
        <f>SUMIF(mma_train!B:B,Groupby_orderid!A41717,mma_train!K:K)</f>
        <v>0</v>
      </c>
      <c r="C41717">
        <f t="shared" si="1302"/>
        <v>0</v>
      </c>
      <c r="D41717">
        <f>COUNTIF(mma_train!B:B,Groupby_orderid!A41717)</f>
        <v>3</v>
      </c>
      <c r="E41717">
        <f t="shared" si="1303"/>
        <v>0</v>
      </c>
    </row>
    <row r="41718" spans="1:5" x14ac:dyDescent="0.2">
      <c r="A41718">
        <v>41717</v>
      </c>
      <c r="B41718">
        <f>SUMIF(mma_train!B:B,Groupby_orderid!A41718,mma_train!K:K)</f>
        <v>0</v>
      </c>
      <c r="C41718">
        <f t="shared" si="1302"/>
        <v>0</v>
      </c>
      <c r="D41718">
        <f>COUNTIF(mma_train!B:B,Groupby_orderid!A41718)</f>
        <v>5</v>
      </c>
      <c r="E41718">
        <f t="shared" si="1303"/>
        <v>0</v>
      </c>
    </row>
    <row r="41719" spans="1:5" x14ac:dyDescent="0.2">
      <c r="A41719">
        <v>41718</v>
      </c>
      <c r="B41719">
        <f>SUMIF(mma_train!B:B,Groupby_orderid!A41719,mma_train!K:K)</f>
        <v>0</v>
      </c>
      <c r="C41719">
        <f t="shared" si="1302"/>
        <v>0</v>
      </c>
      <c r="D41719">
        <f>COUNTIF(mma_train!B:B,Groupby_orderid!A41719)</f>
        <v>6</v>
      </c>
      <c r="E41719">
        <f t="shared" si="1303"/>
        <v>0</v>
      </c>
    </row>
    <row r="41720" spans="1:5" x14ac:dyDescent="0.2">
      <c r="A41720">
        <v>41719</v>
      </c>
      <c r="B41720">
        <f>SUMIF(mma_train!B:B,Groupby_orderid!A41720,mma_train!K:K)</f>
        <v>0</v>
      </c>
      <c r="C41720">
        <f t="shared" si="1302"/>
        <v>0</v>
      </c>
      <c r="D41720">
        <f>COUNTIF(mma_train!B:B,Groupby_orderid!A41720)</f>
        <v>9</v>
      </c>
      <c r="E41720">
        <f t="shared" si="1303"/>
        <v>0</v>
      </c>
    </row>
    <row r="41721" spans="1:5" x14ac:dyDescent="0.2">
      <c r="A41721">
        <v>41720</v>
      </c>
      <c r="B41721">
        <f>SUMIF(mma_train!B:B,Groupby_orderid!A41721,mma_train!K:K)</f>
        <v>0</v>
      </c>
      <c r="C41721">
        <f t="shared" si="1302"/>
        <v>0</v>
      </c>
      <c r="D41721">
        <f>COUNTIF(mma_train!B:B,Groupby_orderid!A41721)</f>
        <v>7</v>
      </c>
      <c r="E41721">
        <f t="shared" si="1303"/>
        <v>0</v>
      </c>
    </row>
    <row r="41722" spans="1:5" x14ac:dyDescent="0.2">
      <c r="A41722">
        <v>41721</v>
      </c>
      <c r="B41722">
        <f>SUMIF(mma_train!B:B,Groupby_orderid!A41722,mma_train!K:K)</f>
        <v>0</v>
      </c>
      <c r="C41722">
        <f t="shared" si="1302"/>
        <v>0</v>
      </c>
      <c r="D41722">
        <f>COUNTIF(mma_train!B:B,Groupby_orderid!A41722)</f>
        <v>10</v>
      </c>
      <c r="E41722">
        <f t="shared" si="1303"/>
        <v>0</v>
      </c>
    </row>
    <row r="41723" spans="1:5" x14ac:dyDescent="0.2">
      <c r="A41723">
        <v>41722</v>
      </c>
      <c r="B41723">
        <f>SUMIF(mma_train!B:B,Groupby_orderid!A41723,mma_train!K:K)</f>
        <v>0</v>
      </c>
      <c r="C41723">
        <f t="shared" si="1302"/>
        <v>0</v>
      </c>
      <c r="D41723">
        <f>COUNTIF(mma_train!B:B,Groupby_orderid!A41723)</f>
        <v>7</v>
      </c>
      <c r="E41723">
        <f t="shared" si="1303"/>
        <v>0</v>
      </c>
    </row>
    <row r="41724" spans="1:5" x14ac:dyDescent="0.2">
      <c r="A41724">
        <v>41723</v>
      </c>
      <c r="B41724">
        <f>SUMIF(mma_train!B:B,Groupby_orderid!A41724,mma_train!K:K)</f>
        <v>0</v>
      </c>
      <c r="C41724">
        <f t="shared" si="1302"/>
        <v>0</v>
      </c>
      <c r="D41724">
        <f>COUNTIF(mma_train!B:B,Groupby_orderid!A41724)</f>
        <v>4</v>
      </c>
      <c r="E41724">
        <f t="shared" si="1303"/>
        <v>0</v>
      </c>
    </row>
    <row r="41725" spans="1:5" x14ac:dyDescent="0.2">
      <c r="A41725">
        <v>41724</v>
      </c>
      <c r="B41725">
        <f>SUMIF(mma_train!B:B,Groupby_orderid!A41725,mma_train!K:K)</f>
        <v>0</v>
      </c>
      <c r="C41725">
        <f t="shared" si="1302"/>
        <v>0</v>
      </c>
      <c r="D41725">
        <f>COUNTIF(mma_train!B:B,Groupby_orderid!A41725)</f>
        <v>3</v>
      </c>
      <c r="E41725">
        <f t="shared" si="1303"/>
        <v>0</v>
      </c>
    </row>
    <row r="41726" spans="1:5" x14ac:dyDescent="0.2">
      <c r="A41726">
        <v>41725</v>
      </c>
      <c r="B41726">
        <f>SUMIF(mma_train!B:B,Groupby_orderid!A41726,mma_train!K:K)</f>
        <v>0</v>
      </c>
      <c r="C41726">
        <f t="shared" si="1302"/>
        <v>0</v>
      </c>
      <c r="D41726">
        <f>COUNTIF(mma_train!B:B,Groupby_orderid!A41726)</f>
        <v>6</v>
      </c>
      <c r="E41726">
        <f t="shared" si="1303"/>
        <v>0</v>
      </c>
    </row>
    <row r="41727" spans="1:5" x14ac:dyDescent="0.2">
      <c r="A41727">
        <v>41726</v>
      </c>
      <c r="B41727">
        <f>SUMIF(mma_train!B:B,Groupby_orderid!A41727,mma_train!K:K)</f>
        <v>0</v>
      </c>
      <c r="C41727">
        <f t="shared" si="1302"/>
        <v>0</v>
      </c>
      <c r="D41727">
        <f>COUNTIF(mma_train!B:B,Groupby_orderid!A41727)</f>
        <v>4</v>
      </c>
      <c r="E41727">
        <f t="shared" si="1303"/>
        <v>0</v>
      </c>
    </row>
    <row r="41728" spans="1:5" x14ac:dyDescent="0.2">
      <c r="A41728">
        <v>41727</v>
      </c>
      <c r="B41728">
        <f>SUMIF(mma_train!B:B,Groupby_orderid!A41728,mma_train!K:K)</f>
        <v>0</v>
      </c>
      <c r="C41728">
        <f t="shared" si="1302"/>
        <v>0</v>
      </c>
      <c r="D41728">
        <f>COUNTIF(mma_train!B:B,Groupby_orderid!A41728)</f>
        <v>11</v>
      </c>
      <c r="E41728">
        <f t="shared" si="1303"/>
        <v>0</v>
      </c>
    </row>
    <row r="41729" spans="1:5" x14ac:dyDescent="0.2">
      <c r="A41729">
        <v>41728</v>
      </c>
      <c r="B41729">
        <f>SUMIF(mma_train!B:B,Groupby_orderid!A41729,mma_train!K:K)</f>
        <v>0</v>
      </c>
      <c r="C41729">
        <f t="shared" si="1302"/>
        <v>0</v>
      </c>
      <c r="D41729">
        <f>COUNTIF(mma_train!B:B,Groupby_orderid!A41729)</f>
        <v>13</v>
      </c>
      <c r="E41729">
        <f t="shared" si="1303"/>
        <v>0</v>
      </c>
    </row>
    <row r="41730" spans="1:5" x14ac:dyDescent="0.2">
      <c r="A41730">
        <v>41729</v>
      </c>
      <c r="B41730">
        <f>SUMIF(mma_train!B:B,Groupby_orderid!A41730,mma_train!K:K)</f>
        <v>0</v>
      </c>
      <c r="C41730">
        <f t="shared" si="1302"/>
        <v>0</v>
      </c>
      <c r="D41730">
        <f>COUNTIF(mma_train!B:B,Groupby_orderid!A41730)</f>
        <v>9</v>
      </c>
      <c r="E41730">
        <f t="shared" si="1303"/>
        <v>0</v>
      </c>
    </row>
    <row r="41731" spans="1:5" x14ac:dyDescent="0.2">
      <c r="A41731">
        <v>41730</v>
      </c>
      <c r="B41731">
        <f>SUMIF(mma_train!B:B,Groupby_orderid!A41731,mma_train!K:K)</f>
        <v>0</v>
      </c>
      <c r="C41731">
        <f t="shared" ref="C41731:C41794" si="1304">IF(B41731&gt;0,1,0)</f>
        <v>0</v>
      </c>
      <c r="D41731">
        <f>COUNTIF(mma_train!B:B,Groupby_orderid!A41731)</f>
        <v>2</v>
      </c>
      <c r="E41731">
        <f t="shared" ref="E41731:E41794" si="1305">B41731/D41731</f>
        <v>0</v>
      </c>
    </row>
    <row r="41732" spans="1:5" x14ac:dyDescent="0.2">
      <c r="A41732">
        <v>41731</v>
      </c>
      <c r="B41732">
        <f>SUMIF(mma_train!B:B,Groupby_orderid!A41732,mma_train!K:K)</f>
        <v>0</v>
      </c>
      <c r="C41732">
        <f t="shared" si="1304"/>
        <v>0</v>
      </c>
      <c r="D41732">
        <f>COUNTIF(mma_train!B:B,Groupby_orderid!A41732)</f>
        <v>13</v>
      </c>
      <c r="E41732">
        <f t="shared" si="1305"/>
        <v>0</v>
      </c>
    </row>
    <row r="41733" spans="1:5" x14ac:dyDescent="0.2">
      <c r="A41733">
        <v>41732</v>
      </c>
      <c r="B41733">
        <f>SUMIF(mma_train!B:B,Groupby_orderid!A41733,mma_train!K:K)</f>
        <v>0</v>
      </c>
      <c r="C41733">
        <f t="shared" si="1304"/>
        <v>0</v>
      </c>
      <c r="D41733">
        <f>COUNTIF(mma_train!B:B,Groupby_orderid!A41733)</f>
        <v>4</v>
      </c>
      <c r="E41733">
        <f t="shared" si="1305"/>
        <v>0</v>
      </c>
    </row>
    <row r="41734" spans="1:5" x14ac:dyDescent="0.2">
      <c r="A41734">
        <v>41733</v>
      </c>
      <c r="B41734">
        <f>SUMIF(mma_train!B:B,Groupby_orderid!A41734,mma_train!K:K)</f>
        <v>0</v>
      </c>
      <c r="C41734">
        <f t="shared" si="1304"/>
        <v>0</v>
      </c>
      <c r="D41734">
        <f>COUNTIF(mma_train!B:B,Groupby_orderid!A41734)</f>
        <v>4</v>
      </c>
      <c r="E41734">
        <f t="shared" si="1305"/>
        <v>0</v>
      </c>
    </row>
    <row r="41735" spans="1:5" x14ac:dyDescent="0.2">
      <c r="A41735">
        <v>41734</v>
      </c>
      <c r="B41735">
        <f>SUMIF(mma_train!B:B,Groupby_orderid!A41735,mma_train!K:K)</f>
        <v>0</v>
      </c>
      <c r="C41735">
        <f t="shared" si="1304"/>
        <v>0</v>
      </c>
      <c r="D41735">
        <f>COUNTIF(mma_train!B:B,Groupby_orderid!A41735)</f>
        <v>5</v>
      </c>
      <c r="E41735">
        <f t="shared" si="1305"/>
        <v>0</v>
      </c>
    </row>
    <row r="41736" spans="1:5" x14ac:dyDescent="0.2">
      <c r="A41736">
        <v>41735</v>
      </c>
      <c r="B41736">
        <f>SUMIF(mma_train!B:B,Groupby_orderid!A41736,mma_train!K:K)</f>
        <v>0</v>
      </c>
      <c r="C41736">
        <f t="shared" si="1304"/>
        <v>0</v>
      </c>
      <c r="D41736">
        <f>COUNTIF(mma_train!B:B,Groupby_orderid!A41736)</f>
        <v>13</v>
      </c>
      <c r="E41736">
        <f t="shared" si="1305"/>
        <v>0</v>
      </c>
    </row>
    <row r="41737" spans="1:5" x14ac:dyDescent="0.2">
      <c r="A41737">
        <v>41736</v>
      </c>
      <c r="B41737">
        <f>SUMIF(mma_train!B:B,Groupby_orderid!A41737,mma_train!K:K)</f>
        <v>0</v>
      </c>
      <c r="C41737">
        <f t="shared" si="1304"/>
        <v>0</v>
      </c>
      <c r="D41737">
        <f>COUNTIF(mma_train!B:B,Groupby_orderid!A41737)</f>
        <v>2</v>
      </c>
      <c r="E41737">
        <f t="shared" si="1305"/>
        <v>0</v>
      </c>
    </row>
    <row r="41738" spans="1:5" x14ac:dyDescent="0.2">
      <c r="A41738">
        <v>41737</v>
      </c>
      <c r="B41738">
        <f>SUMIF(mma_train!B:B,Groupby_orderid!A41738,mma_train!K:K)</f>
        <v>0</v>
      </c>
      <c r="C41738">
        <f t="shared" si="1304"/>
        <v>0</v>
      </c>
      <c r="D41738">
        <f>COUNTIF(mma_train!B:B,Groupby_orderid!A41738)</f>
        <v>24</v>
      </c>
      <c r="E41738">
        <f t="shared" si="1305"/>
        <v>0</v>
      </c>
    </row>
    <row r="41739" spans="1:5" x14ac:dyDescent="0.2">
      <c r="A41739">
        <v>41738</v>
      </c>
      <c r="B41739">
        <f>SUMIF(mma_train!B:B,Groupby_orderid!A41739,mma_train!K:K)</f>
        <v>0</v>
      </c>
      <c r="C41739">
        <f t="shared" si="1304"/>
        <v>0</v>
      </c>
      <c r="D41739">
        <f>COUNTIF(mma_train!B:B,Groupby_orderid!A41739)</f>
        <v>4</v>
      </c>
      <c r="E41739">
        <f t="shared" si="1305"/>
        <v>0</v>
      </c>
    </row>
    <row r="41740" spans="1:5" x14ac:dyDescent="0.2">
      <c r="A41740">
        <v>41739</v>
      </c>
      <c r="B41740">
        <f>SUMIF(mma_train!B:B,Groupby_orderid!A41740,mma_train!K:K)</f>
        <v>0</v>
      </c>
      <c r="C41740">
        <f t="shared" si="1304"/>
        <v>0</v>
      </c>
      <c r="D41740">
        <f>COUNTIF(mma_train!B:B,Groupby_orderid!A41740)</f>
        <v>3</v>
      </c>
      <c r="E41740">
        <f t="shared" si="1305"/>
        <v>0</v>
      </c>
    </row>
    <row r="41741" spans="1:5" x14ac:dyDescent="0.2">
      <c r="A41741">
        <v>41740</v>
      </c>
      <c r="B41741">
        <f>SUMIF(mma_train!B:B,Groupby_orderid!A41741,mma_train!K:K)</f>
        <v>0</v>
      </c>
      <c r="C41741">
        <f t="shared" si="1304"/>
        <v>0</v>
      </c>
      <c r="D41741">
        <f>COUNTIF(mma_train!B:B,Groupby_orderid!A41741)</f>
        <v>1</v>
      </c>
      <c r="E41741">
        <f t="shared" si="1305"/>
        <v>0</v>
      </c>
    </row>
    <row r="41742" spans="1:5" x14ac:dyDescent="0.2">
      <c r="A41742">
        <v>41741</v>
      </c>
      <c r="B41742">
        <f>SUMIF(mma_train!B:B,Groupby_orderid!A41742,mma_train!K:K)</f>
        <v>0</v>
      </c>
      <c r="C41742">
        <f t="shared" si="1304"/>
        <v>0</v>
      </c>
      <c r="D41742">
        <f>COUNTIF(mma_train!B:B,Groupby_orderid!A41742)</f>
        <v>6</v>
      </c>
      <c r="E41742">
        <f t="shared" si="1305"/>
        <v>0</v>
      </c>
    </row>
    <row r="41743" spans="1:5" x14ac:dyDescent="0.2">
      <c r="A41743">
        <v>41742</v>
      </c>
      <c r="B41743">
        <f>SUMIF(mma_train!B:B,Groupby_orderid!A41743,mma_train!K:K)</f>
        <v>0</v>
      </c>
      <c r="C41743">
        <f t="shared" si="1304"/>
        <v>0</v>
      </c>
      <c r="D41743">
        <f>COUNTIF(mma_train!B:B,Groupby_orderid!A41743)</f>
        <v>23</v>
      </c>
      <c r="E41743">
        <f t="shared" si="1305"/>
        <v>0</v>
      </c>
    </row>
    <row r="41744" spans="1:5" x14ac:dyDescent="0.2">
      <c r="A41744">
        <v>41743</v>
      </c>
      <c r="B41744">
        <f>SUMIF(mma_train!B:B,Groupby_orderid!A41744,mma_train!K:K)</f>
        <v>0</v>
      </c>
      <c r="C41744">
        <f t="shared" si="1304"/>
        <v>0</v>
      </c>
      <c r="D41744">
        <f>COUNTIF(mma_train!B:B,Groupby_orderid!A41744)</f>
        <v>14</v>
      </c>
      <c r="E41744">
        <f t="shared" si="1305"/>
        <v>0</v>
      </c>
    </row>
    <row r="41745" spans="1:5" x14ac:dyDescent="0.2">
      <c r="A41745">
        <v>41744</v>
      </c>
      <c r="B41745">
        <f>SUMIF(mma_train!B:B,Groupby_orderid!A41745,mma_train!K:K)</f>
        <v>0</v>
      </c>
      <c r="C41745">
        <f t="shared" si="1304"/>
        <v>0</v>
      </c>
      <c r="D41745">
        <f>COUNTIF(mma_train!B:B,Groupby_orderid!A41745)</f>
        <v>14</v>
      </c>
      <c r="E41745">
        <f t="shared" si="1305"/>
        <v>0</v>
      </c>
    </row>
    <row r="41746" spans="1:5" x14ac:dyDescent="0.2">
      <c r="A41746">
        <v>41745</v>
      </c>
      <c r="B41746">
        <f>SUMIF(mma_train!B:B,Groupby_orderid!A41746,mma_train!K:K)</f>
        <v>0</v>
      </c>
      <c r="C41746">
        <f t="shared" si="1304"/>
        <v>0</v>
      </c>
      <c r="D41746">
        <f>COUNTIF(mma_train!B:B,Groupby_orderid!A41746)</f>
        <v>20</v>
      </c>
      <c r="E41746">
        <f t="shared" si="1305"/>
        <v>0</v>
      </c>
    </row>
    <row r="41747" spans="1:5" x14ac:dyDescent="0.2">
      <c r="A41747">
        <v>41746</v>
      </c>
      <c r="B41747">
        <f>SUMIF(mma_train!B:B,Groupby_orderid!A41747,mma_train!K:K)</f>
        <v>0</v>
      </c>
      <c r="C41747">
        <f t="shared" si="1304"/>
        <v>0</v>
      </c>
      <c r="D41747">
        <f>COUNTIF(mma_train!B:B,Groupby_orderid!A41747)</f>
        <v>6</v>
      </c>
      <c r="E41747">
        <f t="shared" si="1305"/>
        <v>0</v>
      </c>
    </row>
    <row r="41748" spans="1:5" x14ac:dyDescent="0.2">
      <c r="A41748">
        <v>41747</v>
      </c>
      <c r="B41748">
        <f>SUMIF(mma_train!B:B,Groupby_orderid!A41748,mma_train!K:K)</f>
        <v>0</v>
      </c>
      <c r="C41748">
        <f t="shared" si="1304"/>
        <v>0</v>
      </c>
      <c r="D41748">
        <f>COUNTIF(mma_train!B:B,Groupby_orderid!A41748)</f>
        <v>22</v>
      </c>
      <c r="E41748">
        <f t="shared" si="1305"/>
        <v>0</v>
      </c>
    </row>
    <row r="41749" spans="1:5" x14ac:dyDescent="0.2">
      <c r="A41749">
        <v>41748</v>
      </c>
      <c r="B41749">
        <f>SUMIF(mma_train!B:B,Groupby_orderid!A41749,mma_train!K:K)</f>
        <v>0</v>
      </c>
      <c r="C41749">
        <f t="shared" si="1304"/>
        <v>0</v>
      </c>
      <c r="D41749">
        <f>COUNTIF(mma_train!B:B,Groupby_orderid!A41749)</f>
        <v>25</v>
      </c>
      <c r="E41749">
        <f t="shared" si="1305"/>
        <v>0</v>
      </c>
    </row>
    <row r="41750" spans="1:5" x14ac:dyDescent="0.2">
      <c r="A41750">
        <v>41749</v>
      </c>
      <c r="B41750">
        <f>SUMIF(mma_train!B:B,Groupby_orderid!A41750,mma_train!K:K)</f>
        <v>0</v>
      </c>
      <c r="C41750">
        <f t="shared" si="1304"/>
        <v>0</v>
      </c>
      <c r="D41750">
        <f>COUNTIF(mma_train!B:B,Groupby_orderid!A41750)</f>
        <v>1</v>
      </c>
      <c r="E41750">
        <f t="shared" si="1305"/>
        <v>0</v>
      </c>
    </row>
    <row r="41751" spans="1:5" x14ac:dyDescent="0.2">
      <c r="A41751">
        <v>41750</v>
      </c>
      <c r="B41751">
        <f>SUMIF(mma_train!B:B,Groupby_orderid!A41751,mma_train!K:K)</f>
        <v>0</v>
      </c>
      <c r="C41751">
        <f t="shared" si="1304"/>
        <v>0</v>
      </c>
      <c r="D41751">
        <f>COUNTIF(mma_train!B:B,Groupby_orderid!A41751)</f>
        <v>11</v>
      </c>
      <c r="E41751">
        <f t="shared" si="1305"/>
        <v>0</v>
      </c>
    </row>
    <row r="41752" spans="1:5" x14ac:dyDescent="0.2">
      <c r="A41752">
        <v>41751</v>
      </c>
      <c r="B41752">
        <f>SUMIF(mma_train!B:B,Groupby_orderid!A41752,mma_train!K:K)</f>
        <v>0</v>
      </c>
      <c r="C41752">
        <f t="shared" si="1304"/>
        <v>0</v>
      </c>
      <c r="D41752">
        <f>COUNTIF(mma_train!B:B,Groupby_orderid!A41752)</f>
        <v>3</v>
      </c>
      <c r="E41752">
        <f t="shared" si="1305"/>
        <v>0</v>
      </c>
    </row>
    <row r="41753" spans="1:5" x14ac:dyDescent="0.2">
      <c r="A41753">
        <v>41752</v>
      </c>
      <c r="B41753">
        <f>SUMIF(mma_train!B:B,Groupby_orderid!A41753,mma_train!K:K)</f>
        <v>0</v>
      </c>
      <c r="C41753">
        <f t="shared" si="1304"/>
        <v>0</v>
      </c>
      <c r="D41753">
        <f>COUNTIF(mma_train!B:B,Groupby_orderid!A41753)</f>
        <v>4</v>
      </c>
      <c r="E41753">
        <f t="shared" si="1305"/>
        <v>0</v>
      </c>
    </row>
    <row r="41754" spans="1:5" x14ac:dyDescent="0.2">
      <c r="A41754">
        <v>41753</v>
      </c>
      <c r="B41754">
        <f>SUMIF(mma_train!B:B,Groupby_orderid!A41754,mma_train!K:K)</f>
        <v>0</v>
      </c>
      <c r="C41754">
        <f t="shared" si="1304"/>
        <v>0</v>
      </c>
      <c r="D41754">
        <f>COUNTIF(mma_train!B:B,Groupby_orderid!A41754)</f>
        <v>13</v>
      </c>
      <c r="E41754">
        <f t="shared" si="1305"/>
        <v>0</v>
      </c>
    </row>
    <row r="41755" spans="1:5" x14ac:dyDescent="0.2">
      <c r="A41755">
        <v>41754</v>
      </c>
      <c r="B41755">
        <f>SUMIF(mma_train!B:B,Groupby_orderid!A41755,mma_train!K:K)</f>
        <v>0</v>
      </c>
      <c r="C41755">
        <f t="shared" si="1304"/>
        <v>0</v>
      </c>
      <c r="D41755">
        <f>COUNTIF(mma_train!B:B,Groupby_orderid!A41755)</f>
        <v>18</v>
      </c>
      <c r="E41755">
        <f t="shared" si="1305"/>
        <v>0</v>
      </c>
    </row>
    <row r="41756" spans="1:5" x14ac:dyDescent="0.2">
      <c r="A41756">
        <v>41755</v>
      </c>
      <c r="B41756">
        <f>SUMIF(mma_train!B:B,Groupby_orderid!A41756,mma_train!K:K)</f>
        <v>0</v>
      </c>
      <c r="C41756">
        <f t="shared" si="1304"/>
        <v>0</v>
      </c>
      <c r="D41756">
        <f>COUNTIF(mma_train!B:B,Groupby_orderid!A41756)</f>
        <v>1</v>
      </c>
      <c r="E41756">
        <f t="shared" si="1305"/>
        <v>0</v>
      </c>
    </row>
    <row r="41757" spans="1:5" x14ac:dyDescent="0.2">
      <c r="A41757">
        <v>41756</v>
      </c>
      <c r="B41757">
        <f>SUMIF(mma_train!B:B,Groupby_orderid!A41757,mma_train!K:K)</f>
        <v>0</v>
      </c>
      <c r="C41757">
        <f t="shared" si="1304"/>
        <v>0</v>
      </c>
      <c r="D41757">
        <f>COUNTIF(mma_train!B:B,Groupby_orderid!A41757)</f>
        <v>8</v>
      </c>
      <c r="E41757">
        <f t="shared" si="1305"/>
        <v>0</v>
      </c>
    </row>
    <row r="41758" spans="1:5" x14ac:dyDescent="0.2">
      <c r="A41758">
        <v>41757</v>
      </c>
      <c r="B41758">
        <f>SUMIF(mma_train!B:B,Groupby_orderid!A41758,mma_train!K:K)</f>
        <v>0</v>
      </c>
      <c r="C41758">
        <f t="shared" si="1304"/>
        <v>0</v>
      </c>
      <c r="D41758">
        <f>COUNTIF(mma_train!B:B,Groupby_orderid!A41758)</f>
        <v>7</v>
      </c>
      <c r="E41758">
        <f t="shared" si="1305"/>
        <v>0</v>
      </c>
    </row>
    <row r="41759" spans="1:5" x14ac:dyDescent="0.2">
      <c r="A41759">
        <v>41758</v>
      </c>
      <c r="B41759">
        <f>SUMIF(mma_train!B:B,Groupby_orderid!A41759,mma_train!K:K)</f>
        <v>0</v>
      </c>
      <c r="C41759">
        <f t="shared" si="1304"/>
        <v>0</v>
      </c>
      <c r="D41759">
        <f>COUNTIF(mma_train!B:B,Groupby_orderid!A41759)</f>
        <v>2</v>
      </c>
      <c r="E41759">
        <f t="shared" si="1305"/>
        <v>0</v>
      </c>
    </row>
    <row r="41760" spans="1:5" x14ac:dyDescent="0.2">
      <c r="A41760">
        <v>41759</v>
      </c>
      <c r="B41760">
        <f>SUMIF(mma_train!B:B,Groupby_orderid!A41760,mma_train!K:K)</f>
        <v>0</v>
      </c>
      <c r="C41760">
        <f t="shared" si="1304"/>
        <v>0</v>
      </c>
      <c r="D41760">
        <f>COUNTIF(mma_train!B:B,Groupby_orderid!A41760)</f>
        <v>2</v>
      </c>
      <c r="E41760">
        <f t="shared" si="1305"/>
        <v>0</v>
      </c>
    </row>
    <row r="41761" spans="1:5" x14ac:dyDescent="0.2">
      <c r="A41761">
        <v>41760</v>
      </c>
      <c r="B41761">
        <f>SUMIF(mma_train!B:B,Groupby_orderid!A41761,mma_train!K:K)</f>
        <v>0</v>
      </c>
      <c r="C41761">
        <f t="shared" si="1304"/>
        <v>0</v>
      </c>
      <c r="D41761">
        <f>COUNTIF(mma_train!B:B,Groupby_orderid!A41761)</f>
        <v>28</v>
      </c>
      <c r="E41761">
        <f t="shared" si="1305"/>
        <v>0</v>
      </c>
    </row>
    <row r="41762" spans="1:5" x14ac:dyDescent="0.2">
      <c r="A41762">
        <v>41761</v>
      </c>
      <c r="B41762">
        <f>SUMIF(mma_train!B:B,Groupby_orderid!A41762,mma_train!K:K)</f>
        <v>0</v>
      </c>
      <c r="C41762">
        <f t="shared" si="1304"/>
        <v>0</v>
      </c>
      <c r="D41762">
        <f>COUNTIF(mma_train!B:B,Groupby_orderid!A41762)</f>
        <v>16</v>
      </c>
      <c r="E41762">
        <f t="shared" si="1305"/>
        <v>0</v>
      </c>
    </row>
    <row r="41763" spans="1:5" x14ac:dyDescent="0.2">
      <c r="A41763">
        <v>41762</v>
      </c>
      <c r="B41763">
        <f>SUMIF(mma_train!B:B,Groupby_orderid!A41763,mma_train!K:K)</f>
        <v>0</v>
      </c>
      <c r="C41763">
        <f t="shared" si="1304"/>
        <v>0</v>
      </c>
      <c r="D41763">
        <f>COUNTIF(mma_train!B:B,Groupby_orderid!A41763)</f>
        <v>10</v>
      </c>
      <c r="E41763">
        <f t="shared" si="1305"/>
        <v>0</v>
      </c>
    </row>
    <row r="41764" spans="1:5" x14ac:dyDescent="0.2">
      <c r="A41764">
        <v>41763</v>
      </c>
      <c r="B41764">
        <f>SUMIF(mma_train!B:B,Groupby_orderid!A41764,mma_train!K:K)</f>
        <v>0</v>
      </c>
      <c r="C41764">
        <f t="shared" si="1304"/>
        <v>0</v>
      </c>
      <c r="D41764">
        <f>COUNTIF(mma_train!B:B,Groupby_orderid!A41764)</f>
        <v>11</v>
      </c>
      <c r="E41764">
        <f t="shared" si="1305"/>
        <v>0</v>
      </c>
    </row>
    <row r="41765" spans="1:5" x14ac:dyDescent="0.2">
      <c r="A41765">
        <v>41764</v>
      </c>
      <c r="B41765">
        <f>SUMIF(mma_train!B:B,Groupby_orderid!A41765,mma_train!K:K)</f>
        <v>0</v>
      </c>
      <c r="C41765">
        <f t="shared" si="1304"/>
        <v>0</v>
      </c>
      <c r="D41765">
        <f>COUNTIF(mma_train!B:B,Groupby_orderid!A41765)</f>
        <v>7</v>
      </c>
      <c r="E41765">
        <f t="shared" si="1305"/>
        <v>0</v>
      </c>
    </row>
    <row r="41766" spans="1:5" x14ac:dyDescent="0.2">
      <c r="A41766">
        <v>41765</v>
      </c>
      <c r="B41766">
        <f>SUMIF(mma_train!B:B,Groupby_orderid!A41766,mma_train!K:K)</f>
        <v>0</v>
      </c>
      <c r="C41766">
        <f t="shared" si="1304"/>
        <v>0</v>
      </c>
      <c r="D41766">
        <f>COUNTIF(mma_train!B:B,Groupby_orderid!A41766)</f>
        <v>2</v>
      </c>
      <c r="E41766">
        <f t="shared" si="1305"/>
        <v>0</v>
      </c>
    </row>
    <row r="41767" spans="1:5" x14ac:dyDescent="0.2">
      <c r="A41767">
        <v>41766</v>
      </c>
      <c r="B41767">
        <f>SUMIF(mma_train!B:B,Groupby_orderid!A41767,mma_train!K:K)</f>
        <v>0</v>
      </c>
      <c r="C41767">
        <f t="shared" si="1304"/>
        <v>0</v>
      </c>
      <c r="D41767">
        <f>COUNTIF(mma_train!B:B,Groupby_orderid!A41767)</f>
        <v>2</v>
      </c>
      <c r="E41767">
        <f t="shared" si="1305"/>
        <v>0</v>
      </c>
    </row>
    <row r="41768" spans="1:5" x14ac:dyDescent="0.2">
      <c r="A41768">
        <v>41767</v>
      </c>
      <c r="B41768">
        <f>SUMIF(mma_train!B:B,Groupby_orderid!A41768,mma_train!K:K)</f>
        <v>0</v>
      </c>
      <c r="C41768">
        <f t="shared" si="1304"/>
        <v>0</v>
      </c>
      <c r="D41768">
        <f>COUNTIF(mma_train!B:B,Groupby_orderid!A41768)</f>
        <v>5</v>
      </c>
      <c r="E41768">
        <f t="shared" si="1305"/>
        <v>0</v>
      </c>
    </row>
    <row r="41769" spans="1:5" x14ac:dyDescent="0.2">
      <c r="A41769">
        <v>41768</v>
      </c>
      <c r="B41769">
        <f>SUMIF(mma_train!B:B,Groupby_orderid!A41769,mma_train!K:K)</f>
        <v>0</v>
      </c>
      <c r="C41769">
        <f t="shared" si="1304"/>
        <v>0</v>
      </c>
      <c r="D41769">
        <f>COUNTIF(mma_train!B:B,Groupby_orderid!A41769)</f>
        <v>6</v>
      </c>
      <c r="E41769">
        <f t="shared" si="1305"/>
        <v>0</v>
      </c>
    </row>
    <row r="41770" spans="1:5" x14ac:dyDescent="0.2">
      <c r="A41770">
        <v>41769</v>
      </c>
      <c r="B41770">
        <f>SUMIF(mma_train!B:B,Groupby_orderid!A41770,mma_train!K:K)</f>
        <v>0</v>
      </c>
      <c r="C41770">
        <f t="shared" si="1304"/>
        <v>0</v>
      </c>
      <c r="D41770">
        <f>COUNTIF(mma_train!B:B,Groupby_orderid!A41770)</f>
        <v>8</v>
      </c>
      <c r="E41770">
        <f t="shared" si="1305"/>
        <v>0</v>
      </c>
    </row>
    <row r="41771" spans="1:5" x14ac:dyDescent="0.2">
      <c r="A41771">
        <v>41770</v>
      </c>
      <c r="B41771">
        <f>SUMIF(mma_train!B:B,Groupby_orderid!A41771,mma_train!K:K)</f>
        <v>0</v>
      </c>
      <c r="C41771">
        <f t="shared" si="1304"/>
        <v>0</v>
      </c>
      <c r="D41771">
        <f>COUNTIF(mma_train!B:B,Groupby_orderid!A41771)</f>
        <v>16</v>
      </c>
      <c r="E41771">
        <f t="shared" si="1305"/>
        <v>0</v>
      </c>
    </row>
    <row r="41772" spans="1:5" x14ac:dyDescent="0.2">
      <c r="A41772">
        <v>41771</v>
      </c>
      <c r="B41772">
        <f>SUMIF(mma_train!B:B,Groupby_orderid!A41772,mma_train!K:K)</f>
        <v>0</v>
      </c>
      <c r="C41772">
        <f t="shared" si="1304"/>
        <v>0</v>
      </c>
      <c r="D41772">
        <f>COUNTIF(mma_train!B:B,Groupby_orderid!A41772)</f>
        <v>9</v>
      </c>
      <c r="E41772">
        <f t="shared" si="1305"/>
        <v>0</v>
      </c>
    </row>
    <row r="41773" spans="1:5" x14ac:dyDescent="0.2">
      <c r="A41773">
        <v>41772</v>
      </c>
      <c r="B41773">
        <f>SUMIF(mma_train!B:B,Groupby_orderid!A41773,mma_train!K:K)</f>
        <v>0</v>
      </c>
      <c r="C41773">
        <f t="shared" si="1304"/>
        <v>0</v>
      </c>
      <c r="D41773">
        <f>COUNTIF(mma_train!B:B,Groupby_orderid!A41773)</f>
        <v>5</v>
      </c>
      <c r="E41773">
        <f t="shared" si="1305"/>
        <v>0</v>
      </c>
    </row>
    <row r="41774" spans="1:5" x14ac:dyDescent="0.2">
      <c r="A41774">
        <v>41773</v>
      </c>
      <c r="B41774">
        <f>SUMIF(mma_train!B:B,Groupby_orderid!A41774,mma_train!K:K)</f>
        <v>0</v>
      </c>
      <c r="C41774">
        <f t="shared" si="1304"/>
        <v>0</v>
      </c>
      <c r="D41774">
        <f>COUNTIF(mma_train!B:B,Groupby_orderid!A41774)</f>
        <v>3</v>
      </c>
      <c r="E41774">
        <f t="shared" si="1305"/>
        <v>0</v>
      </c>
    </row>
    <row r="41775" spans="1:5" x14ac:dyDescent="0.2">
      <c r="A41775">
        <v>41774</v>
      </c>
      <c r="B41775">
        <f>SUMIF(mma_train!B:B,Groupby_orderid!A41775,mma_train!K:K)</f>
        <v>0</v>
      </c>
      <c r="C41775">
        <f t="shared" si="1304"/>
        <v>0</v>
      </c>
      <c r="D41775">
        <f>COUNTIF(mma_train!B:B,Groupby_orderid!A41775)</f>
        <v>4</v>
      </c>
      <c r="E41775">
        <f t="shared" si="1305"/>
        <v>0</v>
      </c>
    </row>
    <row r="41776" spans="1:5" x14ac:dyDescent="0.2">
      <c r="A41776">
        <v>41775</v>
      </c>
      <c r="B41776">
        <f>SUMIF(mma_train!B:B,Groupby_orderid!A41776,mma_train!K:K)</f>
        <v>0</v>
      </c>
      <c r="C41776">
        <f t="shared" si="1304"/>
        <v>0</v>
      </c>
      <c r="D41776">
        <f>COUNTIF(mma_train!B:B,Groupby_orderid!A41776)</f>
        <v>5</v>
      </c>
      <c r="E41776">
        <f t="shared" si="1305"/>
        <v>0</v>
      </c>
    </row>
    <row r="41777" spans="1:5" x14ac:dyDescent="0.2">
      <c r="A41777">
        <v>41776</v>
      </c>
      <c r="B41777">
        <f>SUMIF(mma_train!B:B,Groupby_orderid!A41777,mma_train!K:K)</f>
        <v>0</v>
      </c>
      <c r="C41777">
        <f t="shared" si="1304"/>
        <v>0</v>
      </c>
      <c r="D41777">
        <f>COUNTIF(mma_train!B:B,Groupby_orderid!A41777)</f>
        <v>12</v>
      </c>
      <c r="E41777">
        <f t="shared" si="1305"/>
        <v>0</v>
      </c>
    </row>
    <row r="41778" spans="1:5" x14ac:dyDescent="0.2">
      <c r="A41778">
        <v>41777</v>
      </c>
      <c r="B41778">
        <f>SUMIF(mma_train!B:B,Groupby_orderid!A41778,mma_train!K:K)</f>
        <v>0</v>
      </c>
      <c r="C41778">
        <f t="shared" si="1304"/>
        <v>0</v>
      </c>
      <c r="D41778">
        <f>COUNTIF(mma_train!B:B,Groupby_orderid!A41778)</f>
        <v>14</v>
      </c>
      <c r="E41778">
        <f t="shared" si="1305"/>
        <v>0</v>
      </c>
    </row>
    <row r="41779" spans="1:5" x14ac:dyDescent="0.2">
      <c r="A41779">
        <v>41778</v>
      </c>
      <c r="B41779">
        <f>SUMIF(mma_train!B:B,Groupby_orderid!A41779,mma_train!K:K)</f>
        <v>0</v>
      </c>
      <c r="C41779">
        <f t="shared" si="1304"/>
        <v>0</v>
      </c>
      <c r="D41779">
        <f>COUNTIF(mma_train!B:B,Groupby_orderid!A41779)</f>
        <v>2</v>
      </c>
      <c r="E41779">
        <f t="shared" si="1305"/>
        <v>0</v>
      </c>
    </row>
    <row r="41780" spans="1:5" x14ac:dyDescent="0.2">
      <c r="A41780">
        <v>41779</v>
      </c>
      <c r="B41780">
        <f>SUMIF(mma_train!B:B,Groupby_orderid!A41780,mma_train!K:K)</f>
        <v>0</v>
      </c>
      <c r="C41780">
        <f t="shared" si="1304"/>
        <v>0</v>
      </c>
      <c r="D41780">
        <f>COUNTIF(mma_train!B:B,Groupby_orderid!A41780)</f>
        <v>2</v>
      </c>
      <c r="E41780">
        <f t="shared" si="1305"/>
        <v>0</v>
      </c>
    </row>
    <row r="41781" spans="1:5" x14ac:dyDescent="0.2">
      <c r="A41781">
        <v>41780</v>
      </c>
      <c r="B41781">
        <f>SUMIF(mma_train!B:B,Groupby_orderid!A41781,mma_train!K:K)</f>
        <v>0</v>
      </c>
      <c r="C41781">
        <f t="shared" si="1304"/>
        <v>0</v>
      </c>
      <c r="D41781">
        <f>COUNTIF(mma_train!B:B,Groupby_orderid!A41781)</f>
        <v>7</v>
      </c>
      <c r="E41781">
        <f t="shared" si="1305"/>
        <v>0</v>
      </c>
    </row>
    <row r="41782" spans="1:5" x14ac:dyDescent="0.2">
      <c r="A41782">
        <v>41781</v>
      </c>
      <c r="B41782">
        <f>SUMIF(mma_train!B:B,Groupby_orderid!A41782,mma_train!K:K)</f>
        <v>0</v>
      </c>
      <c r="C41782">
        <f t="shared" si="1304"/>
        <v>0</v>
      </c>
      <c r="D41782">
        <f>COUNTIF(mma_train!B:B,Groupby_orderid!A41782)</f>
        <v>15</v>
      </c>
      <c r="E41782">
        <f t="shared" si="1305"/>
        <v>0</v>
      </c>
    </row>
    <row r="41783" spans="1:5" x14ac:dyDescent="0.2">
      <c r="A41783">
        <v>41782</v>
      </c>
      <c r="B41783">
        <f>SUMIF(mma_train!B:B,Groupby_orderid!A41783,mma_train!K:K)</f>
        <v>0</v>
      </c>
      <c r="C41783">
        <f t="shared" si="1304"/>
        <v>0</v>
      </c>
      <c r="D41783">
        <f>COUNTIF(mma_train!B:B,Groupby_orderid!A41783)</f>
        <v>3</v>
      </c>
      <c r="E41783">
        <f t="shared" si="1305"/>
        <v>0</v>
      </c>
    </row>
    <row r="41784" spans="1:5" x14ac:dyDescent="0.2">
      <c r="A41784">
        <v>41783</v>
      </c>
      <c r="B41784">
        <f>SUMIF(mma_train!B:B,Groupby_orderid!A41784,mma_train!K:K)</f>
        <v>0</v>
      </c>
      <c r="C41784">
        <f t="shared" si="1304"/>
        <v>0</v>
      </c>
      <c r="D41784">
        <f>COUNTIF(mma_train!B:B,Groupby_orderid!A41784)</f>
        <v>0</v>
      </c>
      <c r="E41784" t="e">
        <f t="shared" si="1305"/>
        <v>#DIV/0!</v>
      </c>
    </row>
    <row r="41785" spans="1:5" x14ac:dyDescent="0.2">
      <c r="A41785">
        <v>41784</v>
      </c>
      <c r="B41785">
        <f>SUMIF(mma_train!B:B,Groupby_orderid!A41785,mma_train!K:K)</f>
        <v>0</v>
      </c>
      <c r="C41785">
        <f t="shared" si="1304"/>
        <v>0</v>
      </c>
      <c r="D41785">
        <f>COUNTIF(mma_train!B:B,Groupby_orderid!A41785)</f>
        <v>25</v>
      </c>
      <c r="E41785">
        <f t="shared" si="1305"/>
        <v>0</v>
      </c>
    </row>
    <row r="41786" spans="1:5" x14ac:dyDescent="0.2">
      <c r="A41786">
        <v>41785</v>
      </c>
      <c r="B41786">
        <f>SUMIF(mma_train!B:B,Groupby_orderid!A41786,mma_train!K:K)</f>
        <v>0</v>
      </c>
      <c r="C41786">
        <f t="shared" si="1304"/>
        <v>0</v>
      </c>
      <c r="D41786">
        <f>COUNTIF(mma_train!B:B,Groupby_orderid!A41786)</f>
        <v>6</v>
      </c>
      <c r="E41786">
        <f t="shared" si="1305"/>
        <v>0</v>
      </c>
    </row>
    <row r="41787" spans="1:5" x14ac:dyDescent="0.2">
      <c r="A41787">
        <v>41786</v>
      </c>
      <c r="B41787">
        <f>SUMIF(mma_train!B:B,Groupby_orderid!A41787,mma_train!K:K)</f>
        <v>0</v>
      </c>
      <c r="C41787">
        <f t="shared" si="1304"/>
        <v>0</v>
      </c>
      <c r="D41787">
        <f>COUNTIF(mma_train!B:B,Groupby_orderid!A41787)</f>
        <v>7</v>
      </c>
      <c r="E41787">
        <f t="shared" si="1305"/>
        <v>0</v>
      </c>
    </row>
    <row r="41788" spans="1:5" x14ac:dyDescent="0.2">
      <c r="A41788">
        <v>41787</v>
      </c>
      <c r="B41788">
        <f>SUMIF(mma_train!B:B,Groupby_orderid!A41788,mma_train!K:K)</f>
        <v>0</v>
      </c>
      <c r="C41788">
        <f t="shared" si="1304"/>
        <v>0</v>
      </c>
      <c r="D41788">
        <f>COUNTIF(mma_train!B:B,Groupby_orderid!A41788)</f>
        <v>19</v>
      </c>
      <c r="E41788">
        <f t="shared" si="1305"/>
        <v>0</v>
      </c>
    </row>
    <row r="41789" spans="1:5" x14ac:dyDescent="0.2">
      <c r="A41789">
        <v>41788</v>
      </c>
      <c r="B41789">
        <f>SUMIF(mma_train!B:B,Groupby_orderid!A41789,mma_train!K:K)</f>
        <v>0</v>
      </c>
      <c r="C41789">
        <f t="shared" si="1304"/>
        <v>0</v>
      </c>
      <c r="D41789">
        <f>COUNTIF(mma_train!B:B,Groupby_orderid!A41789)</f>
        <v>1</v>
      </c>
      <c r="E41789">
        <f t="shared" si="1305"/>
        <v>0</v>
      </c>
    </row>
    <row r="41790" spans="1:5" x14ac:dyDescent="0.2">
      <c r="A41790">
        <v>41789</v>
      </c>
      <c r="B41790">
        <f>SUMIF(mma_train!B:B,Groupby_orderid!A41790,mma_train!K:K)</f>
        <v>0</v>
      </c>
      <c r="C41790">
        <f t="shared" si="1304"/>
        <v>0</v>
      </c>
      <c r="D41790">
        <f>COUNTIF(mma_train!B:B,Groupby_orderid!A41790)</f>
        <v>0</v>
      </c>
      <c r="E41790" t="e">
        <f t="shared" si="1305"/>
        <v>#DIV/0!</v>
      </c>
    </row>
    <row r="41791" spans="1:5" x14ac:dyDescent="0.2">
      <c r="A41791">
        <v>41790</v>
      </c>
      <c r="B41791">
        <f>SUMIF(mma_train!B:B,Groupby_orderid!A41791,mma_train!K:K)</f>
        <v>0</v>
      </c>
      <c r="C41791">
        <f t="shared" si="1304"/>
        <v>0</v>
      </c>
      <c r="D41791">
        <f>COUNTIF(mma_train!B:B,Groupby_orderid!A41791)</f>
        <v>0</v>
      </c>
      <c r="E41791" t="e">
        <f t="shared" si="1305"/>
        <v>#DIV/0!</v>
      </c>
    </row>
    <row r="41792" spans="1:5" x14ac:dyDescent="0.2">
      <c r="A41792">
        <v>41791</v>
      </c>
      <c r="B41792">
        <f>SUMIF(mma_train!B:B,Groupby_orderid!A41792,mma_train!K:K)</f>
        <v>0</v>
      </c>
      <c r="C41792">
        <f t="shared" si="1304"/>
        <v>0</v>
      </c>
      <c r="D41792">
        <f>COUNTIF(mma_train!B:B,Groupby_orderid!A41792)</f>
        <v>6</v>
      </c>
      <c r="E41792">
        <f t="shared" si="1305"/>
        <v>0</v>
      </c>
    </row>
    <row r="41793" spans="1:5" x14ac:dyDescent="0.2">
      <c r="A41793">
        <v>41792</v>
      </c>
      <c r="B41793">
        <f>SUMIF(mma_train!B:B,Groupby_orderid!A41793,mma_train!K:K)</f>
        <v>0</v>
      </c>
      <c r="C41793">
        <f t="shared" si="1304"/>
        <v>0</v>
      </c>
      <c r="D41793">
        <f>COUNTIF(mma_train!B:B,Groupby_orderid!A41793)</f>
        <v>16</v>
      </c>
      <c r="E41793">
        <f t="shared" si="1305"/>
        <v>0</v>
      </c>
    </row>
    <row r="41794" spans="1:5" x14ac:dyDescent="0.2">
      <c r="A41794">
        <v>41793</v>
      </c>
      <c r="B41794">
        <f>SUMIF(mma_train!B:B,Groupby_orderid!A41794,mma_train!K:K)</f>
        <v>0</v>
      </c>
      <c r="C41794">
        <f t="shared" si="1304"/>
        <v>0</v>
      </c>
      <c r="D41794">
        <f>COUNTIF(mma_train!B:B,Groupby_orderid!A41794)</f>
        <v>9</v>
      </c>
      <c r="E41794">
        <f t="shared" si="1305"/>
        <v>0</v>
      </c>
    </row>
    <row r="41795" spans="1:5" x14ac:dyDescent="0.2">
      <c r="A41795">
        <v>41794</v>
      </c>
      <c r="B41795">
        <f>SUMIF(mma_train!B:B,Groupby_orderid!A41795,mma_train!K:K)</f>
        <v>0</v>
      </c>
      <c r="C41795">
        <f t="shared" ref="C41795:C41858" si="1306">IF(B41795&gt;0,1,0)</f>
        <v>0</v>
      </c>
      <c r="D41795">
        <f>COUNTIF(mma_train!B:B,Groupby_orderid!A41795)</f>
        <v>4</v>
      </c>
      <c r="E41795">
        <f t="shared" ref="E41795:E41858" si="1307">B41795/D41795</f>
        <v>0</v>
      </c>
    </row>
    <row r="41796" spans="1:5" x14ac:dyDescent="0.2">
      <c r="A41796">
        <v>41795</v>
      </c>
      <c r="B41796">
        <f>SUMIF(mma_train!B:B,Groupby_orderid!A41796,mma_train!K:K)</f>
        <v>0</v>
      </c>
      <c r="C41796">
        <f t="shared" si="1306"/>
        <v>0</v>
      </c>
      <c r="D41796">
        <f>COUNTIF(mma_train!B:B,Groupby_orderid!A41796)</f>
        <v>7</v>
      </c>
      <c r="E41796">
        <f t="shared" si="1307"/>
        <v>0</v>
      </c>
    </row>
    <row r="41797" spans="1:5" x14ac:dyDescent="0.2">
      <c r="A41797">
        <v>41796</v>
      </c>
      <c r="B41797">
        <f>SUMIF(mma_train!B:B,Groupby_orderid!A41797,mma_train!K:K)</f>
        <v>0</v>
      </c>
      <c r="C41797">
        <f t="shared" si="1306"/>
        <v>0</v>
      </c>
      <c r="D41797">
        <f>COUNTIF(mma_train!B:B,Groupby_orderid!A41797)</f>
        <v>7</v>
      </c>
      <c r="E41797">
        <f t="shared" si="1307"/>
        <v>0</v>
      </c>
    </row>
    <row r="41798" spans="1:5" x14ac:dyDescent="0.2">
      <c r="A41798">
        <v>41797</v>
      </c>
      <c r="B41798">
        <f>SUMIF(mma_train!B:B,Groupby_orderid!A41798,mma_train!K:K)</f>
        <v>0</v>
      </c>
      <c r="C41798">
        <f t="shared" si="1306"/>
        <v>0</v>
      </c>
      <c r="D41798">
        <f>COUNTIF(mma_train!B:B,Groupby_orderid!A41798)</f>
        <v>11</v>
      </c>
      <c r="E41798">
        <f t="shared" si="1307"/>
        <v>0</v>
      </c>
    </row>
    <row r="41799" spans="1:5" x14ac:dyDescent="0.2">
      <c r="A41799">
        <v>41798</v>
      </c>
      <c r="B41799">
        <f>SUMIF(mma_train!B:B,Groupby_orderid!A41799,mma_train!K:K)</f>
        <v>0</v>
      </c>
      <c r="C41799">
        <f t="shared" si="1306"/>
        <v>0</v>
      </c>
      <c r="D41799">
        <f>COUNTIF(mma_train!B:B,Groupby_orderid!A41799)</f>
        <v>1</v>
      </c>
      <c r="E41799">
        <f t="shared" si="1307"/>
        <v>0</v>
      </c>
    </row>
    <row r="41800" spans="1:5" x14ac:dyDescent="0.2">
      <c r="A41800">
        <v>41799</v>
      </c>
      <c r="B41800">
        <f>SUMIF(mma_train!B:B,Groupby_orderid!A41800,mma_train!K:K)</f>
        <v>0</v>
      </c>
      <c r="C41800">
        <f t="shared" si="1306"/>
        <v>0</v>
      </c>
      <c r="D41800">
        <f>COUNTIF(mma_train!B:B,Groupby_orderid!A41800)</f>
        <v>17</v>
      </c>
      <c r="E41800">
        <f t="shared" si="1307"/>
        <v>0</v>
      </c>
    </row>
    <row r="41801" spans="1:5" x14ac:dyDescent="0.2">
      <c r="A41801">
        <v>41800</v>
      </c>
      <c r="B41801">
        <f>SUMIF(mma_train!B:B,Groupby_orderid!A41801,mma_train!K:K)</f>
        <v>0</v>
      </c>
      <c r="C41801">
        <f t="shared" si="1306"/>
        <v>0</v>
      </c>
      <c r="D41801">
        <f>COUNTIF(mma_train!B:B,Groupby_orderid!A41801)</f>
        <v>9</v>
      </c>
      <c r="E41801">
        <f t="shared" si="1307"/>
        <v>0</v>
      </c>
    </row>
    <row r="41802" spans="1:5" x14ac:dyDescent="0.2">
      <c r="A41802">
        <v>41801</v>
      </c>
      <c r="B41802">
        <f>SUMIF(mma_train!B:B,Groupby_orderid!A41802,mma_train!K:K)</f>
        <v>0</v>
      </c>
      <c r="C41802">
        <f t="shared" si="1306"/>
        <v>0</v>
      </c>
      <c r="D41802">
        <f>COUNTIF(mma_train!B:B,Groupby_orderid!A41802)</f>
        <v>4</v>
      </c>
      <c r="E41802">
        <f t="shared" si="1307"/>
        <v>0</v>
      </c>
    </row>
    <row r="41803" spans="1:5" x14ac:dyDescent="0.2">
      <c r="A41803">
        <v>41802</v>
      </c>
      <c r="B41803">
        <f>SUMIF(mma_train!B:B,Groupby_orderid!A41803,mma_train!K:K)</f>
        <v>0</v>
      </c>
      <c r="C41803">
        <f t="shared" si="1306"/>
        <v>0</v>
      </c>
      <c r="D41803">
        <f>COUNTIF(mma_train!B:B,Groupby_orderid!A41803)</f>
        <v>22</v>
      </c>
      <c r="E41803">
        <f t="shared" si="1307"/>
        <v>0</v>
      </c>
    </row>
    <row r="41804" spans="1:5" x14ac:dyDescent="0.2">
      <c r="A41804">
        <v>41803</v>
      </c>
      <c r="B41804">
        <f>SUMIF(mma_train!B:B,Groupby_orderid!A41804,mma_train!K:K)</f>
        <v>0</v>
      </c>
      <c r="C41804">
        <f t="shared" si="1306"/>
        <v>0</v>
      </c>
      <c r="D41804">
        <f>COUNTIF(mma_train!B:B,Groupby_orderid!A41804)</f>
        <v>2</v>
      </c>
      <c r="E41804">
        <f t="shared" si="1307"/>
        <v>0</v>
      </c>
    </row>
    <row r="41805" spans="1:5" x14ac:dyDescent="0.2">
      <c r="A41805">
        <v>41804</v>
      </c>
      <c r="B41805">
        <f>SUMIF(mma_train!B:B,Groupby_orderid!A41805,mma_train!K:K)</f>
        <v>0</v>
      </c>
      <c r="C41805">
        <f t="shared" si="1306"/>
        <v>0</v>
      </c>
      <c r="D41805">
        <f>COUNTIF(mma_train!B:B,Groupby_orderid!A41805)</f>
        <v>14</v>
      </c>
      <c r="E41805">
        <f t="shared" si="1307"/>
        <v>0</v>
      </c>
    </row>
    <row r="41806" spans="1:5" x14ac:dyDescent="0.2">
      <c r="A41806">
        <v>41805</v>
      </c>
      <c r="B41806">
        <f>SUMIF(mma_train!B:B,Groupby_orderid!A41806,mma_train!K:K)</f>
        <v>0</v>
      </c>
      <c r="C41806">
        <f t="shared" si="1306"/>
        <v>0</v>
      </c>
      <c r="D41806">
        <f>COUNTIF(mma_train!B:B,Groupby_orderid!A41806)</f>
        <v>1</v>
      </c>
      <c r="E41806">
        <f t="shared" si="1307"/>
        <v>0</v>
      </c>
    </row>
    <row r="41807" spans="1:5" x14ac:dyDescent="0.2">
      <c r="A41807">
        <v>41806</v>
      </c>
      <c r="B41807">
        <f>SUMIF(mma_train!B:B,Groupby_orderid!A41807,mma_train!K:K)</f>
        <v>0</v>
      </c>
      <c r="C41807">
        <f t="shared" si="1306"/>
        <v>0</v>
      </c>
      <c r="D41807">
        <f>COUNTIF(mma_train!B:B,Groupby_orderid!A41807)</f>
        <v>16</v>
      </c>
      <c r="E41807">
        <f t="shared" si="1307"/>
        <v>0</v>
      </c>
    </row>
    <row r="41808" spans="1:5" x14ac:dyDescent="0.2">
      <c r="A41808">
        <v>41807</v>
      </c>
      <c r="B41808">
        <f>SUMIF(mma_train!B:B,Groupby_orderid!A41808,mma_train!K:K)</f>
        <v>0</v>
      </c>
      <c r="C41808">
        <f t="shared" si="1306"/>
        <v>0</v>
      </c>
      <c r="D41808">
        <f>COUNTIF(mma_train!B:B,Groupby_orderid!A41808)</f>
        <v>2</v>
      </c>
      <c r="E41808">
        <f t="shared" si="1307"/>
        <v>0</v>
      </c>
    </row>
    <row r="41809" spans="1:5" x14ac:dyDescent="0.2">
      <c r="A41809">
        <v>41808</v>
      </c>
      <c r="B41809">
        <f>SUMIF(mma_train!B:B,Groupby_orderid!A41809,mma_train!K:K)</f>
        <v>0</v>
      </c>
      <c r="C41809">
        <f t="shared" si="1306"/>
        <v>0</v>
      </c>
      <c r="D41809">
        <f>COUNTIF(mma_train!B:B,Groupby_orderid!A41809)</f>
        <v>7</v>
      </c>
      <c r="E41809">
        <f t="shared" si="1307"/>
        <v>0</v>
      </c>
    </row>
    <row r="41810" spans="1:5" x14ac:dyDescent="0.2">
      <c r="A41810">
        <v>41809</v>
      </c>
      <c r="B41810">
        <f>SUMIF(mma_train!B:B,Groupby_orderid!A41810,mma_train!K:K)</f>
        <v>0</v>
      </c>
      <c r="C41810">
        <f t="shared" si="1306"/>
        <v>0</v>
      </c>
      <c r="D41810">
        <f>COUNTIF(mma_train!B:B,Groupby_orderid!A41810)</f>
        <v>19</v>
      </c>
      <c r="E41810">
        <f t="shared" si="1307"/>
        <v>0</v>
      </c>
    </row>
    <row r="41811" spans="1:5" x14ac:dyDescent="0.2">
      <c r="A41811">
        <v>41810</v>
      </c>
      <c r="B41811">
        <f>SUMIF(mma_train!B:B,Groupby_orderid!A41811,mma_train!K:K)</f>
        <v>0</v>
      </c>
      <c r="C41811">
        <f t="shared" si="1306"/>
        <v>0</v>
      </c>
      <c r="D41811">
        <f>COUNTIF(mma_train!B:B,Groupby_orderid!A41811)</f>
        <v>13</v>
      </c>
      <c r="E41811">
        <f t="shared" si="1307"/>
        <v>0</v>
      </c>
    </row>
    <row r="41812" spans="1:5" x14ac:dyDescent="0.2">
      <c r="A41812">
        <v>41811</v>
      </c>
      <c r="B41812">
        <f>SUMIF(mma_train!B:B,Groupby_orderid!A41812,mma_train!K:K)</f>
        <v>0</v>
      </c>
      <c r="C41812">
        <f t="shared" si="1306"/>
        <v>0</v>
      </c>
      <c r="D41812">
        <f>COUNTIF(mma_train!B:B,Groupby_orderid!A41812)</f>
        <v>8</v>
      </c>
      <c r="E41812">
        <f t="shared" si="1307"/>
        <v>0</v>
      </c>
    </row>
    <row r="41813" spans="1:5" x14ac:dyDescent="0.2">
      <c r="A41813">
        <v>41812</v>
      </c>
      <c r="B41813">
        <f>SUMIF(mma_train!B:B,Groupby_orderid!A41813,mma_train!K:K)</f>
        <v>0</v>
      </c>
      <c r="C41813">
        <f t="shared" si="1306"/>
        <v>0</v>
      </c>
      <c r="D41813">
        <f>COUNTIF(mma_train!B:B,Groupby_orderid!A41813)</f>
        <v>6</v>
      </c>
      <c r="E41813">
        <f t="shared" si="1307"/>
        <v>0</v>
      </c>
    </row>
    <row r="41814" spans="1:5" x14ac:dyDescent="0.2">
      <c r="A41814">
        <v>41813</v>
      </c>
      <c r="B41814">
        <f>SUMIF(mma_train!B:B,Groupby_orderid!A41814,mma_train!K:K)</f>
        <v>0</v>
      </c>
      <c r="C41814">
        <f t="shared" si="1306"/>
        <v>0</v>
      </c>
      <c r="D41814">
        <f>COUNTIF(mma_train!B:B,Groupby_orderid!A41814)</f>
        <v>2</v>
      </c>
      <c r="E41814">
        <f t="shared" si="1307"/>
        <v>0</v>
      </c>
    </row>
    <row r="41815" spans="1:5" x14ac:dyDescent="0.2">
      <c r="A41815">
        <v>41814</v>
      </c>
      <c r="B41815">
        <f>SUMIF(mma_train!B:B,Groupby_orderid!A41815,mma_train!K:K)</f>
        <v>0</v>
      </c>
      <c r="C41815">
        <f t="shared" si="1306"/>
        <v>0</v>
      </c>
      <c r="D41815">
        <f>COUNTIF(mma_train!B:B,Groupby_orderid!A41815)</f>
        <v>10</v>
      </c>
      <c r="E41815">
        <f t="shared" si="1307"/>
        <v>0</v>
      </c>
    </row>
    <row r="41816" spans="1:5" x14ac:dyDescent="0.2">
      <c r="A41816">
        <v>41815</v>
      </c>
      <c r="B41816">
        <f>SUMIF(mma_train!B:B,Groupby_orderid!A41816,mma_train!K:K)</f>
        <v>0</v>
      </c>
      <c r="C41816">
        <f t="shared" si="1306"/>
        <v>0</v>
      </c>
      <c r="D41816">
        <f>COUNTIF(mma_train!B:B,Groupby_orderid!A41816)</f>
        <v>24</v>
      </c>
      <c r="E41816">
        <f t="shared" si="1307"/>
        <v>0</v>
      </c>
    </row>
    <row r="41817" spans="1:5" x14ac:dyDescent="0.2">
      <c r="A41817">
        <v>41816</v>
      </c>
      <c r="B41817">
        <f>SUMIF(mma_train!B:B,Groupby_orderid!A41817,mma_train!K:K)</f>
        <v>0</v>
      </c>
      <c r="C41817">
        <f t="shared" si="1306"/>
        <v>0</v>
      </c>
      <c r="D41817">
        <f>COUNTIF(mma_train!B:B,Groupby_orderid!A41817)</f>
        <v>8</v>
      </c>
      <c r="E41817">
        <f t="shared" si="1307"/>
        <v>0</v>
      </c>
    </row>
    <row r="41818" spans="1:5" x14ac:dyDescent="0.2">
      <c r="A41818">
        <v>41817</v>
      </c>
      <c r="B41818">
        <f>SUMIF(mma_train!B:B,Groupby_orderid!A41818,mma_train!K:K)</f>
        <v>0</v>
      </c>
      <c r="C41818">
        <f t="shared" si="1306"/>
        <v>0</v>
      </c>
      <c r="D41818">
        <f>COUNTIF(mma_train!B:B,Groupby_orderid!A41818)</f>
        <v>24</v>
      </c>
      <c r="E41818">
        <f t="shared" si="1307"/>
        <v>0</v>
      </c>
    </row>
    <row r="41819" spans="1:5" x14ac:dyDescent="0.2">
      <c r="A41819">
        <v>41818</v>
      </c>
      <c r="B41819">
        <f>SUMIF(mma_train!B:B,Groupby_orderid!A41819,mma_train!K:K)</f>
        <v>0</v>
      </c>
      <c r="C41819">
        <f t="shared" si="1306"/>
        <v>0</v>
      </c>
      <c r="D41819">
        <f>COUNTIF(mma_train!B:B,Groupby_orderid!A41819)</f>
        <v>7</v>
      </c>
      <c r="E41819">
        <f t="shared" si="1307"/>
        <v>0</v>
      </c>
    </row>
    <row r="41820" spans="1:5" x14ac:dyDescent="0.2">
      <c r="A41820">
        <v>41819</v>
      </c>
      <c r="B41820">
        <f>SUMIF(mma_train!B:B,Groupby_orderid!A41820,mma_train!K:K)</f>
        <v>0</v>
      </c>
      <c r="C41820">
        <f t="shared" si="1306"/>
        <v>0</v>
      </c>
      <c r="D41820">
        <f>COUNTIF(mma_train!B:B,Groupby_orderid!A41820)</f>
        <v>2</v>
      </c>
      <c r="E41820">
        <f t="shared" si="1307"/>
        <v>0</v>
      </c>
    </row>
    <row r="41821" spans="1:5" x14ac:dyDescent="0.2">
      <c r="A41821">
        <v>41820</v>
      </c>
      <c r="B41821">
        <f>SUMIF(mma_train!B:B,Groupby_orderid!A41821,mma_train!K:K)</f>
        <v>0</v>
      </c>
      <c r="C41821">
        <f t="shared" si="1306"/>
        <v>0</v>
      </c>
      <c r="D41821">
        <f>COUNTIF(mma_train!B:B,Groupby_orderid!A41821)</f>
        <v>1</v>
      </c>
      <c r="E41821">
        <f t="shared" si="1307"/>
        <v>0</v>
      </c>
    </row>
    <row r="41822" spans="1:5" x14ac:dyDescent="0.2">
      <c r="A41822">
        <v>41821</v>
      </c>
      <c r="B41822">
        <f>SUMIF(mma_train!B:B,Groupby_orderid!A41822,mma_train!K:K)</f>
        <v>0</v>
      </c>
      <c r="C41822">
        <f t="shared" si="1306"/>
        <v>0</v>
      </c>
      <c r="D41822">
        <f>COUNTIF(mma_train!B:B,Groupby_orderid!A41822)</f>
        <v>18</v>
      </c>
      <c r="E41822">
        <f t="shared" si="1307"/>
        <v>0</v>
      </c>
    </row>
    <row r="41823" spans="1:5" x14ac:dyDescent="0.2">
      <c r="A41823">
        <v>41822</v>
      </c>
      <c r="B41823">
        <f>SUMIF(mma_train!B:B,Groupby_orderid!A41823,mma_train!K:K)</f>
        <v>0</v>
      </c>
      <c r="C41823">
        <f t="shared" si="1306"/>
        <v>0</v>
      </c>
      <c r="D41823">
        <f>COUNTIF(mma_train!B:B,Groupby_orderid!A41823)</f>
        <v>7</v>
      </c>
      <c r="E41823">
        <f t="shared" si="1307"/>
        <v>0</v>
      </c>
    </row>
    <row r="41824" spans="1:5" x14ac:dyDescent="0.2">
      <c r="A41824">
        <v>41823</v>
      </c>
      <c r="B41824">
        <f>SUMIF(mma_train!B:B,Groupby_orderid!A41824,mma_train!K:K)</f>
        <v>0</v>
      </c>
      <c r="C41824">
        <f t="shared" si="1306"/>
        <v>0</v>
      </c>
      <c r="D41824">
        <f>COUNTIF(mma_train!B:B,Groupby_orderid!A41824)</f>
        <v>0</v>
      </c>
      <c r="E41824" t="e">
        <f t="shared" si="1307"/>
        <v>#DIV/0!</v>
      </c>
    </row>
    <row r="41825" spans="1:5" x14ac:dyDescent="0.2">
      <c r="A41825">
        <v>41824</v>
      </c>
      <c r="B41825">
        <f>SUMIF(mma_train!B:B,Groupby_orderid!A41825,mma_train!K:K)</f>
        <v>0</v>
      </c>
      <c r="C41825">
        <f t="shared" si="1306"/>
        <v>0</v>
      </c>
      <c r="D41825">
        <f>COUNTIF(mma_train!B:B,Groupby_orderid!A41825)</f>
        <v>8</v>
      </c>
      <c r="E41825">
        <f t="shared" si="1307"/>
        <v>0</v>
      </c>
    </row>
    <row r="41826" spans="1:5" x14ac:dyDescent="0.2">
      <c r="A41826">
        <v>41825</v>
      </c>
      <c r="B41826">
        <f>SUMIF(mma_train!B:B,Groupby_orderid!A41826,mma_train!K:K)</f>
        <v>0</v>
      </c>
      <c r="C41826">
        <f t="shared" si="1306"/>
        <v>0</v>
      </c>
      <c r="D41826">
        <f>COUNTIF(mma_train!B:B,Groupby_orderid!A41826)</f>
        <v>0</v>
      </c>
      <c r="E41826" t="e">
        <f t="shared" si="1307"/>
        <v>#DIV/0!</v>
      </c>
    </row>
    <row r="41827" spans="1:5" x14ac:dyDescent="0.2">
      <c r="A41827">
        <v>41826</v>
      </c>
      <c r="B41827">
        <f>SUMIF(mma_train!B:B,Groupby_orderid!A41827,mma_train!K:K)</f>
        <v>0</v>
      </c>
      <c r="C41827">
        <f t="shared" si="1306"/>
        <v>0</v>
      </c>
      <c r="D41827">
        <f>COUNTIF(mma_train!B:B,Groupby_orderid!A41827)</f>
        <v>7</v>
      </c>
      <c r="E41827">
        <f t="shared" si="1307"/>
        <v>0</v>
      </c>
    </row>
    <row r="41828" spans="1:5" x14ac:dyDescent="0.2">
      <c r="A41828">
        <v>41827</v>
      </c>
      <c r="B41828">
        <f>SUMIF(mma_train!B:B,Groupby_orderid!A41828,mma_train!K:K)</f>
        <v>0</v>
      </c>
      <c r="C41828">
        <f t="shared" si="1306"/>
        <v>0</v>
      </c>
      <c r="D41828">
        <f>COUNTIF(mma_train!B:B,Groupby_orderid!A41828)</f>
        <v>16</v>
      </c>
      <c r="E41828">
        <f t="shared" si="1307"/>
        <v>0</v>
      </c>
    </row>
    <row r="41829" spans="1:5" x14ac:dyDescent="0.2">
      <c r="A41829">
        <v>41828</v>
      </c>
      <c r="B41829">
        <f>SUMIF(mma_train!B:B,Groupby_orderid!A41829,mma_train!K:K)</f>
        <v>0</v>
      </c>
      <c r="C41829">
        <f t="shared" si="1306"/>
        <v>0</v>
      </c>
      <c r="D41829">
        <f>COUNTIF(mma_train!B:B,Groupby_orderid!A41829)</f>
        <v>6</v>
      </c>
      <c r="E41829">
        <f t="shared" si="1307"/>
        <v>0</v>
      </c>
    </row>
    <row r="41830" spans="1:5" x14ac:dyDescent="0.2">
      <c r="A41830">
        <v>41829</v>
      </c>
      <c r="B41830">
        <f>SUMIF(mma_train!B:B,Groupby_orderid!A41830,mma_train!K:K)</f>
        <v>0</v>
      </c>
      <c r="C41830">
        <f t="shared" si="1306"/>
        <v>0</v>
      </c>
      <c r="D41830">
        <f>COUNTIF(mma_train!B:B,Groupby_orderid!A41830)</f>
        <v>1</v>
      </c>
      <c r="E41830">
        <f t="shared" si="1307"/>
        <v>0</v>
      </c>
    </row>
    <row r="41831" spans="1:5" x14ac:dyDescent="0.2">
      <c r="A41831">
        <v>41830</v>
      </c>
      <c r="B41831">
        <f>SUMIF(mma_train!B:B,Groupby_orderid!A41831,mma_train!K:K)</f>
        <v>0</v>
      </c>
      <c r="C41831">
        <f t="shared" si="1306"/>
        <v>0</v>
      </c>
      <c r="D41831">
        <f>COUNTIF(mma_train!B:B,Groupby_orderid!A41831)</f>
        <v>2</v>
      </c>
      <c r="E41831">
        <f t="shared" si="1307"/>
        <v>0</v>
      </c>
    </row>
    <row r="41832" spans="1:5" x14ac:dyDescent="0.2">
      <c r="A41832">
        <v>41831</v>
      </c>
      <c r="B41832">
        <f>SUMIF(mma_train!B:B,Groupby_orderid!A41832,mma_train!K:K)</f>
        <v>0</v>
      </c>
      <c r="C41832">
        <f t="shared" si="1306"/>
        <v>0</v>
      </c>
      <c r="D41832">
        <f>COUNTIF(mma_train!B:B,Groupby_orderid!A41832)</f>
        <v>9</v>
      </c>
      <c r="E41832">
        <f t="shared" si="1307"/>
        <v>0</v>
      </c>
    </row>
    <row r="41833" spans="1:5" x14ac:dyDescent="0.2">
      <c r="A41833">
        <v>41832</v>
      </c>
      <c r="B41833">
        <f>SUMIF(mma_train!B:B,Groupby_orderid!A41833,mma_train!K:K)</f>
        <v>0</v>
      </c>
      <c r="C41833">
        <f t="shared" si="1306"/>
        <v>0</v>
      </c>
      <c r="D41833">
        <f>COUNTIF(mma_train!B:B,Groupby_orderid!A41833)</f>
        <v>0</v>
      </c>
      <c r="E41833" t="e">
        <f t="shared" si="1307"/>
        <v>#DIV/0!</v>
      </c>
    </row>
    <row r="41834" spans="1:5" x14ac:dyDescent="0.2">
      <c r="A41834">
        <v>41833</v>
      </c>
      <c r="B41834">
        <f>SUMIF(mma_train!B:B,Groupby_orderid!A41834,mma_train!K:K)</f>
        <v>0</v>
      </c>
      <c r="C41834">
        <f t="shared" si="1306"/>
        <v>0</v>
      </c>
      <c r="D41834">
        <f>COUNTIF(mma_train!B:B,Groupby_orderid!A41834)</f>
        <v>9</v>
      </c>
      <c r="E41834">
        <f t="shared" si="1307"/>
        <v>0</v>
      </c>
    </row>
    <row r="41835" spans="1:5" x14ac:dyDescent="0.2">
      <c r="A41835">
        <v>41834</v>
      </c>
      <c r="B41835">
        <f>SUMIF(mma_train!B:B,Groupby_orderid!A41835,mma_train!K:K)</f>
        <v>0</v>
      </c>
      <c r="C41835">
        <f t="shared" si="1306"/>
        <v>0</v>
      </c>
      <c r="D41835">
        <f>COUNTIF(mma_train!B:B,Groupby_orderid!A41835)</f>
        <v>5</v>
      </c>
      <c r="E41835">
        <f t="shared" si="1307"/>
        <v>0</v>
      </c>
    </row>
    <row r="41836" spans="1:5" x14ac:dyDescent="0.2">
      <c r="A41836">
        <v>41835</v>
      </c>
      <c r="B41836">
        <f>SUMIF(mma_train!B:B,Groupby_orderid!A41836,mma_train!K:K)</f>
        <v>0</v>
      </c>
      <c r="C41836">
        <f t="shared" si="1306"/>
        <v>0</v>
      </c>
      <c r="D41836">
        <f>COUNTIF(mma_train!B:B,Groupby_orderid!A41836)</f>
        <v>1</v>
      </c>
      <c r="E41836">
        <f t="shared" si="1307"/>
        <v>0</v>
      </c>
    </row>
    <row r="41837" spans="1:5" x14ac:dyDescent="0.2">
      <c r="A41837">
        <v>41836</v>
      </c>
      <c r="B41837">
        <f>SUMIF(mma_train!B:B,Groupby_orderid!A41837,mma_train!K:K)</f>
        <v>0</v>
      </c>
      <c r="C41837">
        <f t="shared" si="1306"/>
        <v>0</v>
      </c>
      <c r="D41837">
        <f>COUNTIF(mma_train!B:B,Groupby_orderid!A41837)</f>
        <v>15</v>
      </c>
      <c r="E41837">
        <f t="shared" si="1307"/>
        <v>0</v>
      </c>
    </row>
    <row r="41838" spans="1:5" x14ac:dyDescent="0.2">
      <c r="A41838">
        <v>41837</v>
      </c>
      <c r="B41838">
        <f>SUMIF(mma_train!B:B,Groupby_orderid!A41838,mma_train!K:K)</f>
        <v>0</v>
      </c>
      <c r="C41838">
        <f t="shared" si="1306"/>
        <v>0</v>
      </c>
      <c r="D41838">
        <f>COUNTIF(mma_train!B:B,Groupby_orderid!A41838)</f>
        <v>6</v>
      </c>
      <c r="E41838">
        <f t="shared" si="1307"/>
        <v>0</v>
      </c>
    </row>
    <row r="41839" spans="1:5" x14ac:dyDescent="0.2">
      <c r="A41839">
        <v>41838</v>
      </c>
      <c r="B41839">
        <f>SUMIF(mma_train!B:B,Groupby_orderid!A41839,mma_train!K:K)</f>
        <v>0</v>
      </c>
      <c r="C41839">
        <f t="shared" si="1306"/>
        <v>0</v>
      </c>
      <c r="D41839">
        <f>COUNTIF(mma_train!B:B,Groupby_orderid!A41839)</f>
        <v>7</v>
      </c>
      <c r="E41839">
        <f t="shared" si="1307"/>
        <v>0</v>
      </c>
    </row>
    <row r="41840" spans="1:5" x14ac:dyDescent="0.2">
      <c r="A41840">
        <v>41839</v>
      </c>
      <c r="B41840">
        <f>SUMIF(mma_train!B:B,Groupby_orderid!A41840,mma_train!K:K)</f>
        <v>0</v>
      </c>
      <c r="C41840">
        <f t="shared" si="1306"/>
        <v>0</v>
      </c>
      <c r="D41840">
        <f>COUNTIF(mma_train!B:B,Groupby_orderid!A41840)</f>
        <v>27</v>
      </c>
      <c r="E41840">
        <f t="shared" si="1307"/>
        <v>0</v>
      </c>
    </row>
    <row r="41841" spans="1:5" x14ac:dyDescent="0.2">
      <c r="A41841">
        <v>41840</v>
      </c>
      <c r="B41841">
        <f>SUMIF(mma_train!B:B,Groupby_orderid!A41841,mma_train!K:K)</f>
        <v>0</v>
      </c>
      <c r="C41841">
        <f t="shared" si="1306"/>
        <v>0</v>
      </c>
      <c r="D41841">
        <f>COUNTIF(mma_train!B:B,Groupby_orderid!A41841)</f>
        <v>1</v>
      </c>
      <c r="E41841">
        <f t="shared" si="1307"/>
        <v>0</v>
      </c>
    </row>
    <row r="41842" spans="1:5" x14ac:dyDescent="0.2">
      <c r="A41842">
        <v>41841</v>
      </c>
      <c r="B41842">
        <f>SUMIF(mma_train!B:B,Groupby_orderid!A41842,mma_train!K:K)</f>
        <v>0</v>
      </c>
      <c r="C41842">
        <f t="shared" si="1306"/>
        <v>0</v>
      </c>
      <c r="D41842">
        <f>COUNTIF(mma_train!B:B,Groupby_orderid!A41842)</f>
        <v>19</v>
      </c>
      <c r="E41842">
        <f t="shared" si="1307"/>
        <v>0</v>
      </c>
    </row>
    <row r="41843" spans="1:5" x14ac:dyDescent="0.2">
      <c r="A41843">
        <v>41842</v>
      </c>
      <c r="B41843">
        <f>SUMIF(mma_train!B:B,Groupby_orderid!A41843,mma_train!K:K)</f>
        <v>0</v>
      </c>
      <c r="C41843">
        <f t="shared" si="1306"/>
        <v>0</v>
      </c>
      <c r="D41843">
        <f>COUNTIF(mma_train!B:B,Groupby_orderid!A41843)</f>
        <v>6</v>
      </c>
      <c r="E41843">
        <f t="shared" si="1307"/>
        <v>0</v>
      </c>
    </row>
    <row r="41844" spans="1:5" x14ac:dyDescent="0.2">
      <c r="A41844">
        <v>41843</v>
      </c>
      <c r="B41844">
        <f>SUMIF(mma_train!B:B,Groupby_orderid!A41844,mma_train!K:K)</f>
        <v>0</v>
      </c>
      <c r="C41844">
        <f t="shared" si="1306"/>
        <v>0</v>
      </c>
      <c r="D41844">
        <f>COUNTIF(mma_train!B:B,Groupby_orderid!A41844)</f>
        <v>17</v>
      </c>
      <c r="E41844">
        <f t="shared" si="1307"/>
        <v>0</v>
      </c>
    </row>
    <row r="41845" spans="1:5" x14ac:dyDescent="0.2">
      <c r="A41845">
        <v>41844</v>
      </c>
      <c r="B41845">
        <f>SUMIF(mma_train!B:B,Groupby_orderid!A41845,mma_train!K:K)</f>
        <v>0</v>
      </c>
      <c r="C41845">
        <f t="shared" si="1306"/>
        <v>0</v>
      </c>
      <c r="D41845">
        <f>COUNTIF(mma_train!B:B,Groupby_orderid!A41845)</f>
        <v>3</v>
      </c>
      <c r="E41845">
        <f t="shared" si="1307"/>
        <v>0</v>
      </c>
    </row>
    <row r="41846" spans="1:5" x14ac:dyDescent="0.2">
      <c r="A41846">
        <v>41845</v>
      </c>
      <c r="B41846">
        <f>SUMIF(mma_train!B:B,Groupby_orderid!A41846,mma_train!K:K)</f>
        <v>0</v>
      </c>
      <c r="C41846">
        <f t="shared" si="1306"/>
        <v>0</v>
      </c>
      <c r="D41846">
        <f>COUNTIF(mma_train!B:B,Groupby_orderid!A41846)</f>
        <v>42</v>
      </c>
      <c r="E41846">
        <f t="shared" si="1307"/>
        <v>0</v>
      </c>
    </row>
    <row r="41847" spans="1:5" x14ac:dyDescent="0.2">
      <c r="A41847">
        <v>41846</v>
      </c>
      <c r="B41847">
        <f>SUMIF(mma_train!B:B,Groupby_orderid!A41847,mma_train!K:K)</f>
        <v>0</v>
      </c>
      <c r="C41847">
        <f t="shared" si="1306"/>
        <v>0</v>
      </c>
      <c r="D41847">
        <f>COUNTIF(mma_train!B:B,Groupby_orderid!A41847)</f>
        <v>6</v>
      </c>
      <c r="E41847">
        <f t="shared" si="1307"/>
        <v>0</v>
      </c>
    </row>
    <row r="41848" spans="1:5" x14ac:dyDescent="0.2">
      <c r="A41848">
        <v>41847</v>
      </c>
      <c r="B41848">
        <f>SUMIF(mma_train!B:B,Groupby_orderid!A41848,mma_train!K:K)</f>
        <v>0</v>
      </c>
      <c r="C41848">
        <f t="shared" si="1306"/>
        <v>0</v>
      </c>
      <c r="D41848">
        <f>COUNTIF(mma_train!B:B,Groupby_orderid!A41848)</f>
        <v>1</v>
      </c>
      <c r="E41848">
        <f t="shared" si="1307"/>
        <v>0</v>
      </c>
    </row>
    <row r="41849" spans="1:5" x14ac:dyDescent="0.2">
      <c r="A41849">
        <v>41848</v>
      </c>
      <c r="B41849">
        <f>SUMIF(mma_train!B:B,Groupby_orderid!A41849,mma_train!K:K)</f>
        <v>0</v>
      </c>
      <c r="C41849">
        <f t="shared" si="1306"/>
        <v>0</v>
      </c>
      <c r="D41849">
        <f>COUNTIF(mma_train!B:B,Groupby_orderid!A41849)</f>
        <v>11</v>
      </c>
      <c r="E41849">
        <f t="shared" si="1307"/>
        <v>0</v>
      </c>
    </row>
    <row r="41850" spans="1:5" x14ac:dyDescent="0.2">
      <c r="A41850">
        <v>41849</v>
      </c>
      <c r="B41850">
        <f>SUMIF(mma_train!B:B,Groupby_orderid!A41850,mma_train!K:K)</f>
        <v>0</v>
      </c>
      <c r="C41850">
        <f t="shared" si="1306"/>
        <v>0</v>
      </c>
      <c r="D41850">
        <f>COUNTIF(mma_train!B:B,Groupby_orderid!A41850)</f>
        <v>7</v>
      </c>
      <c r="E41850">
        <f t="shared" si="1307"/>
        <v>0</v>
      </c>
    </row>
    <row r="41851" spans="1:5" x14ac:dyDescent="0.2">
      <c r="A41851">
        <v>41850</v>
      </c>
      <c r="B41851">
        <f>SUMIF(mma_train!B:B,Groupby_orderid!A41851,mma_train!K:K)</f>
        <v>0</v>
      </c>
      <c r="C41851">
        <f t="shared" si="1306"/>
        <v>0</v>
      </c>
      <c r="D41851">
        <f>COUNTIF(mma_train!B:B,Groupby_orderid!A41851)</f>
        <v>8</v>
      </c>
      <c r="E41851">
        <f t="shared" si="1307"/>
        <v>0</v>
      </c>
    </row>
    <row r="41852" spans="1:5" x14ac:dyDescent="0.2">
      <c r="A41852">
        <v>41851</v>
      </c>
      <c r="B41852">
        <f>SUMIF(mma_train!B:B,Groupby_orderid!A41852,mma_train!K:K)</f>
        <v>0</v>
      </c>
      <c r="C41852">
        <f t="shared" si="1306"/>
        <v>0</v>
      </c>
      <c r="D41852">
        <f>COUNTIF(mma_train!B:B,Groupby_orderid!A41852)</f>
        <v>13</v>
      </c>
      <c r="E41852">
        <f t="shared" si="1307"/>
        <v>0</v>
      </c>
    </row>
    <row r="41853" spans="1:5" x14ac:dyDescent="0.2">
      <c r="A41853">
        <v>41852</v>
      </c>
      <c r="B41853">
        <f>SUMIF(mma_train!B:B,Groupby_orderid!A41853,mma_train!K:K)</f>
        <v>0</v>
      </c>
      <c r="C41853">
        <f t="shared" si="1306"/>
        <v>0</v>
      </c>
      <c r="D41853">
        <f>COUNTIF(mma_train!B:B,Groupby_orderid!A41853)</f>
        <v>3</v>
      </c>
      <c r="E41853">
        <f t="shared" si="1307"/>
        <v>0</v>
      </c>
    </row>
    <row r="41854" spans="1:5" x14ac:dyDescent="0.2">
      <c r="A41854">
        <v>41853</v>
      </c>
      <c r="B41854">
        <f>SUMIF(mma_train!B:B,Groupby_orderid!A41854,mma_train!K:K)</f>
        <v>0</v>
      </c>
      <c r="C41854">
        <f t="shared" si="1306"/>
        <v>0</v>
      </c>
      <c r="D41854">
        <f>COUNTIF(mma_train!B:B,Groupby_orderid!A41854)</f>
        <v>6</v>
      </c>
      <c r="E41854">
        <f t="shared" si="1307"/>
        <v>0</v>
      </c>
    </row>
    <row r="41855" spans="1:5" x14ac:dyDescent="0.2">
      <c r="A41855">
        <v>41854</v>
      </c>
      <c r="B41855">
        <f>SUMIF(mma_train!B:B,Groupby_orderid!A41855,mma_train!K:K)</f>
        <v>0</v>
      </c>
      <c r="C41855">
        <f t="shared" si="1306"/>
        <v>0</v>
      </c>
      <c r="D41855">
        <f>COUNTIF(mma_train!B:B,Groupby_orderid!A41855)</f>
        <v>10</v>
      </c>
      <c r="E41855">
        <f t="shared" si="1307"/>
        <v>0</v>
      </c>
    </row>
    <row r="41856" spans="1:5" x14ac:dyDescent="0.2">
      <c r="A41856">
        <v>41855</v>
      </c>
      <c r="B41856">
        <f>SUMIF(mma_train!B:B,Groupby_orderid!A41856,mma_train!K:K)</f>
        <v>0</v>
      </c>
      <c r="C41856">
        <f t="shared" si="1306"/>
        <v>0</v>
      </c>
      <c r="D41856">
        <f>COUNTIF(mma_train!B:B,Groupby_orderid!A41856)</f>
        <v>4</v>
      </c>
      <c r="E41856">
        <f t="shared" si="1307"/>
        <v>0</v>
      </c>
    </row>
    <row r="41857" spans="1:5" x14ac:dyDescent="0.2">
      <c r="A41857">
        <v>41856</v>
      </c>
      <c r="B41857">
        <f>SUMIF(mma_train!B:B,Groupby_orderid!A41857,mma_train!K:K)</f>
        <v>0</v>
      </c>
      <c r="C41857">
        <f t="shared" si="1306"/>
        <v>0</v>
      </c>
      <c r="D41857">
        <f>COUNTIF(mma_train!B:B,Groupby_orderid!A41857)</f>
        <v>5</v>
      </c>
      <c r="E41857">
        <f t="shared" si="1307"/>
        <v>0</v>
      </c>
    </row>
    <row r="41858" spans="1:5" x14ac:dyDescent="0.2">
      <c r="A41858">
        <v>41857</v>
      </c>
      <c r="B41858">
        <f>SUMIF(mma_train!B:B,Groupby_orderid!A41858,mma_train!K:K)</f>
        <v>0</v>
      </c>
      <c r="C41858">
        <f t="shared" si="1306"/>
        <v>0</v>
      </c>
      <c r="D41858">
        <f>COUNTIF(mma_train!B:B,Groupby_orderid!A41858)</f>
        <v>18</v>
      </c>
      <c r="E41858">
        <f t="shared" si="1307"/>
        <v>0</v>
      </c>
    </row>
    <row r="41859" spans="1:5" x14ac:dyDescent="0.2">
      <c r="A41859">
        <v>41858</v>
      </c>
      <c r="B41859">
        <f>SUMIF(mma_train!B:B,Groupby_orderid!A41859,mma_train!K:K)</f>
        <v>0</v>
      </c>
      <c r="C41859">
        <f t="shared" ref="C41859:C41922" si="1308">IF(B41859&gt;0,1,0)</f>
        <v>0</v>
      </c>
      <c r="D41859">
        <f>COUNTIF(mma_train!B:B,Groupby_orderid!A41859)</f>
        <v>20</v>
      </c>
      <c r="E41859">
        <f t="shared" ref="E41859:E41922" si="1309">B41859/D41859</f>
        <v>0</v>
      </c>
    </row>
    <row r="41860" spans="1:5" x14ac:dyDescent="0.2">
      <c r="A41860">
        <v>41859</v>
      </c>
      <c r="B41860">
        <f>SUMIF(mma_train!B:B,Groupby_orderid!A41860,mma_train!K:K)</f>
        <v>0</v>
      </c>
      <c r="C41860">
        <f t="shared" si="1308"/>
        <v>0</v>
      </c>
      <c r="D41860">
        <f>COUNTIF(mma_train!B:B,Groupby_orderid!A41860)</f>
        <v>10</v>
      </c>
      <c r="E41860">
        <f t="shared" si="1309"/>
        <v>0</v>
      </c>
    </row>
    <row r="41861" spans="1:5" x14ac:dyDescent="0.2">
      <c r="A41861">
        <v>41860</v>
      </c>
      <c r="B41861">
        <f>SUMIF(mma_train!B:B,Groupby_orderid!A41861,mma_train!K:K)</f>
        <v>0</v>
      </c>
      <c r="C41861">
        <f t="shared" si="1308"/>
        <v>0</v>
      </c>
      <c r="D41861">
        <f>COUNTIF(mma_train!B:B,Groupby_orderid!A41861)</f>
        <v>8</v>
      </c>
      <c r="E41861">
        <f t="shared" si="1309"/>
        <v>0</v>
      </c>
    </row>
    <row r="41862" spans="1:5" x14ac:dyDescent="0.2">
      <c r="A41862">
        <v>41861</v>
      </c>
      <c r="B41862">
        <f>SUMIF(mma_train!B:B,Groupby_orderid!A41862,mma_train!K:K)</f>
        <v>0</v>
      </c>
      <c r="C41862">
        <f t="shared" si="1308"/>
        <v>0</v>
      </c>
      <c r="D41862">
        <f>COUNTIF(mma_train!B:B,Groupby_orderid!A41862)</f>
        <v>16</v>
      </c>
      <c r="E41862">
        <f t="shared" si="1309"/>
        <v>0</v>
      </c>
    </row>
    <row r="41863" spans="1:5" x14ac:dyDescent="0.2">
      <c r="A41863">
        <v>41862</v>
      </c>
      <c r="B41863">
        <f>SUMIF(mma_train!B:B,Groupby_orderid!A41863,mma_train!K:K)</f>
        <v>0</v>
      </c>
      <c r="C41863">
        <f t="shared" si="1308"/>
        <v>0</v>
      </c>
      <c r="D41863">
        <f>COUNTIF(mma_train!B:B,Groupby_orderid!A41863)</f>
        <v>9</v>
      </c>
      <c r="E41863">
        <f t="shared" si="1309"/>
        <v>0</v>
      </c>
    </row>
    <row r="41864" spans="1:5" x14ac:dyDescent="0.2">
      <c r="A41864">
        <v>41863</v>
      </c>
      <c r="B41864">
        <f>SUMIF(mma_train!B:B,Groupby_orderid!A41864,mma_train!K:K)</f>
        <v>0</v>
      </c>
      <c r="C41864">
        <f t="shared" si="1308"/>
        <v>0</v>
      </c>
      <c r="D41864">
        <f>COUNTIF(mma_train!B:B,Groupby_orderid!A41864)</f>
        <v>9</v>
      </c>
      <c r="E41864">
        <f t="shared" si="1309"/>
        <v>0</v>
      </c>
    </row>
    <row r="41865" spans="1:5" x14ac:dyDescent="0.2">
      <c r="A41865">
        <v>41864</v>
      </c>
      <c r="B41865">
        <f>SUMIF(mma_train!B:B,Groupby_orderid!A41865,mma_train!K:K)</f>
        <v>0</v>
      </c>
      <c r="C41865">
        <f t="shared" si="1308"/>
        <v>0</v>
      </c>
      <c r="D41865">
        <f>COUNTIF(mma_train!B:B,Groupby_orderid!A41865)</f>
        <v>8</v>
      </c>
      <c r="E41865">
        <f t="shared" si="1309"/>
        <v>0</v>
      </c>
    </row>
    <row r="41866" spans="1:5" x14ac:dyDescent="0.2">
      <c r="A41866">
        <v>41865</v>
      </c>
      <c r="B41866">
        <f>SUMIF(mma_train!B:B,Groupby_orderid!A41866,mma_train!K:K)</f>
        <v>0</v>
      </c>
      <c r="C41866">
        <f t="shared" si="1308"/>
        <v>0</v>
      </c>
      <c r="D41866">
        <f>COUNTIF(mma_train!B:B,Groupby_orderid!A41866)</f>
        <v>1</v>
      </c>
      <c r="E41866">
        <f t="shared" si="1309"/>
        <v>0</v>
      </c>
    </row>
    <row r="41867" spans="1:5" x14ac:dyDescent="0.2">
      <c r="A41867">
        <v>41866</v>
      </c>
      <c r="B41867">
        <f>SUMIF(mma_train!B:B,Groupby_orderid!A41867,mma_train!K:K)</f>
        <v>0</v>
      </c>
      <c r="C41867">
        <f t="shared" si="1308"/>
        <v>0</v>
      </c>
      <c r="D41867">
        <f>COUNTIF(mma_train!B:B,Groupby_orderid!A41867)</f>
        <v>4</v>
      </c>
      <c r="E41867">
        <f t="shared" si="1309"/>
        <v>0</v>
      </c>
    </row>
    <row r="41868" spans="1:5" x14ac:dyDescent="0.2">
      <c r="A41868">
        <v>41867</v>
      </c>
      <c r="B41868">
        <f>SUMIF(mma_train!B:B,Groupby_orderid!A41868,mma_train!K:K)</f>
        <v>0</v>
      </c>
      <c r="C41868">
        <f t="shared" si="1308"/>
        <v>0</v>
      </c>
      <c r="D41868">
        <f>COUNTIF(mma_train!B:B,Groupby_orderid!A41868)</f>
        <v>7</v>
      </c>
      <c r="E41868">
        <f t="shared" si="1309"/>
        <v>0</v>
      </c>
    </row>
    <row r="41869" spans="1:5" x14ac:dyDescent="0.2">
      <c r="A41869">
        <v>41868</v>
      </c>
      <c r="B41869">
        <f>SUMIF(mma_train!B:B,Groupby_orderid!A41869,mma_train!K:K)</f>
        <v>0</v>
      </c>
      <c r="C41869">
        <f t="shared" si="1308"/>
        <v>0</v>
      </c>
      <c r="D41869">
        <f>COUNTIF(mma_train!B:B,Groupby_orderid!A41869)</f>
        <v>10</v>
      </c>
      <c r="E41869">
        <f t="shared" si="1309"/>
        <v>0</v>
      </c>
    </row>
    <row r="41870" spans="1:5" x14ac:dyDescent="0.2">
      <c r="A41870">
        <v>41869</v>
      </c>
      <c r="B41870">
        <f>SUMIF(mma_train!B:B,Groupby_orderid!A41870,mma_train!K:K)</f>
        <v>0</v>
      </c>
      <c r="C41870">
        <f t="shared" si="1308"/>
        <v>0</v>
      </c>
      <c r="D41870">
        <f>COUNTIF(mma_train!B:B,Groupby_orderid!A41870)</f>
        <v>2</v>
      </c>
      <c r="E41870">
        <f t="shared" si="1309"/>
        <v>0</v>
      </c>
    </row>
    <row r="41871" spans="1:5" x14ac:dyDescent="0.2">
      <c r="A41871">
        <v>41870</v>
      </c>
      <c r="B41871">
        <f>SUMIF(mma_train!B:B,Groupby_orderid!A41871,mma_train!K:K)</f>
        <v>0</v>
      </c>
      <c r="C41871">
        <f t="shared" si="1308"/>
        <v>0</v>
      </c>
      <c r="D41871">
        <f>COUNTIF(mma_train!B:B,Groupby_orderid!A41871)</f>
        <v>18</v>
      </c>
      <c r="E41871">
        <f t="shared" si="1309"/>
        <v>0</v>
      </c>
    </row>
    <row r="41872" spans="1:5" x14ac:dyDescent="0.2">
      <c r="A41872">
        <v>41871</v>
      </c>
      <c r="B41872">
        <f>SUMIF(mma_train!B:B,Groupby_orderid!A41872,mma_train!K:K)</f>
        <v>0</v>
      </c>
      <c r="C41872">
        <f t="shared" si="1308"/>
        <v>0</v>
      </c>
      <c r="D41872">
        <f>COUNTIF(mma_train!B:B,Groupby_orderid!A41872)</f>
        <v>30</v>
      </c>
      <c r="E41872">
        <f t="shared" si="1309"/>
        <v>0</v>
      </c>
    </row>
    <row r="41873" spans="1:5" x14ac:dyDescent="0.2">
      <c r="A41873">
        <v>41872</v>
      </c>
      <c r="B41873">
        <f>SUMIF(mma_train!B:B,Groupby_orderid!A41873,mma_train!K:K)</f>
        <v>0</v>
      </c>
      <c r="C41873">
        <f t="shared" si="1308"/>
        <v>0</v>
      </c>
      <c r="D41873">
        <f>COUNTIF(mma_train!B:B,Groupby_orderid!A41873)</f>
        <v>6</v>
      </c>
      <c r="E41873">
        <f t="shared" si="1309"/>
        <v>0</v>
      </c>
    </row>
    <row r="41874" spans="1:5" x14ac:dyDescent="0.2">
      <c r="A41874">
        <v>41873</v>
      </c>
      <c r="B41874">
        <f>SUMIF(mma_train!B:B,Groupby_orderid!A41874,mma_train!K:K)</f>
        <v>0</v>
      </c>
      <c r="C41874">
        <f t="shared" si="1308"/>
        <v>0</v>
      </c>
      <c r="D41874">
        <f>COUNTIF(mma_train!B:B,Groupby_orderid!A41874)</f>
        <v>4</v>
      </c>
      <c r="E41874">
        <f t="shared" si="1309"/>
        <v>0</v>
      </c>
    </row>
    <row r="41875" spans="1:5" x14ac:dyDescent="0.2">
      <c r="A41875">
        <v>41874</v>
      </c>
      <c r="B41875">
        <f>SUMIF(mma_train!B:B,Groupby_orderid!A41875,mma_train!K:K)</f>
        <v>0</v>
      </c>
      <c r="C41875">
        <f t="shared" si="1308"/>
        <v>0</v>
      </c>
      <c r="D41875">
        <f>COUNTIF(mma_train!B:B,Groupby_orderid!A41875)</f>
        <v>2</v>
      </c>
      <c r="E41875">
        <f t="shared" si="1309"/>
        <v>0</v>
      </c>
    </row>
    <row r="41876" spans="1:5" x14ac:dyDescent="0.2">
      <c r="A41876">
        <v>41875</v>
      </c>
      <c r="B41876">
        <f>SUMIF(mma_train!B:B,Groupby_orderid!A41876,mma_train!K:K)</f>
        <v>0</v>
      </c>
      <c r="C41876">
        <f t="shared" si="1308"/>
        <v>0</v>
      </c>
      <c r="D41876">
        <f>COUNTIF(mma_train!B:B,Groupby_orderid!A41876)</f>
        <v>9</v>
      </c>
      <c r="E41876">
        <f t="shared" si="1309"/>
        <v>0</v>
      </c>
    </row>
    <row r="41877" spans="1:5" x14ac:dyDescent="0.2">
      <c r="A41877">
        <v>41876</v>
      </c>
      <c r="B41877">
        <f>SUMIF(mma_train!B:B,Groupby_orderid!A41877,mma_train!K:K)</f>
        <v>0</v>
      </c>
      <c r="C41877">
        <f t="shared" si="1308"/>
        <v>0</v>
      </c>
      <c r="D41877">
        <f>COUNTIF(mma_train!B:B,Groupby_orderid!A41877)</f>
        <v>13</v>
      </c>
      <c r="E41877">
        <f t="shared" si="1309"/>
        <v>0</v>
      </c>
    </row>
    <row r="41878" spans="1:5" x14ac:dyDescent="0.2">
      <c r="A41878">
        <v>41877</v>
      </c>
      <c r="B41878">
        <f>SUMIF(mma_train!B:B,Groupby_orderid!A41878,mma_train!K:K)</f>
        <v>0</v>
      </c>
      <c r="C41878">
        <f t="shared" si="1308"/>
        <v>0</v>
      </c>
      <c r="D41878">
        <f>COUNTIF(mma_train!B:B,Groupby_orderid!A41878)</f>
        <v>7</v>
      </c>
      <c r="E41878">
        <f t="shared" si="1309"/>
        <v>0</v>
      </c>
    </row>
    <row r="41879" spans="1:5" x14ac:dyDescent="0.2">
      <c r="A41879">
        <v>41878</v>
      </c>
      <c r="B41879">
        <f>SUMIF(mma_train!B:B,Groupby_orderid!A41879,mma_train!K:K)</f>
        <v>0</v>
      </c>
      <c r="C41879">
        <f t="shared" si="1308"/>
        <v>0</v>
      </c>
      <c r="D41879">
        <f>COUNTIF(mma_train!B:B,Groupby_orderid!A41879)</f>
        <v>9</v>
      </c>
      <c r="E41879">
        <f t="shared" si="1309"/>
        <v>0</v>
      </c>
    </row>
    <row r="41880" spans="1:5" x14ac:dyDescent="0.2">
      <c r="A41880">
        <v>41879</v>
      </c>
      <c r="B41880">
        <f>SUMIF(mma_train!B:B,Groupby_orderid!A41880,mma_train!K:K)</f>
        <v>0</v>
      </c>
      <c r="C41880">
        <f t="shared" si="1308"/>
        <v>0</v>
      </c>
      <c r="D41880">
        <f>COUNTIF(mma_train!B:B,Groupby_orderid!A41880)</f>
        <v>2</v>
      </c>
      <c r="E41880">
        <f t="shared" si="1309"/>
        <v>0</v>
      </c>
    </row>
    <row r="41881" spans="1:5" x14ac:dyDescent="0.2">
      <c r="A41881">
        <v>41880</v>
      </c>
      <c r="B41881">
        <f>SUMIF(mma_train!B:B,Groupby_orderid!A41881,mma_train!K:K)</f>
        <v>0</v>
      </c>
      <c r="C41881">
        <f t="shared" si="1308"/>
        <v>0</v>
      </c>
      <c r="D41881">
        <f>COUNTIF(mma_train!B:B,Groupby_orderid!A41881)</f>
        <v>16</v>
      </c>
      <c r="E41881">
        <f t="shared" si="1309"/>
        <v>0</v>
      </c>
    </row>
    <row r="41882" spans="1:5" x14ac:dyDescent="0.2">
      <c r="A41882">
        <v>41881</v>
      </c>
      <c r="B41882">
        <f>SUMIF(mma_train!B:B,Groupby_orderid!A41882,mma_train!K:K)</f>
        <v>0</v>
      </c>
      <c r="C41882">
        <f t="shared" si="1308"/>
        <v>0</v>
      </c>
      <c r="D41882">
        <f>COUNTIF(mma_train!B:B,Groupby_orderid!A41882)</f>
        <v>15</v>
      </c>
      <c r="E41882">
        <f t="shared" si="1309"/>
        <v>0</v>
      </c>
    </row>
    <row r="41883" spans="1:5" x14ac:dyDescent="0.2">
      <c r="A41883">
        <v>41882</v>
      </c>
      <c r="B41883">
        <f>SUMIF(mma_train!B:B,Groupby_orderid!A41883,mma_train!K:K)</f>
        <v>0</v>
      </c>
      <c r="C41883">
        <f t="shared" si="1308"/>
        <v>0</v>
      </c>
      <c r="D41883">
        <f>COUNTIF(mma_train!B:B,Groupby_orderid!A41883)</f>
        <v>5</v>
      </c>
      <c r="E41883">
        <f t="shared" si="1309"/>
        <v>0</v>
      </c>
    </row>
    <row r="41884" spans="1:5" x14ac:dyDescent="0.2">
      <c r="A41884">
        <v>41883</v>
      </c>
      <c r="B41884">
        <f>SUMIF(mma_train!B:B,Groupby_orderid!A41884,mma_train!K:K)</f>
        <v>0</v>
      </c>
      <c r="C41884">
        <f t="shared" si="1308"/>
        <v>0</v>
      </c>
      <c r="D41884">
        <f>COUNTIF(mma_train!B:B,Groupby_orderid!A41884)</f>
        <v>22</v>
      </c>
      <c r="E41884">
        <f t="shared" si="1309"/>
        <v>0</v>
      </c>
    </row>
    <row r="41885" spans="1:5" x14ac:dyDescent="0.2">
      <c r="A41885">
        <v>41884</v>
      </c>
      <c r="B41885">
        <f>SUMIF(mma_train!B:B,Groupby_orderid!A41885,mma_train!K:K)</f>
        <v>0</v>
      </c>
      <c r="C41885">
        <f t="shared" si="1308"/>
        <v>0</v>
      </c>
      <c r="D41885">
        <f>COUNTIF(mma_train!B:B,Groupby_orderid!A41885)</f>
        <v>10</v>
      </c>
      <c r="E41885">
        <f t="shared" si="1309"/>
        <v>0</v>
      </c>
    </row>
    <row r="41886" spans="1:5" x14ac:dyDescent="0.2">
      <c r="A41886">
        <v>41885</v>
      </c>
      <c r="B41886">
        <f>SUMIF(mma_train!B:B,Groupby_orderid!A41886,mma_train!K:K)</f>
        <v>0</v>
      </c>
      <c r="C41886">
        <f t="shared" si="1308"/>
        <v>0</v>
      </c>
      <c r="D41886">
        <f>COUNTIF(mma_train!B:B,Groupby_orderid!A41886)</f>
        <v>21</v>
      </c>
      <c r="E41886">
        <f t="shared" si="1309"/>
        <v>0</v>
      </c>
    </row>
    <row r="41887" spans="1:5" x14ac:dyDescent="0.2">
      <c r="A41887">
        <v>41886</v>
      </c>
      <c r="B41887">
        <f>SUMIF(mma_train!B:B,Groupby_orderid!A41887,mma_train!K:K)</f>
        <v>0</v>
      </c>
      <c r="C41887">
        <f t="shared" si="1308"/>
        <v>0</v>
      </c>
      <c r="D41887">
        <f>COUNTIF(mma_train!B:B,Groupby_orderid!A41887)</f>
        <v>13</v>
      </c>
      <c r="E41887">
        <f t="shared" si="1309"/>
        <v>0</v>
      </c>
    </row>
    <row r="41888" spans="1:5" x14ac:dyDescent="0.2">
      <c r="A41888">
        <v>41887</v>
      </c>
      <c r="B41888">
        <f>SUMIF(mma_train!B:B,Groupby_orderid!A41888,mma_train!K:K)</f>
        <v>0</v>
      </c>
      <c r="C41888">
        <f t="shared" si="1308"/>
        <v>0</v>
      </c>
      <c r="D41888">
        <f>COUNTIF(mma_train!B:B,Groupby_orderid!A41888)</f>
        <v>26</v>
      </c>
      <c r="E41888">
        <f t="shared" si="1309"/>
        <v>0</v>
      </c>
    </row>
    <row r="41889" spans="1:5" x14ac:dyDescent="0.2">
      <c r="A41889">
        <v>41888</v>
      </c>
      <c r="B41889">
        <f>SUMIF(mma_train!B:B,Groupby_orderid!A41889,mma_train!K:K)</f>
        <v>0</v>
      </c>
      <c r="C41889">
        <f t="shared" si="1308"/>
        <v>0</v>
      </c>
      <c r="D41889">
        <f>COUNTIF(mma_train!B:B,Groupby_orderid!A41889)</f>
        <v>5</v>
      </c>
      <c r="E41889">
        <f t="shared" si="1309"/>
        <v>0</v>
      </c>
    </row>
    <row r="41890" spans="1:5" x14ac:dyDescent="0.2">
      <c r="A41890">
        <v>41889</v>
      </c>
      <c r="B41890">
        <f>SUMIF(mma_train!B:B,Groupby_orderid!A41890,mma_train!K:K)</f>
        <v>0</v>
      </c>
      <c r="C41890">
        <f t="shared" si="1308"/>
        <v>0</v>
      </c>
      <c r="D41890">
        <f>COUNTIF(mma_train!B:B,Groupby_orderid!A41890)</f>
        <v>9</v>
      </c>
      <c r="E41890">
        <f t="shared" si="1309"/>
        <v>0</v>
      </c>
    </row>
    <row r="41891" spans="1:5" x14ac:dyDescent="0.2">
      <c r="A41891">
        <v>41890</v>
      </c>
      <c r="B41891">
        <f>SUMIF(mma_train!B:B,Groupby_orderid!A41891,mma_train!K:K)</f>
        <v>0</v>
      </c>
      <c r="C41891">
        <f t="shared" si="1308"/>
        <v>0</v>
      </c>
      <c r="D41891">
        <f>COUNTIF(mma_train!B:B,Groupby_orderid!A41891)</f>
        <v>4</v>
      </c>
      <c r="E41891">
        <f t="shared" si="1309"/>
        <v>0</v>
      </c>
    </row>
    <row r="41892" spans="1:5" x14ac:dyDescent="0.2">
      <c r="A41892">
        <v>41891</v>
      </c>
      <c r="B41892">
        <f>SUMIF(mma_train!B:B,Groupby_orderid!A41892,mma_train!K:K)</f>
        <v>0</v>
      </c>
      <c r="C41892">
        <f t="shared" si="1308"/>
        <v>0</v>
      </c>
      <c r="D41892">
        <f>COUNTIF(mma_train!B:B,Groupby_orderid!A41892)</f>
        <v>36</v>
      </c>
      <c r="E41892">
        <f t="shared" si="1309"/>
        <v>0</v>
      </c>
    </row>
    <row r="41893" spans="1:5" x14ac:dyDescent="0.2">
      <c r="A41893">
        <v>41892</v>
      </c>
      <c r="B41893">
        <f>SUMIF(mma_train!B:B,Groupby_orderid!A41893,mma_train!K:K)</f>
        <v>0</v>
      </c>
      <c r="C41893">
        <f t="shared" si="1308"/>
        <v>0</v>
      </c>
      <c r="D41893">
        <f>COUNTIF(mma_train!B:B,Groupby_orderid!A41893)</f>
        <v>2</v>
      </c>
      <c r="E41893">
        <f t="shared" si="1309"/>
        <v>0</v>
      </c>
    </row>
    <row r="41894" spans="1:5" x14ac:dyDescent="0.2">
      <c r="A41894">
        <v>41893</v>
      </c>
      <c r="B41894">
        <f>SUMIF(mma_train!B:B,Groupby_orderid!A41894,mma_train!K:K)</f>
        <v>0</v>
      </c>
      <c r="C41894">
        <f t="shared" si="1308"/>
        <v>0</v>
      </c>
      <c r="D41894">
        <f>COUNTIF(mma_train!B:B,Groupby_orderid!A41894)</f>
        <v>16</v>
      </c>
      <c r="E41894">
        <f t="shared" si="1309"/>
        <v>0</v>
      </c>
    </row>
    <row r="41895" spans="1:5" x14ac:dyDescent="0.2">
      <c r="A41895">
        <v>41894</v>
      </c>
      <c r="B41895">
        <f>SUMIF(mma_train!B:B,Groupby_orderid!A41895,mma_train!K:K)</f>
        <v>0</v>
      </c>
      <c r="C41895">
        <f t="shared" si="1308"/>
        <v>0</v>
      </c>
      <c r="D41895">
        <f>COUNTIF(mma_train!B:B,Groupby_orderid!A41895)</f>
        <v>3</v>
      </c>
      <c r="E41895">
        <f t="shared" si="1309"/>
        <v>0</v>
      </c>
    </row>
    <row r="41896" spans="1:5" x14ac:dyDescent="0.2">
      <c r="A41896">
        <v>41895</v>
      </c>
      <c r="B41896">
        <f>SUMIF(mma_train!B:B,Groupby_orderid!A41896,mma_train!K:K)</f>
        <v>0</v>
      </c>
      <c r="C41896">
        <f t="shared" si="1308"/>
        <v>0</v>
      </c>
      <c r="D41896">
        <f>COUNTIF(mma_train!B:B,Groupby_orderid!A41896)</f>
        <v>3</v>
      </c>
      <c r="E41896">
        <f t="shared" si="1309"/>
        <v>0</v>
      </c>
    </row>
    <row r="41897" spans="1:5" x14ac:dyDescent="0.2">
      <c r="A41897">
        <v>41896</v>
      </c>
      <c r="B41897">
        <f>SUMIF(mma_train!B:B,Groupby_orderid!A41897,mma_train!K:K)</f>
        <v>0</v>
      </c>
      <c r="C41897">
        <f t="shared" si="1308"/>
        <v>0</v>
      </c>
      <c r="D41897">
        <f>COUNTIF(mma_train!B:B,Groupby_orderid!A41897)</f>
        <v>10</v>
      </c>
      <c r="E41897">
        <f t="shared" si="1309"/>
        <v>0</v>
      </c>
    </row>
    <row r="41898" spans="1:5" x14ac:dyDescent="0.2">
      <c r="A41898">
        <v>41897</v>
      </c>
      <c r="B41898">
        <f>SUMIF(mma_train!B:B,Groupby_orderid!A41898,mma_train!K:K)</f>
        <v>0</v>
      </c>
      <c r="C41898">
        <f t="shared" si="1308"/>
        <v>0</v>
      </c>
      <c r="D41898">
        <f>COUNTIF(mma_train!B:B,Groupby_orderid!A41898)</f>
        <v>9</v>
      </c>
      <c r="E41898">
        <f t="shared" si="1309"/>
        <v>0</v>
      </c>
    </row>
    <row r="41899" spans="1:5" x14ac:dyDescent="0.2">
      <c r="A41899">
        <v>41898</v>
      </c>
      <c r="B41899">
        <f>SUMIF(mma_train!B:B,Groupby_orderid!A41899,mma_train!K:K)</f>
        <v>0</v>
      </c>
      <c r="C41899">
        <f t="shared" si="1308"/>
        <v>0</v>
      </c>
      <c r="D41899">
        <f>COUNTIF(mma_train!B:B,Groupby_orderid!A41899)</f>
        <v>6</v>
      </c>
      <c r="E41899">
        <f t="shared" si="1309"/>
        <v>0</v>
      </c>
    </row>
    <row r="41900" spans="1:5" x14ac:dyDescent="0.2">
      <c r="A41900">
        <v>41899</v>
      </c>
      <c r="B41900">
        <f>SUMIF(mma_train!B:B,Groupby_orderid!A41900,mma_train!K:K)</f>
        <v>0</v>
      </c>
      <c r="C41900">
        <f t="shared" si="1308"/>
        <v>0</v>
      </c>
      <c r="D41900">
        <f>COUNTIF(mma_train!B:B,Groupby_orderid!A41900)</f>
        <v>5</v>
      </c>
      <c r="E41900">
        <f t="shared" si="1309"/>
        <v>0</v>
      </c>
    </row>
    <row r="41901" spans="1:5" x14ac:dyDescent="0.2">
      <c r="A41901">
        <v>41900</v>
      </c>
      <c r="B41901">
        <f>SUMIF(mma_train!B:B,Groupby_orderid!A41901,mma_train!K:K)</f>
        <v>0</v>
      </c>
      <c r="C41901">
        <f t="shared" si="1308"/>
        <v>0</v>
      </c>
      <c r="D41901">
        <f>COUNTIF(mma_train!B:B,Groupby_orderid!A41901)</f>
        <v>19</v>
      </c>
      <c r="E41901">
        <f t="shared" si="1309"/>
        <v>0</v>
      </c>
    </row>
    <row r="41902" spans="1:5" x14ac:dyDescent="0.2">
      <c r="A41902">
        <v>41901</v>
      </c>
      <c r="B41902">
        <f>SUMIF(mma_train!B:B,Groupby_orderid!A41902,mma_train!K:K)</f>
        <v>0</v>
      </c>
      <c r="C41902">
        <f t="shared" si="1308"/>
        <v>0</v>
      </c>
      <c r="D41902">
        <f>COUNTIF(mma_train!B:B,Groupby_orderid!A41902)</f>
        <v>9</v>
      </c>
      <c r="E41902">
        <f t="shared" si="1309"/>
        <v>0</v>
      </c>
    </row>
    <row r="41903" spans="1:5" x14ac:dyDescent="0.2">
      <c r="A41903">
        <v>41902</v>
      </c>
      <c r="B41903">
        <f>SUMIF(mma_train!B:B,Groupby_orderid!A41903,mma_train!K:K)</f>
        <v>0</v>
      </c>
      <c r="C41903">
        <f t="shared" si="1308"/>
        <v>0</v>
      </c>
      <c r="D41903">
        <f>COUNTIF(mma_train!B:B,Groupby_orderid!A41903)</f>
        <v>24</v>
      </c>
      <c r="E41903">
        <f t="shared" si="1309"/>
        <v>0</v>
      </c>
    </row>
    <row r="41904" spans="1:5" x14ac:dyDescent="0.2">
      <c r="A41904">
        <v>41903</v>
      </c>
      <c r="B41904">
        <f>SUMIF(mma_train!B:B,Groupby_orderid!A41904,mma_train!K:K)</f>
        <v>0</v>
      </c>
      <c r="C41904">
        <f t="shared" si="1308"/>
        <v>0</v>
      </c>
      <c r="D41904">
        <f>COUNTIF(mma_train!B:B,Groupby_orderid!A41904)</f>
        <v>19</v>
      </c>
      <c r="E41904">
        <f t="shared" si="1309"/>
        <v>0</v>
      </c>
    </row>
    <row r="41905" spans="1:5" x14ac:dyDescent="0.2">
      <c r="A41905">
        <v>41904</v>
      </c>
      <c r="B41905">
        <f>SUMIF(mma_train!B:B,Groupby_orderid!A41905,mma_train!K:K)</f>
        <v>0</v>
      </c>
      <c r="C41905">
        <f t="shared" si="1308"/>
        <v>0</v>
      </c>
      <c r="D41905">
        <f>COUNTIF(mma_train!B:B,Groupby_orderid!A41905)</f>
        <v>2</v>
      </c>
      <c r="E41905">
        <f t="shared" si="1309"/>
        <v>0</v>
      </c>
    </row>
    <row r="41906" spans="1:5" x14ac:dyDescent="0.2">
      <c r="A41906">
        <v>41905</v>
      </c>
      <c r="B41906">
        <f>SUMIF(mma_train!B:B,Groupby_orderid!A41906,mma_train!K:K)</f>
        <v>0</v>
      </c>
      <c r="C41906">
        <f t="shared" si="1308"/>
        <v>0</v>
      </c>
      <c r="D41906">
        <f>COUNTIF(mma_train!B:B,Groupby_orderid!A41906)</f>
        <v>10</v>
      </c>
      <c r="E41906">
        <f t="shared" si="1309"/>
        <v>0</v>
      </c>
    </row>
    <row r="41907" spans="1:5" x14ac:dyDescent="0.2">
      <c r="A41907">
        <v>41906</v>
      </c>
      <c r="B41907">
        <f>SUMIF(mma_train!B:B,Groupby_orderid!A41907,mma_train!K:K)</f>
        <v>0</v>
      </c>
      <c r="C41907">
        <f t="shared" si="1308"/>
        <v>0</v>
      </c>
      <c r="D41907">
        <f>COUNTIF(mma_train!B:B,Groupby_orderid!A41907)</f>
        <v>8</v>
      </c>
      <c r="E41907">
        <f t="shared" si="1309"/>
        <v>0</v>
      </c>
    </row>
    <row r="41908" spans="1:5" x14ac:dyDescent="0.2">
      <c r="A41908">
        <v>41907</v>
      </c>
      <c r="B41908">
        <f>SUMIF(mma_train!B:B,Groupby_orderid!A41908,mma_train!K:K)</f>
        <v>0</v>
      </c>
      <c r="C41908">
        <f t="shared" si="1308"/>
        <v>0</v>
      </c>
      <c r="D41908">
        <f>COUNTIF(mma_train!B:B,Groupby_orderid!A41908)</f>
        <v>15</v>
      </c>
      <c r="E41908">
        <f t="shared" si="1309"/>
        <v>0</v>
      </c>
    </row>
    <row r="41909" spans="1:5" x14ac:dyDescent="0.2">
      <c r="A41909">
        <v>41908</v>
      </c>
      <c r="B41909">
        <f>SUMIF(mma_train!B:B,Groupby_orderid!A41909,mma_train!K:K)</f>
        <v>0</v>
      </c>
      <c r="C41909">
        <f t="shared" si="1308"/>
        <v>0</v>
      </c>
      <c r="D41909">
        <f>COUNTIF(mma_train!B:B,Groupby_orderid!A41909)</f>
        <v>6</v>
      </c>
      <c r="E41909">
        <f t="shared" si="1309"/>
        <v>0</v>
      </c>
    </row>
    <row r="41910" spans="1:5" x14ac:dyDescent="0.2">
      <c r="A41910">
        <v>41909</v>
      </c>
      <c r="B41910">
        <f>SUMIF(mma_train!B:B,Groupby_orderid!A41910,mma_train!K:K)</f>
        <v>0</v>
      </c>
      <c r="C41910">
        <f t="shared" si="1308"/>
        <v>0</v>
      </c>
      <c r="D41910">
        <f>COUNTIF(mma_train!B:B,Groupby_orderid!A41910)</f>
        <v>1</v>
      </c>
      <c r="E41910">
        <f t="shared" si="1309"/>
        <v>0</v>
      </c>
    </row>
    <row r="41911" spans="1:5" x14ac:dyDescent="0.2">
      <c r="A41911">
        <v>41910</v>
      </c>
      <c r="B41911">
        <f>SUMIF(mma_train!B:B,Groupby_orderid!A41911,mma_train!K:K)</f>
        <v>0</v>
      </c>
      <c r="C41911">
        <f t="shared" si="1308"/>
        <v>0</v>
      </c>
      <c r="D41911">
        <f>COUNTIF(mma_train!B:B,Groupby_orderid!A41911)</f>
        <v>14</v>
      </c>
      <c r="E41911">
        <f t="shared" si="1309"/>
        <v>0</v>
      </c>
    </row>
    <row r="41912" spans="1:5" x14ac:dyDescent="0.2">
      <c r="A41912">
        <v>41911</v>
      </c>
      <c r="B41912">
        <f>SUMIF(mma_train!B:B,Groupby_orderid!A41912,mma_train!K:K)</f>
        <v>0</v>
      </c>
      <c r="C41912">
        <f t="shared" si="1308"/>
        <v>0</v>
      </c>
      <c r="D41912">
        <f>COUNTIF(mma_train!B:B,Groupby_orderid!A41912)</f>
        <v>7</v>
      </c>
      <c r="E41912">
        <f t="shared" si="1309"/>
        <v>0</v>
      </c>
    </row>
    <row r="41913" spans="1:5" x14ac:dyDescent="0.2">
      <c r="A41913">
        <v>41912</v>
      </c>
      <c r="B41913">
        <f>SUMIF(mma_train!B:B,Groupby_orderid!A41913,mma_train!K:K)</f>
        <v>0</v>
      </c>
      <c r="C41913">
        <f t="shared" si="1308"/>
        <v>0</v>
      </c>
      <c r="D41913">
        <f>COUNTIF(mma_train!B:B,Groupby_orderid!A41913)</f>
        <v>5</v>
      </c>
      <c r="E41913">
        <f t="shared" si="1309"/>
        <v>0</v>
      </c>
    </row>
    <row r="41914" spans="1:5" x14ac:dyDescent="0.2">
      <c r="A41914">
        <v>41913</v>
      </c>
      <c r="B41914">
        <f>SUMIF(mma_train!B:B,Groupby_orderid!A41914,mma_train!K:K)</f>
        <v>0</v>
      </c>
      <c r="C41914">
        <f t="shared" si="1308"/>
        <v>0</v>
      </c>
      <c r="D41914">
        <f>COUNTIF(mma_train!B:B,Groupby_orderid!A41914)</f>
        <v>0</v>
      </c>
      <c r="E41914" t="e">
        <f t="shared" si="1309"/>
        <v>#DIV/0!</v>
      </c>
    </row>
    <row r="41915" spans="1:5" x14ac:dyDescent="0.2">
      <c r="A41915">
        <v>41914</v>
      </c>
      <c r="B41915">
        <f>SUMIF(mma_train!B:B,Groupby_orderid!A41915,mma_train!K:K)</f>
        <v>0</v>
      </c>
      <c r="C41915">
        <f t="shared" si="1308"/>
        <v>0</v>
      </c>
      <c r="D41915">
        <f>COUNTIF(mma_train!B:B,Groupby_orderid!A41915)</f>
        <v>1</v>
      </c>
      <c r="E41915">
        <f t="shared" si="1309"/>
        <v>0</v>
      </c>
    </row>
    <row r="41916" spans="1:5" x14ac:dyDescent="0.2">
      <c r="A41916">
        <v>41915</v>
      </c>
      <c r="B41916">
        <f>SUMIF(mma_train!B:B,Groupby_orderid!A41916,mma_train!K:K)</f>
        <v>0</v>
      </c>
      <c r="C41916">
        <f t="shared" si="1308"/>
        <v>0</v>
      </c>
      <c r="D41916">
        <f>COUNTIF(mma_train!B:B,Groupby_orderid!A41916)</f>
        <v>8</v>
      </c>
      <c r="E41916">
        <f t="shared" si="1309"/>
        <v>0</v>
      </c>
    </row>
    <row r="41917" spans="1:5" x14ac:dyDescent="0.2">
      <c r="A41917">
        <v>41916</v>
      </c>
      <c r="B41917">
        <f>SUMIF(mma_train!B:B,Groupby_orderid!A41917,mma_train!K:K)</f>
        <v>0</v>
      </c>
      <c r="C41917">
        <f t="shared" si="1308"/>
        <v>0</v>
      </c>
      <c r="D41917">
        <f>COUNTIF(mma_train!B:B,Groupby_orderid!A41917)</f>
        <v>5</v>
      </c>
      <c r="E41917">
        <f t="shared" si="1309"/>
        <v>0</v>
      </c>
    </row>
    <row r="41918" spans="1:5" x14ac:dyDescent="0.2">
      <c r="A41918">
        <v>41917</v>
      </c>
      <c r="B41918">
        <f>SUMIF(mma_train!B:B,Groupby_orderid!A41918,mma_train!K:K)</f>
        <v>0</v>
      </c>
      <c r="C41918">
        <f t="shared" si="1308"/>
        <v>0</v>
      </c>
      <c r="D41918">
        <f>COUNTIF(mma_train!B:B,Groupby_orderid!A41918)</f>
        <v>7</v>
      </c>
      <c r="E41918">
        <f t="shared" si="1309"/>
        <v>0</v>
      </c>
    </row>
    <row r="41919" spans="1:5" x14ac:dyDescent="0.2">
      <c r="A41919">
        <v>41918</v>
      </c>
      <c r="B41919">
        <f>SUMIF(mma_train!B:B,Groupby_orderid!A41919,mma_train!K:K)</f>
        <v>0</v>
      </c>
      <c r="C41919">
        <f t="shared" si="1308"/>
        <v>0</v>
      </c>
      <c r="D41919">
        <f>COUNTIF(mma_train!B:B,Groupby_orderid!A41919)</f>
        <v>11</v>
      </c>
      <c r="E41919">
        <f t="shared" si="1309"/>
        <v>0</v>
      </c>
    </row>
    <row r="41920" spans="1:5" x14ac:dyDescent="0.2">
      <c r="A41920">
        <v>41919</v>
      </c>
      <c r="B41920">
        <f>SUMIF(mma_train!B:B,Groupby_orderid!A41920,mma_train!K:K)</f>
        <v>0</v>
      </c>
      <c r="C41920">
        <f t="shared" si="1308"/>
        <v>0</v>
      </c>
      <c r="D41920">
        <f>COUNTIF(mma_train!B:B,Groupby_orderid!A41920)</f>
        <v>21</v>
      </c>
      <c r="E41920">
        <f t="shared" si="1309"/>
        <v>0</v>
      </c>
    </row>
    <row r="41921" spans="1:5" x14ac:dyDescent="0.2">
      <c r="A41921">
        <v>41920</v>
      </c>
      <c r="B41921">
        <f>SUMIF(mma_train!B:B,Groupby_orderid!A41921,mma_train!K:K)</f>
        <v>0</v>
      </c>
      <c r="C41921">
        <f t="shared" si="1308"/>
        <v>0</v>
      </c>
      <c r="D41921">
        <f>COUNTIF(mma_train!B:B,Groupby_orderid!A41921)</f>
        <v>6</v>
      </c>
      <c r="E41921">
        <f t="shared" si="1309"/>
        <v>0</v>
      </c>
    </row>
    <row r="41922" spans="1:5" x14ac:dyDescent="0.2">
      <c r="A41922">
        <v>41921</v>
      </c>
      <c r="B41922">
        <f>SUMIF(mma_train!B:B,Groupby_orderid!A41922,mma_train!K:K)</f>
        <v>0</v>
      </c>
      <c r="C41922">
        <f t="shared" si="1308"/>
        <v>0</v>
      </c>
      <c r="D41922">
        <f>COUNTIF(mma_train!B:B,Groupby_orderid!A41922)</f>
        <v>6</v>
      </c>
      <c r="E41922">
        <f t="shared" si="1309"/>
        <v>0</v>
      </c>
    </row>
    <row r="41923" spans="1:5" x14ac:dyDescent="0.2">
      <c r="A41923">
        <v>41922</v>
      </c>
      <c r="B41923">
        <f>SUMIF(mma_train!B:B,Groupby_orderid!A41923,mma_train!K:K)</f>
        <v>0</v>
      </c>
      <c r="C41923">
        <f t="shared" ref="C41923:C41986" si="1310">IF(B41923&gt;0,1,0)</f>
        <v>0</v>
      </c>
      <c r="D41923">
        <f>COUNTIF(mma_train!B:B,Groupby_orderid!A41923)</f>
        <v>21</v>
      </c>
      <c r="E41923">
        <f t="shared" ref="E41923:E41986" si="1311">B41923/D41923</f>
        <v>0</v>
      </c>
    </row>
    <row r="41924" spans="1:5" x14ac:dyDescent="0.2">
      <c r="A41924">
        <v>41923</v>
      </c>
      <c r="B41924">
        <f>SUMIF(mma_train!B:B,Groupby_orderid!A41924,mma_train!K:K)</f>
        <v>0</v>
      </c>
      <c r="C41924">
        <f t="shared" si="1310"/>
        <v>0</v>
      </c>
      <c r="D41924">
        <f>COUNTIF(mma_train!B:B,Groupby_orderid!A41924)</f>
        <v>9</v>
      </c>
      <c r="E41924">
        <f t="shared" si="1311"/>
        <v>0</v>
      </c>
    </row>
    <row r="41925" spans="1:5" x14ac:dyDescent="0.2">
      <c r="A41925">
        <v>41924</v>
      </c>
      <c r="B41925">
        <f>SUMIF(mma_train!B:B,Groupby_orderid!A41925,mma_train!K:K)</f>
        <v>0</v>
      </c>
      <c r="C41925">
        <f t="shared" si="1310"/>
        <v>0</v>
      </c>
      <c r="D41925">
        <f>COUNTIF(mma_train!B:B,Groupby_orderid!A41925)</f>
        <v>0</v>
      </c>
      <c r="E41925" t="e">
        <f t="shared" si="1311"/>
        <v>#DIV/0!</v>
      </c>
    </row>
    <row r="41926" spans="1:5" x14ac:dyDescent="0.2">
      <c r="A41926">
        <v>41925</v>
      </c>
      <c r="B41926">
        <f>SUMIF(mma_train!B:B,Groupby_orderid!A41926,mma_train!K:K)</f>
        <v>0</v>
      </c>
      <c r="C41926">
        <f t="shared" si="1310"/>
        <v>0</v>
      </c>
      <c r="D41926">
        <f>COUNTIF(mma_train!B:B,Groupby_orderid!A41926)</f>
        <v>14</v>
      </c>
      <c r="E41926">
        <f t="shared" si="1311"/>
        <v>0</v>
      </c>
    </row>
    <row r="41927" spans="1:5" x14ac:dyDescent="0.2">
      <c r="A41927">
        <v>41926</v>
      </c>
      <c r="B41927">
        <f>SUMIF(mma_train!B:B,Groupby_orderid!A41927,mma_train!K:K)</f>
        <v>0</v>
      </c>
      <c r="C41927">
        <f t="shared" si="1310"/>
        <v>0</v>
      </c>
      <c r="D41927">
        <f>COUNTIF(mma_train!B:B,Groupby_orderid!A41927)</f>
        <v>4</v>
      </c>
      <c r="E41927">
        <f t="shared" si="1311"/>
        <v>0</v>
      </c>
    </row>
    <row r="41928" spans="1:5" x14ac:dyDescent="0.2">
      <c r="A41928">
        <v>41927</v>
      </c>
      <c r="B41928">
        <f>SUMIF(mma_train!B:B,Groupby_orderid!A41928,mma_train!K:K)</f>
        <v>0</v>
      </c>
      <c r="C41928">
        <f t="shared" si="1310"/>
        <v>0</v>
      </c>
      <c r="D41928">
        <f>COUNTIF(mma_train!B:B,Groupby_orderid!A41928)</f>
        <v>7</v>
      </c>
      <c r="E41928">
        <f t="shared" si="1311"/>
        <v>0</v>
      </c>
    </row>
    <row r="41929" spans="1:5" x14ac:dyDescent="0.2">
      <c r="A41929">
        <v>41928</v>
      </c>
      <c r="B41929">
        <f>SUMIF(mma_train!B:B,Groupby_orderid!A41929,mma_train!K:K)</f>
        <v>0</v>
      </c>
      <c r="C41929">
        <f t="shared" si="1310"/>
        <v>0</v>
      </c>
      <c r="D41929">
        <f>COUNTIF(mma_train!B:B,Groupby_orderid!A41929)</f>
        <v>5</v>
      </c>
      <c r="E41929">
        <f t="shared" si="1311"/>
        <v>0</v>
      </c>
    </row>
    <row r="41930" spans="1:5" x14ac:dyDescent="0.2">
      <c r="A41930">
        <v>41929</v>
      </c>
      <c r="B41930">
        <f>SUMIF(mma_train!B:B,Groupby_orderid!A41930,mma_train!K:K)</f>
        <v>0</v>
      </c>
      <c r="C41930">
        <f t="shared" si="1310"/>
        <v>0</v>
      </c>
      <c r="D41930">
        <f>COUNTIF(mma_train!B:B,Groupby_orderid!A41930)</f>
        <v>20</v>
      </c>
      <c r="E41930">
        <f t="shared" si="1311"/>
        <v>0</v>
      </c>
    </row>
    <row r="41931" spans="1:5" x14ac:dyDescent="0.2">
      <c r="A41931">
        <v>41930</v>
      </c>
      <c r="B41931">
        <f>SUMIF(mma_train!B:B,Groupby_orderid!A41931,mma_train!K:K)</f>
        <v>0</v>
      </c>
      <c r="C41931">
        <f t="shared" si="1310"/>
        <v>0</v>
      </c>
      <c r="D41931">
        <f>COUNTIF(mma_train!B:B,Groupby_orderid!A41931)</f>
        <v>1</v>
      </c>
      <c r="E41931">
        <f t="shared" si="1311"/>
        <v>0</v>
      </c>
    </row>
    <row r="41932" spans="1:5" x14ac:dyDescent="0.2">
      <c r="A41932">
        <v>41931</v>
      </c>
      <c r="B41932">
        <f>SUMIF(mma_train!B:B,Groupby_orderid!A41932,mma_train!K:K)</f>
        <v>0</v>
      </c>
      <c r="C41932">
        <f t="shared" si="1310"/>
        <v>0</v>
      </c>
      <c r="D41932">
        <f>COUNTIF(mma_train!B:B,Groupby_orderid!A41932)</f>
        <v>4</v>
      </c>
      <c r="E41932">
        <f t="shared" si="1311"/>
        <v>0</v>
      </c>
    </row>
    <row r="41933" spans="1:5" x14ac:dyDescent="0.2">
      <c r="A41933">
        <v>41932</v>
      </c>
      <c r="B41933">
        <f>SUMIF(mma_train!B:B,Groupby_orderid!A41933,mma_train!K:K)</f>
        <v>0</v>
      </c>
      <c r="C41933">
        <f t="shared" si="1310"/>
        <v>0</v>
      </c>
      <c r="D41933">
        <f>COUNTIF(mma_train!B:B,Groupby_orderid!A41933)</f>
        <v>2</v>
      </c>
      <c r="E41933">
        <f t="shared" si="1311"/>
        <v>0</v>
      </c>
    </row>
    <row r="41934" spans="1:5" x14ac:dyDescent="0.2">
      <c r="A41934">
        <v>41933</v>
      </c>
      <c r="B41934">
        <f>SUMIF(mma_train!B:B,Groupby_orderid!A41934,mma_train!K:K)</f>
        <v>0</v>
      </c>
      <c r="C41934">
        <f t="shared" si="1310"/>
        <v>0</v>
      </c>
      <c r="D41934">
        <f>COUNTIF(mma_train!B:B,Groupby_orderid!A41934)</f>
        <v>1</v>
      </c>
      <c r="E41934">
        <f t="shared" si="1311"/>
        <v>0</v>
      </c>
    </row>
    <row r="41935" spans="1:5" x14ac:dyDescent="0.2">
      <c r="A41935">
        <v>41934</v>
      </c>
      <c r="B41935">
        <f>SUMIF(mma_train!B:B,Groupby_orderid!A41935,mma_train!K:K)</f>
        <v>0</v>
      </c>
      <c r="C41935">
        <f t="shared" si="1310"/>
        <v>0</v>
      </c>
      <c r="D41935">
        <f>COUNTIF(mma_train!B:B,Groupby_orderid!A41935)</f>
        <v>10</v>
      </c>
      <c r="E41935">
        <f t="shared" si="1311"/>
        <v>0</v>
      </c>
    </row>
    <row r="41936" spans="1:5" x14ac:dyDescent="0.2">
      <c r="A41936">
        <v>41935</v>
      </c>
      <c r="B41936">
        <f>SUMIF(mma_train!B:B,Groupby_orderid!A41936,mma_train!K:K)</f>
        <v>0</v>
      </c>
      <c r="C41936">
        <f t="shared" si="1310"/>
        <v>0</v>
      </c>
      <c r="D41936">
        <f>COUNTIF(mma_train!B:B,Groupby_orderid!A41936)</f>
        <v>5</v>
      </c>
      <c r="E41936">
        <f t="shared" si="1311"/>
        <v>0</v>
      </c>
    </row>
    <row r="41937" spans="1:5" x14ac:dyDescent="0.2">
      <c r="A41937">
        <v>41936</v>
      </c>
      <c r="B41937">
        <f>SUMIF(mma_train!B:B,Groupby_orderid!A41937,mma_train!K:K)</f>
        <v>0</v>
      </c>
      <c r="C41937">
        <f t="shared" si="1310"/>
        <v>0</v>
      </c>
      <c r="D41937">
        <f>COUNTIF(mma_train!B:B,Groupby_orderid!A41937)</f>
        <v>3</v>
      </c>
      <c r="E41937">
        <f t="shared" si="1311"/>
        <v>0</v>
      </c>
    </row>
    <row r="41938" spans="1:5" x14ac:dyDescent="0.2">
      <c r="A41938">
        <v>41937</v>
      </c>
      <c r="B41938">
        <f>SUMIF(mma_train!B:B,Groupby_orderid!A41938,mma_train!K:K)</f>
        <v>0</v>
      </c>
      <c r="C41938">
        <f t="shared" si="1310"/>
        <v>0</v>
      </c>
      <c r="D41938">
        <f>COUNTIF(mma_train!B:B,Groupby_orderid!A41938)</f>
        <v>19</v>
      </c>
      <c r="E41938">
        <f t="shared" si="1311"/>
        <v>0</v>
      </c>
    </row>
    <row r="41939" spans="1:5" x14ac:dyDescent="0.2">
      <c r="A41939">
        <v>41938</v>
      </c>
      <c r="B41939">
        <f>SUMIF(mma_train!B:B,Groupby_orderid!A41939,mma_train!K:K)</f>
        <v>0</v>
      </c>
      <c r="C41939">
        <f t="shared" si="1310"/>
        <v>0</v>
      </c>
      <c r="D41939">
        <f>COUNTIF(mma_train!B:B,Groupby_orderid!A41939)</f>
        <v>9</v>
      </c>
      <c r="E41939">
        <f t="shared" si="1311"/>
        <v>0</v>
      </c>
    </row>
    <row r="41940" spans="1:5" x14ac:dyDescent="0.2">
      <c r="A41940">
        <v>41939</v>
      </c>
      <c r="B41940">
        <f>SUMIF(mma_train!B:B,Groupby_orderid!A41940,mma_train!K:K)</f>
        <v>0</v>
      </c>
      <c r="C41940">
        <f t="shared" si="1310"/>
        <v>0</v>
      </c>
      <c r="D41940">
        <f>COUNTIF(mma_train!B:B,Groupby_orderid!A41940)</f>
        <v>3</v>
      </c>
      <c r="E41940">
        <f t="shared" si="1311"/>
        <v>0</v>
      </c>
    </row>
    <row r="41941" spans="1:5" x14ac:dyDescent="0.2">
      <c r="A41941">
        <v>41940</v>
      </c>
      <c r="B41941">
        <f>SUMIF(mma_train!B:B,Groupby_orderid!A41941,mma_train!K:K)</f>
        <v>0</v>
      </c>
      <c r="C41941">
        <f t="shared" si="1310"/>
        <v>0</v>
      </c>
      <c r="D41941">
        <f>COUNTIF(mma_train!B:B,Groupby_orderid!A41941)</f>
        <v>15</v>
      </c>
      <c r="E41941">
        <f t="shared" si="1311"/>
        <v>0</v>
      </c>
    </row>
    <row r="41942" spans="1:5" x14ac:dyDescent="0.2">
      <c r="A41942">
        <v>41941</v>
      </c>
      <c r="B41942">
        <f>SUMIF(mma_train!B:B,Groupby_orderid!A41942,mma_train!K:K)</f>
        <v>0</v>
      </c>
      <c r="C41942">
        <f t="shared" si="1310"/>
        <v>0</v>
      </c>
      <c r="D41942">
        <f>COUNTIF(mma_train!B:B,Groupby_orderid!A41942)</f>
        <v>18</v>
      </c>
      <c r="E41942">
        <f t="shared" si="1311"/>
        <v>0</v>
      </c>
    </row>
    <row r="41943" spans="1:5" x14ac:dyDescent="0.2">
      <c r="A41943">
        <v>41942</v>
      </c>
      <c r="B41943">
        <f>SUMIF(mma_train!B:B,Groupby_orderid!A41943,mma_train!K:K)</f>
        <v>0</v>
      </c>
      <c r="C41943">
        <f t="shared" si="1310"/>
        <v>0</v>
      </c>
      <c r="D41943">
        <f>COUNTIF(mma_train!B:B,Groupby_orderid!A41943)</f>
        <v>22</v>
      </c>
      <c r="E41943">
        <f t="shared" si="1311"/>
        <v>0</v>
      </c>
    </row>
    <row r="41944" spans="1:5" x14ac:dyDescent="0.2">
      <c r="A41944">
        <v>41943</v>
      </c>
      <c r="B41944">
        <f>SUMIF(mma_train!B:B,Groupby_orderid!A41944,mma_train!K:K)</f>
        <v>0</v>
      </c>
      <c r="C41944">
        <f t="shared" si="1310"/>
        <v>0</v>
      </c>
      <c r="D41944">
        <f>COUNTIF(mma_train!B:B,Groupby_orderid!A41944)</f>
        <v>12</v>
      </c>
      <c r="E41944">
        <f t="shared" si="1311"/>
        <v>0</v>
      </c>
    </row>
    <row r="41945" spans="1:5" x14ac:dyDescent="0.2">
      <c r="A41945">
        <v>41944</v>
      </c>
      <c r="B41945">
        <f>SUMIF(mma_train!B:B,Groupby_orderid!A41945,mma_train!K:K)</f>
        <v>0</v>
      </c>
      <c r="C41945">
        <f t="shared" si="1310"/>
        <v>0</v>
      </c>
      <c r="D41945">
        <f>COUNTIF(mma_train!B:B,Groupby_orderid!A41945)</f>
        <v>32</v>
      </c>
      <c r="E41945">
        <f t="shared" si="1311"/>
        <v>0</v>
      </c>
    </row>
    <row r="41946" spans="1:5" x14ac:dyDescent="0.2">
      <c r="A41946">
        <v>41945</v>
      </c>
      <c r="B41946">
        <f>SUMIF(mma_train!B:B,Groupby_orderid!A41946,mma_train!K:K)</f>
        <v>0</v>
      </c>
      <c r="C41946">
        <f t="shared" si="1310"/>
        <v>0</v>
      </c>
      <c r="D41946">
        <f>COUNTIF(mma_train!B:B,Groupby_orderid!A41946)</f>
        <v>1</v>
      </c>
      <c r="E41946">
        <f t="shared" si="1311"/>
        <v>0</v>
      </c>
    </row>
    <row r="41947" spans="1:5" x14ac:dyDescent="0.2">
      <c r="A41947">
        <v>41946</v>
      </c>
      <c r="B41947">
        <f>SUMIF(mma_train!B:B,Groupby_orderid!A41947,mma_train!K:K)</f>
        <v>0</v>
      </c>
      <c r="C41947">
        <f t="shared" si="1310"/>
        <v>0</v>
      </c>
      <c r="D41947">
        <f>COUNTIF(mma_train!B:B,Groupby_orderid!A41947)</f>
        <v>2</v>
      </c>
      <c r="E41947">
        <f t="shared" si="1311"/>
        <v>0</v>
      </c>
    </row>
    <row r="41948" spans="1:5" x14ac:dyDescent="0.2">
      <c r="A41948">
        <v>41947</v>
      </c>
      <c r="B41948">
        <f>SUMIF(mma_train!B:B,Groupby_orderid!A41948,mma_train!K:K)</f>
        <v>0</v>
      </c>
      <c r="C41948">
        <f t="shared" si="1310"/>
        <v>0</v>
      </c>
      <c r="D41948">
        <f>COUNTIF(mma_train!B:B,Groupby_orderid!A41948)</f>
        <v>17</v>
      </c>
      <c r="E41948">
        <f t="shared" si="1311"/>
        <v>0</v>
      </c>
    </row>
    <row r="41949" spans="1:5" x14ac:dyDescent="0.2">
      <c r="A41949">
        <v>41948</v>
      </c>
      <c r="B41949">
        <f>SUMIF(mma_train!B:B,Groupby_orderid!A41949,mma_train!K:K)</f>
        <v>0</v>
      </c>
      <c r="C41949">
        <f t="shared" si="1310"/>
        <v>0</v>
      </c>
      <c r="D41949">
        <f>COUNTIF(mma_train!B:B,Groupby_orderid!A41949)</f>
        <v>9</v>
      </c>
      <c r="E41949">
        <f t="shared" si="1311"/>
        <v>0</v>
      </c>
    </row>
    <row r="41950" spans="1:5" x14ac:dyDescent="0.2">
      <c r="A41950">
        <v>41949</v>
      </c>
      <c r="B41950">
        <f>SUMIF(mma_train!B:B,Groupby_orderid!A41950,mma_train!K:K)</f>
        <v>0</v>
      </c>
      <c r="C41950">
        <f t="shared" si="1310"/>
        <v>0</v>
      </c>
      <c r="D41950">
        <f>COUNTIF(mma_train!B:B,Groupby_orderid!A41950)</f>
        <v>15</v>
      </c>
      <c r="E41950">
        <f t="shared" si="1311"/>
        <v>0</v>
      </c>
    </row>
    <row r="41951" spans="1:5" x14ac:dyDescent="0.2">
      <c r="A41951">
        <v>41950</v>
      </c>
      <c r="B41951">
        <f>SUMIF(mma_train!B:B,Groupby_orderid!A41951,mma_train!K:K)</f>
        <v>0</v>
      </c>
      <c r="C41951">
        <f t="shared" si="1310"/>
        <v>0</v>
      </c>
      <c r="D41951">
        <f>COUNTIF(mma_train!B:B,Groupby_orderid!A41951)</f>
        <v>1</v>
      </c>
      <c r="E41951">
        <f t="shared" si="1311"/>
        <v>0</v>
      </c>
    </row>
    <row r="41952" spans="1:5" x14ac:dyDescent="0.2">
      <c r="A41952">
        <v>41951</v>
      </c>
      <c r="B41952">
        <f>SUMIF(mma_train!B:B,Groupby_orderid!A41952,mma_train!K:K)</f>
        <v>0</v>
      </c>
      <c r="C41952">
        <f t="shared" si="1310"/>
        <v>0</v>
      </c>
      <c r="D41952">
        <f>COUNTIF(mma_train!B:B,Groupby_orderid!A41952)</f>
        <v>4</v>
      </c>
      <c r="E41952">
        <f t="shared" si="1311"/>
        <v>0</v>
      </c>
    </row>
    <row r="41953" spans="1:5" x14ac:dyDescent="0.2">
      <c r="A41953">
        <v>41952</v>
      </c>
      <c r="B41953">
        <f>SUMIF(mma_train!B:B,Groupby_orderid!A41953,mma_train!K:K)</f>
        <v>0</v>
      </c>
      <c r="C41953">
        <f t="shared" si="1310"/>
        <v>0</v>
      </c>
      <c r="D41953">
        <f>COUNTIF(mma_train!B:B,Groupby_orderid!A41953)</f>
        <v>2</v>
      </c>
      <c r="E41953">
        <f t="shared" si="1311"/>
        <v>0</v>
      </c>
    </row>
    <row r="41954" spans="1:5" x14ac:dyDescent="0.2">
      <c r="A41954">
        <v>41953</v>
      </c>
      <c r="B41954">
        <f>SUMIF(mma_train!B:B,Groupby_orderid!A41954,mma_train!K:K)</f>
        <v>0</v>
      </c>
      <c r="C41954">
        <f t="shared" si="1310"/>
        <v>0</v>
      </c>
      <c r="D41954">
        <f>COUNTIF(mma_train!B:B,Groupby_orderid!A41954)</f>
        <v>8</v>
      </c>
      <c r="E41954">
        <f t="shared" si="1311"/>
        <v>0</v>
      </c>
    </row>
    <row r="41955" spans="1:5" x14ac:dyDescent="0.2">
      <c r="A41955">
        <v>41954</v>
      </c>
      <c r="B41955">
        <f>SUMIF(mma_train!B:B,Groupby_orderid!A41955,mma_train!K:K)</f>
        <v>0</v>
      </c>
      <c r="C41955">
        <f t="shared" si="1310"/>
        <v>0</v>
      </c>
      <c r="D41955">
        <f>COUNTIF(mma_train!B:B,Groupby_orderid!A41955)</f>
        <v>7</v>
      </c>
      <c r="E41955">
        <f t="shared" si="1311"/>
        <v>0</v>
      </c>
    </row>
    <row r="41956" spans="1:5" x14ac:dyDescent="0.2">
      <c r="A41956">
        <v>41955</v>
      </c>
      <c r="B41956">
        <f>SUMIF(mma_train!B:B,Groupby_orderid!A41956,mma_train!K:K)</f>
        <v>0</v>
      </c>
      <c r="C41956">
        <f t="shared" si="1310"/>
        <v>0</v>
      </c>
      <c r="D41956">
        <f>COUNTIF(mma_train!B:B,Groupby_orderid!A41956)</f>
        <v>4</v>
      </c>
      <c r="E41956">
        <f t="shared" si="1311"/>
        <v>0</v>
      </c>
    </row>
    <row r="41957" spans="1:5" x14ac:dyDescent="0.2">
      <c r="A41957">
        <v>41956</v>
      </c>
      <c r="B41957">
        <f>SUMIF(mma_train!B:B,Groupby_orderid!A41957,mma_train!K:K)</f>
        <v>0</v>
      </c>
      <c r="C41957">
        <f t="shared" si="1310"/>
        <v>0</v>
      </c>
      <c r="D41957">
        <f>COUNTIF(mma_train!B:B,Groupby_orderid!A41957)</f>
        <v>14</v>
      </c>
      <c r="E41957">
        <f t="shared" si="1311"/>
        <v>0</v>
      </c>
    </row>
    <row r="41958" spans="1:5" x14ac:dyDescent="0.2">
      <c r="A41958">
        <v>41957</v>
      </c>
      <c r="B41958">
        <f>SUMIF(mma_train!B:B,Groupby_orderid!A41958,mma_train!K:K)</f>
        <v>0</v>
      </c>
      <c r="C41958">
        <f t="shared" si="1310"/>
        <v>0</v>
      </c>
      <c r="D41958">
        <f>COUNTIF(mma_train!B:B,Groupby_orderid!A41958)</f>
        <v>4</v>
      </c>
      <c r="E41958">
        <f t="shared" si="1311"/>
        <v>0</v>
      </c>
    </row>
    <row r="41959" spans="1:5" x14ac:dyDescent="0.2">
      <c r="A41959">
        <v>41958</v>
      </c>
      <c r="B41959">
        <f>SUMIF(mma_train!B:B,Groupby_orderid!A41959,mma_train!K:K)</f>
        <v>0</v>
      </c>
      <c r="C41959">
        <f t="shared" si="1310"/>
        <v>0</v>
      </c>
      <c r="D41959">
        <f>COUNTIF(mma_train!B:B,Groupby_orderid!A41959)</f>
        <v>6</v>
      </c>
      <c r="E41959">
        <f t="shared" si="1311"/>
        <v>0</v>
      </c>
    </row>
    <row r="41960" spans="1:5" x14ac:dyDescent="0.2">
      <c r="A41960">
        <v>41959</v>
      </c>
      <c r="B41960">
        <f>SUMIF(mma_train!B:B,Groupby_orderid!A41960,mma_train!K:K)</f>
        <v>0</v>
      </c>
      <c r="C41960">
        <f t="shared" si="1310"/>
        <v>0</v>
      </c>
      <c r="D41960">
        <f>COUNTIF(mma_train!B:B,Groupby_orderid!A41960)</f>
        <v>11</v>
      </c>
      <c r="E41960">
        <f t="shared" si="1311"/>
        <v>0</v>
      </c>
    </row>
    <row r="41961" spans="1:5" x14ac:dyDescent="0.2">
      <c r="A41961">
        <v>41960</v>
      </c>
      <c r="B41961">
        <f>SUMIF(mma_train!B:B,Groupby_orderid!A41961,mma_train!K:K)</f>
        <v>0</v>
      </c>
      <c r="C41961">
        <f t="shared" si="1310"/>
        <v>0</v>
      </c>
      <c r="D41961">
        <f>COUNTIF(mma_train!B:B,Groupby_orderid!A41961)</f>
        <v>12</v>
      </c>
      <c r="E41961">
        <f t="shared" si="1311"/>
        <v>0</v>
      </c>
    </row>
    <row r="41962" spans="1:5" x14ac:dyDescent="0.2">
      <c r="A41962">
        <v>41961</v>
      </c>
      <c r="B41962">
        <f>SUMIF(mma_train!B:B,Groupby_orderid!A41962,mma_train!K:K)</f>
        <v>0</v>
      </c>
      <c r="C41962">
        <f t="shared" si="1310"/>
        <v>0</v>
      </c>
      <c r="D41962">
        <f>COUNTIF(mma_train!B:B,Groupby_orderid!A41962)</f>
        <v>7</v>
      </c>
      <c r="E41962">
        <f t="shared" si="1311"/>
        <v>0</v>
      </c>
    </row>
    <row r="41963" spans="1:5" x14ac:dyDescent="0.2">
      <c r="A41963">
        <v>41962</v>
      </c>
      <c r="B41963">
        <f>SUMIF(mma_train!B:B,Groupby_orderid!A41963,mma_train!K:K)</f>
        <v>0</v>
      </c>
      <c r="C41963">
        <f t="shared" si="1310"/>
        <v>0</v>
      </c>
      <c r="D41963">
        <f>COUNTIF(mma_train!B:B,Groupby_orderid!A41963)</f>
        <v>23</v>
      </c>
      <c r="E41963">
        <f t="shared" si="1311"/>
        <v>0</v>
      </c>
    </row>
    <row r="41964" spans="1:5" x14ac:dyDescent="0.2">
      <c r="A41964">
        <v>41963</v>
      </c>
      <c r="B41964">
        <f>SUMIF(mma_train!B:B,Groupby_orderid!A41964,mma_train!K:K)</f>
        <v>0</v>
      </c>
      <c r="C41964">
        <f t="shared" si="1310"/>
        <v>0</v>
      </c>
      <c r="D41964">
        <f>COUNTIF(mma_train!B:B,Groupby_orderid!A41964)</f>
        <v>9</v>
      </c>
      <c r="E41964">
        <f t="shared" si="1311"/>
        <v>0</v>
      </c>
    </row>
    <row r="41965" spans="1:5" x14ac:dyDescent="0.2">
      <c r="A41965">
        <v>41964</v>
      </c>
      <c r="B41965">
        <f>SUMIF(mma_train!B:B,Groupby_orderid!A41965,mma_train!K:K)</f>
        <v>0</v>
      </c>
      <c r="C41965">
        <f t="shared" si="1310"/>
        <v>0</v>
      </c>
      <c r="D41965">
        <f>COUNTIF(mma_train!B:B,Groupby_orderid!A41965)</f>
        <v>18</v>
      </c>
      <c r="E41965">
        <f t="shared" si="1311"/>
        <v>0</v>
      </c>
    </row>
    <row r="41966" spans="1:5" x14ac:dyDescent="0.2">
      <c r="A41966">
        <v>41965</v>
      </c>
      <c r="B41966">
        <f>SUMIF(mma_train!B:B,Groupby_orderid!A41966,mma_train!K:K)</f>
        <v>0</v>
      </c>
      <c r="C41966">
        <f t="shared" si="1310"/>
        <v>0</v>
      </c>
      <c r="D41966">
        <f>COUNTIF(mma_train!B:B,Groupby_orderid!A41966)</f>
        <v>11</v>
      </c>
      <c r="E41966">
        <f t="shared" si="1311"/>
        <v>0</v>
      </c>
    </row>
    <row r="41967" spans="1:5" x14ac:dyDescent="0.2">
      <c r="A41967">
        <v>41966</v>
      </c>
      <c r="B41967">
        <f>SUMIF(mma_train!B:B,Groupby_orderid!A41967,mma_train!K:K)</f>
        <v>0</v>
      </c>
      <c r="C41967">
        <f t="shared" si="1310"/>
        <v>0</v>
      </c>
      <c r="D41967">
        <f>COUNTIF(mma_train!B:B,Groupby_orderid!A41967)</f>
        <v>8</v>
      </c>
      <c r="E41967">
        <f t="shared" si="1311"/>
        <v>0</v>
      </c>
    </row>
    <row r="41968" spans="1:5" x14ac:dyDescent="0.2">
      <c r="A41968">
        <v>41967</v>
      </c>
      <c r="B41968">
        <f>SUMIF(mma_train!B:B,Groupby_orderid!A41968,mma_train!K:K)</f>
        <v>0</v>
      </c>
      <c r="C41968">
        <f t="shared" si="1310"/>
        <v>0</v>
      </c>
      <c r="D41968">
        <f>COUNTIF(mma_train!B:B,Groupby_orderid!A41968)</f>
        <v>8</v>
      </c>
      <c r="E41968">
        <f t="shared" si="1311"/>
        <v>0</v>
      </c>
    </row>
    <row r="41969" spans="1:5" x14ac:dyDescent="0.2">
      <c r="A41969">
        <v>41968</v>
      </c>
      <c r="B41969">
        <f>SUMIF(mma_train!B:B,Groupby_orderid!A41969,mma_train!K:K)</f>
        <v>0</v>
      </c>
      <c r="C41969">
        <f t="shared" si="1310"/>
        <v>0</v>
      </c>
      <c r="D41969">
        <f>COUNTIF(mma_train!B:B,Groupby_orderid!A41969)</f>
        <v>18</v>
      </c>
      <c r="E41969">
        <f t="shared" si="1311"/>
        <v>0</v>
      </c>
    </row>
    <row r="41970" spans="1:5" x14ac:dyDescent="0.2">
      <c r="A41970">
        <v>41969</v>
      </c>
      <c r="B41970">
        <f>SUMIF(mma_train!B:B,Groupby_orderid!A41970,mma_train!K:K)</f>
        <v>0</v>
      </c>
      <c r="C41970">
        <f t="shared" si="1310"/>
        <v>0</v>
      </c>
      <c r="D41970">
        <f>COUNTIF(mma_train!B:B,Groupby_orderid!A41970)</f>
        <v>37</v>
      </c>
      <c r="E41970">
        <f t="shared" si="1311"/>
        <v>0</v>
      </c>
    </row>
    <row r="41971" spans="1:5" x14ac:dyDescent="0.2">
      <c r="A41971">
        <v>41970</v>
      </c>
      <c r="B41971">
        <f>SUMIF(mma_train!B:B,Groupby_orderid!A41971,mma_train!K:K)</f>
        <v>0</v>
      </c>
      <c r="C41971">
        <f t="shared" si="1310"/>
        <v>0</v>
      </c>
      <c r="D41971">
        <f>COUNTIF(mma_train!B:B,Groupby_orderid!A41971)</f>
        <v>10</v>
      </c>
      <c r="E41971">
        <f t="shared" si="1311"/>
        <v>0</v>
      </c>
    </row>
    <row r="41972" spans="1:5" x14ac:dyDescent="0.2">
      <c r="A41972">
        <v>41971</v>
      </c>
      <c r="B41972">
        <f>SUMIF(mma_train!B:B,Groupby_orderid!A41972,mma_train!K:K)</f>
        <v>0</v>
      </c>
      <c r="C41972">
        <f t="shared" si="1310"/>
        <v>0</v>
      </c>
      <c r="D41972">
        <f>COUNTIF(mma_train!B:B,Groupby_orderid!A41972)</f>
        <v>53</v>
      </c>
      <c r="E41972">
        <f t="shared" si="1311"/>
        <v>0</v>
      </c>
    </row>
    <row r="41973" spans="1:5" x14ac:dyDescent="0.2">
      <c r="A41973">
        <v>41972</v>
      </c>
      <c r="B41973">
        <f>SUMIF(mma_train!B:B,Groupby_orderid!A41973,mma_train!K:K)</f>
        <v>0</v>
      </c>
      <c r="C41973">
        <f t="shared" si="1310"/>
        <v>0</v>
      </c>
      <c r="D41973">
        <f>COUNTIF(mma_train!B:B,Groupby_orderid!A41973)</f>
        <v>16</v>
      </c>
      <c r="E41973">
        <f t="shared" si="1311"/>
        <v>0</v>
      </c>
    </row>
    <row r="41974" spans="1:5" x14ac:dyDescent="0.2">
      <c r="A41974">
        <v>41973</v>
      </c>
      <c r="B41974">
        <f>SUMIF(mma_train!B:B,Groupby_orderid!A41974,mma_train!K:K)</f>
        <v>0</v>
      </c>
      <c r="C41974">
        <f t="shared" si="1310"/>
        <v>0</v>
      </c>
      <c r="D41974">
        <f>COUNTIF(mma_train!B:B,Groupby_orderid!A41974)</f>
        <v>12</v>
      </c>
      <c r="E41974">
        <f t="shared" si="1311"/>
        <v>0</v>
      </c>
    </row>
    <row r="41975" spans="1:5" x14ac:dyDescent="0.2">
      <c r="A41975">
        <v>41974</v>
      </c>
      <c r="B41975">
        <f>SUMIF(mma_train!B:B,Groupby_orderid!A41975,mma_train!K:K)</f>
        <v>0</v>
      </c>
      <c r="C41975">
        <f t="shared" si="1310"/>
        <v>0</v>
      </c>
      <c r="D41975">
        <f>COUNTIF(mma_train!B:B,Groupby_orderid!A41975)</f>
        <v>16</v>
      </c>
      <c r="E41975">
        <f t="shared" si="1311"/>
        <v>0</v>
      </c>
    </row>
    <row r="41976" spans="1:5" x14ac:dyDescent="0.2">
      <c r="A41976">
        <v>41975</v>
      </c>
      <c r="B41976">
        <f>SUMIF(mma_train!B:B,Groupby_orderid!A41976,mma_train!K:K)</f>
        <v>0</v>
      </c>
      <c r="C41976">
        <f t="shared" si="1310"/>
        <v>0</v>
      </c>
      <c r="D41976">
        <f>COUNTIF(mma_train!B:B,Groupby_orderid!A41976)</f>
        <v>5</v>
      </c>
      <c r="E41976">
        <f t="shared" si="1311"/>
        <v>0</v>
      </c>
    </row>
    <row r="41977" spans="1:5" x14ac:dyDescent="0.2">
      <c r="A41977">
        <v>41976</v>
      </c>
      <c r="B41977">
        <f>SUMIF(mma_train!B:B,Groupby_orderid!A41977,mma_train!K:K)</f>
        <v>0</v>
      </c>
      <c r="C41977">
        <f t="shared" si="1310"/>
        <v>0</v>
      </c>
      <c r="D41977">
        <f>COUNTIF(mma_train!B:B,Groupby_orderid!A41977)</f>
        <v>9</v>
      </c>
      <c r="E41977">
        <f t="shared" si="1311"/>
        <v>0</v>
      </c>
    </row>
    <row r="41978" spans="1:5" x14ac:dyDescent="0.2">
      <c r="A41978">
        <v>41977</v>
      </c>
      <c r="B41978">
        <f>SUMIF(mma_train!B:B,Groupby_orderid!A41978,mma_train!K:K)</f>
        <v>0</v>
      </c>
      <c r="C41978">
        <f t="shared" si="1310"/>
        <v>0</v>
      </c>
      <c r="D41978">
        <f>COUNTIF(mma_train!B:B,Groupby_orderid!A41978)</f>
        <v>5</v>
      </c>
      <c r="E41978">
        <f t="shared" si="1311"/>
        <v>0</v>
      </c>
    </row>
    <row r="41979" spans="1:5" x14ac:dyDescent="0.2">
      <c r="A41979">
        <v>41978</v>
      </c>
      <c r="B41979">
        <f>SUMIF(mma_train!B:B,Groupby_orderid!A41979,mma_train!K:K)</f>
        <v>0</v>
      </c>
      <c r="C41979">
        <f t="shared" si="1310"/>
        <v>0</v>
      </c>
      <c r="D41979">
        <f>COUNTIF(mma_train!B:B,Groupby_orderid!A41979)</f>
        <v>9</v>
      </c>
      <c r="E41979">
        <f t="shared" si="1311"/>
        <v>0</v>
      </c>
    </row>
    <row r="41980" spans="1:5" x14ac:dyDescent="0.2">
      <c r="A41980">
        <v>41979</v>
      </c>
      <c r="B41980">
        <f>SUMIF(mma_train!B:B,Groupby_orderid!A41980,mma_train!K:K)</f>
        <v>0</v>
      </c>
      <c r="C41980">
        <f t="shared" si="1310"/>
        <v>0</v>
      </c>
      <c r="D41980">
        <f>COUNTIF(mma_train!B:B,Groupby_orderid!A41980)</f>
        <v>15</v>
      </c>
      <c r="E41980">
        <f t="shared" si="1311"/>
        <v>0</v>
      </c>
    </row>
    <row r="41981" spans="1:5" x14ac:dyDescent="0.2">
      <c r="A41981">
        <v>41980</v>
      </c>
      <c r="B41981">
        <f>SUMIF(mma_train!B:B,Groupby_orderid!A41981,mma_train!K:K)</f>
        <v>0</v>
      </c>
      <c r="C41981">
        <f t="shared" si="1310"/>
        <v>0</v>
      </c>
      <c r="D41981">
        <f>COUNTIF(mma_train!B:B,Groupby_orderid!A41981)</f>
        <v>6</v>
      </c>
      <c r="E41981">
        <f t="shared" si="1311"/>
        <v>0</v>
      </c>
    </row>
    <row r="41982" spans="1:5" x14ac:dyDescent="0.2">
      <c r="A41982">
        <v>41981</v>
      </c>
      <c r="B41982">
        <f>SUMIF(mma_train!B:B,Groupby_orderid!A41982,mma_train!K:K)</f>
        <v>0</v>
      </c>
      <c r="C41982">
        <f t="shared" si="1310"/>
        <v>0</v>
      </c>
      <c r="D41982">
        <f>COUNTIF(mma_train!B:B,Groupby_orderid!A41982)</f>
        <v>12</v>
      </c>
      <c r="E41982">
        <f t="shared" si="1311"/>
        <v>0</v>
      </c>
    </row>
    <row r="41983" spans="1:5" x14ac:dyDescent="0.2">
      <c r="A41983">
        <v>41982</v>
      </c>
      <c r="B41983">
        <f>SUMIF(mma_train!B:B,Groupby_orderid!A41983,mma_train!K:K)</f>
        <v>0</v>
      </c>
      <c r="C41983">
        <f t="shared" si="1310"/>
        <v>0</v>
      </c>
      <c r="D41983">
        <f>COUNTIF(mma_train!B:B,Groupby_orderid!A41983)</f>
        <v>17</v>
      </c>
      <c r="E41983">
        <f t="shared" si="1311"/>
        <v>0</v>
      </c>
    </row>
    <row r="41984" spans="1:5" x14ac:dyDescent="0.2">
      <c r="A41984">
        <v>41983</v>
      </c>
      <c r="B41984">
        <f>SUMIF(mma_train!B:B,Groupby_orderid!A41984,mma_train!K:K)</f>
        <v>0</v>
      </c>
      <c r="C41984">
        <f t="shared" si="1310"/>
        <v>0</v>
      </c>
      <c r="D41984">
        <f>COUNTIF(mma_train!B:B,Groupby_orderid!A41984)</f>
        <v>24</v>
      </c>
      <c r="E41984">
        <f t="shared" si="1311"/>
        <v>0</v>
      </c>
    </row>
    <row r="41985" spans="1:5" x14ac:dyDescent="0.2">
      <c r="A41985">
        <v>41984</v>
      </c>
      <c r="B41985">
        <f>SUMIF(mma_train!B:B,Groupby_orderid!A41985,mma_train!K:K)</f>
        <v>0</v>
      </c>
      <c r="C41985">
        <f t="shared" si="1310"/>
        <v>0</v>
      </c>
      <c r="D41985">
        <f>COUNTIF(mma_train!B:B,Groupby_orderid!A41985)</f>
        <v>7</v>
      </c>
      <c r="E41985">
        <f t="shared" si="1311"/>
        <v>0</v>
      </c>
    </row>
    <row r="41986" spans="1:5" x14ac:dyDescent="0.2">
      <c r="A41986">
        <v>41985</v>
      </c>
      <c r="B41986">
        <f>SUMIF(mma_train!B:B,Groupby_orderid!A41986,mma_train!K:K)</f>
        <v>0</v>
      </c>
      <c r="C41986">
        <f t="shared" si="1310"/>
        <v>0</v>
      </c>
      <c r="D41986">
        <f>COUNTIF(mma_train!B:B,Groupby_orderid!A41986)</f>
        <v>16</v>
      </c>
      <c r="E41986">
        <f t="shared" si="1311"/>
        <v>0</v>
      </c>
    </row>
    <row r="41987" spans="1:5" x14ac:dyDescent="0.2">
      <c r="A41987">
        <v>41986</v>
      </c>
      <c r="B41987">
        <f>SUMIF(mma_train!B:B,Groupby_orderid!A41987,mma_train!K:K)</f>
        <v>0</v>
      </c>
      <c r="C41987">
        <f t="shared" ref="C41987:C42050" si="1312">IF(B41987&gt;0,1,0)</f>
        <v>0</v>
      </c>
      <c r="D41987">
        <f>COUNTIF(mma_train!B:B,Groupby_orderid!A41987)</f>
        <v>7</v>
      </c>
      <c r="E41987">
        <f t="shared" ref="E41987:E42050" si="1313">B41987/D41987</f>
        <v>0</v>
      </c>
    </row>
    <row r="41988" spans="1:5" x14ac:dyDescent="0.2">
      <c r="A41988">
        <v>41987</v>
      </c>
      <c r="B41988">
        <f>SUMIF(mma_train!B:B,Groupby_orderid!A41988,mma_train!K:K)</f>
        <v>0</v>
      </c>
      <c r="C41988">
        <f t="shared" si="1312"/>
        <v>0</v>
      </c>
      <c r="D41988">
        <f>COUNTIF(mma_train!B:B,Groupby_orderid!A41988)</f>
        <v>12</v>
      </c>
      <c r="E41988">
        <f t="shared" si="1313"/>
        <v>0</v>
      </c>
    </row>
    <row r="41989" spans="1:5" x14ac:dyDescent="0.2">
      <c r="A41989">
        <v>41988</v>
      </c>
      <c r="B41989">
        <f>SUMIF(mma_train!B:B,Groupby_orderid!A41989,mma_train!K:K)</f>
        <v>0</v>
      </c>
      <c r="C41989">
        <f t="shared" si="1312"/>
        <v>0</v>
      </c>
      <c r="D41989">
        <f>COUNTIF(mma_train!B:B,Groupby_orderid!A41989)</f>
        <v>16</v>
      </c>
      <c r="E41989">
        <f t="shared" si="1313"/>
        <v>0</v>
      </c>
    </row>
    <row r="41990" spans="1:5" x14ac:dyDescent="0.2">
      <c r="A41990">
        <v>41989</v>
      </c>
      <c r="B41990">
        <f>SUMIF(mma_train!B:B,Groupby_orderid!A41990,mma_train!K:K)</f>
        <v>0</v>
      </c>
      <c r="C41990">
        <f t="shared" si="1312"/>
        <v>0</v>
      </c>
      <c r="D41990">
        <f>COUNTIF(mma_train!B:B,Groupby_orderid!A41990)</f>
        <v>5</v>
      </c>
      <c r="E41990">
        <f t="shared" si="1313"/>
        <v>0</v>
      </c>
    </row>
    <row r="41991" spans="1:5" x14ac:dyDescent="0.2">
      <c r="A41991">
        <v>41990</v>
      </c>
      <c r="B41991">
        <f>SUMIF(mma_train!B:B,Groupby_orderid!A41991,mma_train!K:K)</f>
        <v>0</v>
      </c>
      <c r="C41991">
        <f t="shared" si="1312"/>
        <v>0</v>
      </c>
      <c r="D41991">
        <f>COUNTIF(mma_train!B:B,Groupby_orderid!A41991)</f>
        <v>4</v>
      </c>
      <c r="E41991">
        <f t="shared" si="1313"/>
        <v>0</v>
      </c>
    </row>
    <row r="41992" spans="1:5" x14ac:dyDescent="0.2">
      <c r="A41992">
        <v>41991</v>
      </c>
      <c r="B41992">
        <f>SUMIF(mma_train!B:B,Groupby_orderid!A41992,mma_train!K:K)</f>
        <v>0</v>
      </c>
      <c r="C41992">
        <f t="shared" si="1312"/>
        <v>0</v>
      </c>
      <c r="D41992">
        <f>COUNTIF(mma_train!B:B,Groupby_orderid!A41992)</f>
        <v>2</v>
      </c>
      <c r="E41992">
        <f t="shared" si="1313"/>
        <v>0</v>
      </c>
    </row>
    <row r="41993" spans="1:5" x14ac:dyDescent="0.2">
      <c r="A41993">
        <v>41992</v>
      </c>
      <c r="B41993">
        <f>SUMIF(mma_train!B:B,Groupby_orderid!A41993,mma_train!K:K)</f>
        <v>0</v>
      </c>
      <c r="C41993">
        <f t="shared" si="1312"/>
        <v>0</v>
      </c>
      <c r="D41993">
        <f>COUNTIF(mma_train!B:B,Groupby_orderid!A41993)</f>
        <v>9</v>
      </c>
      <c r="E41993">
        <f t="shared" si="1313"/>
        <v>0</v>
      </c>
    </row>
    <row r="41994" spans="1:5" x14ac:dyDescent="0.2">
      <c r="A41994">
        <v>41993</v>
      </c>
      <c r="B41994">
        <f>SUMIF(mma_train!B:B,Groupby_orderid!A41994,mma_train!K:K)</f>
        <v>0</v>
      </c>
      <c r="C41994">
        <f t="shared" si="1312"/>
        <v>0</v>
      </c>
      <c r="D41994">
        <f>COUNTIF(mma_train!B:B,Groupby_orderid!A41994)</f>
        <v>3</v>
      </c>
      <c r="E41994">
        <f t="shared" si="1313"/>
        <v>0</v>
      </c>
    </row>
    <row r="41995" spans="1:5" x14ac:dyDescent="0.2">
      <c r="A41995">
        <v>41994</v>
      </c>
      <c r="B41995">
        <f>SUMIF(mma_train!B:B,Groupby_orderid!A41995,mma_train!K:K)</f>
        <v>0</v>
      </c>
      <c r="C41995">
        <f t="shared" si="1312"/>
        <v>0</v>
      </c>
      <c r="D41995">
        <f>COUNTIF(mma_train!B:B,Groupby_orderid!A41995)</f>
        <v>9</v>
      </c>
      <c r="E41995">
        <f t="shared" si="1313"/>
        <v>0</v>
      </c>
    </row>
    <row r="41996" spans="1:5" x14ac:dyDescent="0.2">
      <c r="A41996">
        <v>41995</v>
      </c>
      <c r="B41996">
        <f>SUMIF(mma_train!B:B,Groupby_orderid!A41996,mma_train!K:K)</f>
        <v>0</v>
      </c>
      <c r="C41996">
        <f t="shared" si="1312"/>
        <v>0</v>
      </c>
      <c r="D41996">
        <f>COUNTIF(mma_train!B:B,Groupby_orderid!A41996)</f>
        <v>15</v>
      </c>
      <c r="E41996">
        <f t="shared" si="1313"/>
        <v>0</v>
      </c>
    </row>
    <row r="41997" spans="1:5" x14ac:dyDescent="0.2">
      <c r="A41997">
        <v>41996</v>
      </c>
      <c r="B41997">
        <f>SUMIF(mma_train!B:B,Groupby_orderid!A41997,mma_train!K:K)</f>
        <v>0</v>
      </c>
      <c r="C41997">
        <f t="shared" si="1312"/>
        <v>0</v>
      </c>
      <c r="D41997">
        <f>COUNTIF(mma_train!B:B,Groupby_orderid!A41997)</f>
        <v>4</v>
      </c>
      <c r="E41997">
        <f t="shared" si="1313"/>
        <v>0</v>
      </c>
    </row>
    <row r="41998" spans="1:5" x14ac:dyDescent="0.2">
      <c r="A41998">
        <v>41997</v>
      </c>
      <c r="B41998">
        <f>SUMIF(mma_train!B:B,Groupby_orderid!A41998,mma_train!K:K)</f>
        <v>0</v>
      </c>
      <c r="C41998">
        <f t="shared" si="1312"/>
        <v>0</v>
      </c>
      <c r="D41998">
        <f>COUNTIF(mma_train!B:B,Groupby_orderid!A41998)</f>
        <v>2</v>
      </c>
      <c r="E41998">
        <f t="shared" si="1313"/>
        <v>0</v>
      </c>
    </row>
    <row r="41999" spans="1:5" x14ac:dyDescent="0.2">
      <c r="A41999">
        <v>41998</v>
      </c>
      <c r="B41999">
        <f>SUMIF(mma_train!B:B,Groupby_orderid!A41999,mma_train!K:K)</f>
        <v>0</v>
      </c>
      <c r="C41999">
        <f t="shared" si="1312"/>
        <v>0</v>
      </c>
      <c r="D41999">
        <f>COUNTIF(mma_train!B:B,Groupby_orderid!A41999)</f>
        <v>3</v>
      </c>
      <c r="E41999">
        <f t="shared" si="1313"/>
        <v>0</v>
      </c>
    </row>
    <row r="42000" spans="1:5" x14ac:dyDescent="0.2">
      <c r="A42000">
        <v>41999</v>
      </c>
      <c r="B42000">
        <f>SUMIF(mma_train!B:B,Groupby_orderid!A42000,mma_train!K:K)</f>
        <v>0</v>
      </c>
      <c r="C42000">
        <f t="shared" si="1312"/>
        <v>0</v>
      </c>
      <c r="D42000">
        <f>COUNTIF(mma_train!B:B,Groupby_orderid!A42000)</f>
        <v>2</v>
      </c>
      <c r="E42000">
        <f t="shared" si="1313"/>
        <v>0</v>
      </c>
    </row>
    <row r="42001" spans="1:5" x14ac:dyDescent="0.2">
      <c r="A42001">
        <v>42000</v>
      </c>
      <c r="B42001">
        <f>SUMIF(mma_train!B:B,Groupby_orderid!A42001,mma_train!K:K)</f>
        <v>0</v>
      </c>
      <c r="C42001">
        <f t="shared" si="1312"/>
        <v>0</v>
      </c>
      <c r="D42001">
        <f>COUNTIF(mma_train!B:B,Groupby_orderid!A42001)</f>
        <v>21</v>
      </c>
      <c r="E42001">
        <f t="shared" si="1313"/>
        <v>0</v>
      </c>
    </row>
    <row r="42002" spans="1:5" x14ac:dyDescent="0.2">
      <c r="A42002">
        <v>42001</v>
      </c>
      <c r="B42002">
        <f>SUMIF(mma_train!B:B,Groupby_orderid!A42002,mma_train!K:K)</f>
        <v>0</v>
      </c>
      <c r="C42002">
        <f t="shared" si="1312"/>
        <v>0</v>
      </c>
      <c r="D42002">
        <f>COUNTIF(mma_train!B:B,Groupby_orderid!A42002)</f>
        <v>4</v>
      </c>
      <c r="E42002">
        <f t="shared" si="1313"/>
        <v>0</v>
      </c>
    </row>
    <row r="42003" spans="1:5" x14ac:dyDescent="0.2">
      <c r="A42003">
        <v>42002</v>
      </c>
      <c r="B42003">
        <f>SUMIF(mma_train!B:B,Groupby_orderid!A42003,mma_train!K:K)</f>
        <v>0</v>
      </c>
      <c r="C42003">
        <f t="shared" si="1312"/>
        <v>0</v>
      </c>
      <c r="D42003">
        <f>COUNTIF(mma_train!B:B,Groupby_orderid!A42003)</f>
        <v>0</v>
      </c>
      <c r="E42003" t="e">
        <f t="shared" si="1313"/>
        <v>#DIV/0!</v>
      </c>
    </row>
    <row r="42004" spans="1:5" x14ac:dyDescent="0.2">
      <c r="A42004">
        <v>42003</v>
      </c>
      <c r="B42004">
        <f>SUMIF(mma_train!B:B,Groupby_orderid!A42004,mma_train!K:K)</f>
        <v>0</v>
      </c>
      <c r="C42004">
        <f t="shared" si="1312"/>
        <v>0</v>
      </c>
      <c r="D42004">
        <f>COUNTIF(mma_train!B:B,Groupby_orderid!A42004)</f>
        <v>7</v>
      </c>
      <c r="E42004">
        <f t="shared" si="1313"/>
        <v>0</v>
      </c>
    </row>
    <row r="42005" spans="1:5" x14ac:dyDescent="0.2">
      <c r="A42005">
        <v>42004</v>
      </c>
      <c r="B42005">
        <f>SUMIF(mma_train!B:B,Groupby_orderid!A42005,mma_train!K:K)</f>
        <v>0</v>
      </c>
      <c r="C42005">
        <f t="shared" si="1312"/>
        <v>0</v>
      </c>
      <c r="D42005">
        <f>COUNTIF(mma_train!B:B,Groupby_orderid!A42005)</f>
        <v>14</v>
      </c>
      <c r="E42005">
        <f t="shared" si="1313"/>
        <v>0</v>
      </c>
    </row>
    <row r="42006" spans="1:5" x14ac:dyDescent="0.2">
      <c r="A42006">
        <v>42005</v>
      </c>
      <c r="B42006">
        <f>SUMIF(mma_train!B:B,Groupby_orderid!A42006,mma_train!K:K)</f>
        <v>0</v>
      </c>
      <c r="C42006">
        <f t="shared" si="1312"/>
        <v>0</v>
      </c>
      <c r="D42006">
        <f>COUNTIF(mma_train!B:B,Groupby_orderid!A42006)</f>
        <v>8</v>
      </c>
      <c r="E42006">
        <f t="shared" si="1313"/>
        <v>0</v>
      </c>
    </row>
    <row r="42007" spans="1:5" x14ac:dyDescent="0.2">
      <c r="A42007">
        <v>42006</v>
      </c>
      <c r="B42007">
        <f>SUMIF(mma_train!B:B,Groupby_orderid!A42007,mma_train!K:K)</f>
        <v>0</v>
      </c>
      <c r="C42007">
        <f t="shared" si="1312"/>
        <v>0</v>
      </c>
      <c r="D42007">
        <f>COUNTIF(mma_train!B:B,Groupby_orderid!A42007)</f>
        <v>2</v>
      </c>
      <c r="E42007">
        <f t="shared" si="1313"/>
        <v>0</v>
      </c>
    </row>
    <row r="42008" spans="1:5" x14ac:dyDescent="0.2">
      <c r="A42008">
        <v>42007</v>
      </c>
      <c r="B42008">
        <f>SUMIF(mma_train!B:B,Groupby_orderid!A42008,mma_train!K:K)</f>
        <v>0</v>
      </c>
      <c r="C42008">
        <f t="shared" si="1312"/>
        <v>0</v>
      </c>
      <c r="D42008">
        <f>COUNTIF(mma_train!B:B,Groupby_orderid!A42008)</f>
        <v>32</v>
      </c>
      <c r="E42008">
        <f t="shared" si="1313"/>
        <v>0</v>
      </c>
    </row>
    <row r="42009" spans="1:5" x14ac:dyDescent="0.2">
      <c r="A42009">
        <v>42008</v>
      </c>
      <c r="B42009">
        <f>SUMIF(mma_train!B:B,Groupby_orderid!A42009,mma_train!K:K)</f>
        <v>0</v>
      </c>
      <c r="C42009">
        <f t="shared" si="1312"/>
        <v>0</v>
      </c>
      <c r="D42009">
        <f>COUNTIF(mma_train!B:B,Groupby_orderid!A42009)</f>
        <v>10</v>
      </c>
      <c r="E42009">
        <f t="shared" si="1313"/>
        <v>0</v>
      </c>
    </row>
    <row r="42010" spans="1:5" x14ac:dyDescent="0.2">
      <c r="A42010">
        <v>42009</v>
      </c>
      <c r="B42010">
        <f>SUMIF(mma_train!B:B,Groupby_orderid!A42010,mma_train!K:K)</f>
        <v>0</v>
      </c>
      <c r="C42010">
        <f t="shared" si="1312"/>
        <v>0</v>
      </c>
      <c r="D42010">
        <f>COUNTIF(mma_train!B:B,Groupby_orderid!A42010)</f>
        <v>2</v>
      </c>
      <c r="E42010">
        <f t="shared" si="1313"/>
        <v>0</v>
      </c>
    </row>
    <row r="42011" spans="1:5" x14ac:dyDescent="0.2">
      <c r="A42011">
        <v>42010</v>
      </c>
      <c r="B42011">
        <f>SUMIF(mma_train!B:B,Groupby_orderid!A42011,mma_train!K:K)</f>
        <v>0</v>
      </c>
      <c r="C42011">
        <f t="shared" si="1312"/>
        <v>0</v>
      </c>
      <c r="D42011">
        <f>COUNTIF(mma_train!B:B,Groupby_orderid!A42011)</f>
        <v>6</v>
      </c>
      <c r="E42011">
        <f t="shared" si="1313"/>
        <v>0</v>
      </c>
    </row>
    <row r="42012" spans="1:5" x14ac:dyDescent="0.2">
      <c r="A42012">
        <v>42011</v>
      </c>
      <c r="B42012">
        <f>SUMIF(mma_train!B:B,Groupby_orderid!A42012,mma_train!K:K)</f>
        <v>0</v>
      </c>
      <c r="C42012">
        <f t="shared" si="1312"/>
        <v>0</v>
      </c>
      <c r="D42012">
        <f>COUNTIF(mma_train!B:B,Groupby_orderid!A42012)</f>
        <v>25</v>
      </c>
      <c r="E42012">
        <f t="shared" si="1313"/>
        <v>0</v>
      </c>
    </row>
    <row r="42013" spans="1:5" x14ac:dyDescent="0.2">
      <c r="A42013">
        <v>42012</v>
      </c>
      <c r="B42013">
        <f>SUMIF(mma_train!B:B,Groupby_orderid!A42013,mma_train!K:K)</f>
        <v>0</v>
      </c>
      <c r="C42013">
        <f t="shared" si="1312"/>
        <v>0</v>
      </c>
      <c r="D42013">
        <f>COUNTIF(mma_train!B:B,Groupby_orderid!A42013)</f>
        <v>11</v>
      </c>
      <c r="E42013">
        <f t="shared" si="1313"/>
        <v>0</v>
      </c>
    </row>
    <row r="42014" spans="1:5" x14ac:dyDescent="0.2">
      <c r="A42014">
        <v>42013</v>
      </c>
      <c r="B42014">
        <f>SUMIF(mma_train!B:B,Groupby_orderid!A42014,mma_train!K:K)</f>
        <v>0</v>
      </c>
      <c r="C42014">
        <f t="shared" si="1312"/>
        <v>0</v>
      </c>
      <c r="D42014">
        <f>COUNTIF(mma_train!B:B,Groupby_orderid!A42014)</f>
        <v>25</v>
      </c>
      <c r="E42014">
        <f t="shared" si="1313"/>
        <v>0</v>
      </c>
    </row>
    <row r="42015" spans="1:5" x14ac:dyDescent="0.2">
      <c r="A42015">
        <v>42014</v>
      </c>
      <c r="B42015">
        <f>SUMIF(mma_train!B:B,Groupby_orderid!A42015,mma_train!K:K)</f>
        <v>0</v>
      </c>
      <c r="C42015">
        <f t="shared" si="1312"/>
        <v>0</v>
      </c>
      <c r="D42015">
        <f>COUNTIF(mma_train!B:B,Groupby_orderid!A42015)</f>
        <v>15</v>
      </c>
      <c r="E42015">
        <f t="shared" si="1313"/>
        <v>0</v>
      </c>
    </row>
    <row r="42016" spans="1:5" x14ac:dyDescent="0.2">
      <c r="A42016">
        <v>42015</v>
      </c>
      <c r="B42016">
        <f>SUMIF(mma_train!B:B,Groupby_orderid!A42016,mma_train!K:K)</f>
        <v>0</v>
      </c>
      <c r="C42016">
        <f t="shared" si="1312"/>
        <v>0</v>
      </c>
      <c r="D42016">
        <f>COUNTIF(mma_train!B:B,Groupby_orderid!A42016)</f>
        <v>4</v>
      </c>
      <c r="E42016">
        <f t="shared" si="1313"/>
        <v>0</v>
      </c>
    </row>
    <row r="42017" spans="1:5" x14ac:dyDescent="0.2">
      <c r="A42017">
        <v>42016</v>
      </c>
      <c r="B42017">
        <f>SUMIF(mma_train!B:B,Groupby_orderid!A42017,mma_train!K:K)</f>
        <v>0</v>
      </c>
      <c r="C42017">
        <f t="shared" si="1312"/>
        <v>0</v>
      </c>
      <c r="D42017">
        <f>COUNTIF(mma_train!B:B,Groupby_orderid!A42017)</f>
        <v>3</v>
      </c>
      <c r="E42017">
        <f t="shared" si="1313"/>
        <v>0</v>
      </c>
    </row>
    <row r="42018" spans="1:5" x14ac:dyDescent="0.2">
      <c r="A42018">
        <v>42017</v>
      </c>
      <c r="B42018">
        <f>SUMIF(mma_train!B:B,Groupby_orderid!A42018,mma_train!K:K)</f>
        <v>0</v>
      </c>
      <c r="C42018">
        <f t="shared" si="1312"/>
        <v>0</v>
      </c>
      <c r="D42018">
        <f>COUNTIF(mma_train!B:B,Groupby_orderid!A42018)</f>
        <v>1</v>
      </c>
      <c r="E42018">
        <f t="shared" si="1313"/>
        <v>0</v>
      </c>
    </row>
    <row r="42019" spans="1:5" x14ac:dyDescent="0.2">
      <c r="A42019">
        <v>42018</v>
      </c>
      <c r="B42019">
        <f>SUMIF(mma_train!B:B,Groupby_orderid!A42019,mma_train!K:K)</f>
        <v>0</v>
      </c>
      <c r="C42019">
        <f t="shared" si="1312"/>
        <v>0</v>
      </c>
      <c r="D42019">
        <f>COUNTIF(mma_train!B:B,Groupby_orderid!A42019)</f>
        <v>6</v>
      </c>
      <c r="E42019">
        <f t="shared" si="1313"/>
        <v>0</v>
      </c>
    </row>
    <row r="42020" spans="1:5" x14ac:dyDescent="0.2">
      <c r="A42020">
        <v>42019</v>
      </c>
      <c r="B42020">
        <f>SUMIF(mma_train!B:B,Groupby_orderid!A42020,mma_train!K:K)</f>
        <v>0</v>
      </c>
      <c r="C42020">
        <f t="shared" si="1312"/>
        <v>0</v>
      </c>
      <c r="D42020">
        <f>COUNTIF(mma_train!B:B,Groupby_orderid!A42020)</f>
        <v>19</v>
      </c>
      <c r="E42020">
        <f t="shared" si="1313"/>
        <v>0</v>
      </c>
    </row>
    <row r="42021" spans="1:5" x14ac:dyDescent="0.2">
      <c r="A42021">
        <v>42020</v>
      </c>
      <c r="B42021">
        <f>SUMIF(mma_train!B:B,Groupby_orderid!A42021,mma_train!K:K)</f>
        <v>0</v>
      </c>
      <c r="C42021">
        <f t="shared" si="1312"/>
        <v>0</v>
      </c>
      <c r="D42021">
        <f>COUNTIF(mma_train!B:B,Groupby_orderid!A42021)</f>
        <v>8</v>
      </c>
      <c r="E42021">
        <f t="shared" si="1313"/>
        <v>0</v>
      </c>
    </row>
    <row r="42022" spans="1:5" x14ac:dyDescent="0.2">
      <c r="A42022">
        <v>42021</v>
      </c>
      <c r="B42022">
        <f>SUMIF(mma_train!B:B,Groupby_orderid!A42022,mma_train!K:K)</f>
        <v>0</v>
      </c>
      <c r="C42022">
        <f t="shared" si="1312"/>
        <v>0</v>
      </c>
      <c r="D42022">
        <f>COUNTIF(mma_train!B:B,Groupby_orderid!A42022)</f>
        <v>9</v>
      </c>
      <c r="E42022">
        <f t="shared" si="1313"/>
        <v>0</v>
      </c>
    </row>
    <row r="42023" spans="1:5" x14ac:dyDescent="0.2">
      <c r="A42023">
        <v>42022</v>
      </c>
      <c r="B42023">
        <f>SUMIF(mma_train!B:B,Groupby_orderid!A42023,mma_train!K:K)</f>
        <v>0</v>
      </c>
      <c r="C42023">
        <f t="shared" si="1312"/>
        <v>0</v>
      </c>
      <c r="D42023">
        <f>COUNTIF(mma_train!B:B,Groupby_orderid!A42023)</f>
        <v>25</v>
      </c>
      <c r="E42023">
        <f t="shared" si="1313"/>
        <v>0</v>
      </c>
    </row>
    <row r="42024" spans="1:5" x14ac:dyDescent="0.2">
      <c r="A42024">
        <v>42023</v>
      </c>
      <c r="B42024">
        <f>SUMIF(mma_train!B:B,Groupby_orderid!A42024,mma_train!K:K)</f>
        <v>0</v>
      </c>
      <c r="C42024">
        <f t="shared" si="1312"/>
        <v>0</v>
      </c>
      <c r="D42024">
        <f>COUNTIF(mma_train!B:B,Groupby_orderid!A42024)</f>
        <v>8</v>
      </c>
      <c r="E42024">
        <f t="shared" si="1313"/>
        <v>0</v>
      </c>
    </row>
    <row r="42025" spans="1:5" x14ac:dyDescent="0.2">
      <c r="A42025">
        <v>42024</v>
      </c>
      <c r="B42025">
        <f>SUMIF(mma_train!B:B,Groupby_orderid!A42025,mma_train!K:K)</f>
        <v>0</v>
      </c>
      <c r="C42025">
        <f t="shared" si="1312"/>
        <v>0</v>
      </c>
      <c r="D42025">
        <f>COUNTIF(mma_train!B:B,Groupby_orderid!A42025)</f>
        <v>14</v>
      </c>
      <c r="E42025">
        <f t="shared" si="1313"/>
        <v>0</v>
      </c>
    </row>
    <row r="42026" spans="1:5" x14ac:dyDescent="0.2">
      <c r="A42026">
        <v>42025</v>
      </c>
      <c r="B42026">
        <f>SUMIF(mma_train!B:B,Groupby_orderid!A42026,mma_train!K:K)</f>
        <v>0</v>
      </c>
      <c r="C42026">
        <f t="shared" si="1312"/>
        <v>0</v>
      </c>
      <c r="D42026">
        <f>COUNTIF(mma_train!B:B,Groupby_orderid!A42026)</f>
        <v>5</v>
      </c>
      <c r="E42026">
        <f t="shared" si="1313"/>
        <v>0</v>
      </c>
    </row>
    <row r="42027" spans="1:5" x14ac:dyDescent="0.2">
      <c r="A42027">
        <v>42026</v>
      </c>
      <c r="B42027">
        <f>SUMIF(mma_train!B:B,Groupby_orderid!A42027,mma_train!K:K)</f>
        <v>0</v>
      </c>
      <c r="C42027">
        <f t="shared" si="1312"/>
        <v>0</v>
      </c>
      <c r="D42027">
        <f>COUNTIF(mma_train!B:B,Groupby_orderid!A42027)</f>
        <v>8</v>
      </c>
      <c r="E42027">
        <f t="shared" si="1313"/>
        <v>0</v>
      </c>
    </row>
    <row r="42028" spans="1:5" x14ac:dyDescent="0.2">
      <c r="A42028">
        <v>42027</v>
      </c>
      <c r="B42028">
        <f>SUMIF(mma_train!B:B,Groupby_orderid!A42028,mma_train!K:K)</f>
        <v>0</v>
      </c>
      <c r="C42028">
        <f t="shared" si="1312"/>
        <v>0</v>
      </c>
      <c r="D42028">
        <f>COUNTIF(mma_train!B:B,Groupby_orderid!A42028)</f>
        <v>26</v>
      </c>
      <c r="E42028">
        <f t="shared" si="1313"/>
        <v>0</v>
      </c>
    </row>
    <row r="42029" spans="1:5" x14ac:dyDescent="0.2">
      <c r="A42029">
        <v>42028</v>
      </c>
      <c r="B42029">
        <f>SUMIF(mma_train!B:B,Groupby_orderid!A42029,mma_train!K:K)</f>
        <v>0</v>
      </c>
      <c r="C42029">
        <f t="shared" si="1312"/>
        <v>0</v>
      </c>
      <c r="D42029">
        <f>COUNTIF(mma_train!B:B,Groupby_orderid!A42029)</f>
        <v>12</v>
      </c>
      <c r="E42029">
        <f t="shared" si="1313"/>
        <v>0</v>
      </c>
    </row>
    <row r="42030" spans="1:5" x14ac:dyDescent="0.2">
      <c r="A42030">
        <v>42029</v>
      </c>
      <c r="B42030">
        <f>SUMIF(mma_train!B:B,Groupby_orderid!A42030,mma_train!K:K)</f>
        <v>0</v>
      </c>
      <c r="C42030">
        <f t="shared" si="1312"/>
        <v>0</v>
      </c>
      <c r="D42030">
        <f>COUNTIF(mma_train!B:B,Groupby_orderid!A42030)</f>
        <v>5</v>
      </c>
      <c r="E42030">
        <f t="shared" si="1313"/>
        <v>0</v>
      </c>
    </row>
    <row r="42031" spans="1:5" x14ac:dyDescent="0.2">
      <c r="A42031">
        <v>42030</v>
      </c>
      <c r="B42031">
        <f>SUMIF(mma_train!B:B,Groupby_orderid!A42031,mma_train!K:K)</f>
        <v>0</v>
      </c>
      <c r="C42031">
        <f t="shared" si="1312"/>
        <v>0</v>
      </c>
      <c r="D42031">
        <f>COUNTIF(mma_train!B:B,Groupby_orderid!A42031)</f>
        <v>16</v>
      </c>
      <c r="E42031">
        <f t="shared" si="1313"/>
        <v>0</v>
      </c>
    </row>
    <row r="42032" spans="1:5" x14ac:dyDescent="0.2">
      <c r="A42032">
        <v>42031</v>
      </c>
      <c r="B42032">
        <f>SUMIF(mma_train!B:B,Groupby_orderid!A42032,mma_train!K:K)</f>
        <v>0</v>
      </c>
      <c r="C42032">
        <f t="shared" si="1312"/>
        <v>0</v>
      </c>
      <c r="D42032">
        <f>COUNTIF(mma_train!B:B,Groupby_orderid!A42032)</f>
        <v>13</v>
      </c>
      <c r="E42032">
        <f t="shared" si="1313"/>
        <v>0</v>
      </c>
    </row>
    <row r="42033" spans="1:5" x14ac:dyDescent="0.2">
      <c r="A42033">
        <v>42032</v>
      </c>
      <c r="B42033">
        <f>SUMIF(mma_train!B:B,Groupby_orderid!A42033,mma_train!K:K)</f>
        <v>0</v>
      </c>
      <c r="C42033">
        <f t="shared" si="1312"/>
        <v>0</v>
      </c>
      <c r="D42033">
        <f>COUNTIF(mma_train!B:B,Groupby_orderid!A42033)</f>
        <v>8</v>
      </c>
      <c r="E42033">
        <f t="shared" si="1313"/>
        <v>0</v>
      </c>
    </row>
    <row r="42034" spans="1:5" x14ac:dyDescent="0.2">
      <c r="A42034">
        <v>42033</v>
      </c>
      <c r="B42034">
        <f>SUMIF(mma_train!B:B,Groupby_orderid!A42034,mma_train!K:K)</f>
        <v>0</v>
      </c>
      <c r="C42034">
        <f t="shared" si="1312"/>
        <v>0</v>
      </c>
      <c r="D42034">
        <f>COUNTIF(mma_train!B:B,Groupby_orderid!A42034)</f>
        <v>24</v>
      </c>
      <c r="E42034">
        <f t="shared" si="1313"/>
        <v>0</v>
      </c>
    </row>
    <row r="42035" spans="1:5" x14ac:dyDescent="0.2">
      <c r="A42035">
        <v>42034</v>
      </c>
      <c r="B42035">
        <f>SUMIF(mma_train!B:B,Groupby_orderid!A42035,mma_train!K:K)</f>
        <v>0</v>
      </c>
      <c r="C42035">
        <f t="shared" si="1312"/>
        <v>0</v>
      </c>
      <c r="D42035">
        <f>COUNTIF(mma_train!B:B,Groupby_orderid!A42035)</f>
        <v>2</v>
      </c>
      <c r="E42035">
        <f t="shared" si="1313"/>
        <v>0</v>
      </c>
    </row>
    <row r="42036" spans="1:5" x14ac:dyDescent="0.2">
      <c r="A42036">
        <v>42035</v>
      </c>
      <c r="B42036">
        <f>SUMIF(mma_train!B:B,Groupby_orderid!A42036,mma_train!K:K)</f>
        <v>0</v>
      </c>
      <c r="C42036">
        <f t="shared" si="1312"/>
        <v>0</v>
      </c>
      <c r="D42036">
        <f>COUNTIF(mma_train!B:B,Groupby_orderid!A42036)</f>
        <v>0</v>
      </c>
      <c r="E42036" t="e">
        <f t="shared" si="1313"/>
        <v>#DIV/0!</v>
      </c>
    </row>
    <row r="42037" spans="1:5" x14ac:dyDescent="0.2">
      <c r="A42037">
        <v>42036</v>
      </c>
      <c r="B42037">
        <f>SUMIF(mma_train!B:B,Groupby_orderid!A42037,mma_train!K:K)</f>
        <v>0</v>
      </c>
      <c r="C42037">
        <f t="shared" si="1312"/>
        <v>0</v>
      </c>
      <c r="D42037">
        <f>COUNTIF(mma_train!B:B,Groupby_orderid!A42037)</f>
        <v>17</v>
      </c>
      <c r="E42037">
        <f t="shared" si="1313"/>
        <v>0</v>
      </c>
    </row>
    <row r="42038" spans="1:5" x14ac:dyDescent="0.2">
      <c r="A42038">
        <v>42037</v>
      </c>
      <c r="B42038">
        <f>SUMIF(mma_train!B:B,Groupby_orderid!A42038,mma_train!K:K)</f>
        <v>0</v>
      </c>
      <c r="C42038">
        <f t="shared" si="1312"/>
        <v>0</v>
      </c>
      <c r="D42038">
        <f>COUNTIF(mma_train!B:B,Groupby_orderid!A42038)</f>
        <v>17</v>
      </c>
      <c r="E42038">
        <f t="shared" si="1313"/>
        <v>0</v>
      </c>
    </row>
    <row r="42039" spans="1:5" x14ac:dyDescent="0.2">
      <c r="A42039">
        <v>42038</v>
      </c>
      <c r="B42039">
        <f>SUMIF(mma_train!B:B,Groupby_orderid!A42039,mma_train!K:K)</f>
        <v>0</v>
      </c>
      <c r="C42039">
        <f t="shared" si="1312"/>
        <v>0</v>
      </c>
      <c r="D42039">
        <f>COUNTIF(mma_train!B:B,Groupby_orderid!A42039)</f>
        <v>20</v>
      </c>
      <c r="E42039">
        <f t="shared" si="1313"/>
        <v>0</v>
      </c>
    </row>
    <row r="42040" spans="1:5" x14ac:dyDescent="0.2">
      <c r="A42040">
        <v>42039</v>
      </c>
      <c r="B42040">
        <f>SUMIF(mma_train!B:B,Groupby_orderid!A42040,mma_train!K:K)</f>
        <v>0</v>
      </c>
      <c r="C42040">
        <f t="shared" si="1312"/>
        <v>0</v>
      </c>
      <c r="D42040">
        <f>COUNTIF(mma_train!B:B,Groupby_orderid!A42040)</f>
        <v>3</v>
      </c>
      <c r="E42040">
        <f t="shared" si="1313"/>
        <v>0</v>
      </c>
    </row>
    <row r="42041" spans="1:5" x14ac:dyDescent="0.2">
      <c r="A42041">
        <v>42040</v>
      </c>
      <c r="B42041">
        <f>SUMIF(mma_train!B:B,Groupby_orderid!A42041,mma_train!K:K)</f>
        <v>0</v>
      </c>
      <c r="C42041">
        <f t="shared" si="1312"/>
        <v>0</v>
      </c>
      <c r="D42041">
        <f>COUNTIF(mma_train!B:B,Groupby_orderid!A42041)</f>
        <v>3</v>
      </c>
      <c r="E42041">
        <f t="shared" si="1313"/>
        <v>0</v>
      </c>
    </row>
    <row r="42042" spans="1:5" x14ac:dyDescent="0.2">
      <c r="A42042">
        <v>42041</v>
      </c>
      <c r="B42042">
        <f>SUMIF(mma_train!B:B,Groupby_orderid!A42042,mma_train!K:K)</f>
        <v>0</v>
      </c>
      <c r="C42042">
        <f t="shared" si="1312"/>
        <v>0</v>
      </c>
      <c r="D42042">
        <f>COUNTIF(mma_train!B:B,Groupby_orderid!A42042)</f>
        <v>2</v>
      </c>
      <c r="E42042">
        <f t="shared" si="1313"/>
        <v>0</v>
      </c>
    </row>
    <row r="42043" spans="1:5" x14ac:dyDescent="0.2">
      <c r="A42043">
        <v>42042</v>
      </c>
      <c r="B42043">
        <f>SUMIF(mma_train!B:B,Groupby_orderid!A42043,mma_train!K:K)</f>
        <v>0</v>
      </c>
      <c r="C42043">
        <f t="shared" si="1312"/>
        <v>0</v>
      </c>
      <c r="D42043">
        <f>COUNTIF(mma_train!B:B,Groupby_orderid!A42043)</f>
        <v>5</v>
      </c>
      <c r="E42043">
        <f t="shared" si="1313"/>
        <v>0</v>
      </c>
    </row>
    <row r="42044" spans="1:5" x14ac:dyDescent="0.2">
      <c r="A42044">
        <v>42043</v>
      </c>
      <c r="B42044">
        <f>SUMIF(mma_train!B:B,Groupby_orderid!A42044,mma_train!K:K)</f>
        <v>0</v>
      </c>
      <c r="C42044">
        <f t="shared" si="1312"/>
        <v>0</v>
      </c>
      <c r="D42044">
        <f>COUNTIF(mma_train!B:B,Groupby_orderid!A42044)</f>
        <v>6</v>
      </c>
      <c r="E42044">
        <f t="shared" si="1313"/>
        <v>0</v>
      </c>
    </row>
    <row r="42045" spans="1:5" x14ac:dyDescent="0.2">
      <c r="A42045">
        <v>42044</v>
      </c>
      <c r="B42045">
        <f>SUMIF(mma_train!B:B,Groupby_orderid!A42045,mma_train!K:K)</f>
        <v>0</v>
      </c>
      <c r="C42045">
        <f t="shared" si="1312"/>
        <v>0</v>
      </c>
      <c r="D42045">
        <f>COUNTIF(mma_train!B:B,Groupby_orderid!A42045)</f>
        <v>3</v>
      </c>
      <c r="E42045">
        <f t="shared" si="1313"/>
        <v>0</v>
      </c>
    </row>
    <row r="42046" spans="1:5" x14ac:dyDescent="0.2">
      <c r="A42046">
        <v>42045</v>
      </c>
      <c r="B42046">
        <f>SUMIF(mma_train!B:B,Groupby_orderid!A42046,mma_train!K:K)</f>
        <v>0</v>
      </c>
      <c r="C42046">
        <f t="shared" si="1312"/>
        <v>0</v>
      </c>
      <c r="D42046">
        <f>COUNTIF(mma_train!B:B,Groupby_orderid!A42046)</f>
        <v>2</v>
      </c>
      <c r="E42046">
        <f t="shared" si="1313"/>
        <v>0</v>
      </c>
    </row>
    <row r="42047" spans="1:5" x14ac:dyDescent="0.2">
      <c r="A42047">
        <v>42046</v>
      </c>
      <c r="B42047">
        <f>SUMIF(mma_train!B:B,Groupby_orderid!A42047,mma_train!K:K)</f>
        <v>0</v>
      </c>
      <c r="C42047">
        <f t="shared" si="1312"/>
        <v>0</v>
      </c>
      <c r="D42047">
        <f>COUNTIF(mma_train!B:B,Groupby_orderid!A42047)</f>
        <v>7</v>
      </c>
      <c r="E42047">
        <f t="shared" si="1313"/>
        <v>0</v>
      </c>
    </row>
    <row r="42048" spans="1:5" x14ac:dyDescent="0.2">
      <c r="A42048">
        <v>42047</v>
      </c>
      <c r="B42048">
        <f>SUMIF(mma_train!B:B,Groupby_orderid!A42048,mma_train!K:K)</f>
        <v>0</v>
      </c>
      <c r="C42048">
        <f t="shared" si="1312"/>
        <v>0</v>
      </c>
      <c r="D42048">
        <f>COUNTIF(mma_train!B:B,Groupby_orderid!A42048)</f>
        <v>4</v>
      </c>
      <c r="E42048">
        <f t="shared" si="1313"/>
        <v>0</v>
      </c>
    </row>
    <row r="42049" spans="1:5" x14ac:dyDescent="0.2">
      <c r="A42049">
        <v>42048</v>
      </c>
      <c r="B42049">
        <f>SUMIF(mma_train!B:B,Groupby_orderid!A42049,mma_train!K:K)</f>
        <v>0</v>
      </c>
      <c r="C42049">
        <f t="shared" si="1312"/>
        <v>0</v>
      </c>
      <c r="D42049">
        <f>COUNTIF(mma_train!B:B,Groupby_orderid!A42049)</f>
        <v>7</v>
      </c>
      <c r="E42049">
        <f t="shared" si="1313"/>
        <v>0</v>
      </c>
    </row>
    <row r="42050" spans="1:5" x14ac:dyDescent="0.2">
      <c r="A42050">
        <v>42049</v>
      </c>
      <c r="B42050">
        <f>SUMIF(mma_train!B:B,Groupby_orderid!A42050,mma_train!K:K)</f>
        <v>0</v>
      </c>
      <c r="C42050">
        <f t="shared" si="1312"/>
        <v>0</v>
      </c>
      <c r="D42050">
        <f>COUNTIF(mma_train!B:B,Groupby_orderid!A42050)</f>
        <v>5</v>
      </c>
      <c r="E42050">
        <f t="shared" si="1313"/>
        <v>0</v>
      </c>
    </row>
    <row r="42051" spans="1:5" x14ac:dyDescent="0.2">
      <c r="A42051">
        <v>42050</v>
      </c>
      <c r="B42051">
        <f>SUMIF(mma_train!B:B,Groupby_orderid!A42051,mma_train!K:K)</f>
        <v>0</v>
      </c>
      <c r="C42051">
        <f t="shared" ref="C42051:C42114" si="1314">IF(B42051&gt;0,1,0)</f>
        <v>0</v>
      </c>
      <c r="D42051">
        <f>COUNTIF(mma_train!B:B,Groupby_orderid!A42051)</f>
        <v>0</v>
      </c>
      <c r="E42051" t="e">
        <f t="shared" ref="E42051:E42114" si="1315">B42051/D42051</f>
        <v>#DIV/0!</v>
      </c>
    </row>
    <row r="42052" spans="1:5" x14ac:dyDescent="0.2">
      <c r="A42052">
        <v>42051</v>
      </c>
      <c r="B42052">
        <f>SUMIF(mma_train!B:B,Groupby_orderid!A42052,mma_train!K:K)</f>
        <v>0</v>
      </c>
      <c r="C42052">
        <f t="shared" si="1314"/>
        <v>0</v>
      </c>
      <c r="D42052">
        <f>COUNTIF(mma_train!B:B,Groupby_orderid!A42052)</f>
        <v>7</v>
      </c>
      <c r="E42052">
        <f t="shared" si="1315"/>
        <v>0</v>
      </c>
    </row>
    <row r="42053" spans="1:5" x14ac:dyDescent="0.2">
      <c r="A42053">
        <v>42052</v>
      </c>
      <c r="B42053">
        <f>SUMIF(mma_train!B:B,Groupby_orderid!A42053,mma_train!K:K)</f>
        <v>0</v>
      </c>
      <c r="C42053">
        <f t="shared" si="1314"/>
        <v>0</v>
      </c>
      <c r="D42053">
        <f>COUNTIF(mma_train!B:B,Groupby_orderid!A42053)</f>
        <v>4</v>
      </c>
      <c r="E42053">
        <f t="shared" si="1315"/>
        <v>0</v>
      </c>
    </row>
    <row r="42054" spans="1:5" x14ac:dyDescent="0.2">
      <c r="A42054">
        <v>42053</v>
      </c>
      <c r="B42054">
        <f>SUMIF(mma_train!B:B,Groupby_orderid!A42054,mma_train!K:K)</f>
        <v>0</v>
      </c>
      <c r="C42054">
        <f t="shared" si="1314"/>
        <v>0</v>
      </c>
      <c r="D42054">
        <f>COUNTIF(mma_train!B:B,Groupby_orderid!A42054)</f>
        <v>6</v>
      </c>
      <c r="E42054">
        <f t="shared" si="1315"/>
        <v>0</v>
      </c>
    </row>
    <row r="42055" spans="1:5" x14ac:dyDescent="0.2">
      <c r="A42055">
        <v>42054</v>
      </c>
      <c r="B42055">
        <f>SUMIF(mma_train!B:B,Groupby_orderid!A42055,mma_train!K:K)</f>
        <v>0</v>
      </c>
      <c r="C42055">
        <f t="shared" si="1314"/>
        <v>0</v>
      </c>
      <c r="D42055">
        <f>COUNTIF(mma_train!B:B,Groupby_orderid!A42055)</f>
        <v>1</v>
      </c>
      <c r="E42055">
        <f t="shared" si="1315"/>
        <v>0</v>
      </c>
    </row>
    <row r="42056" spans="1:5" x14ac:dyDescent="0.2">
      <c r="A42056">
        <v>42055</v>
      </c>
      <c r="B42056">
        <f>SUMIF(mma_train!B:B,Groupby_orderid!A42056,mma_train!K:K)</f>
        <v>0</v>
      </c>
      <c r="C42056">
        <f t="shared" si="1314"/>
        <v>0</v>
      </c>
      <c r="D42056">
        <f>COUNTIF(mma_train!B:B,Groupby_orderid!A42056)</f>
        <v>18</v>
      </c>
      <c r="E42056">
        <f t="shared" si="1315"/>
        <v>0</v>
      </c>
    </row>
    <row r="42057" spans="1:5" x14ac:dyDescent="0.2">
      <c r="A42057">
        <v>42056</v>
      </c>
      <c r="B42057">
        <f>SUMIF(mma_train!B:B,Groupby_orderid!A42057,mma_train!K:K)</f>
        <v>0</v>
      </c>
      <c r="C42057">
        <f t="shared" si="1314"/>
        <v>0</v>
      </c>
      <c r="D42057">
        <f>COUNTIF(mma_train!B:B,Groupby_orderid!A42057)</f>
        <v>15</v>
      </c>
      <c r="E42057">
        <f t="shared" si="1315"/>
        <v>0</v>
      </c>
    </row>
    <row r="42058" spans="1:5" x14ac:dyDescent="0.2">
      <c r="A42058">
        <v>42057</v>
      </c>
      <c r="B42058">
        <f>SUMIF(mma_train!B:B,Groupby_orderid!A42058,mma_train!K:K)</f>
        <v>0</v>
      </c>
      <c r="C42058">
        <f t="shared" si="1314"/>
        <v>0</v>
      </c>
      <c r="D42058">
        <f>COUNTIF(mma_train!B:B,Groupby_orderid!A42058)</f>
        <v>8</v>
      </c>
      <c r="E42058">
        <f t="shared" si="1315"/>
        <v>0</v>
      </c>
    </row>
    <row r="42059" spans="1:5" x14ac:dyDescent="0.2">
      <c r="A42059">
        <v>42058</v>
      </c>
      <c r="B42059">
        <f>SUMIF(mma_train!B:B,Groupby_orderid!A42059,mma_train!K:K)</f>
        <v>0</v>
      </c>
      <c r="C42059">
        <f t="shared" si="1314"/>
        <v>0</v>
      </c>
      <c r="D42059">
        <f>COUNTIF(mma_train!B:B,Groupby_orderid!A42059)</f>
        <v>6</v>
      </c>
      <c r="E42059">
        <f t="shared" si="1315"/>
        <v>0</v>
      </c>
    </row>
    <row r="42060" spans="1:5" x14ac:dyDescent="0.2">
      <c r="A42060">
        <v>42059</v>
      </c>
      <c r="B42060">
        <f>SUMIF(mma_train!B:B,Groupby_orderid!A42060,mma_train!K:K)</f>
        <v>0</v>
      </c>
      <c r="C42060">
        <f t="shared" si="1314"/>
        <v>0</v>
      </c>
      <c r="D42060">
        <f>COUNTIF(mma_train!B:B,Groupby_orderid!A42060)</f>
        <v>22</v>
      </c>
      <c r="E42060">
        <f t="shared" si="1315"/>
        <v>0</v>
      </c>
    </row>
    <row r="42061" spans="1:5" x14ac:dyDescent="0.2">
      <c r="A42061">
        <v>42060</v>
      </c>
      <c r="B42061">
        <f>SUMIF(mma_train!B:B,Groupby_orderid!A42061,mma_train!K:K)</f>
        <v>0</v>
      </c>
      <c r="C42061">
        <f t="shared" si="1314"/>
        <v>0</v>
      </c>
      <c r="D42061">
        <f>COUNTIF(mma_train!B:B,Groupby_orderid!A42061)</f>
        <v>21</v>
      </c>
      <c r="E42061">
        <f t="shared" si="1315"/>
        <v>0</v>
      </c>
    </row>
    <row r="42062" spans="1:5" x14ac:dyDescent="0.2">
      <c r="A42062">
        <v>42061</v>
      </c>
      <c r="B42062">
        <f>SUMIF(mma_train!B:B,Groupby_orderid!A42062,mma_train!K:K)</f>
        <v>0</v>
      </c>
      <c r="C42062">
        <f t="shared" si="1314"/>
        <v>0</v>
      </c>
      <c r="D42062">
        <f>COUNTIF(mma_train!B:B,Groupby_orderid!A42062)</f>
        <v>0</v>
      </c>
      <c r="E42062" t="e">
        <f t="shared" si="1315"/>
        <v>#DIV/0!</v>
      </c>
    </row>
    <row r="42063" spans="1:5" x14ac:dyDescent="0.2">
      <c r="A42063">
        <v>42062</v>
      </c>
      <c r="B42063">
        <f>SUMIF(mma_train!B:B,Groupby_orderid!A42063,mma_train!K:K)</f>
        <v>0</v>
      </c>
      <c r="C42063">
        <f t="shared" si="1314"/>
        <v>0</v>
      </c>
      <c r="D42063">
        <f>COUNTIF(mma_train!B:B,Groupby_orderid!A42063)</f>
        <v>7</v>
      </c>
      <c r="E42063">
        <f t="shared" si="1315"/>
        <v>0</v>
      </c>
    </row>
    <row r="42064" spans="1:5" x14ac:dyDescent="0.2">
      <c r="A42064">
        <v>42063</v>
      </c>
      <c r="B42064">
        <f>SUMIF(mma_train!B:B,Groupby_orderid!A42064,mma_train!K:K)</f>
        <v>0</v>
      </c>
      <c r="C42064">
        <f t="shared" si="1314"/>
        <v>0</v>
      </c>
      <c r="D42064">
        <f>COUNTIF(mma_train!B:B,Groupby_orderid!A42064)</f>
        <v>2</v>
      </c>
      <c r="E42064">
        <f t="shared" si="1315"/>
        <v>0</v>
      </c>
    </row>
    <row r="42065" spans="1:5" x14ac:dyDescent="0.2">
      <c r="A42065">
        <v>42064</v>
      </c>
      <c r="B42065">
        <f>SUMIF(mma_train!B:B,Groupby_orderid!A42065,mma_train!K:K)</f>
        <v>0</v>
      </c>
      <c r="C42065">
        <f t="shared" si="1314"/>
        <v>0</v>
      </c>
      <c r="D42065">
        <f>COUNTIF(mma_train!B:B,Groupby_orderid!A42065)</f>
        <v>7</v>
      </c>
      <c r="E42065">
        <f t="shared" si="1315"/>
        <v>0</v>
      </c>
    </row>
    <row r="42066" spans="1:5" x14ac:dyDescent="0.2">
      <c r="A42066">
        <v>42065</v>
      </c>
      <c r="B42066">
        <f>SUMIF(mma_train!B:B,Groupby_orderid!A42066,mma_train!K:K)</f>
        <v>0</v>
      </c>
      <c r="C42066">
        <f t="shared" si="1314"/>
        <v>0</v>
      </c>
      <c r="D42066">
        <f>COUNTIF(mma_train!B:B,Groupby_orderid!A42066)</f>
        <v>6</v>
      </c>
      <c r="E42066">
        <f t="shared" si="1315"/>
        <v>0</v>
      </c>
    </row>
    <row r="42067" spans="1:5" x14ac:dyDescent="0.2">
      <c r="A42067">
        <v>42066</v>
      </c>
      <c r="B42067">
        <f>SUMIF(mma_train!B:B,Groupby_orderid!A42067,mma_train!K:K)</f>
        <v>0</v>
      </c>
      <c r="C42067">
        <f t="shared" si="1314"/>
        <v>0</v>
      </c>
      <c r="D42067">
        <f>COUNTIF(mma_train!B:B,Groupby_orderid!A42067)</f>
        <v>18</v>
      </c>
      <c r="E42067">
        <f t="shared" si="1315"/>
        <v>0</v>
      </c>
    </row>
    <row r="42068" spans="1:5" x14ac:dyDescent="0.2">
      <c r="A42068">
        <v>42067</v>
      </c>
      <c r="B42068">
        <f>SUMIF(mma_train!B:B,Groupby_orderid!A42068,mma_train!K:K)</f>
        <v>0</v>
      </c>
      <c r="C42068">
        <f t="shared" si="1314"/>
        <v>0</v>
      </c>
      <c r="D42068">
        <f>COUNTIF(mma_train!B:B,Groupby_orderid!A42068)</f>
        <v>11</v>
      </c>
      <c r="E42068">
        <f t="shared" si="1315"/>
        <v>0</v>
      </c>
    </row>
    <row r="42069" spans="1:5" x14ac:dyDescent="0.2">
      <c r="A42069">
        <v>42068</v>
      </c>
      <c r="B42069">
        <f>SUMIF(mma_train!B:B,Groupby_orderid!A42069,mma_train!K:K)</f>
        <v>0</v>
      </c>
      <c r="C42069">
        <f t="shared" si="1314"/>
        <v>0</v>
      </c>
      <c r="D42069">
        <f>COUNTIF(mma_train!B:B,Groupby_orderid!A42069)</f>
        <v>15</v>
      </c>
      <c r="E42069">
        <f t="shared" si="1315"/>
        <v>0</v>
      </c>
    </row>
    <row r="42070" spans="1:5" x14ac:dyDescent="0.2">
      <c r="A42070">
        <v>42069</v>
      </c>
      <c r="B42070">
        <f>SUMIF(mma_train!B:B,Groupby_orderid!A42070,mma_train!K:K)</f>
        <v>0</v>
      </c>
      <c r="C42070">
        <f t="shared" si="1314"/>
        <v>0</v>
      </c>
      <c r="D42070">
        <f>COUNTIF(mma_train!B:B,Groupby_orderid!A42070)</f>
        <v>11</v>
      </c>
      <c r="E42070">
        <f t="shared" si="1315"/>
        <v>0</v>
      </c>
    </row>
    <row r="42071" spans="1:5" x14ac:dyDescent="0.2">
      <c r="A42071">
        <v>42070</v>
      </c>
      <c r="B42071">
        <f>SUMIF(mma_train!B:B,Groupby_orderid!A42071,mma_train!K:K)</f>
        <v>0</v>
      </c>
      <c r="C42071">
        <f t="shared" si="1314"/>
        <v>0</v>
      </c>
      <c r="D42071">
        <f>COUNTIF(mma_train!B:B,Groupby_orderid!A42071)</f>
        <v>19</v>
      </c>
      <c r="E42071">
        <f t="shared" si="1315"/>
        <v>0</v>
      </c>
    </row>
    <row r="42072" spans="1:5" x14ac:dyDescent="0.2">
      <c r="A42072">
        <v>42071</v>
      </c>
      <c r="B42072">
        <f>SUMIF(mma_train!B:B,Groupby_orderid!A42072,mma_train!K:K)</f>
        <v>0</v>
      </c>
      <c r="C42072">
        <f t="shared" si="1314"/>
        <v>0</v>
      </c>
      <c r="D42072">
        <f>COUNTIF(mma_train!B:B,Groupby_orderid!A42072)</f>
        <v>16</v>
      </c>
      <c r="E42072">
        <f t="shared" si="1315"/>
        <v>0</v>
      </c>
    </row>
    <row r="42073" spans="1:5" x14ac:dyDescent="0.2">
      <c r="A42073">
        <v>42072</v>
      </c>
      <c r="B42073">
        <f>SUMIF(mma_train!B:B,Groupby_orderid!A42073,mma_train!K:K)</f>
        <v>0</v>
      </c>
      <c r="C42073">
        <f t="shared" si="1314"/>
        <v>0</v>
      </c>
      <c r="D42073">
        <f>COUNTIF(mma_train!B:B,Groupby_orderid!A42073)</f>
        <v>2</v>
      </c>
      <c r="E42073">
        <f t="shared" si="1315"/>
        <v>0</v>
      </c>
    </row>
    <row r="42074" spans="1:5" x14ac:dyDescent="0.2">
      <c r="A42074">
        <v>42073</v>
      </c>
      <c r="B42074">
        <f>SUMIF(mma_train!B:B,Groupby_orderid!A42074,mma_train!K:K)</f>
        <v>0</v>
      </c>
      <c r="C42074">
        <f t="shared" si="1314"/>
        <v>0</v>
      </c>
      <c r="D42074">
        <f>COUNTIF(mma_train!B:B,Groupby_orderid!A42074)</f>
        <v>31</v>
      </c>
      <c r="E42074">
        <f t="shared" si="1315"/>
        <v>0</v>
      </c>
    </row>
    <row r="42075" spans="1:5" x14ac:dyDescent="0.2">
      <c r="A42075">
        <v>42074</v>
      </c>
      <c r="B42075">
        <f>SUMIF(mma_train!B:B,Groupby_orderid!A42075,mma_train!K:K)</f>
        <v>0</v>
      </c>
      <c r="C42075">
        <f t="shared" si="1314"/>
        <v>0</v>
      </c>
      <c r="D42075">
        <f>COUNTIF(mma_train!B:B,Groupby_orderid!A42075)</f>
        <v>7</v>
      </c>
      <c r="E42075">
        <f t="shared" si="1315"/>
        <v>0</v>
      </c>
    </row>
    <row r="42076" spans="1:5" x14ac:dyDescent="0.2">
      <c r="A42076">
        <v>42075</v>
      </c>
      <c r="B42076">
        <f>SUMIF(mma_train!B:B,Groupby_orderid!A42076,mma_train!K:K)</f>
        <v>0</v>
      </c>
      <c r="C42076">
        <f t="shared" si="1314"/>
        <v>0</v>
      </c>
      <c r="D42076">
        <f>COUNTIF(mma_train!B:B,Groupby_orderid!A42076)</f>
        <v>11</v>
      </c>
      <c r="E42076">
        <f t="shared" si="1315"/>
        <v>0</v>
      </c>
    </row>
    <row r="42077" spans="1:5" x14ac:dyDescent="0.2">
      <c r="A42077">
        <v>42076</v>
      </c>
      <c r="B42077">
        <f>SUMIF(mma_train!B:B,Groupby_orderid!A42077,mma_train!K:K)</f>
        <v>0</v>
      </c>
      <c r="C42077">
        <f t="shared" si="1314"/>
        <v>0</v>
      </c>
      <c r="D42077">
        <f>COUNTIF(mma_train!B:B,Groupby_orderid!A42077)</f>
        <v>2</v>
      </c>
      <c r="E42077">
        <f t="shared" si="1315"/>
        <v>0</v>
      </c>
    </row>
    <row r="42078" spans="1:5" x14ac:dyDescent="0.2">
      <c r="A42078">
        <v>42077</v>
      </c>
      <c r="B42078">
        <f>SUMIF(mma_train!B:B,Groupby_orderid!A42078,mma_train!K:K)</f>
        <v>0</v>
      </c>
      <c r="C42078">
        <f t="shared" si="1314"/>
        <v>0</v>
      </c>
      <c r="D42078">
        <f>COUNTIF(mma_train!B:B,Groupby_orderid!A42078)</f>
        <v>4</v>
      </c>
      <c r="E42078">
        <f t="shared" si="1315"/>
        <v>0</v>
      </c>
    </row>
    <row r="42079" spans="1:5" x14ac:dyDescent="0.2">
      <c r="A42079">
        <v>42078</v>
      </c>
      <c r="B42079">
        <f>SUMIF(mma_train!B:B,Groupby_orderid!A42079,mma_train!K:K)</f>
        <v>0</v>
      </c>
      <c r="C42079">
        <f t="shared" si="1314"/>
        <v>0</v>
      </c>
      <c r="D42079">
        <f>COUNTIF(mma_train!B:B,Groupby_orderid!A42079)</f>
        <v>6</v>
      </c>
      <c r="E42079">
        <f t="shared" si="1315"/>
        <v>0</v>
      </c>
    </row>
    <row r="42080" spans="1:5" x14ac:dyDescent="0.2">
      <c r="A42080">
        <v>42079</v>
      </c>
      <c r="B42080">
        <f>SUMIF(mma_train!B:B,Groupby_orderid!A42080,mma_train!K:K)</f>
        <v>0</v>
      </c>
      <c r="C42080">
        <f t="shared" si="1314"/>
        <v>0</v>
      </c>
      <c r="D42080">
        <f>COUNTIF(mma_train!B:B,Groupby_orderid!A42080)</f>
        <v>21</v>
      </c>
      <c r="E42080">
        <f t="shared" si="1315"/>
        <v>0</v>
      </c>
    </row>
    <row r="42081" spans="1:5" x14ac:dyDescent="0.2">
      <c r="A42081">
        <v>42080</v>
      </c>
      <c r="B42081">
        <f>SUMIF(mma_train!B:B,Groupby_orderid!A42081,mma_train!K:K)</f>
        <v>0</v>
      </c>
      <c r="C42081">
        <f t="shared" si="1314"/>
        <v>0</v>
      </c>
      <c r="D42081">
        <f>COUNTIF(mma_train!B:B,Groupby_orderid!A42081)</f>
        <v>1</v>
      </c>
      <c r="E42081">
        <f t="shared" si="1315"/>
        <v>0</v>
      </c>
    </row>
    <row r="42082" spans="1:5" x14ac:dyDescent="0.2">
      <c r="A42082">
        <v>42081</v>
      </c>
      <c r="B42082">
        <f>SUMIF(mma_train!B:B,Groupby_orderid!A42082,mma_train!K:K)</f>
        <v>0</v>
      </c>
      <c r="C42082">
        <f t="shared" si="1314"/>
        <v>0</v>
      </c>
      <c r="D42082">
        <f>COUNTIF(mma_train!B:B,Groupby_orderid!A42082)</f>
        <v>4</v>
      </c>
      <c r="E42082">
        <f t="shared" si="1315"/>
        <v>0</v>
      </c>
    </row>
    <row r="42083" spans="1:5" x14ac:dyDescent="0.2">
      <c r="A42083">
        <v>42082</v>
      </c>
      <c r="B42083">
        <f>SUMIF(mma_train!B:B,Groupby_orderid!A42083,mma_train!K:K)</f>
        <v>0</v>
      </c>
      <c r="C42083">
        <f t="shared" si="1314"/>
        <v>0</v>
      </c>
      <c r="D42083">
        <f>COUNTIF(mma_train!B:B,Groupby_orderid!A42083)</f>
        <v>8</v>
      </c>
      <c r="E42083">
        <f t="shared" si="1315"/>
        <v>0</v>
      </c>
    </row>
    <row r="42084" spans="1:5" x14ac:dyDescent="0.2">
      <c r="A42084">
        <v>42083</v>
      </c>
      <c r="B42084">
        <f>SUMIF(mma_train!B:B,Groupby_orderid!A42084,mma_train!K:K)</f>
        <v>0</v>
      </c>
      <c r="C42084">
        <f t="shared" si="1314"/>
        <v>0</v>
      </c>
      <c r="D42084">
        <f>COUNTIF(mma_train!B:B,Groupby_orderid!A42084)</f>
        <v>5</v>
      </c>
      <c r="E42084">
        <f t="shared" si="1315"/>
        <v>0</v>
      </c>
    </row>
    <row r="42085" spans="1:5" x14ac:dyDescent="0.2">
      <c r="A42085">
        <v>42084</v>
      </c>
      <c r="B42085">
        <f>SUMIF(mma_train!B:B,Groupby_orderid!A42085,mma_train!K:K)</f>
        <v>0</v>
      </c>
      <c r="C42085">
        <f t="shared" si="1314"/>
        <v>0</v>
      </c>
      <c r="D42085">
        <f>COUNTIF(mma_train!B:B,Groupby_orderid!A42085)</f>
        <v>16</v>
      </c>
      <c r="E42085">
        <f t="shared" si="1315"/>
        <v>0</v>
      </c>
    </row>
    <row r="42086" spans="1:5" x14ac:dyDescent="0.2">
      <c r="A42086">
        <v>42085</v>
      </c>
      <c r="B42086">
        <f>SUMIF(mma_train!B:B,Groupby_orderid!A42086,mma_train!K:K)</f>
        <v>0</v>
      </c>
      <c r="C42086">
        <f t="shared" si="1314"/>
        <v>0</v>
      </c>
      <c r="D42086">
        <f>COUNTIF(mma_train!B:B,Groupby_orderid!A42086)</f>
        <v>2</v>
      </c>
      <c r="E42086">
        <f t="shared" si="1315"/>
        <v>0</v>
      </c>
    </row>
    <row r="42087" spans="1:5" x14ac:dyDescent="0.2">
      <c r="A42087">
        <v>42086</v>
      </c>
      <c r="B42087">
        <f>SUMIF(mma_train!B:B,Groupby_orderid!A42087,mma_train!K:K)</f>
        <v>0</v>
      </c>
      <c r="C42087">
        <f t="shared" si="1314"/>
        <v>0</v>
      </c>
      <c r="D42087">
        <f>COUNTIF(mma_train!B:B,Groupby_orderid!A42087)</f>
        <v>16</v>
      </c>
      <c r="E42087">
        <f t="shared" si="1315"/>
        <v>0</v>
      </c>
    </row>
    <row r="42088" spans="1:5" x14ac:dyDescent="0.2">
      <c r="A42088">
        <v>42087</v>
      </c>
      <c r="B42088">
        <f>SUMIF(mma_train!B:B,Groupby_orderid!A42088,mma_train!K:K)</f>
        <v>0</v>
      </c>
      <c r="C42088">
        <f t="shared" si="1314"/>
        <v>0</v>
      </c>
      <c r="D42088">
        <f>COUNTIF(mma_train!B:B,Groupby_orderid!A42088)</f>
        <v>11</v>
      </c>
      <c r="E42088">
        <f t="shared" si="1315"/>
        <v>0</v>
      </c>
    </row>
    <row r="42089" spans="1:5" x14ac:dyDescent="0.2">
      <c r="A42089">
        <v>42088</v>
      </c>
      <c r="B42089">
        <f>SUMIF(mma_train!B:B,Groupby_orderid!A42089,mma_train!K:K)</f>
        <v>0</v>
      </c>
      <c r="C42089">
        <f t="shared" si="1314"/>
        <v>0</v>
      </c>
      <c r="D42089">
        <f>COUNTIF(mma_train!B:B,Groupby_orderid!A42089)</f>
        <v>15</v>
      </c>
      <c r="E42089">
        <f t="shared" si="1315"/>
        <v>0</v>
      </c>
    </row>
    <row r="42090" spans="1:5" x14ac:dyDescent="0.2">
      <c r="A42090">
        <v>42089</v>
      </c>
      <c r="B42090">
        <f>SUMIF(mma_train!B:B,Groupby_orderid!A42090,mma_train!K:K)</f>
        <v>0</v>
      </c>
      <c r="C42090">
        <f t="shared" si="1314"/>
        <v>0</v>
      </c>
      <c r="D42090">
        <f>COUNTIF(mma_train!B:B,Groupby_orderid!A42090)</f>
        <v>4</v>
      </c>
      <c r="E42090">
        <f t="shared" si="1315"/>
        <v>0</v>
      </c>
    </row>
    <row r="42091" spans="1:5" x14ac:dyDescent="0.2">
      <c r="A42091">
        <v>42090</v>
      </c>
      <c r="B42091">
        <f>SUMIF(mma_train!B:B,Groupby_orderid!A42091,mma_train!K:K)</f>
        <v>0</v>
      </c>
      <c r="C42091">
        <f t="shared" si="1314"/>
        <v>0</v>
      </c>
      <c r="D42091">
        <f>COUNTIF(mma_train!B:B,Groupby_orderid!A42091)</f>
        <v>9</v>
      </c>
      <c r="E42091">
        <f t="shared" si="1315"/>
        <v>0</v>
      </c>
    </row>
    <row r="42092" spans="1:5" x14ac:dyDescent="0.2">
      <c r="A42092">
        <v>42091</v>
      </c>
      <c r="B42092">
        <f>SUMIF(mma_train!B:B,Groupby_orderid!A42092,mma_train!K:K)</f>
        <v>0</v>
      </c>
      <c r="C42092">
        <f t="shared" si="1314"/>
        <v>0</v>
      </c>
      <c r="D42092">
        <f>COUNTIF(mma_train!B:B,Groupby_orderid!A42092)</f>
        <v>24</v>
      </c>
      <c r="E42092">
        <f t="shared" si="1315"/>
        <v>0</v>
      </c>
    </row>
    <row r="42093" spans="1:5" x14ac:dyDescent="0.2">
      <c r="A42093">
        <v>42092</v>
      </c>
      <c r="B42093">
        <f>SUMIF(mma_train!B:B,Groupby_orderid!A42093,mma_train!K:K)</f>
        <v>0</v>
      </c>
      <c r="C42093">
        <f t="shared" si="1314"/>
        <v>0</v>
      </c>
      <c r="D42093">
        <f>COUNTIF(mma_train!B:B,Groupby_orderid!A42093)</f>
        <v>6</v>
      </c>
      <c r="E42093">
        <f t="shared" si="1315"/>
        <v>0</v>
      </c>
    </row>
    <row r="42094" spans="1:5" x14ac:dyDescent="0.2">
      <c r="A42094">
        <v>42093</v>
      </c>
      <c r="B42094">
        <f>SUMIF(mma_train!B:B,Groupby_orderid!A42094,mma_train!K:K)</f>
        <v>0</v>
      </c>
      <c r="C42094">
        <f t="shared" si="1314"/>
        <v>0</v>
      </c>
      <c r="D42094">
        <f>COUNTIF(mma_train!B:B,Groupby_orderid!A42094)</f>
        <v>0</v>
      </c>
      <c r="E42094" t="e">
        <f t="shared" si="1315"/>
        <v>#DIV/0!</v>
      </c>
    </row>
    <row r="42095" spans="1:5" x14ac:dyDescent="0.2">
      <c r="A42095">
        <v>42094</v>
      </c>
      <c r="B42095">
        <f>SUMIF(mma_train!B:B,Groupby_orderid!A42095,mma_train!K:K)</f>
        <v>0</v>
      </c>
      <c r="C42095">
        <f t="shared" si="1314"/>
        <v>0</v>
      </c>
      <c r="D42095">
        <f>COUNTIF(mma_train!B:B,Groupby_orderid!A42095)</f>
        <v>3</v>
      </c>
      <c r="E42095">
        <f t="shared" si="1315"/>
        <v>0</v>
      </c>
    </row>
    <row r="42096" spans="1:5" x14ac:dyDescent="0.2">
      <c r="A42096">
        <v>42095</v>
      </c>
      <c r="B42096">
        <f>SUMIF(mma_train!B:B,Groupby_orderid!A42096,mma_train!K:K)</f>
        <v>0</v>
      </c>
      <c r="C42096">
        <f t="shared" si="1314"/>
        <v>0</v>
      </c>
      <c r="D42096">
        <f>COUNTIF(mma_train!B:B,Groupby_orderid!A42096)</f>
        <v>33</v>
      </c>
      <c r="E42096">
        <f t="shared" si="1315"/>
        <v>0</v>
      </c>
    </row>
    <row r="42097" spans="1:5" x14ac:dyDescent="0.2">
      <c r="A42097">
        <v>42096</v>
      </c>
      <c r="B42097">
        <f>SUMIF(mma_train!B:B,Groupby_orderid!A42097,mma_train!K:K)</f>
        <v>0</v>
      </c>
      <c r="C42097">
        <f t="shared" si="1314"/>
        <v>0</v>
      </c>
      <c r="D42097">
        <f>COUNTIF(mma_train!B:B,Groupby_orderid!A42097)</f>
        <v>9</v>
      </c>
      <c r="E42097">
        <f t="shared" si="1315"/>
        <v>0</v>
      </c>
    </row>
    <row r="42098" spans="1:5" x14ac:dyDescent="0.2">
      <c r="A42098">
        <v>42097</v>
      </c>
      <c r="B42098">
        <f>SUMIF(mma_train!B:B,Groupby_orderid!A42098,mma_train!K:K)</f>
        <v>0</v>
      </c>
      <c r="C42098">
        <f t="shared" si="1314"/>
        <v>0</v>
      </c>
      <c r="D42098">
        <f>COUNTIF(mma_train!B:B,Groupby_orderid!A42098)</f>
        <v>9</v>
      </c>
      <c r="E42098">
        <f t="shared" si="1315"/>
        <v>0</v>
      </c>
    </row>
    <row r="42099" spans="1:5" x14ac:dyDescent="0.2">
      <c r="A42099">
        <v>42098</v>
      </c>
      <c r="B42099">
        <f>SUMIF(mma_train!B:B,Groupby_orderid!A42099,mma_train!K:K)</f>
        <v>0</v>
      </c>
      <c r="C42099">
        <f t="shared" si="1314"/>
        <v>0</v>
      </c>
      <c r="D42099">
        <f>COUNTIF(mma_train!B:B,Groupby_orderid!A42099)</f>
        <v>7</v>
      </c>
      <c r="E42099">
        <f t="shared" si="1315"/>
        <v>0</v>
      </c>
    </row>
    <row r="42100" spans="1:5" x14ac:dyDescent="0.2">
      <c r="A42100">
        <v>42099</v>
      </c>
      <c r="B42100">
        <f>SUMIF(mma_train!B:B,Groupby_orderid!A42100,mma_train!K:K)</f>
        <v>0</v>
      </c>
      <c r="C42100">
        <f t="shared" si="1314"/>
        <v>0</v>
      </c>
      <c r="D42100">
        <f>COUNTIF(mma_train!B:B,Groupby_orderid!A42100)</f>
        <v>5</v>
      </c>
      <c r="E42100">
        <f t="shared" si="1315"/>
        <v>0</v>
      </c>
    </row>
    <row r="42101" spans="1:5" x14ac:dyDescent="0.2">
      <c r="A42101">
        <v>42100</v>
      </c>
      <c r="B42101">
        <f>SUMIF(mma_train!B:B,Groupby_orderid!A42101,mma_train!K:K)</f>
        <v>0</v>
      </c>
      <c r="C42101">
        <f t="shared" si="1314"/>
        <v>0</v>
      </c>
      <c r="D42101">
        <f>COUNTIF(mma_train!B:B,Groupby_orderid!A42101)</f>
        <v>3</v>
      </c>
      <c r="E42101">
        <f t="shared" si="1315"/>
        <v>0</v>
      </c>
    </row>
    <row r="42102" spans="1:5" x14ac:dyDescent="0.2">
      <c r="A42102">
        <v>42101</v>
      </c>
      <c r="B42102">
        <f>SUMIF(mma_train!B:B,Groupby_orderid!A42102,mma_train!K:K)</f>
        <v>0</v>
      </c>
      <c r="C42102">
        <f t="shared" si="1314"/>
        <v>0</v>
      </c>
      <c r="D42102">
        <f>COUNTIF(mma_train!B:B,Groupby_orderid!A42102)</f>
        <v>2</v>
      </c>
      <c r="E42102">
        <f t="shared" si="1315"/>
        <v>0</v>
      </c>
    </row>
    <row r="42103" spans="1:5" x14ac:dyDescent="0.2">
      <c r="A42103">
        <v>42102</v>
      </c>
      <c r="B42103">
        <f>SUMIF(mma_train!B:B,Groupby_orderid!A42103,mma_train!K:K)</f>
        <v>0</v>
      </c>
      <c r="C42103">
        <f t="shared" si="1314"/>
        <v>0</v>
      </c>
      <c r="D42103">
        <f>COUNTIF(mma_train!B:B,Groupby_orderid!A42103)</f>
        <v>10</v>
      </c>
      <c r="E42103">
        <f t="shared" si="1315"/>
        <v>0</v>
      </c>
    </row>
    <row r="42104" spans="1:5" x14ac:dyDescent="0.2">
      <c r="A42104">
        <v>42103</v>
      </c>
      <c r="B42104">
        <f>SUMIF(mma_train!B:B,Groupby_orderid!A42104,mma_train!K:K)</f>
        <v>0</v>
      </c>
      <c r="C42104">
        <f t="shared" si="1314"/>
        <v>0</v>
      </c>
      <c r="D42104">
        <f>COUNTIF(mma_train!B:B,Groupby_orderid!A42104)</f>
        <v>4</v>
      </c>
      <c r="E42104">
        <f t="shared" si="1315"/>
        <v>0</v>
      </c>
    </row>
    <row r="42105" spans="1:5" x14ac:dyDescent="0.2">
      <c r="A42105">
        <v>42104</v>
      </c>
      <c r="B42105">
        <f>SUMIF(mma_train!B:B,Groupby_orderid!A42105,mma_train!K:K)</f>
        <v>0</v>
      </c>
      <c r="C42105">
        <f t="shared" si="1314"/>
        <v>0</v>
      </c>
      <c r="D42105">
        <f>COUNTIF(mma_train!B:B,Groupby_orderid!A42105)</f>
        <v>2</v>
      </c>
      <c r="E42105">
        <f t="shared" si="1315"/>
        <v>0</v>
      </c>
    </row>
    <row r="42106" spans="1:5" x14ac:dyDescent="0.2">
      <c r="A42106">
        <v>42105</v>
      </c>
      <c r="B42106">
        <f>SUMIF(mma_train!B:B,Groupby_orderid!A42106,mma_train!K:K)</f>
        <v>0</v>
      </c>
      <c r="C42106">
        <f t="shared" si="1314"/>
        <v>0</v>
      </c>
      <c r="D42106">
        <f>COUNTIF(mma_train!B:B,Groupby_orderid!A42106)</f>
        <v>9</v>
      </c>
      <c r="E42106">
        <f t="shared" si="1315"/>
        <v>0</v>
      </c>
    </row>
    <row r="42107" spans="1:5" x14ac:dyDescent="0.2">
      <c r="A42107">
        <v>42106</v>
      </c>
      <c r="B42107">
        <f>SUMIF(mma_train!B:B,Groupby_orderid!A42107,mma_train!K:K)</f>
        <v>0</v>
      </c>
      <c r="C42107">
        <f t="shared" si="1314"/>
        <v>0</v>
      </c>
      <c r="D42107">
        <f>COUNTIF(mma_train!B:B,Groupby_orderid!A42107)</f>
        <v>6</v>
      </c>
      <c r="E42107">
        <f t="shared" si="1315"/>
        <v>0</v>
      </c>
    </row>
    <row r="42108" spans="1:5" x14ac:dyDescent="0.2">
      <c r="A42108">
        <v>42107</v>
      </c>
      <c r="B42108">
        <f>SUMIF(mma_train!B:B,Groupby_orderid!A42108,mma_train!K:K)</f>
        <v>0</v>
      </c>
      <c r="C42108">
        <f t="shared" si="1314"/>
        <v>0</v>
      </c>
      <c r="D42108">
        <f>COUNTIF(mma_train!B:B,Groupby_orderid!A42108)</f>
        <v>9</v>
      </c>
      <c r="E42108">
        <f t="shared" si="1315"/>
        <v>0</v>
      </c>
    </row>
    <row r="42109" spans="1:5" x14ac:dyDescent="0.2">
      <c r="A42109">
        <v>42108</v>
      </c>
      <c r="B42109">
        <f>SUMIF(mma_train!B:B,Groupby_orderid!A42109,mma_train!K:K)</f>
        <v>0</v>
      </c>
      <c r="C42109">
        <f t="shared" si="1314"/>
        <v>0</v>
      </c>
      <c r="D42109">
        <f>COUNTIF(mma_train!B:B,Groupby_orderid!A42109)</f>
        <v>4</v>
      </c>
      <c r="E42109">
        <f t="shared" si="1315"/>
        <v>0</v>
      </c>
    </row>
    <row r="42110" spans="1:5" x14ac:dyDescent="0.2">
      <c r="A42110">
        <v>42109</v>
      </c>
      <c r="B42110">
        <f>SUMIF(mma_train!B:B,Groupby_orderid!A42110,mma_train!K:K)</f>
        <v>0</v>
      </c>
      <c r="C42110">
        <f t="shared" si="1314"/>
        <v>0</v>
      </c>
      <c r="D42110">
        <f>COUNTIF(mma_train!B:B,Groupby_orderid!A42110)</f>
        <v>26</v>
      </c>
      <c r="E42110">
        <f t="shared" si="1315"/>
        <v>0</v>
      </c>
    </row>
    <row r="42111" spans="1:5" x14ac:dyDescent="0.2">
      <c r="A42111">
        <v>42110</v>
      </c>
      <c r="B42111">
        <f>SUMIF(mma_train!B:B,Groupby_orderid!A42111,mma_train!K:K)</f>
        <v>0</v>
      </c>
      <c r="C42111">
        <f t="shared" si="1314"/>
        <v>0</v>
      </c>
      <c r="D42111">
        <f>COUNTIF(mma_train!B:B,Groupby_orderid!A42111)</f>
        <v>15</v>
      </c>
      <c r="E42111">
        <f t="shared" si="1315"/>
        <v>0</v>
      </c>
    </row>
    <row r="42112" spans="1:5" x14ac:dyDescent="0.2">
      <c r="A42112">
        <v>42111</v>
      </c>
      <c r="B42112">
        <f>SUMIF(mma_train!B:B,Groupby_orderid!A42112,mma_train!K:K)</f>
        <v>0</v>
      </c>
      <c r="C42112">
        <f t="shared" si="1314"/>
        <v>0</v>
      </c>
      <c r="D42112">
        <f>COUNTIF(mma_train!B:B,Groupby_orderid!A42112)</f>
        <v>5</v>
      </c>
      <c r="E42112">
        <f t="shared" si="1315"/>
        <v>0</v>
      </c>
    </row>
    <row r="42113" spans="1:5" x14ac:dyDescent="0.2">
      <c r="A42113">
        <v>42112</v>
      </c>
      <c r="B42113">
        <f>SUMIF(mma_train!B:B,Groupby_orderid!A42113,mma_train!K:K)</f>
        <v>0</v>
      </c>
      <c r="C42113">
        <f t="shared" si="1314"/>
        <v>0</v>
      </c>
      <c r="D42113">
        <f>COUNTIF(mma_train!B:B,Groupby_orderid!A42113)</f>
        <v>8</v>
      </c>
      <c r="E42113">
        <f t="shared" si="1315"/>
        <v>0</v>
      </c>
    </row>
    <row r="42114" spans="1:5" x14ac:dyDescent="0.2">
      <c r="A42114">
        <v>42113</v>
      </c>
      <c r="B42114">
        <f>SUMIF(mma_train!B:B,Groupby_orderid!A42114,mma_train!K:K)</f>
        <v>0</v>
      </c>
      <c r="C42114">
        <f t="shared" si="1314"/>
        <v>0</v>
      </c>
      <c r="D42114">
        <f>COUNTIF(mma_train!B:B,Groupby_orderid!A42114)</f>
        <v>10</v>
      </c>
      <c r="E42114">
        <f t="shared" si="1315"/>
        <v>0</v>
      </c>
    </row>
    <row r="42115" spans="1:5" x14ac:dyDescent="0.2">
      <c r="A42115">
        <v>42114</v>
      </c>
      <c r="B42115">
        <f>SUMIF(mma_train!B:B,Groupby_orderid!A42115,mma_train!K:K)</f>
        <v>0</v>
      </c>
      <c r="C42115">
        <f t="shared" ref="C42115:C42178" si="1316">IF(B42115&gt;0,1,0)</f>
        <v>0</v>
      </c>
      <c r="D42115">
        <f>COUNTIF(mma_train!B:B,Groupby_orderid!A42115)</f>
        <v>8</v>
      </c>
      <c r="E42115">
        <f t="shared" ref="E42115:E42178" si="1317">B42115/D42115</f>
        <v>0</v>
      </c>
    </row>
    <row r="42116" spans="1:5" x14ac:dyDescent="0.2">
      <c r="A42116">
        <v>42115</v>
      </c>
      <c r="B42116">
        <f>SUMIF(mma_train!B:B,Groupby_orderid!A42116,mma_train!K:K)</f>
        <v>0</v>
      </c>
      <c r="C42116">
        <f t="shared" si="1316"/>
        <v>0</v>
      </c>
      <c r="D42116">
        <f>COUNTIF(mma_train!B:B,Groupby_orderid!A42116)</f>
        <v>9</v>
      </c>
      <c r="E42116">
        <f t="shared" si="1317"/>
        <v>0</v>
      </c>
    </row>
    <row r="42117" spans="1:5" x14ac:dyDescent="0.2">
      <c r="A42117">
        <v>42116</v>
      </c>
      <c r="B42117">
        <f>SUMIF(mma_train!B:B,Groupby_orderid!A42117,mma_train!K:K)</f>
        <v>0</v>
      </c>
      <c r="C42117">
        <f t="shared" si="1316"/>
        <v>0</v>
      </c>
      <c r="D42117">
        <f>COUNTIF(mma_train!B:B,Groupby_orderid!A42117)</f>
        <v>14</v>
      </c>
      <c r="E42117">
        <f t="shared" si="1317"/>
        <v>0</v>
      </c>
    </row>
    <row r="42118" spans="1:5" x14ac:dyDescent="0.2">
      <c r="A42118">
        <v>42117</v>
      </c>
      <c r="B42118">
        <f>SUMIF(mma_train!B:B,Groupby_orderid!A42118,mma_train!K:K)</f>
        <v>0</v>
      </c>
      <c r="C42118">
        <f t="shared" si="1316"/>
        <v>0</v>
      </c>
      <c r="D42118">
        <f>COUNTIF(mma_train!B:B,Groupby_orderid!A42118)</f>
        <v>5</v>
      </c>
      <c r="E42118">
        <f t="shared" si="1317"/>
        <v>0</v>
      </c>
    </row>
    <row r="42119" spans="1:5" x14ac:dyDescent="0.2">
      <c r="A42119">
        <v>42118</v>
      </c>
      <c r="B42119">
        <f>SUMIF(mma_train!B:B,Groupby_orderid!A42119,mma_train!K:K)</f>
        <v>0</v>
      </c>
      <c r="C42119">
        <f t="shared" si="1316"/>
        <v>0</v>
      </c>
      <c r="D42119">
        <f>COUNTIF(mma_train!B:B,Groupby_orderid!A42119)</f>
        <v>7</v>
      </c>
      <c r="E42119">
        <f t="shared" si="1317"/>
        <v>0</v>
      </c>
    </row>
    <row r="42120" spans="1:5" x14ac:dyDescent="0.2">
      <c r="A42120">
        <v>42119</v>
      </c>
      <c r="B42120">
        <f>SUMIF(mma_train!B:B,Groupby_orderid!A42120,mma_train!K:K)</f>
        <v>0</v>
      </c>
      <c r="C42120">
        <f t="shared" si="1316"/>
        <v>0</v>
      </c>
      <c r="D42120">
        <f>COUNTIF(mma_train!B:B,Groupby_orderid!A42120)</f>
        <v>2</v>
      </c>
      <c r="E42120">
        <f t="shared" si="1317"/>
        <v>0</v>
      </c>
    </row>
    <row r="42121" spans="1:5" x14ac:dyDescent="0.2">
      <c r="A42121">
        <v>42120</v>
      </c>
      <c r="B42121">
        <f>SUMIF(mma_train!B:B,Groupby_orderid!A42121,mma_train!K:K)</f>
        <v>0</v>
      </c>
      <c r="C42121">
        <f t="shared" si="1316"/>
        <v>0</v>
      </c>
      <c r="D42121">
        <f>COUNTIF(mma_train!B:B,Groupby_orderid!A42121)</f>
        <v>5</v>
      </c>
      <c r="E42121">
        <f t="shared" si="1317"/>
        <v>0</v>
      </c>
    </row>
    <row r="42122" spans="1:5" x14ac:dyDescent="0.2">
      <c r="A42122">
        <v>42121</v>
      </c>
      <c r="B42122">
        <f>SUMIF(mma_train!B:B,Groupby_orderid!A42122,mma_train!K:K)</f>
        <v>0</v>
      </c>
      <c r="C42122">
        <f t="shared" si="1316"/>
        <v>0</v>
      </c>
      <c r="D42122">
        <f>COUNTIF(mma_train!B:B,Groupby_orderid!A42122)</f>
        <v>3</v>
      </c>
      <c r="E42122">
        <f t="shared" si="1317"/>
        <v>0</v>
      </c>
    </row>
    <row r="42123" spans="1:5" x14ac:dyDescent="0.2">
      <c r="A42123">
        <v>42122</v>
      </c>
      <c r="B42123">
        <f>SUMIF(mma_train!B:B,Groupby_orderid!A42123,mma_train!K:K)</f>
        <v>0</v>
      </c>
      <c r="C42123">
        <f t="shared" si="1316"/>
        <v>0</v>
      </c>
      <c r="D42123">
        <f>COUNTIF(mma_train!B:B,Groupby_orderid!A42123)</f>
        <v>13</v>
      </c>
      <c r="E42123">
        <f t="shared" si="1317"/>
        <v>0</v>
      </c>
    </row>
    <row r="42124" spans="1:5" x14ac:dyDescent="0.2">
      <c r="A42124">
        <v>42123</v>
      </c>
      <c r="B42124">
        <f>SUMIF(mma_train!B:B,Groupby_orderid!A42124,mma_train!K:K)</f>
        <v>0</v>
      </c>
      <c r="C42124">
        <f t="shared" si="1316"/>
        <v>0</v>
      </c>
      <c r="D42124">
        <f>COUNTIF(mma_train!B:B,Groupby_orderid!A42124)</f>
        <v>17</v>
      </c>
      <c r="E42124">
        <f t="shared" si="1317"/>
        <v>0</v>
      </c>
    </row>
    <row r="42125" spans="1:5" x14ac:dyDescent="0.2">
      <c r="A42125">
        <v>42124</v>
      </c>
      <c r="B42125">
        <f>SUMIF(mma_train!B:B,Groupby_orderid!A42125,mma_train!K:K)</f>
        <v>0</v>
      </c>
      <c r="C42125">
        <f t="shared" si="1316"/>
        <v>0</v>
      </c>
      <c r="D42125">
        <f>COUNTIF(mma_train!B:B,Groupby_orderid!A42125)</f>
        <v>1</v>
      </c>
      <c r="E42125">
        <f t="shared" si="1317"/>
        <v>0</v>
      </c>
    </row>
    <row r="42126" spans="1:5" x14ac:dyDescent="0.2">
      <c r="A42126">
        <v>42125</v>
      </c>
      <c r="B42126">
        <f>SUMIF(mma_train!B:B,Groupby_orderid!A42126,mma_train!K:K)</f>
        <v>0</v>
      </c>
      <c r="C42126">
        <f t="shared" si="1316"/>
        <v>0</v>
      </c>
      <c r="D42126">
        <f>COUNTIF(mma_train!B:B,Groupby_orderid!A42126)</f>
        <v>49</v>
      </c>
      <c r="E42126">
        <f t="shared" si="1317"/>
        <v>0</v>
      </c>
    </row>
    <row r="42127" spans="1:5" x14ac:dyDescent="0.2">
      <c r="A42127">
        <v>42126</v>
      </c>
      <c r="B42127">
        <f>SUMIF(mma_train!B:B,Groupby_orderid!A42127,mma_train!K:K)</f>
        <v>0</v>
      </c>
      <c r="C42127">
        <f t="shared" si="1316"/>
        <v>0</v>
      </c>
      <c r="D42127">
        <f>COUNTIF(mma_train!B:B,Groupby_orderid!A42127)</f>
        <v>15</v>
      </c>
      <c r="E42127">
        <f t="shared" si="1317"/>
        <v>0</v>
      </c>
    </row>
    <row r="42128" spans="1:5" x14ac:dyDescent="0.2">
      <c r="A42128">
        <v>42127</v>
      </c>
      <c r="B42128">
        <f>SUMIF(mma_train!B:B,Groupby_orderid!A42128,mma_train!K:K)</f>
        <v>0</v>
      </c>
      <c r="C42128">
        <f t="shared" si="1316"/>
        <v>0</v>
      </c>
      <c r="D42128">
        <f>COUNTIF(mma_train!B:B,Groupby_orderid!A42128)</f>
        <v>1</v>
      </c>
      <c r="E42128">
        <f t="shared" si="1317"/>
        <v>0</v>
      </c>
    </row>
    <row r="42129" spans="1:5" x14ac:dyDescent="0.2">
      <c r="A42129">
        <v>42128</v>
      </c>
      <c r="B42129">
        <f>SUMIF(mma_train!B:B,Groupby_orderid!A42129,mma_train!K:K)</f>
        <v>0</v>
      </c>
      <c r="C42129">
        <f t="shared" si="1316"/>
        <v>0</v>
      </c>
      <c r="D42129">
        <f>COUNTIF(mma_train!B:B,Groupby_orderid!A42129)</f>
        <v>11</v>
      </c>
      <c r="E42129">
        <f t="shared" si="1317"/>
        <v>0</v>
      </c>
    </row>
    <row r="42130" spans="1:5" x14ac:dyDescent="0.2">
      <c r="A42130">
        <v>42129</v>
      </c>
      <c r="B42130">
        <f>SUMIF(mma_train!B:B,Groupby_orderid!A42130,mma_train!K:K)</f>
        <v>0</v>
      </c>
      <c r="C42130">
        <f t="shared" si="1316"/>
        <v>0</v>
      </c>
      <c r="D42130">
        <f>COUNTIF(mma_train!B:B,Groupby_orderid!A42130)</f>
        <v>18</v>
      </c>
      <c r="E42130">
        <f t="shared" si="1317"/>
        <v>0</v>
      </c>
    </row>
    <row r="42131" spans="1:5" x14ac:dyDescent="0.2">
      <c r="A42131">
        <v>42130</v>
      </c>
      <c r="B42131">
        <f>SUMIF(mma_train!B:B,Groupby_orderid!A42131,mma_train!K:K)</f>
        <v>0</v>
      </c>
      <c r="C42131">
        <f t="shared" si="1316"/>
        <v>0</v>
      </c>
      <c r="D42131">
        <f>COUNTIF(mma_train!B:B,Groupby_orderid!A42131)</f>
        <v>3</v>
      </c>
      <c r="E42131">
        <f t="shared" si="1317"/>
        <v>0</v>
      </c>
    </row>
    <row r="42132" spans="1:5" x14ac:dyDescent="0.2">
      <c r="A42132">
        <v>42131</v>
      </c>
      <c r="B42132">
        <f>SUMIF(mma_train!B:B,Groupby_orderid!A42132,mma_train!K:K)</f>
        <v>0</v>
      </c>
      <c r="C42132">
        <f t="shared" si="1316"/>
        <v>0</v>
      </c>
      <c r="D42132">
        <f>COUNTIF(mma_train!B:B,Groupby_orderid!A42132)</f>
        <v>8</v>
      </c>
      <c r="E42132">
        <f t="shared" si="1317"/>
        <v>0</v>
      </c>
    </row>
    <row r="42133" spans="1:5" x14ac:dyDescent="0.2">
      <c r="A42133">
        <v>42132</v>
      </c>
      <c r="B42133">
        <f>SUMIF(mma_train!B:B,Groupby_orderid!A42133,mma_train!K:K)</f>
        <v>0</v>
      </c>
      <c r="C42133">
        <f t="shared" si="1316"/>
        <v>0</v>
      </c>
      <c r="D42133">
        <f>COUNTIF(mma_train!B:B,Groupby_orderid!A42133)</f>
        <v>5</v>
      </c>
      <c r="E42133">
        <f t="shared" si="1317"/>
        <v>0</v>
      </c>
    </row>
    <row r="42134" spans="1:5" x14ac:dyDescent="0.2">
      <c r="A42134">
        <v>42133</v>
      </c>
      <c r="B42134">
        <f>SUMIF(mma_train!B:B,Groupby_orderid!A42134,mma_train!K:K)</f>
        <v>0</v>
      </c>
      <c r="C42134">
        <f t="shared" si="1316"/>
        <v>0</v>
      </c>
      <c r="D42134">
        <f>COUNTIF(mma_train!B:B,Groupby_orderid!A42134)</f>
        <v>3</v>
      </c>
      <c r="E42134">
        <f t="shared" si="1317"/>
        <v>0</v>
      </c>
    </row>
    <row r="42135" spans="1:5" x14ac:dyDescent="0.2">
      <c r="A42135">
        <v>42134</v>
      </c>
      <c r="B42135">
        <f>SUMIF(mma_train!B:B,Groupby_orderid!A42135,mma_train!K:K)</f>
        <v>0</v>
      </c>
      <c r="C42135">
        <f t="shared" si="1316"/>
        <v>0</v>
      </c>
      <c r="D42135">
        <f>COUNTIF(mma_train!B:B,Groupby_orderid!A42135)</f>
        <v>12</v>
      </c>
      <c r="E42135">
        <f t="shared" si="1317"/>
        <v>0</v>
      </c>
    </row>
    <row r="42136" spans="1:5" x14ac:dyDescent="0.2">
      <c r="A42136">
        <v>42135</v>
      </c>
      <c r="B42136">
        <f>SUMIF(mma_train!B:B,Groupby_orderid!A42136,mma_train!K:K)</f>
        <v>0</v>
      </c>
      <c r="C42136">
        <f t="shared" si="1316"/>
        <v>0</v>
      </c>
      <c r="D42136">
        <f>COUNTIF(mma_train!B:B,Groupby_orderid!A42136)</f>
        <v>2</v>
      </c>
      <c r="E42136">
        <f t="shared" si="1317"/>
        <v>0</v>
      </c>
    </row>
    <row r="42137" spans="1:5" x14ac:dyDescent="0.2">
      <c r="A42137">
        <v>42136</v>
      </c>
      <c r="B42137">
        <f>SUMIF(mma_train!B:B,Groupby_orderid!A42137,mma_train!K:K)</f>
        <v>0</v>
      </c>
      <c r="C42137">
        <f t="shared" si="1316"/>
        <v>0</v>
      </c>
      <c r="D42137">
        <f>COUNTIF(mma_train!B:B,Groupby_orderid!A42137)</f>
        <v>1</v>
      </c>
      <c r="E42137">
        <f t="shared" si="1317"/>
        <v>0</v>
      </c>
    </row>
    <row r="42138" spans="1:5" x14ac:dyDescent="0.2">
      <c r="A42138">
        <v>42137</v>
      </c>
      <c r="B42138">
        <f>SUMIF(mma_train!B:B,Groupby_orderid!A42138,mma_train!K:K)</f>
        <v>0</v>
      </c>
      <c r="C42138">
        <f t="shared" si="1316"/>
        <v>0</v>
      </c>
      <c r="D42138">
        <f>COUNTIF(mma_train!B:B,Groupby_orderid!A42138)</f>
        <v>10</v>
      </c>
      <c r="E42138">
        <f t="shared" si="1317"/>
        <v>0</v>
      </c>
    </row>
    <row r="42139" spans="1:5" x14ac:dyDescent="0.2">
      <c r="A42139">
        <v>42138</v>
      </c>
      <c r="B42139">
        <f>SUMIF(mma_train!B:B,Groupby_orderid!A42139,mma_train!K:K)</f>
        <v>0</v>
      </c>
      <c r="C42139">
        <f t="shared" si="1316"/>
        <v>0</v>
      </c>
      <c r="D42139">
        <f>COUNTIF(mma_train!B:B,Groupby_orderid!A42139)</f>
        <v>8</v>
      </c>
      <c r="E42139">
        <f t="shared" si="1317"/>
        <v>0</v>
      </c>
    </row>
    <row r="42140" spans="1:5" x14ac:dyDescent="0.2">
      <c r="A42140">
        <v>42139</v>
      </c>
      <c r="B42140">
        <f>SUMIF(mma_train!B:B,Groupby_orderid!A42140,mma_train!K:K)</f>
        <v>0</v>
      </c>
      <c r="C42140">
        <f t="shared" si="1316"/>
        <v>0</v>
      </c>
      <c r="D42140">
        <f>COUNTIF(mma_train!B:B,Groupby_orderid!A42140)</f>
        <v>6</v>
      </c>
      <c r="E42140">
        <f t="shared" si="1317"/>
        <v>0</v>
      </c>
    </row>
    <row r="42141" spans="1:5" x14ac:dyDescent="0.2">
      <c r="A42141">
        <v>42140</v>
      </c>
      <c r="B42141">
        <f>SUMIF(mma_train!B:B,Groupby_orderid!A42141,mma_train!K:K)</f>
        <v>0</v>
      </c>
      <c r="C42141">
        <f t="shared" si="1316"/>
        <v>0</v>
      </c>
      <c r="D42141">
        <f>COUNTIF(mma_train!B:B,Groupby_orderid!A42141)</f>
        <v>6</v>
      </c>
      <c r="E42141">
        <f t="shared" si="1317"/>
        <v>0</v>
      </c>
    </row>
    <row r="42142" spans="1:5" x14ac:dyDescent="0.2">
      <c r="A42142">
        <v>42141</v>
      </c>
      <c r="B42142">
        <f>SUMIF(mma_train!B:B,Groupby_orderid!A42142,mma_train!K:K)</f>
        <v>0</v>
      </c>
      <c r="C42142">
        <f t="shared" si="1316"/>
        <v>0</v>
      </c>
      <c r="D42142">
        <f>COUNTIF(mma_train!B:B,Groupby_orderid!A42142)</f>
        <v>11</v>
      </c>
      <c r="E42142">
        <f t="shared" si="1317"/>
        <v>0</v>
      </c>
    </row>
    <row r="42143" spans="1:5" x14ac:dyDescent="0.2">
      <c r="A42143">
        <v>42142</v>
      </c>
      <c r="B42143">
        <f>SUMIF(mma_train!B:B,Groupby_orderid!A42143,mma_train!K:K)</f>
        <v>0</v>
      </c>
      <c r="C42143">
        <f t="shared" si="1316"/>
        <v>0</v>
      </c>
      <c r="D42143">
        <f>COUNTIF(mma_train!B:B,Groupby_orderid!A42143)</f>
        <v>9</v>
      </c>
      <c r="E42143">
        <f t="shared" si="1317"/>
        <v>0</v>
      </c>
    </row>
    <row r="42144" spans="1:5" x14ac:dyDescent="0.2">
      <c r="A42144">
        <v>42143</v>
      </c>
      <c r="B42144">
        <f>SUMIF(mma_train!B:B,Groupby_orderid!A42144,mma_train!K:K)</f>
        <v>0</v>
      </c>
      <c r="C42144">
        <f t="shared" si="1316"/>
        <v>0</v>
      </c>
      <c r="D42144">
        <f>COUNTIF(mma_train!B:B,Groupby_orderid!A42144)</f>
        <v>14</v>
      </c>
      <c r="E42144">
        <f t="shared" si="1317"/>
        <v>0</v>
      </c>
    </row>
    <row r="42145" spans="1:5" x14ac:dyDescent="0.2">
      <c r="A42145">
        <v>42144</v>
      </c>
      <c r="B42145">
        <f>SUMIF(mma_train!B:B,Groupby_orderid!A42145,mma_train!K:K)</f>
        <v>0</v>
      </c>
      <c r="C42145">
        <f t="shared" si="1316"/>
        <v>0</v>
      </c>
      <c r="D42145">
        <f>COUNTIF(mma_train!B:B,Groupby_orderid!A42145)</f>
        <v>6</v>
      </c>
      <c r="E42145">
        <f t="shared" si="1317"/>
        <v>0</v>
      </c>
    </row>
    <row r="42146" spans="1:5" x14ac:dyDescent="0.2">
      <c r="A42146">
        <v>42145</v>
      </c>
      <c r="B42146">
        <f>SUMIF(mma_train!B:B,Groupby_orderid!A42146,mma_train!K:K)</f>
        <v>0</v>
      </c>
      <c r="C42146">
        <f t="shared" si="1316"/>
        <v>0</v>
      </c>
      <c r="D42146">
        <f>COUNTIF(mma_train!B:B,Groupby_orderid!A42146)</f>
        <v>3</v>
      </c>
      <c r="E42146">
        <f t="shared" si="1317"/>
        <v>0</v>
      </c>
    </row>
    <row r="42147" spans="1:5" x14ac:dyDescent="0.2">
      <c r="A42147">
        <v>42146</v>
      </c>
      <c r="B42147">
        <f>SUMIF(mma_train!B:B,Groupby_orderid!A42147,mma_train!K:K)</f>
        <v>0</v>
      </c>
      <c r="C42147">
        <f t="shared" si="1316"/>
        <v>0</v>
      </c>
      <c r="D42147">
        <f>COUNTIF(mma_train!B:B,Groupby_orderid!A42147)</f>
        <v>4</v>
      </c>
      <c r="E42147">
        <f t="shared" si="1317"/>
        <v>0</v>
      </c>
    </row>
    <row r="42148" spans="1:5" x14ac:dyDescent="0.2">
      <c r="A42148">
        <v>42147</v>
      </c>
      <c r="B42148">
        <f>SUMIF(mma_train!B:B,Groupby_orderid!A42148,mma_train!K:K)</f>
        <v>0</v>
      </c>
      <c r="C42148">
        <f t="shared" si="1316"/>
        <v>0</v>
      </c>
      <c r="D42148">
        <f>COUNTIF(mma_train!B:B,Groupby_orderid!A42148)</f>
        <v>9</v>
      </c>
      <c r="E42148">
        <f t="shared" si="1317"/>
        <v>0</v>
      </c>
    </row>
    <row r="42149" spans="1:5" x14ac:dyDescent="0.2">
      <c r="A42149">
        <v>42148</v>
      </c>
      <c r="B42149">
        <f>SUMIF(mma_train!B:B,Groupby_orderid!A42149,mma_train!K:K)</f>
        <v>0</v>
      </c>
      <c r="C42149">
        <f t="shared" si="1316"/>
        <v>0</v>
      </c>
      <c r="D42149">
        <f>COUNTIF(mma_train!B:B,Groupby_orderid!A42149)</f>
        <v>3</v>
      </c>
      <c r="E42149">
        <f t="shared" si="1317"/>
        <v>0</v>
      </c>
    </row>
    <row r="42150" spans="1:5" x14ac:dyDescent="0.2">
      <c r="A42150">
        <v>42149</v>
      </c>
      <c r="B42150">
        <f>SUMIF(mma_train!B:B,Groupby_orderid!A42150,mma_train!K:K)</f>
        <v>0</v>
      </c>
      <c r="C42150">
        <f t="shared" si="1316"/>
        <v>0</v>
      </c>
      <c r="D42150">
        <f>COUNTIF(mma_train!B:B,Groupby_orderid!A42150)</f>
        <v>2</v>
      </c>
      <c r="E42150">
        <f t="shared" si="1317"/>
        <v>0</v>
      </c>
    </row>
    <row r="42151" spans="1:5" x14ac:dyDescent="0.2">
      <c r="A42151">
        <v>42150</v>
      </c>
      <c r="B42151">
        <f>SUMIF(mma_train!B:B,Groupby_orderid!A42151,mma_train!K:K)</f>
        <v>0</v>
      </c>
      <c r="C42151">
        <f t="shared" si="1316"/>
        <v>0</v>
      </c>
      <c r="D42151">
        <f>COUNTIF(mma_train!B:B,Groupby_orderid!A42151)</f>
        <v>9</v>
      </c>
      <c r="E42151">
        <f t="shared" si="1317"/>
        <v>0</v>
      </c>
    </row>
    <row r="42152" spans="1:5" x14ac:dyDescent="0.2">
      <c r="A42152">
        <v>42151</v>
      </c>
      <c r="B42152">
        <f>SUMIF(mma_train!B:B,Groupby_orderid!A42152,mma_train!K:K)</f>
        <v>0</v>
      </c>
      <c r="C42152">
        <f t="shared" si="1316"/>
        <v>0</v>
      </c>
      <c r="D42152">
        <f>COUNTIF(mma_train!B:B,Groupby_orderid!A42152)</f>
        <v>17</v>
      </c>
      <c r="E42152">
        <f t="shared" si="1317"/>
        <v>0</v>
      </c>
    </row>
    <row r="42153" spans="1:5" x14ac:dyDescent="0.2">
      <c r="A42153">
        <v>42152</v>
      </c>
      <c r="B42153">
        <f>SUMIF(mma_train!B:B,Groupby_orderid!A42153,mma_train!K:K)</f>
        <v>0</v>
      </c>
      <c r="C42153">
        <f t="shared" si="1316"/>
        <v>0</v>
      </c>
      <c r="D42153">
        <f>COUNTIF(mma_train!B:B,Groupby_orderid!A42153)</f>
        <v>29</v>
      </c>
      <c r="E42153">
        <f t="shared" si="1317"/>
        <v>0</v>
      </c>
    </row>
    <row r="42154" spans="1:5" x14ac:dyDescent="0.2">
      <c r="A42154">
        <v>42153</v>
      </c>
      <c r="B42154">
        <f>SUMIF(mma_train!B:B,Groupby_orderid!A42154,mma_train!K:K)</f>
        <v>0</v>
      </c>
      <c r="C42154">
        <f t="shared" si="1316"/>
        <v>0</v>
      </c>
      <c r="D42154">
        <f>COUNTIF(mma_train!B:B,Groupby_orderid!A42154)</f>
        <v>11</v>
      </c>
      <c r="E42154">
        <f t="shared" si="1317"/>
        <v>0</v>
      </c>
    </row>
    <row r="42155" spans="1:5" x14ac:dyDescent="0.2">
      <c r="A42155">
        <v>42154</v>
      </c>
      <c r="B42155">
        <f>SUMIF(mma_train!B:B,Groupby_orderid!A42155,mma_train!K:K)</f>
        <v>0</v>
      </c>
      <c r="C42155">
        <f t="shared" si="1316"/>
        <v>0</v>
      </c>
      <c r="D42155">
        <f>COUNTIF(mma_train!B:B,Groupby_orderid!A42155)</f>
        <v>17</v>
      </c>
      <c r="E42155">
        <f t="shared" si="1317"/>
        <v>0</v>
      </c>
    </row>
    <row r="42156" spans="1:5" x14ac:dyDescent="0.2">
      <c r="A42156">
        <v>42155</v>
      </c>
      <c r="B42156">
        <f>SUMIF(mma_train!B:B,Groupby_orderid!A42156,mma_train!K:K)</f>
        <v>0</v>
      </c>
      <c r="C42156">
        <f t="shared" si="1316"/>
        <v>0</v>
      </c>
      <c r="D42156">
        <f>COUNTIF(mma_train!B:B,Groupby_orderid!A42156)</f>
        <v>13</v>
      </c>
      <c r="E42156">
        <f t="shared" si="1317"/>
        <v>0</v>
      </c>
    </row>
    <row r="42157" spans="1:5" x14ac:dyDescent="0.2">
      <c r="A42157">
        <v>42156</v>
      </c>
      <c r="B42157">
        <f>SUMIF(mma_train!B:B,Groupby_orderid!A42157,mma_train!K:K)</f>
        <v>0</v>
      </c>
      <c r="C42157">
        <f t="shared" si="1316"/>
        <v>0</v>
      </c>
      <c r="D42157">
        <f>COUNTIF(mma_train!B:B,Groupby_orderid!A42157)</f>
        <v>8</v>
      </c>
      <c r="E42157">
        <f t="shared" si="1317"/>
        <v>0</v>
      </c>
    </row>
    <row r="42158" spans="1:5" x14ac:dyDescent="0.2">
      <c r="A42158">
        <v>42157</v>
      </c>
      <c r="B42158">
        <f>SUMIF(mma_train!B:B,Groupby_orderid!A42158,mma_train!K:K)</f>
        <v>0</v>
      </c>
      <c r="C42158">
        <f t="shared" si="1316"/>
        <v>0</v>
      </c>
      <c r="D42158">
        <f>COUNTIF(mma_train!B:B,Groupby_orderid!A42158)</f>
        <v>24</v>
      </c>
      <c r="E42158">
        <f t="shared" si="1317"/>
        <v>0</v>
      </c>
    </row>
    <row r="42159" spans="1:5" x14ac:dyDescent="0.2">
      <c r="A42159">
        <v>42158</v>
      </c>
      <c r="B42159">
        <f>SUMIF(mma_train!B:B,Groupby_orderid!A42159,mma_train!K:K)</f>
        <v>0</v>
      </c>
      <c r="C42159">
        <f t="shared" si="1316"/>
        <v>0</v>
      </c>
      <c r="D42159">
        <f>COUNTIF(mma_train!B:B,Groupby_orderid!A42159)</f>
        <v>6</v>
      </c>
      <c r="E42159">
        <f t="shared" si="1317"/>
        <v>0</v>
      </c>
    </row>
    <row r="42160" spans="1:5" x14ac:dyDescent="0.2">
      <c r="A42160">
        <v>42159</v>
      </c>
      <c r="B42160">
        <f>SUMIF(mma_train!B:B,Groupby_orderid!A42160,mma_train!K:K)</f>
        <v>0</v>
      </c>
      <c r="C42160">
        <f t="shared" si="1316"/>
        <v>0</v>
      </c>
      <c r="D42160">
        <f>COUNTIF(mma_train!B:B,Groupby_orderid!A42160)</f>
        <v>7</v>
      </c>
      <c r="E42160">
        <f t="shared" si="1317"/>
        <v>0</v>
      </c>
    </row>
    <row r="42161" spans="1:5" x14ac:dyDescent="0.2">
      <c r="A42161">
        <v>42160</v>
      </c>
      <c r="B42161">
        <f>SUMIF(mma_train!B:B,Groupby_orderid!A42161,mma_train!K:K)</f>
        <v>0</v>
      </c>
      <c r="C42161">
        <f t="shared" si="1316"/>
        <v>0</v>
      </c>
      <c r="D42161">
        <f>COUNTIF(mma_train!B:B,Groupby_orderid!A42161)</f>
        <v>7</v>
      </c>
      <c r="E42161">
        <f t="shared" si="1317"/>
        <v>0</v>
      </c>
    </row>
    <row r="42162" spans="1:5" x14ac:dyDescent="0.2">
      <c r="A42162">
        <v>42161</v>
      </c>
      <c r="B42162">
        <f>SUMIF(mma_train!B:B,Groupby_orderid!A42162,mma_train!K:K)</f>
        <v>0</v>
      </c>
      <c r="C42162">
        <f t="shared" si="1316"/>
        <v>0</v>
      </c>
      <c r="D42162">
        <f>COUNTIF(mma_train!B:B,Groupby_orderid!A42162)</f>
        <v>9</v>
      </c>
      <c r="E42162">
        <f t="shared" si="1317"/>
        <v>0</v>
      </c>
    </row>
    <row r="42163" spans="1:5" x14ac:dyDescent="0.2">
      <c r="A42163">
        <v>42162</v>
      </c>
      <c r="B42163">
        <f>SUMIF(mma_train!B:B,Groupby_orderid!A42163,mma_train!K:K)</f>
        <v>0</v>
      </c>
      <c r="C42163">
        <f t="shared" si="1316"/>
        <v>0</v>
      </c>
      <c r="D42163">
        <f>COUNTIF(mma_train!B:B,Groupby_orderid!A42163)</f>
        <v>13</v>
      </c>
      <c r="E42163">
        <f t="shared" si="1317"/>
        <v>0</v>
      </c>
    </row>
    <row r="42164" spans="1:5" x14ac:dyDescent="0.2">
      <c r="A42164">
        <v>42163</v>
      </c>
      <c r="B42164">
        <f>SUMIF(mma_train!B:B,Groupby_orderid!A42164,mma_train!K:K)</f>
        <v>0</v>
      </c>
      <c r="C42164">
        <f t="shared" si="1316"/>
        <v>0</v>
      </c>
      <c r="D42164">
        <f>COUNTIF(mma_train!B:B,Groupby_orderid!A42164)</f>
        <v>33</v>
      </c>
      <c r="E42164">
        <f t="shared" si="1317"/>
        <v>0</v>
      </c>
    </row>
    <row r="42165" spans="1:5" x14ac:dyDescent="0.2">
      <c r="A42165">
        <v>42164</v>
      </c>
      <c r="B42165">
        <f>SUMIF(mma_train!B:B,Groupby_orderid!A42165,mma_train!K:K)</f>
        <v>0</v>
      </c>
      <c r="C42165">
        <f t="shared" si="1316"/>
        <v>0</v>
      </c>
      <c r="D42165">
        <f>COUNTIF(mma_train!B:B,Groupby_orderid!A42165)</f>
        <v>10</v>
      </c>
      <c r="E42165">
        <f t="shared" si="1317"/>
        <v>0</v>
      </c>
    </row>
    <row r="42166" spans="1:5" x14ac:dyDescent="0.2">
      <c r="A42166">
        <v>42165</v>
      </c>
      <c r="B42166">
        <f>SUMIF(mma_train!B:B,Groupby_orderid!A42166,mma_train!K:K)</f>
        <v>0</v>
      </c>
      <c r="C42166">
        <f t="shared" si="1316"/>
        <v>0</v>
      </c>
      <c r="D42166">
        <f>COUNTIF(mma_train!B:B,Groupby_orderid!A42166)</f>
        <v>8</v>
      </c>
      <c r="E42166">
        <f t="shared" si="1317"/>
        <v>0</v>
      </c>
    </row>
    <row r="42167" spans="1:5" x14ac:dyDescent="0.2">
      <c r="A42167">
        <v>42166</v>
      </c>
      <c r="B42167">
        <f>SUMIF(mma_train!B:B,Groupby_orderid!A42167,mma_train!K:K)</f>
        <v>0</v>
      </c>
      <c r="C42167">
        <f t="shared" si="1316"/>
        <v>0</v>
      </c>
      <c r="D42167">
        <f>COUNTIF(mma_train!B:B,Groupby_orderid!A42167)</f>
        <v>0</v>
      </c>
      <c r="E42167" t="e">
        <f t="shared" si="1317"/>
        <v>#DIV/0!</v>
      </c>
    </row>
    <row r="42168" spans="1:5" x14ac:dyDescent="0.2">
      <c r="A42168">
        <v>42167</v>
      </c>
      <c r="B42168">
        <f>SUMIF(mma_train!B:B,Groupby_orderid!A42168,mma_train!K:K)</f>
        <v>0</v>
      </c>
      <c r="C42168">
        <f t="shared" si="1316"/>
        <v>0</v>
      </c>
      <c r="D42168">
        <f>COUNTIF(mma_train!B:B,Groupby_orderid!A42168)</f>
        <v>5</v>
      </c>
      <c r="E42168">
        <f t="shared" si="1317"/>
        <v>0</v>
      </c>
    </row>
    <row r="42169" spans="1:5" x14ac:dyDescent="0.2">
      <c r="A42169">
        <v>42168</v>
      </c>
      <c r="B42169">
        <f>SUMIF(mma_train!B:B,Groupby_orderid!A42169,mma_train!K:K)</f>
        <v>0</v>
      </c>
      <c r="C42169">
        <f t="shared" si="1316"/>
        <v>0</v>
      </c>
      <c r="D42169">
        <f>COUNTIF(mma_train!B:B,Groupby_orderid!A42169)</f>
        <v>32</v>
      </c>
      <c r="E42169">
        <f t="shared" si="1317"/>
        <v>0</v>
      </c>
    </row>
    <row r="42170" spans="1:5" x14ac:dyDescent="0.2">
      <c r="A42170">
        <v>42169</v>
      </c>
      <c r="B42170">
        <f>SUMIF(mma_train!B:B,Groupby_orderid!A42170,mma_train!K:K)</f>
        <v>0</v>
      </c>
      <c r="C42170">
        <f t="shared" si="1316"/>
        <v>0</v>
      </c>
      <c r="D42170">
        <f>COUNTIF(mma_train!B:B,Groupby_orderid!A42170)</f>
        <v>6</v>
      </c>
      <c r="E42170">
        <f t="shared" si="1317"/>
        <v>0</v>
      </c>
    </row>
    <row r="42171" spans="1:5" x14ac:dyDescent="0.2">
      <c r="A42171">
        <v>42170</v>
      </c>
      <c r="B42171">
        <f>SUMIF(mma_train!B:B,Groupby_orderid!A42171,mma_train!K:K)</f>
        <v>0</v>
      </c>
      <c r="C42171">
        <f t="shared" si="1316"/>
        <v>0</v>
      </c>
      <c r="D42171">
        <f>COUNTIF(mma_train!B:B,Groupby_orderid!A42171)</f>
        <v>23</v>
      </c>
      <c r="E42171">
        <f t="shared" si="1317"/>
        <v>0</v>
      </c>
    </row>
    <row r="42172" spans="1:5" x14ac:dyDescent="0.2">
      <c r="A42172">
        <v>42171</v>
      </c>
      <c r="B42172">
        <f>SUMIF(mma_train!B:B,Groupby_orderid!A42172,mma_train!K:K)</f>
        <v>0</v>
      </c>
      <c r="C42172">
        <f t="shared" si="1316"/>
        <v>0</v>
      </c>
      <c r="D42172">
        <f>COUNTIF(mma_train!B:B,Groupby_orderid!A42172)</f>
        <v>3</v>
      </c>
      <c r="E42172">
        <f t="shared" si="1317"/>
        <v>0</v>
      </c>
    </row>
    <row r="42173" spans="1:5" x14ac:dyDescent="0.2">
      <c r="A42173">
        <v>42172</v>
      </c>
      <c r="B42173">
        <f>SUMIF(mma_train!B:B,Groupby_orderid!A42173,mma_train!K:K)</f>
        <v>0</v>
      </c>
      <c r="C42173">
        <f t="shared" si="1316"/>
        <v>0</v>
      </c>
      <c r="D42173">
        <f>COUNTIF(mma_train!B:B,Groupby_orderid!A42173)</f>
        <v>10</v>
      </c>
      <c r="E42173">
        <f t="shared" si="1317"/>
        <v>0</v>
      </c>
    </row>
    <row r="42174" spans="1:5" x14ac:dyDescent="0.2">
      <c r="A42174">
        <v>42173</v>
      </c>
      <c r="B42174">
        <f>SUMIF(mma_train!B:B,Groupby_orderid!A42174,mma_train!K:K)</f>
        <v>0</v>
      </c>
      <c r="C42174">
        <f t="shared" si="1316"/>
        <v>0</v>
      </c>
      <c r="D42174">
        <f>COUNTIF(mma_train!B:B,Groupby_orderid!A42174)</f>
        <v>7</v>
      </c>
      <c r="E42174">
        <f t="shared" si="1317"/>
        <v>0</v>
      </c>
    </row>
    <row r="42175" spans="1:5" x14ac:dyDescent="0.2">
      <c r="A42175">
        <v>42174</v>
      </c>
      <c r="B42175">
        <f>SUMIF(mma_train!B:B,Groupby_orderid!A42175,mma_train!K:K)</f>
        <v>0</v>
      </c>
      <c r="C42175">
        <f t="shared" si="1316"/>
        <v>0</v>
      </c>
      <c r="D42175">
        <f>COUNTIF(mma_train!B:B,Groupby_orderid!A42175)</f>
        <v>2</v>
      </c>
      <c r="E42175">
        <f t="shared" si="1317"/>
        <v>0</v>
      </c>
    </row>
    <row r="42176" spans="1:5" x14ac:dyDescent="0.2">
      <c r="A42176">
        <v>42175</v>
      </c>
      <c r="B42176">
        <f>SUMIF(mma_train!B:B,Groupby_orderid!A42176,mma_train!K:K)</f>
        <v>0</v>
      </c>
      <c r="C42176">
        <f t="shared" si="1316"/>
        <v>0</v>
      </c>
      <c r="D42176">
        <f>COUNTIF(mma_train!B:B,Groupby_orderid!A42176)</f>
        <v>15</v>
      </c>
      <c r="E42176">
        <f t="shared" si="1317"/>
        <v>0</v>
      </c>
    </row>
    <row r="42177" spans="1:5" x14ac:dyDescent="0.2">
      <c r="A42177">
        <v>42176</v>
      </c>
      <c r="B42177">
        <f>SUMIF(mma_train!B:B,Groupby_orderid!A42177,mma_train!K:K)</f>
        <v>0</v>
      </c>
      <c r="C42177">
        <f t="shared" si="1316"/>
        <v>0</v>
      </c>
      <c r="D42177">
        <f>COUNTIF(mma_train!B:B,Groupby_orderid!A42177)</f>
        <v>32</v>
      </c>
      <c r="E42177">
        <f t="shared" si="1317"/>
        <v>0</v>
      </c>
    </row>
    <row r="42178" spans="1:5" x14ac:dyDescent="0.2">
      <c r="A42178">
        <v>42177</v>
      </c>
      <c r="B42178">
        <f>SUMIF(mma_train!B:B,Groupby_orderid!A42178,mma_train!K:K)</f>
        <v>0</v>
      </c>
      <c r="C42178">
        <f t="shared" si="1316"/>
        <v>0</v>
      </c>
      <c r="D42178">
        <f>COUNTIF(mma_train!B:B,Groupby_orderid!A42178)</f>
        <v>14</v>
      </c>
      <c r="E42178">
        <f t="shared" si="1317"/>
        <v>0</v>
      </c>
    </row>
    <row r="42179" spans="1:5" x14ac:dyDescent="0.2">
      <c r="A42179">
        <v>42178</v>
      </c>
      <c r="B42179">
        <f>SUMIF(mma_train!B:B,Groupby_orderid!A42179,mma_train!K:K)</f>
        <v>0</v>
      </c>
      <c r="C42179">
        <f t="shared" ref="C42179:C42242" si="1318">IF(B42179&gt;0,1,0)</f>
        <v>0</v>
      </c>
      <c r="D42179">
        <f>COUNTIF(mma_train!B:B,Groupby_orderid!A42179)</f>
        <v>6</v>
      </c>
      <c r="E42179">
        <f t="shared" ref="E42179:E42242" si="1319">B42179/D42179</f>
        <v>0</v>
      </c>
    </row>
    <row r="42180" spans="1:5" x14ac:dyDescent="0.2">
      <c r="A42180">
        <v>42179</v>
      </c>
      <c r="B42180">
        <f>SUMIF(mma_train!B:B,Groupby_orderid!A42180,mma_train!K:K)</f>
        <v>0</v>
      </c>
      <c r="C42180">
        <f t="shared" si="1318"/>
        <v>0</v>
      </c>
      <c r="D42180">
        <f>COUNTIF(mma_train!B:B,Groupby_orderid!A42180)</f>
        <v>11</v>
      </c>
      <c r="E42180">
        <f t="shared" si="1319"/>
        <v>0</v>
      </c>
    </row>
    <row r="42181" spans="1:5" x14ac:dyDescent="0.2">
      <c r="A42181">
        <v>42180</v>
      </c>
      <c r="B42181">
        <f>SUMIF(mma_train!B:B,Groupby_orderid!A42181,mma_train!K:K)</f>
        <v>0</v>
      </c>
      <c r="C42181">
        <f t="shared" si="1318"/>
        <v>0</v>
      </c>
      <c r="D42181">
        <f>COUNTIF(mma_train!B:B,Groupby_orderid!A42181)</f>
        <v>8</v>
      </c>
      <c r="E42181">
        <f t="shared" si="1319"/>
        <v>0</v>
      </c>
    </row>
    <row r="42182" spans="1:5" x14ac:dyDescent="0.2">
      <c r="A42182">
        <v>42181</v>
      </c>
      <c r="B42182">
        <f>SUMIF(mma_train!B:B,Groupby_orderid!A42182,mma_train!K:K)</f>
        <v>0</v>
      </c>
      <c r="C42182">
        <f t="shared" si="1318"/>
        <v>0</v>
      </c>
      <c r="D42182">
        <f>COUNTIF(mma_train!B:B,Groupby_orderid!A42182)</f>
        <v>5</v>
      </c>
      <c r="E42182">
        <f t="shared" si="1319"/>
        <v>0</v>
      </c>
    </row>
    <row r="42183" spans="1:5" x14ac:dyDescent="0.2">
      <c r="A42183">
        <v>42182</v>
      </c>
      <c r="B42183">
        <f>SUMIF(mma_train!B:B,Groupby_orderid!A42183,mma_train!K:K)</f>
        <v>0</v>
      </c>
      <c r="C42183">
        <f t="shared" si="1318"/>
        <v>0</v>
      </c>
      <c r="D42183">
        <f>COUNTIF(mma_train!B:B,Groupby_orderid!A42183)</f>
        <v>20</v>
      </c>
      <c r="E42183">
        <f t="shared" si="1319"/>
        <v>0</v>
      </c>
    </row>
    <row r="42184" spans="1:5" x14ac:dyDescent="0.2">
      <c r="A42184">
        <v>42183</v>
      </c>
      <c r="B42184">
        <f>SUMIF(mma_train!B:B,Groupby_orderid!A42184,mma_train!K:K)</f>
        <v>0</v>
      </c>
      <c r="C42184">
        <f t="shared" si="1318"/>
        <v>0</v>
      </c>
      <c r="D42184">
        <f>COUNTIF(mma_train!B:B,Groupby_orderid!A42184)</f>
        <v>1</v>
      </c>
      <c r="E42184">
        <f t="shared" si="1319"/>
        <v>0</v>
      </c>
    </row>
    <row r="42185" spans="1:5" x14ac:dyDescent="0.2">
      <c r="A42185">
        <v>42184</v>
      </c>
      <c r="B42185">
        <f>SUMIF(mma_train!B:B,Groupby_orderid!A42185,mma_train!K:K)</f>
        <v>0</v>
      </c>
      <c r="C42185">
        <f t="shared" si="1318"/>
        <v>0</v>
      </c>
      <c r="D42185">
        <f>COUNTIF(mma_train!B:B,Groupby_orderid!A42185)</f>
        <v>1</v>
      </c>
      <c r="E42185">
        <f t="shared" si="1319"/>
        <v>0</v>
      </c>
    </row>
    <row r="42186" spans="1:5" x14ac:dyDescent="0.2">
      <c r="A42186">
        <v>42185</v>
      </c>
      <c r="B42186">
        <f>SUMIF(mma_train!B:B,Groupby_orderid!A42186,mma_train!K:K)</f>
        <v>0</v>
      </c>
      <c r="C42186">
        <f t="shared" si="1318"/>
        <v>0</v>
      </c>
      <c r="D42186">
        <f>COUNTIF(mma_train!B:B,Groupby_orderid!A42186)</f>
        <v>3</v>
      </c>
      <c r="E42186">
        <f t="shared" si="1319"/>
        <v>0</v>
      </c>
    </row>
    <row r="42187" spans="1:5" x14ac:dyDescent="0.2">
      <c r="A42187">
        <v>42186</v>
      </c>
      <c r="B42187">
        <f>SUMIF(mma_train!B:B,Groupby_orderid!A42187,mma_train!K:K)</f>
        <v>0</v>
      </c>
      <c r="C42187">
        <f t="shared" si="1318"/>
        <v>0</v>
      </c>
      <c r="D42187">
        <f>COUNTIF(mma_train!B:B,Groupby_orderid!A42187)</f>
        <v>20</v>
      </c>
      <c r="E42187">
        <f t="shared" si="1319"/>
        <v>0</v>
      </c>
    </row>
    <row r="42188" spans="1:5" x14ac:dyDescent="0.2">
      <c r="A42188">
        <v>42187</v>
      </c>
      <c r="B42188">
        <f>SUMIF(mma_train!B:B,Groupby_orderid!A42188,mma_train!K:K)</f>
        <v>0</v>
      </c>
      <c r="C42188">
        <f t="shared" si="1318"/>
        <v>0</v>
      </c>
      <c r="D42188">
        <f>COUNTIF(mma_train!B:B,Groupby_orderid!A42188)</f>
        <v>1</v>
      </c>
      <c r="E42188">
        <f t="shared" si="1319"/>
        <v>0</v>
      </c>
    </row>
    <row r="42189" spans="1:5" x14ac:dyDescent="0.2">
      <c r="A42189">
        <v>42188</v>
      </c>
      <c r="B42189">
        <f>SUMIF(mma_train!B:B,Groupby_orderid!A42189,mma_train!K:K)</f>
        <v>0</v>
      </c>
      <c r="C42189">
        <f t="shared" si="1318"/>
        <v>0</v>
      </c>
      <c r="D42189">
        <f>COUNTIF(mma_train!B:B,Groupby_orderid!A42189)</f>
        <v>11</v>
      </c>
      <c r="E42189">
        <f t="shared" si="1319"/>
        <v>0</v>
      </c>
    </row>
    <row r="42190" spans="1:5" x14ac:dyDescent="0.2">
      <c r="A42190">
        <v>42189</v>
      </c>
      <c r="B42190">
        <f>SUMIF(mma_train!B:B,Groupby_orderid!A42190,mma_train!K:K)</f>
        <v>0</v>
      </c>
      <c r="C42190">
        <f t="shared" si="1318"/>
        <v>0</v>
      </c>
      <c r="D42190">
        <f>COUNTIF(mma_train!B:B,Groupby_orderid!A42190)</f>
        <v>4</v>
      </c>
      <c r="E42190">
        <f t="shared" si="1319"/>
        <v>0</v>
      </c>
    </row>
    <row r="42191" spans="1:5" x14ac:dyDescent="0.2">
      <c r="A42191">
        <v>42190</v>
      </c>
      <c r="B42191">
        <f>SUMIF(mma_train!B:B,Groupby_orderid!A42191,mma_train!K:K)</f>
        <v>0</v>
      </c>
      <c r="C42191">
        <f t="shared" si="1318"/>
        <v>0</v>
      </c>
      <c r="D42191">
        <f>COUNTIF(mma_train!B:B,Groupby_orderid!A42191)</f>
        <v>3</v>
      </c>
      <c r="E42191">
        <f t="shared" si="1319"/>
        <v>0</v>
      </c>
    </row>
    <row r="42192" spans="1:5" x14ac:dyDescent="0.2">
      <c r="A42192">
        <v>42191</v>
      </c>
      <c r="B42192">
        <f>SUMIF(mma_train!B:B,Groupby_orderid!A42192,mma_train!K:K)</f>
        <v>0</v>
      </c>
      <c r="C42192">
        <f t="shared" si="1318"/>
        <v>0</v>
      </c>
      <c r="D42192">
        <f>COUNTIF(mma_train!B:B,Groupby_orderid!A42192)</f>
        <v>19</v>
      </c>
      <c r="E42192">
        <f t="shared" si="1319"/>
        <v>0</v>
      </c>
    </row>
    <row r="42193" spans="1:5" x14ac:dyDescent="0.2">
      <c r="A42193">
        <v>42192</v>
      </c>
      <c r="B42193">
        <f>SUMIF(mma_train!B:B,Groupby_orderid!A42193,mma_train!K:K)</f>
        <v>0</v>
      </c>
      <c r="C42193">
        <f t="shared" si="1318"/>
        <v>0</v>
      </c>
      <c r="D42193">
        <f>COUNTIF(mma_train!B:B,Groupby_orderid!A42193)</f>
        <v>16</v>
      </c>
      <c r="E42193">
        <f t="shared" si="1319"/>
        <v>0</v>
      </c>
    </row>
    <row r="42194" spans="1:5" x14ac:dyDescent="0.2">
      <c r="A42194">
        <v>42193</v>
      </c>
      <c r="B42194">
        <f>SUMIF(mma_train!B:B,Groupby_orderid!A42194,mma_train!K:K)</f>
        <v>0</v>
      </c>
      <c r="C42194">
        <f t="shared" si="1318"/>
        <v>0</v>
      </c>
      <c r="D42194">
        <f>COUNTIF(mma_train!B:B,Groupby_orderid!A42194)</f>
        <v>7</v>
      </c>
      <c r="E42194">
        <f t="shared" si="1319"/>
        <v>0</v>
      </c>
    </row>
    <row r="42195" spans="1:5" x14ac:dyDescent="0.2">
      <c r="A42195">
        <v>42194</v>
      </c>
      <c r="B42195">
        <f>SUMIF(mma_train!B:B,Groupby_orderid!A42195,mma_train!K:K)</f>
        <v>0</v>
      </c>
      <c r="C42195">
        <f t="shared" si="1318"/>
        <v>0</v>
      </c>
      <c r="D42195">
        <f>COUNTIF(mma_train!B:B,Groupby_orderid!A42195)</f>
        <v>11</v>
      </c>
      <c r="E42195">
        <f t="shared" si="1319"/>
        <v>0</v>
      </c>
    </row>
    <row r="42196" spans="1:5" x14ac:dyDescent="0.2">
      <c r="A42196">
        <v>42195</v>
      </c>
      <c r="B42196">
        <f>SUMIF(mma_train!B:B,Groupby_orderid!A42196,mma_train!K:K)</f>
        <v>0</v>
      </c>
      <c r="C42196">
        <f t="shared" si="1318"/>
        <v>0</v>
      </c>
      <c r="D42196">
        <f>COUNTIF(mma_train!B:B,Groupby_orderid!A42196)</f>
        <v>9</v>
      </c>
      <c r="E42196">
        <f t="shared" si="1319"/>
        <v>0</v>
      </c>
    </row>
    <row r="42197" spans="1:5" x14ac:dyDescent="0.2">
      <c r="A42197">
        <v>42196</v>
      </c>
      <c r="B42197">
        <f>SUMIF(mma_train!B:B,Groupby_orderid!A42197,mma_train!K:K)</f>
        <v>0</v>
      </c>
      <c r="C42197">
        <f t="shared" si="1318"/>
        <v>0</v>
      </c>
      <c r="D42197">
        <f>COUNTIF(mma_train!B:B,Groupby_orderid!A42197)</f>
        <v>17</v>
      </c>
      <c r="E42197">
        <f t="shared" si="1319"/>
        <v>0</v>
      </c>
    </row>
    <row r="42198" spans="1:5" x14ac:dyDescent="0.2">
      <c r="A42198">
        <v>42197</v>
      </c>
      <c r="B42198">
        <f>SUMIF(mma_train!B:B,Groupby_orderid!A42198,mma_train!K:K)</f>
        <v>0</v>
      </c>
      <c r="C42198">
        <f t="shared" si="1318"/>
        <v>0</v>
      </c>
      <c r="D42198">
        <f>COUNTIF(mma_train!B:B,Groupby_orderid!A42198)</f>
        <v>5</v>
      </c>
      <c r="E42198">
        <f t="shared" si="1319"/>
        <v>0</v>
      </c>
    </row>
    <row r="42199" spans="1:5" x14ac:dyDescent="0.2">
      <c r="A42199">
        <v>42198</v>
      </c>
      <c r="B42199">
        <f>SUMIF(mma_train!B:B,Groupby_orderid!A42199,mma_train!K:K)</f>
        <v>0</v>
      </c>
      <c r="C42199">
        <f t="shared" si="1318"/>
        <v>0</v>
      </c>
      <c r="D42199">
        <f>COUNTIF(mma_train!B:B,Groupby_orderid!A42199)</f>
        <v>4</v>
      </c>
      <c r="E42199">
        <f t="shared" si="1319"/>
        <v>0</v>
      </c>
    </row>
    <row r="42200" spans="1:5" x14ac:dyDescent="0.2">
      <c r="A42200">
        <v>42199</v>
      </c>
      <c r="B42200">
        <f>SUMIF(mma_train!B:B,Groupby_orderid!A42200,mma_train!K:K)</f>
        <v>0</v>
      </c>
      <c r="C42200">
        <f t="shared" si="1318"/>
        <v>0</v>
      </c>
      <c r="D42200">
        <f>COUNTIF(mma_train!B:B,Groupby_orderid!A42200)</f>
        <v>6</v>
      </c>
      <c r="E42200">
        <f t="shared" si="1319"/>
        <v>0</v>
      </c>
    </row>
    <row r="42201" spans="1:5" x14ac:dyDescent="0.2">
      <c r="A42201">
        <v>42200</v>
      </c>
      <c r="B42201">
        <f>SUMIF(mma_train!B:B,Groupby_orderid!A42201,mma_train!K:K)</f>
        <v>0</v>
      </c>
      <c r="C42201">
        <f t="shared" si="1318"/>
        <v>0</v>
      </c>
      <c r="D42201">
        <f>COUNTIF(mma_train!B:B,Groupby_orderid!A42201)</f>
        <v>2</v>
      </c>
      <c r="E42201">
        <f t="shared" si="1319"/>
        <v>0</v>
      </c>
    </row>
    <row r="42202" spans="1:5" x14ac:dyDescent="0.2">
      <c r="A42202">
        <v>42201</v>
      </c>
      <c r="B42202">
        <f>SUMIF(mma_train!B:B,Groupby_orderid!A42202,mma_train!K:K)</f>
        <v>0</v>
      </c>
      <c r="C42202">
        <f t="shared" si="1318"/>
        <v>0</v>
      </c>
      <c r="D42202">
        <f>COUNTIF(mma_train!B:B,Groupby_orderid!A42202)</f>
        <v>7</v>
      </c>
      <c r="E42202">
        <f t="shared" si="1319"/>
        <v>0</v>
      </c>
    </row>
    <row r="42203" spans="1:5" x14ac:dyDescent="0.2">
      <c r="A42203">
        <v>42202</v>
      </c>
      <c r="B42203">
        <f>SUMIF(mma_train!B:B,Groupby_orderid!A42203,mma_train!K:K)</f>
        <v>0</v>
      </c>
      <c r="C42203">
        <f t="shared" si="1318"/>
        <v>0</v>
      </c>
      <c r="D42203">
        <f>COUNTIF(mma_train!B:B,Groupby_orderid!A42203)</f>
        <v>3</v>
      </c>
      <c r="E42203">
        <f t="shared" si="1319"/>
        <v>0</v>
      </c>
    </row>
    <row r="42204" spans="1:5" x14ac:dyDescent="0.2">
      <c r="A42204">
        <v>42203</v>
      </c>
      <c r="B42204">
        <f>SUMIF(mma_train!B:B,Groupby_orderid!A42204,mma_train!K:K)</f>
        <v>0</v>
      </c>
      <c r="C42204">
        <f t="shared" si="1318"/>
        <v>0</v>
      </c>
      <c r="D42204">
        <f>COUNTIF(mma_train!B:B,Groupby_orderid!A42204)</f>
        <v>7</v>
      </c>
      <c r="E42204">
        <f t="shared" si="1319"/>
        <v>0</v>
      </c>
    </row>
    <row r="42205" spans="1:5" x14ac:dyDescent="0.2">
      <c r="A42205">
        <v>42204</v>
      </c>
      <c r="B42205">
        <f>SUMIF(mma_train!B:B,Groupby_orderid!A42205,mma_train!K:K)</f>
        <v>0</v>
      </c>
      <c r="C42205">
        <f t="shared" si="1318"/>
        <v>0</v>
      </c>
      <c r="D42205">
        <f>COUNTIF(mma_train!B:B,Groupby_orderid!A42205)</f>
        <v>10</v>
      </c>
      <c r="E42205">
        <f t="shared" si="1319"/>
        <v>0</v>
      </c>
    </row>
    <row r="42206" spans="1:5" x14ac:dyDescent="0.2">
      <c r="A42206">
        <v>42205</v>
      </c>
      <c r="B42206">
        <f>SUMIF(mma_train!B:B,Groupby_orderid!A42206,mma_train!K:K)</f>
        <v>0</v>
      </c>
      <c r="C42206">
        <f t="shared" si="1318"/>
        <v>0</v>
      </c>
      <c r="D42206">
        <f>COUNTIF(mma_train!B:B,Groupby_orderid!A42206)</f>
        <v>13</v>
      </c>
      <c r="E42206">
        <f t="shared" si="1319"/>
        <v>0</v>
      </c>
    </row>
    <row r="42207" spans="1:5" x14ac:dyDescent="0.2">
      <c r="A42207">
        <v>42206</v>
      </c>
      <c r="B42207">
        <f>SUMIF(mma_train!B:B,Groupby_orderid!A42207,mma_train!K:K)</f>
        <v>0</v>
      </c>
      <c r="C42207">
        <f t="shared" si="1318"/>
        <v>0</v>
      </c>
      <c r="D42207">
        <f>COUNTIF(mma_train!B:B,Groupby_orderid!A42207)</f>
        <v>0</v>
      </c>
      <c r="E42207" t="e">
        <f t="shared" si="1319"/>
        <v>#DIV/0!</v>
      </c>
    </row>
    <row r="42208" spans="1:5" x14ac:dyDescent="0.2">
      <c r="A42208">
        <v>42207</v>
      </c>
      <c r="B42208">
        <f>SUMIF(mma_train!B:B,Groupby_orderid!A42208,mma_train!K:K)</f>
        <v>0</v>
      </c>
      <c r="C42208">
        <f t="shared" si="1318"/>
        <v>0</v>
      </c>
      <c r="D42208">
        <f>COUNTIF(mma_train!B:B,Groupby_orderid!A42208)</f>
        <v>5</v>
      </c>
      <c r="E42208">
        <f t="shared" si="1319"/>
        <v>0</v>
      </c>
    </row>
    <row r="42209" spans="1:5" x14ac:dyDescent="0.2">
      <c r="A42209">
        <v>42208</v>
      </c>
      <c r="B42209">
        <f>SUMIF(mma_train!B:B,Groupby_orderid!A42209,mma_train!K:K)</f>
        <v>0</v>
      </c>
      <c r="C42209">
        <f t="shared" si="1318"/>
        <v>0</v>
      </c>
      <c r="D42209">
        <f>COUNTIF(mma_train!B:B,Groupby_orderid!A42209)</f>
        <v>3</v>
      </c>
      <c r="E42209">
        <f t="shared" si="1319"/>
        <v>0</v>
      </c>
    </row>
    <row r="42210" spans="1:5" x14ac:dyDescent="0.2">
      <c r="A42210">
        <v>42209</v>
      </c>
      <c r="B42210">
        <f>SUMIF(mma_train!B:B,Groupby_orderid!A42210,mma_train!K:K)</f>
        <v>0</v>
      </c>
      <c r="C42210">
        <f t="shared" si="1318"/>
        <v>0</v>
      </c>
      <c r="D42210">
        <f>COUNTIF(mma_train!B:B,Groupby_orderid!A42210)</f>
        <v>19</v>
      </c>
      <c r="E42210">
        <f t="shared" si="1319"/>
        <v>0</v>
      </c>
    </row>
    <row r="42211" spans="1:5" x14ac:dyDescent="0.2">
      <c r="A42211">
        <v>42210</v>
      </c>
      <c r="B42211">
        <f>SUMIF(mma_train!B:B,Groupby_orderid!A42211,mma_train!K:K)</f>
        <v>0</v>
      </c>
      <c r="C42211">
        <f t="shared" si="1318"/>
        <v>0</v>
      </c>
      <c r="D42211">
        <f>COUNTIF(mma_train!B:B,Groupby_orderid!A42211)</f>
        <v>4</v>
      </c>
      <c r="E42211">
        <f t="shared" si="1319"/>
        <v>0</v>
      </c>
    </row>
    <row r="42212" spans="1:5" x14ac:dyDescent="0.2">
      <c r="A42212">
        <v>42211</v>
      </c>
      <c r="B42212">
        <f>SUMIF(mma_train!B:B,Groupby_orderid!A42212,mma_train!K:K)</f>
        <v>0</v>
      </c>
      <c r="C42212">
        <f t="shared" si="1318"/>
        <v>0</v>
      </c>
      <c r="D42212">
        <f>COUNTIF(mma_train!B:B,Groupby_orderid!A42212)</f>
        <v>10</v>
      </c>
      <c r="E42212">
        <f t="shared" si="1319"/>
        <v>0</v>
      </c>
    </row>
    <row r="42213" spans="1:5" x14ac:dyDescent="0.2">
      <c r="A42213">
        <v>42212</v>
      </c>
      <c r="B42213">
        <f>SUMIF(mma_train!B:B,Groupby_orderid!A42213,mma_train!K:K)</f>
        <v>0</v>
      </c>
      <c r="C42213">
        <f t="shared" si="1318"/>
        <v>0</v>
      </c>
      <c r="D42213">
        <f>COUNTIF(mma_train!B:B,Groupby_orderid!A42213)</f>
        <v>27</v>
      </c>
      <c r="E42213">
        <f t="shared" si="1319"/>
        <v>0</v>
      </c>
    </row>
    <row r="42214" spans="1:5" x14ac:dyDescent="0.2">
      <c r="A42214">
        <v>42213</v>
      </c>
      <c r="B42214">
        <f>SUMIF(mma_train!B:B,Groupby_orderid!A42214,mma_train!K:K)</f>
        <v>0</v>
      </c>
      <c r="C42214">
        <f t="shared" si="1318"/>
        <v>0</v>
      </c>
      <c r="D42214">
        <f>COUNTIF(mma_train!B:B,Groupby_orderid!A42214)</f>
        <v>3</v>
      </c>
      <c r="E42214">
        <f t="shared" si="1319"/>
        <v>0</v>
      </c>
    </row>
    <row r="42215" spans="1:5" x14ac:dyDescent="0.2">
      <c r="A42215">
        <v>42214</v>
      </c>
      <c r="B42215">
        <f>SUMIF(mma_train!B:B,Groupby_orderid!A42215,mma_train!K:K)</f>
        <v>0</v>
      </c>
      <c r="C42215">
        <f t="shared" si="1318"/>
        <v>0</v>
      </c>
      <c r="D42215">
        <f>COUNTIF(mma_train!B:B,Groupby_orderid!A42215)</f>
        <v>4</v>
      </c>
      <c r="E42215">
        <f t="shared" si="1319"/>
        <v>0</v>
      </c>
    </row>
    <row r="42216" spans="1:5" x14ac:dyDescent="0.2">
      <c r="A42216">
        <v>42215</v>
      </c>
      <c r="B42216">
        <f>SUMIF(mma_train!B:B,Groupby_orderid!A42216,mma_train!K:K)</f>
        <v>0</v>
      </c>
      <c r="C42216">
        <f t="shared" si="1318"/>
        <v>0</v>
      </c>
      <c r="D42216">
        <f>COUNTIF(mma_train!B:B,Groupby_orderid!A42216)</f>
        <v>7</v>
      </c>
      <c r="E42216">
        <f t="shared" si="1319"/>
        <v>0</v>
      </c>
    </row>
    <row r="42217" spans="1:5" x14ac:dyDescent="0.2">
      <c r="A42217">
        <v>42216</v>
      </c>
      <c r="B42217">
        <f>SUMIF(mma_train!B:B,Groupby_orderid!A42217,mma_train!K:K)</f>
        <v>0</v>
      </c>
      <c r="C42217">
        <f t="shared" si="1318"/>
        <v>0</v>
      </c>
      <c r="D42217">
        <f>COUNTIF(mma_train!B:B,Groupby_orderid!A42217)</f>
        <v>8</v>
      </c>
      <c r="E42217">
        <f t="shared" si="1319"/>
        <v>0</v>
      </c>
    </row>
    <row r="42218" spans="1:5" x14ac:dyDescent="0.2">
      <c r="A42218">
        <v>42217</v>
      </c>
      <c r="B42218">
        <f>SUMIF(mma_train!B:B,Groupby_orderid!A42218,mma_train!K:K)</f>
        <v>0</v>
      </c>
      <c r="C42218">
        <f t="shared" si="1318"/>
        <v>0</v>
      </c>
      <c r="D42218">
        <f>COUNTIF(mma_train!B:B,Groupby_orderid!A42218)</f>
        <v>6</v>
      </c>
      <c r="E42218">
        <f t="shared" si="1319"/>
        <v>0</v>
      </c>
    </row>
    <row r="42219" spans="1:5" x14ac:dyDescent="0.2">
      <c r="A42219">
        <v>42218</v>
      </c>
      <c r="B42219">
        <f>SUMIF(mma_train!B:B,Groupby_orderid!A42219,mma_train!K:K)</f>
        <v>0</v>
      </c>
      <c r="C42219">
        <f t="shared" si="1318"/>
        <v>0</v>
      </c>
      <c r="D42219">
        <f>COUNTIF(mma_train!B:B,Groupby_orderid!A42219)</f>
        <v>9</v>
      </c>
      <c r="E42219">
        <f t="shared" si="1319"/>
        <v>0</v>
      </c>
    </row>
    <row r="42220" spans="1:5" x14ac:dyDescent="0.2">
      <c r="A42220">
        <v>42219</v>
      </c>
      <c r="B42220">
        <f>SUMIF(mma_train!B:B,Groupby_orderid!A42220,mma_train!K:K)</f>
        <v>0</v>
      </c>
      <c r="C42220">
        <f t="shared" si="1318"/>
        <v>0</v>
      </c>
      <c r="D42220">
        <f>COUNTIF(mma_train!B:B,Groupby_orderid!A42220)</f>
        <v>10</v>
      </c>
      <c r="E42220">
        <f t="shared" si="1319"/>
        <v>0</v>
      </c>
    </row>
    <row r="42221" spans="1:5" x14ac:dyDescent="0.2">
      <c r="A42221">
        <v>42220</v>
      </c>
      <c r="B42221">
        <f>SUMIF(mma_train!B:B,Groupby_orderid!A42221,mma_train!K:K)</f>
        <v>0</v>
      </c>
      <c r="C42221">
        <f t="shared" si="1318"/>
        <v>0</v>
      </c>
      <c r="D42221">
        <f>COUNTIF(mma_train!B:B,Groupby_orderid!A42221)</f>
        <v>19</v>
      </c>
      <c r="E42221">
        <f t="shared" si="1319"/>
        <v>0</v>
      </c>
    </row>
    <row r="42222" spans="1:5" x14ac:dyDescent="0.2">
      <c r="A42222">
        <v>42221</v>
      </c>
      <c r="B42222">
        <f>SUMIF(mma_train!B:B,Groupby_orderid!A42222,mma_train!K:K)</f>
        <v>0</v>
      </c>
      <c r="C42222">
        <f t="shared" si="1318"/>
        <v>0</v>
      </c>
      <c r="D42222">
        <f>COUNTIF(mma_train!B:B,Groupby_orderid!A42222)</f>
        <v>2</v>
      </c>
      <c r="E42222">
        <f t="shared" si="1319"/>
        <v>0</v>
      </c>
    </row>
    <row r="42223" spans="1:5" x14ac:dyDescent="0.2">
      <c r="A42223">
        <v>42222</v>
      </c>
      <c r="B42223">
        <f>SUMIF(mma_train!B:B,Groupby_orderid!A42223,mma_train!K:K)</f>
        <v>0</v>
      </c>
      <c r="C42223">
        <f t="shared" si="1318"/>
        <v>0</v>
      </c>
      <c r="D42223">
        <f>COUNTIF(mma_train!B:B,Groupby_orderid!A42223)</f>
        <v>7</v>
      </c>
      <c r="E42223">
        <f t="shared" si="1319"/>
        <v>0</v>
      </c>
    </row>
    <row r="42224" spans="1:5" x14ac:dyDescent="0.2">
      <c r="A42224">
        <v>42223</v>
      </c>
      <c r="B42224">
        <f>SUMIF(mma_train!B:B,Groupby_orderid!A42224,mma_train!K:K)</f>
        <v>0</v>
      </c>
      <c r="C42224">
        <f t="shared" si="1318"/>
        <v>0</v>
      </c>
      <c r="D42224">
        <f>COUNTIF(mma_train!B:B,Groupby_orderid!A42224)</f>
        <v>2</v>
      </c>
      <c r="E42224">
        <f t="shared" si="1319"/>
        <v>0</v>
      </c>
    </row>
    <row r="42225" spans="1:5" x14ac:dyDescent="0.2">
      <c r="A42225">
        <v>42224</v>
      </c>
      <c r="B42225">
        <f>SUMIF(mma_train!B:B,Groupby_orderid!A42225,mma_train!K:K)</f>
        <v>0</v>
      </c>
      <c r="C42225">
        <f t="shared" si="1318"/>
        <v>0</v>
      </c>
      <c r="D42225">
        <f>COUNTIF(mma_train!B:B,Groupby_orderid!A42225)</f>
        <v>27</v>
      </c>
      <c r="E42225">
        <f t="shared" si="1319"/>
        <v>0</v>
      </c>
    </row>
    <row r="42226" spans="1:5" x14ac:dyDescent="0.2">
      <c r="A42226">
        <v>42225</v>
      </c>
      <c r="B42226">
        <f>SUMIF(mma_train!B:B,Groupby_orderid!A42226,mma_train!K:K)</f>
        <v>0</v>
      </c>
      <c r="C42226">
        <f t="shared" si="1318"/>
        <v>0</v>
      </c>
      <c r="D42226">
        <f>COUNTIF(mma_train!B:B,Groupby_orderid!A42226)</f>
        <v>7</v>
      </c>
      <c r="E42226">
        <f t="shared" si="1319"/>
        <v>0</v>
      </c>
    </row>
    <row r="42227" spans="1:5" x14ac:dyDescent="0.2">
      <c r="A42227">
        <v>42226</v>
      </c>
      <c r="B42227">
        <f>SUMIF(mma_train!B:B,Groupby_orderid!A42227,mma_train!K:K)</f>
        <v>0</v>
      </c>
      <c r="C42227">
        <f t="shared" si="1318"/>
        <v>0</v>
      </c>
      <c r="D42227">
        <f>COUNTIF(mma_train!B:B,Groupby_orderid!A42227)</f>
        <v>11</v>
      </c>
      <c r="E42227">
        <f t="shared" si="1319"/>
        <v>0</v>
      </c>
    </row>
    <row r="42228" spans="1:5" x14ac:dyDescent="0.2">
      <c r="A42228">
        <v>42227</v>
      </c>
      <c r="B42228">
        <f>SUMIF(mma_train!B:B,Groupby_orderid!A42228,mma_train!K:K)</f>
        <v>0</v>
      </c>
      <c r="C42228">
        <f t="shared" si="1318"/>
        <v>0</v>
      </c>
      <c r="D42228">
        <f>COUNTIF(mma_train!B:B,Groupby_orderid!A42228)</f>
        <v>7</v>
      </c>
      <c r="E42228">
        <f t="shared" si="1319"/>
        <v>0</v>
      </c>
    </row>
    <row r="42229" spans="1:5" x14ac:dyDescent="0.2">
      <c r="A42229">
        <v>42228</v>
      </c>
      <c r="B42229">
        <f>SUMIF(mma_train!B:B,Groupby_orderid!A42229,mma_train!K:K)</f>
        <v>0</v>
      </c>
      <c r="C42229">
        <f t="shared" si="1318"/>
        <v>0</v>
      </c>
      <c r="D42229">
        <f>COUNTIF(mma_train!B:B,Groupby_orderid!A42229)</f>
        <v>9</v>
      </c>
      <c r="E42229">
        <f t="shared" si="1319"/>
        <v>0</v>
      </c>
    </row>
    <row r="42230" spans="1:5" x14ac:dyDescent="0.2">
      <c r="A42230">
        <v>42229</v>
      </c>
      <c r="B42230">
        <f>SUMIF(mma_train!B:B,Groupby_orderid!A42230,mma_train!K:K)</f>
        <v>0</v>
      </c>
      <c r="C42230">
        <f t="shared" si="1318"/>
        <v>0</v>
      </c>
      <c r="D42230">
        <f>COUNTIF(mma_train!B:B,Groupby_orderid!A42230)</f>
        <v>8</v>
      </c>
      <c r="E42230">
        <f t="shared" si="1319"/>
        <v>0</v>
      </c>
    </row>
    <row r="42231" spans="1:5" x14ac:dyDescent="0.2">
      <c r="A42231">
        <v>42230</v>
      </c>
      <c r="B42231">
        <f>SUMIF(mma_train!B:B,Groupby_orderid!A42231,mma_train!K:K)</f>
        <v>0</v>
      </c>
      <c r="C42231">
        <f t="shared" si="1318"/>
        <v>0</v>
      </c>
      <c r="D42231">
        <f>COUNTIF(mma_train!B:B,Groupby_orderid!A42231)</f>
        <v>5</v>
      </c>
      <c r="E42231">
        <f t="shared" si="1319"/>
        <v>0</v>
      </c>
    </row>
    <row r="42232" spans="1:5" x14ac:dyDescent="0.2">
      <c r="A42232">
        <v>42231</v>
      </c>
      <c r="B42232">
        <f>SUMIF(mma_train!B:B,Groupby_orderid!A42232,mma_train!K:K)</f>
        <v>0</v>
      </c>
      <c r="C42232">
        <f t="shared" si="1318"/>
        <v>0</v>
      </c>
      <c r="D42232">
        <f>COUNTIF(mma_train!B:B,Groupby_orderid!A42232)</f>
        <v>9</v>
      </c>
      <c r="E42232">
        <f t="shared" si="1319"/>
        <v>0</v>
      </c>
    </row>
    <row r="42233" spans="1:5" x14ac:dyDescent="0.2">
      <c r="A42233">
        <v>42232</v>
      </c>
      <c r="B42233">
        <f>SUMIF(mma_train!B:B,Groupby_orderid!A42233,mma_train!K:K)</f>
        <v>0</v>
      </c>
      <c r="C42233">
        <f t="shared" si="1318"/>
        <v>0</v>
      </c>
      <c r="D42233">
        <f>COUNTIF(mma_train!B:B,Groupby_orderid!A42233)</f>
        <v>7</v>
      </c>
      <c r="E42233">
        <f t="shared" si="1319"/>
        <v>0</v>
      </c>
    </row>
    <row r="42234" spans="1:5" x14ac:dyDescent="0.2">
      <c r="A42234">
        <v>42233</v>
      </c>
      <c r="B42234">
        <f>SUMIF(mma_train!B:B,Groupby_orderid!A42234,mma_train!K:K)</f>
        <v>0</v>
      </c>
      <c r="C42234">
        <f t="shared" si="1318"/>
        <v>0</v>
      </c>
      <c r="D42234">
        <f>COUNTIF(mma_train!B:B,Groupby_orderid!A42234)</f>
        <v>1</v>
      </c>
      <c r="E42234">
        <f t="shared" si="1319"/>
        <v>0</v>
      </c>
    </row>
    <row r="42235" spans="1:5" x14ac:dyDescent="0.2">
      <c r="A42235">
        <v>42234</v>
      </c>
      <c r="B42235">
        <f>SUMIF(mma_train!B:B,Groupby_orderid!A42235,mma_train!K:K)</f>
        <v>0</v>
      </c>
      <c r="C42235">
        <f t="shared" si="1318"/>
        <v>0</v>
      </c>
      <c r="D42235">
        <f>COUNTIF(mma_train!B:B,Groupby_orderid!A42235)</f>
        <v>7</v>
      </c>
      <c r="E42235">
        <f t="shared" si="1319"/>
        <v>0</v>
      </c>
    </row>
    <row r="42236" spans="1:5" x14ac:dyDescent="0.2">
      <c r="A42236">
        <v>42235</v>
      </c>
      <c r="B42236">
        <f>SUMIF(mma_train!B:B,Groupby_orderid!A42236,mma_train!K:K)</f>
        <v>0</v>
      </c>
      <c r="C42236">
        <f t="shared" si="1318"/>
        <v>0</v>
      </c>
      <c r="D42236">
        <f>COUNTIF(mma_train!B:B,Groupby_orderid!A42236)</f>
        <v>4</v>
      </c>
      <c r="E42236">
        <f t="shared" si="1319"/>
        <v>0</v>
      </c>
    </row>
    <row r="42237" spans="1:5" x14ac:dyDescent="0.2">
      <c r="A42237">
        <v>42236</v>
      </c>
      <c r="B42237">
        <f>SUMIF(mma_train!B:B,Groupby_orderid!A42237,mma_train!K:K)</f>
        <v>0</v>
      </c>
      <c r="C42237">
        <f t="shared" si="1318"/>
        <v>0</v>
      </c>
      <c r="D42237">
        <f>COUNTIF(mma_train!B:B,Groupby_orderid!A42237)</f>
        <v>8</v>
      </c>
      <c r="E42237">
        <f t="shared" si="1319"/>
        <v>0</v>
      </c>
    </row>
    <row r="42238" spans="1:5" x14ac:dyDescent="0.2">
      <c r="A42238">
        <v>42237</v>
      </c>
      <c r="B42238">
        <f>SUMIF(mma_train!B:B,Groupby_orderid!A42238,mma_train!K:K)</f>
        <v>0</v>
      </c>
      <c r="C42238">
        <f t="shared" si="1318"/>
        <v>0</v>
      </c>
      <c r="D42238">
        <f>COUNTIF(mma_train!B:B,Groupby_orderid!A42238)</f>
        <v>18</v>
      </c>
      <c r="E42238">
        <f t="shared" si="1319"/>
        <v>0</v>
      </c>
    </row>
    <row r="42239" spans="1:5" x14ac:dyDescent="0.2">
      <c r="A42239">
        <v>42238</v>
      </c>
      <c r="B42239">
        <f>SUMIF(mma_train!B:B,Groupby_orderid!A42239,mma_train!K:K)</f>
        <v>0</v>
      </c>
      <c r="C42239">
        <f t="shared" si="1318"/>
        <v>0</v>
      </c>
      <c r="D42239">
        <f>COUNTIF(mma_train!B:B,Groupby_orderid!A42239)</f>
        <v>7</v>
      </c>
      <c r="E42239">
        <f t="shared" si="1319"/>
        <v>0</v>
      </c>
    </row>
    <row r="42240" spans="1:5" x14ac:dyDescent="0.2">
      <c r="A42240">
        <v>42239</v>
      </c>
      <c r="B42240">
        <f>SUMIF(mma_train!B:B,Groupby_orderid!A42240,mma_train!K:K)</f>
        <v>0</v>
      </c>
      <c r="C42240">
        <f t="shared" si="1318"/>
        <v>0</v>
      </c>
      <c r="D42240">
        <f>COUNTIF(mma_train!B:B,Groupby_orderid!A42240)</f>
        <v>5</v>
      </c>
      <c r="E42240">
        <f t="shared" si="1319"/>
        <v>0</v>
      </c>
    </row>
    <row r="42241" spans="1:5" x14ac:dyDescent="0.2">
      <c r="A42241">
        <v>42240</v>
      </c>
      <c r="B42241">
        <f>SUMIF(mma_train!B:B,Groupby_orderid!A42241,mma_train!K:K)</f>
        <v>0</v>
      </c>
      <c r="C42241">
        <f t="shared" si="1318"/>
        <v>0</v>
      </c>
      <c r="D42241">
        <f>COUNTIF(mma_train!B:B,Groupby_orderid!A42241)</f>
        <v>9</v>
      </c>
      <c r="E42241">
        <f t="shared" si="1319"/>
        <v>0</v>
      </c>
    </row>
    <row r="42242" spans="1:5" x14ac:dyDescent="0.2">
      <c r="A42242">
        <v>42241</v>
      </c>
      <c r="B42242">
        <f>SUMIF(mma_train!B:B,Groupby_orderid!A42242,mma_train!K:K)</f>
        <v>0</v>
      </c>
      <c r="C42242">
        <f t="shared" si="1318"/>
        <v>0</v>
      </c>
      <c r="D42242">
        <f>COUNTIF(mma_train!B:B,Groupby_orderid!A42242)</f>
        <v>10</v>
      </c>
      <c r="E42242">
        <f t="shared" si="1319"/>
        <v>0</v>
      </c>
    </row>
    <row r="42243" spans="1:5" x14ac:dyDescent="0.2">
      <c r="A42243">
        <v>42242</v>
      </c>
      <c r="B42243">
        <f>SUMIF(mma_train!B:B,Groupby_orderid!A42243,mma_train!K:K)</f>
        <v>0</v>
      </c>
      <c r="C42243">
        <f t="shared" ref="C42243:C42306" si="1320">IF(B42243&gt;0,1,0)</f>
        <v>0</v>
      </c>
      <c r="D42243">
        <f>COUNTIF(mma_train!B:B,Groupby_orderid!A42243)</f>
        <v>7</v>
      </c>
      <c r="E42243">
        <f t="shared" ref="E42243:E42306" si="1321">B42243/D42243</f>
        <v>0</v>
      </c>
    </row>
    <row r="42244" spans="1:5" x14ac:dyDescent="0.2">
      <c r="A42244">
        <v>42243</v>
      </c>
      <c r="B42244">
        <f>SUMIF(mma_train!B:B,Groupby_orderid!A42244,mma_train!K:K)</f>
        <v>0</v>
      </c>
      <c r="C42244">
        <f t="shared" si="1320"/>
        <v>0</v>
      </c>
      <c r="D42244">
        <f>COUNTIF(mma_train!B:B,Groupby_orderid!A42244)</f>
        <v>8</v>
      </c>
      <c r="E42244">
        <f t="shared" si="1321"/>
        <v>0</v>
      </c>
    </row>
    <row r="42245" spans="1:5" x14ac:dyDescent="0.2">
      <c r="A42245">
        <v>42244</v>
      </c>
      <c r="B42245">
        <f>SUMIF(mma_train!B:B,Groupby_orderid!A42245,mma_train!K:K)</f>
        <v>0</v>
      </c>
      <c r="C42245">
        <f t="shared" si="1320"/>
        <v>0</v>
      </c>
      <c r="D42245">
        <f>COUNTIF(mma_train!B:B,Groupby_orderid!A42245)</f>
        <v>7</v>
      </c>
      <c r="E42245">
        <f t="shared" si="1321"/>
        <v>0</v>
      </c>
    </row>
    <row r="42246" spans="1:5" x14ac:dyDescent="0.2">
      <c r="A42246">
        <v>42245</v>
      </c>
      <c r="B42246">
        <f>SUMIF(mma_train!B:B,Groupby_orderid!A42246,mma_train!K:K)</f>
        <v>0</v>
      </c>
      <c r="C42246">
        <f t="shared" si="1320"/>
        <v>0</v>
      </c>
      <c r="D42246">
        <f>COUNTIF(mma_train!B:B,Groupby_orderid!A42246)</f>
        <v>23</v>
      </c>
      <c r="E42246">
        <f t="shared" si="1321"/>
        <v>0</v>
      </c>
    </row>
    <row r="42247" spans="1:5" x14ac:dyDescent="0.2">
      <c r="A42247">
        <v>42246</v>
      </c>
      <c r="B42247">
        <f>SUMIF(mma_train!B:B,Groupby_orderid!A42247,mma_train!K:K)</f>
        <v>0</v>
      </c>
      <c r="C42247">
        <f t="shared" si="1320"/>
        <v>0</v>
      </c>
      <c r="D42247">
        <f>COUNTIF(mma_train!B:B,Groupby_orderid!A42247)</f>
        <v>10</v>
      </c>
      <c r="E42247">
        <f t="shared" si="1321"/>
        <v>0</v>
      </c>
    </row>
    <row r="42248" spans="1:5" x14ac:dyDescent="0.2">
      <c r="A42248">
        <v>42247</v>
      </c>
      <c r="B42248">
        <f>SUMIF(mma_train!B:B,Groupby_orderid!A42248,mma_train!K:K)</f>
        <v>0</v>
      </c>
      <c r="C42248">
        <f t="shared" si="1320"/>
        <v>0</v>
      </c>
      <c r="D42248">
        <f>COUNTIF(mma_train!B:B,Groupby_orderid!A42248)</f>
        <v>6</v>
      </c>
      <c r="E42248">
        <f t="shared" si="1321"/>
        <v>0</v>
      </c>
    </row>
    <row r="42249" spans="1:5" x14ac:dyDescent="0.2">
      <c r="A42249">
        <v>42248</v>
      </c>
      <c r="B42249">
        <f>SUMIF(mma_train!B:B,Groupby_orderid!A42249,mma_train!K:K)</f>
        <v>0</v>
      </c>
      <c r="C42249">
        <f t="shared" si="1320"/>
        <v>0</v>
      </c>
      <c r="D42249">
        <f>COUNTIF(mma_train!B:B,Groupby_orderid!A42249)</f>
        <v>26</v>
      </c>
      <c r="E42249">
        <f t="shared" si="1321"/>
        <v>0</v>
      </c>
    </row>
    <row r="42250" spans="1:5" x14ac:dyDescent="0.2">
      <c r="A42250">
        <v>42249</v>
      </c>
      <c r="B42250">
        <f>SUMIF(mma_train!B:B,Groupby_orderid!A42250,mma_train!K:K)</f>
        <v>0</v>
      </c>
      <c r="C42250">
        <f t="shared" si="1320"/>
        <v>0</v>
      </c>
      <c r="D42250">
        <f>COUNTIF(mma_train!B:B,Groupby_orderid!A42250)</f>
        <v>5</v>
      </c>
      <c r="E42250">
        <f t="shared" si="1321"/>
        <v>0</v>
      </c>
    </row>
    <row r="42251" spans="1:5" x14ac:dyDescent="0.2">
      <c r="A42251">
        <v>42250</v>
      </c>
      <c r="B42251">
        <f>SUMIF(mma_train!B:B,Groupby_orderid!A42251,mma_train!K:K)</f>
        <v>0</v>
      </c>
      <c r="C42251">
        <f t="shared" si="1320"/>
        <v>0</v>
      </c>
      <c r="D42251">
        <f>COUNTIF(mma_train!B:B,Groupby_orderid!A42251)</f>
        <v>1</v>
      </c>
      <c r="E42251">
        <f t="shared" si="1321"/>
        <v>0</v>
      </c>
    </row>
    <row r="42252" spans="1:5" x14ac:dyDescent="0.2">
      <c r="A42252">
        <v>42251</v>
      </c>
      <c r="B42252">
        <f>SUMIF(mma_train!B:B,Groupby_orderid!A42252,mma_train!K:K)</f>
        <v>0</v>
      </c>
      <c r="C42252">
        <f t="shared" si="1320"/>
        <v>0</v>
      </c>
      <c r="D42252">
        <f>COUNTIF(mma_train!B:B,Groupby_orderid!A42252)</f>
        <v>7</v>
      </c>
      <c r="E42252">
        <f t="shared" si="1321"/>
        <v>0</v>
      </c>
    </row>
    <row r="42253" spans="1:5" x14ac:dyDescent="0.2">
      <c r="A42253">
        <v>42252</v>
      </c>
      <c r="B42253">
        <f>SUMIF(mma_train!B:B,Groupby_orderid!A42253,mma_train!K:K)</f>
        <v>0</v>
      </c>
      <c r="C42253">
        <f t="shared" si="1320"/>
        <v>0</v>
      </c>
      <c r="D42253">
        <f>COUNTIF(mma_train!B:B,Groupby_orderid!A42253)</f>
        <v>7</v>
      </c>
      <c r="E42253">
        <f t="shared" si="1321"/>
        <v>0</v>
      </c>
    </row>
    <row r="42254" spans="1:5" x14ac:dyDescent="0.2">
      <c r="A42254">
        <v>42253</v>
      </c>
      <c r="B42254">
        <f>SUMIF(mma_train!B:B,Groupby_orderid!A42254,mma_train!K:K)</f>
        <v>0</v>
      </c>
      <c r="C42254">
        <f t="shared" si="1320"/>
        <v>0</v>
      </c>
      <c r="D42254">
        <f>COUNTIF(mma_train!B:B,Groupby_orderid!A42254)</f>
        <v>3</v>
      </c>
      <c r="E42254">
        <f t="shared" si="1321"/>
        <v>0</v>
      </c>
    </row>
    <row r="42255" spans="1:5" x14ac:dyDescent="0.2">
      <c r="A42255">
        <v>42254</v>
      </c>
      <c r="B42255">
        <f>SUMIF(mma_train!B:B,Groupby_orderid!A42255,mma_train!K:K)</f>
        <v>0</v>
      </c>
      <c r="C42255">
        <f t="shared" si="1320"/>
        <v>0</v>
      </c>
      <c r="D42255">
        <f>COUNTIF(mma_train!B:B,Groupby_orderid!A42255)</f>
        <v>18</v>
      </c>
      <c r="E42255">
        <f t="shared" si="1321"/>
        <v>0</v>
      </c>
    </row>
    <row r="42256" spans="1:5" x14ac:dyDescent="0.2">
      <c r="A42256">
        <v>42255</v>
      </c>
      <c r="B42256">
        <f>SUMIF(mma_train!B:B,Groupby_orderid!A42256,mma_train!K:K)</f>
        <v>0</v>
      </c>
      <c r="C42256">
        <f t="shared" si="1320"/>
        <v>0</v>
      </c>
      <c r="D42256">
        <f>COUNTIF(mma_train!B:B,Groupby_orderid!A42256)</f>
        <v>1</v>
      </c>
      <c r="E42256">
        <f t="shared" si="1321"/>
        <v>0</v>
      </c>
    </row>
    <row r="42257" spans="1:5" x14ac:dyDescent="0.2">
      <c r="A42257">
        <v>42256</v>
      </c>
      <c r="B42257">
        <f>SUMIF(mma_train!B:B,Groupby_orderid!A42257,mma_train!K:K)</f>
        <v>0</v>
      </c>
      <c r="C42257">
        <f t="shared" si="1320"/>
        <v>0</v>
      </c>
      <c r="D42257">
        <f>COUNTIF(mma_train!B:B,Groupby_orderid!A42257)</f>
        <v>3</v>
      </c>
      <c r="E42257">
        <f t="shared" si="1321"/>
        <v>0</v>
      </c>
    </row>
    <row r="42258" spans="1:5" x14ac:dyDescent="0.2">
      <c r="A42258">
        <v>42257</v>
      </c>
      <c r="B42258">
        <f>SUMIF(mma_train!B:B,Groupby_orderid!A42258,mma_train!K:K)</f>
        <v>0</v>
      </c>
      <c r="C42258">
        <f t="shared" si="1320"/>
        <v>0</v>
      </c>
      <c r="D42258">
        <f>COUNTIF(mma_train!B:B,Groupby_orderid!A42258)</f>
        <v>3</v>
      </c>
      <c r="E42258">
        <f t="shared" si="1321"/>
        <v>0</v>
      </c>
    </row>
    <row r="42259" spans="1:5" x14ac:dyDescent="0.2">
      <c r="A42259">
        <v>42258</v>
      </c>
      <c r="B42259">
        <f>SUMIF(mma_train!B:B,Groupby_orderid!A42259,mma_train!K:K)</f>
        <v>0</v>
      </c>
      <c r="C42259">
        <f t="shared" si="1320"/>
        <v>0</v>
      </c>
      <c r="D42259">
        <f>COUNTIF(mma_train!B:B,Groupby_orderid!A42259)</f>
        <v>11</v>
      </c>
      <c r="E42259">
        <f t="shared" si="1321"/>
        <v>0</v>
      </c>
    </row>
    <row r="42260" spans="1:5" x14ac:dyDescent="0.2">
      <c r="A42260">
        <v>42259</v>
      </c>
      <c r="B42260">
        <f>SUMIF(mma_train!B:B,Groupby_orderid!A42260,mma_train!K:K)</f>
        <v>0</v>
      </c>
      <c r="C42260">
        <f t="shared" si="1320"/>
        <v>0</v>
      </c>
      <c r="D42260">
        <f>COUNTIF(mma_train!B:B,Groupby_orderid!A42260)</f>
        <v>7</v>
      </c>
      <c r="E42260">
        <f t="shared" si="1321"/>
        <v>0</v>
      </c>
    </row>
    <row r="42261" spans="1:5" x14ac:dyDescent="0.2">
      <c r="A42261">
        <v>42260</v>
      </c>
      <c r="B42261">
        <f>SUMIF(mma_train!B:B,Groupby_orderid!A42261,mma_train!K:K)</f>
        <v>0</v>
      </c>
      <c r="C42261">
        <f t="shared" si="1320"/>
        <v>0</v>
      </c>
      <c r="D42261">
        <f>COUNTIF(mma_train!B:B,Groupby_orderid!A42261)</f>
        <v>13</v>
      </c>
      <c r="E42261">
        <f t="shared" si="1321"/>
        <v>0</v>
      </c>
    </row>
    <row r="42262" spans="1:5" x14ac:dyDescent="0.2">
      <c r="A42262">
        <v>42261</v>
      </c>
      <c r="B42262">
        <f>SUMIF(mma_train!B:B,Groupby_orderid!A42262,mma_train!K:K)</f>
        <v>0</v>
      </c>
      <c r="C42262">
        <f t="shared" si="1320"/>
        <v>0</v>
      </c>
      <c r="D42262">
        <f>COUNTIF(mma_train!B:B,Groupby_orderid!A42262)</f>
        <v>10</v>
      </c>
      <c r="E42262">
        <f t="shared" si="1321"/>
        <v>0</v>
      </c>
    </row>
    <row r="42263" spans="1:5" x14ac:dyDescent="0.2">
      <c r="A42263">
        <v>42262</v>
      </c>
      <c r="B42263">
        <f>SUMIF(mma_train!B:B,Groupby_orderid!A42263,mma_train!K:K)</f>
        <v>0</v>
      </c>
      <c r="C42263">
        <f t="shared" si="1320"/>
        <v>0</v>
      </c>
      <c r="D42263">
        <f>COUNTIF(mma_train!B:B,Groupby_orderid!A42263)</f>
        <v>0</v>
      </c>
      <c r="E42263" t="e">
        <f t="shared" si="1321"/>
        <v>#DIV/0!</v>
      </c>
    </row>
    <row r="42264" spans="1:5" x14ac:dyDescent="0.2">
      <c r="A42264">
        <v>42263</v>
      </c>
      <c r="B42264">
        <f>SUMIF(mma_train!B:B,Groupby_orderid!A42264,mma_train!K:K)</f>
        <v>0</v>
      </c>
      <c r="C42264">
        <f t="shared" si="1320"/>
        <v>0</v>
      </c>
      <c r="D42264">
        <f>COUNTIF(mma_train!B:B,Groupby_orderid!A42264)</f>
        <v>2</v>
      </c>
      <c r="E42264">
        <f t="shared" si="1321"/>
        <v>0</v>
      </c>
    </row>
    <row r="42265" spans="1:5" x14ac:dyDescent="0.2">
      <c r="A42265">
        <v>42264</v>
      </c>
      <c r="B42265">
        <f>SUMIF(mma_train!B:B,Groupby_orderid!A42265,mma_train!K:K)</f>
        <v>0</v>
      </c>
      <c r="C42265">
        <f t="shared" si="1320"/>
        <v>0</v>
      </c>
      <c r="D42265">
        <f>COUNTIF(mma_train!B:B,Groupby_orderid!A42265)</f>
        <v>5</v>
      </c>
      <c r="E42265">
        <f t="shared" si="1321"/>
        <v>0</v>
      </c>
    </row>
    <row r="42266" spans="1:5" x14ac:dyDescent="0.2">
      <c r="A42266">
        <v>42265</v>
      </c>
      <c r="B42266">
        <f>SUMIF(mma_train!B:B,Groupby_orderid!A42266,mma_train!K:K)</f>
        <v>0</v>
      </c>
      <c r="C42266">
        <f t="shared" si="1320"/>
        <v>0</v>
      </c>
      <c r="D42266">
        <f>COUNTIF(mma_train!B:B,Groupby_orderid!A42266)</f>
        <v>4</v>
      </c>
      <c r="E42266">
        <f t="shared" si="1321"/>
        <v>0</v>
      </c>
    </row>
    <row r="42267" spans="1:5" x14ac:dyDescent="0.2">
      <c r="A42267">
        <v>42266</v>
      </c>
      <c r="B42267">
        <f>SUMIF(mma_train!B:B,Groupby_orderid!A42267,mma_train!K:K)</f>
        <v>0</v>
      </c>
      <c r="C42267">
        <f t="shared" si="1320"/>
        <v>0</v>
      </c>
      <c r="D42267">
        <f>COUNTIF(mma_train!B:B,Groupby_orderid!A42267)</f>
        <v>2</v>
      </c>
      <c r="E42267">
        <f t="shared" si="1321"/>
        <v>0</v>
      </c>
    </row>
    <row r="42268" spans="1:5" x14ac:dyDescent="0.2">
      <c r="A42268">
        <v>42267</v>
      </c>
      <c r="B42268">
        <f>SUMIF(mma_train!B:B,Groupby_orderid!A42268,mma_train!K:K)</f>
        <v>0</v>
      </c>
      <c r="C42268">
        <f t="shared" si="1320"/>
        <v>0</v>
      </c>
      <c r="D42268">
        <f>COUNTIF(mma_train!B:B,Groupby_orderid!A42268)</f>
        <v>1</v>
      </c>
      <c r="E42268">
        <f t="shared" si="1321"/>
        <v>0</v>
      </c>
    </row>
    <row r="42269" spans="1:5" x14ac:dyDescent="0.2">
      <c r="A42269">
        <v>42268</v>
      </c>
      <c r="B42269">
        <f>SUMIF(mma_train!B:B,Groupby_orderid!A42269,mma_train!K:K)</f>
        <v>0</v>
      </c>
      <c r="C42269">
        <f t="shared" si="1320"/>
        <v>0</v>
      </c>
      <c r="D42269">
        <f>COUNTIF(mma_train!B:B,Groupby_orderid!A42269)</f>
        <v>7</v>
      </c>
      <c r="E42269">
        <f t="shared" si="1321"/>
        <v>0</v>
      </c>
    </row>
    <row r="42270" spans="1:5" x14ac:dyDescent="0.2">
      <c r="A42270">
        <v>42269</v>
      </c>
      <c r="B42270">
        <f>SUMIF(mma_train!B:B,Groupby_orderid!A42270,mma_train!K:K)</f>
        <v>0</v>
      </c>
      <c r="C42270">
        <f t="shared" si="1320"/>
        <v>0</v>
      </c>
      <c r="D42270">
        <f>COUNTIF(mma_train!B:B,Groupby_orderid!A42270)</f>
        <v>9</v>
      </c>
      <c r="E42270">
        <f t="shared" si="1321"/>
        <v>0</v>
      </c>
    </row>
    <row r="42271" spans="1:5" x14ac:dyDescent="0.2">
      <c r="A42271">
        <v>42270</v>
      </c>
      <c r="B42271">
        <f>SUMIF(mma_train!B:B,Groupby_orderid!A42271,mma_train!K:K)</f>
        <v>0</v>
      </c>
      <c r="C42271">
        <f t="shared" si="1320"/>
        <v>0</v>
      </c>
      <c r="D42271">
        <f>COUNTIF(mma_train!B:B,Groupby_orderid!A42271)</f>
        <v>10</v>
      </c>
      <c r="E42271">
        <f t="shared" si="1321"/>
        <v>0</v>
      </c>
    </row>
    <row r="42272" spans="1:5" x14ac:dyDescent="0.2">
      <c r="A42272">
        <v>42271</v>
      </c>
      <c r="B42272">
        <f>SUMIF(mma_train!B:B,Groupby_orderid!A42272,mma_train!K:K)</f>
        <v>0</v>
      </c>
      <c r="C42272">
        <f t="shared" si="1320"/>
        <v>0</v>
      </c>
      <c r="D42272">
        <f>COUNTIF(mma_train!B:B,Groupby_orderid!A42272)</f>
        <v>3</v>
      </c>
      <c r="E42272">
        <f t="shared" si="1321"/>
        <v>0</v>
      </c>
    </row>
    <row r="42273" spans="1:5" x14ac:dyDescent="0.2">
      <c r="A42273">
        <v>42272</v>
      </c>
      <c r="B42273">
        <f>SUMIF(mma_train!B:B,Groupby_orderid!A42273,mma_train!K:K)</f>
        <v>0</v>
      </c>
      <c r="C42273">
        <f t="shared" si="1320"/>
        <v>0</v>
      </c>
      <c r="D42273">
        <f>COUNTIF(mma_train!B:B,Groupby_orderid!A42273)</f>
        <v>6</v>
      </c>
      <c r="E42273">
        <f t="shared" si="1321"/>
        <v>0</v>
      </c>
    </row>
    <row r="42274" spans="1:5" x14ac:dyDescent="0.2">
      <c r="A42274">
        <v>42273</v>
      </c>
      <c r="B42274">
        <f>SUMIF(mma_train!B:B,Groupby_orderid!A42274,mma_train!K:K)</f>
        <v>0</v>
      </c>
      <c r="C42274">
        <f t="shared" si="1320"/>
        <v>0</v>
      </c>
      <c r="D42274">
        <f>COUNTIF(mma_train!B:B,Groupby_orderid!A42274)</f>
        <v>1</v>
      </c>
      <c r="E42274">
        <f t="shared" si="1321"/>
        <v>0</v>
      </c>
    </row>
    <row r="42275" spans="1:5" x14ac:dyDescent="0.2">
      <c r="A42275">
        <v>42274</v>
      </c>
      <c r="B42275">
        <f>SUMIF(mma_train!B:B,Groupby_orderid!A42275,mma_train!K:K)</f>
        <v>0</v>
      </c>
      <c r="C42275">
        <f t="shared" si="1320"/>
        <v>0</v>
      </c>
      <c r="D42275">
        <f>COUNTIF(mma_train!B:B,Groupby_orderid!A42275)</f>
        <v>3</v>
      </c>
      <c r="E42275">
        <f t="shared" si="1321"/>
        <v>0</v>
      </c>
    </row>
    <row r="42276" spans="1:5" x14ac:dyDescent="0.2">
      <c r="A42276">
        <v>42275</v>
      </c>
      <c r="B42276">
        <f>SUMIF(mma_train!B:B,Groupby_orderid!A42276,mma_train!K:K)</f>
        <v>0</v>
      </c>
      <c r="C42276">
        <f t="shared" si="1320"/>
        <v>0</v>
      </c>
      <c r="D42276">
        <f>COUNTIF(mma_train!B:B,Groupby_orderid!A42276)</f>
        <v>16</v>
      </c>
      <c r="E42276">
        <f t="shared" si="1321"/>
        <v>0</v>
      </c>
    </row>
    <row r="42277" spans="1:5" x14ac:dyDescent="0.2">
      <c r="A42277">
        <v>42276</v>
      </c>
      <c r="B42277">
        <f>SUMIF(mma_train!B:B,Groupby_orderid!A42277,mma_train!K:K)</f>
        <v>0</v>
      </c>
      <c r="C42277">
        <f t="shared" si="1320"/>
        <v>0</v>
      </c>
      <c r="D42277">
        <f>COUNTIF(mma_train!B:B,Groupby_orderid!A42277)</f>
        <v>7</v>
      </c>
      <c r="E42277">
        <f t="shared" si="1321"/>
        <v>0</v>
      </c>
    </row>
    <row r="42278" spans="1:5" x14ac:dyDescent="0.2">
      <c r="A42278">
        <v>42277</v>
      </c>
      <c r="B42278">
        <f>SUMIF(mma_train!B:B,Groupby_orderid!A42278,mma_train!K:K)</f>
        <v>0</v>
      </c>
      <c r="C42278">
        <f t="shared" si="1320"/>
        <v>0</v>
      </c>
      <c r="D42278">
        <f>COUNTIF(mma_train!B:B,Groupby_orderid!A42278)</f>
        <v>13</v>
      </c>
      <c r="E42278">
        <f t="shared" si="1321"/>
        <v>0</v>
      </c>
    </row>
    <row r="42279" spans="1:5" x14ac:dyDescent="0.2">
      <c r="A42279">
        <v>42278</v>
      </c>
      <c r="B42279">
        <f>SUMIF(mma_train!B:B,Groupby_orderid!A42279,mma_train!K:K)</f>
        <v>0</v>
      </c>
      <c r="C42279">
        <f t="shared" si="1320"/>
        <v>0</v>
      </c>
      <c r="D42279">
        <f>COUNTIF(mma_train!B:B,Groupby_orderid!A42279)</f>
        <v>1</v>
      </c>
      <c r="E42279">
        <f t="shared" si="1321"/>
        <v>0</v>
      </c>
    </row>
    <row r="42280" spans="1:5" x14ac:dyDescent="0.2">
      <c r="A42280">
        <v>42279</v>
      </c>
      <c r="B42280">
        <f>SUMIF(mma_train!B:B,Groupby_orderid!A42280,mma_train!K:K)</f>
        <v>0</v>
      </c>
      <c r="C42280">
        <f t="shared" si="1320"/>
        <v>0</v>
      </c>
      <c r="D42280">
        <f>COUNTIF(mma_train!B:B,Groupby_orderid!A42280)</f>
        <v>6</v>
      </c>
      <c r="E42280">
        <f t="shared" si="1321"/>
        <v>0</v>
      </c>
    </row>
    <row r="42281" spans="1:5" x14ac:dyDescent="0.2">
      <c r="A42281">
        <v>42280</v>
      </c>
      <c r="B42281">
        <f>SUMIF(mma_train!B:B,Groupby_orderid!A42281,mma_train!K:K)</f>
        <v>0</v>
      </c>
      <c r="C42281">
        <f t="shared" si="1320"/>
        <v>0</v>
      </c>
      <c r="D42281">
        <f>COUNTIF(mma_train!B:B,Groupby_orderid!A42281)</f>
        <v>7</v>
      </c>
      <c r="E42281">
        <f t="shared" si="1321"/>
        <v>0</v>
      </c>
    </row>
    <row r="42282" spans="1:5" x14ac:dyDescent="0.2">
      <c r="A42282">
        <v>42281</v>
      </c>
      <c r="B42282">
        <f>SUMIF(mma_train!B:B,Groupby_orderid!A42282,mma_train!K:K)</f>
        <v>0</v>
      </c>
      <c r="C42282">
        <f t="shared" si="1320"/>
        <v>0</v>
      </c>
      <c r="D42282">
        <f>COUNTIF(mma_train!B:B,Groupby_orderid!A42282)</f>
        <v>2</v>
      </c>
      <c r="E42282">
        <f t="shared" si="1321"/>
        <v>0</v>
      </c>
    </row>
    <row r="42283" spans="1:5" x14ac:dyDescent="0.2">
      <c r="A42283">
        <v>42282</v>
      </c>
      <c r="B42283">
        <f>SUMIF(mma_train!B:B,Groupby_orderid!A42283,mma_train!K:K)</f>
        <v>0</v>
      </c>
      <c r="C42283">
        <f t="shared" si="1320"/>
        <v>0</v>
      </c>
      <c r="D42283">
        <f>COUNTIF(mma_train!B:B,Groupby_orderid!A42283)</f>
        <v>11</v>
      </c>
      <c r="E42283">
        <f t="shared" si="1321"/>
        <v>0</v>
      </c>
    </row>
    <row r="42284" spans="1:5" x14ac:dyDescent="0.2">
      <c r="A42284">
        <v>42283</v>
      </c>
      <c r="B42284">
        <f>SUMIF(mma_train!B:B,Groupby_orderid!A42284,mma_train!K:K)</f>
        <v>0</v>
      </c>
      <c r="C42284">
        <f t="shared" si="1320"/>
        <v>0</v>
      </c>
      <c r="D42284">
        <f>COUNTIF(mma_train!B:B,Groupby_orderid!A42284)</f>
        <v>10</v>
      </c>
      <c r="E42284">
        <f t="shared" si="1321"/>
        <v>0</v>
      </c>
    </row>
    <row r="42285" spans="1:5" x14ac:dyDescent="0.2">
      <c r="A42285">
        <v>42284</v>
      </c>
      <c r="B42285">
        <f>SUMIF(mma_train!B:B,Groupby_orderid!A42285,mma_train!K:K)</f>
        <v>0</v>
      </c>
      <c r="C42285">
        <f t="shared" si="1320"/>
        <v>0</v>
      </c>
      <c r="D42285">
        <f>COUNTIF(mma_train!B:B,Groupby_orderid!A42285)</f>
        <v>2</v>
      </c>
      <c r="E42285">
        <f t="shared" si="1321"/>
        <v>0</v>
      </c>
    </row>
    <row r="42286" spans="1:5" x14ac:dyDescent="0.2">
      <c r="A42286">
        <v>42285</v>
      </c>
      <c r="B42286">
        <f>SUMIF(mma_train!B:B,Groupby_orderid!A42286,mma_train!K:K)</f>
        <v>0</v>
      </c>
      <c r="C42286">
        <f t="shared" si="1320"/>
        <v>0</v>
      </c>
      <c r="D42286">
        <f>COUNTIF(mma_train!B:B,Groupby_orderid!A42286)</f>
        <v>8</v>
      </c>
      <c r="E42286">
        <f t="shared" si="1321"/>
        <v>0</v>
      </c>
    </row>
    <row r="42287" spans="1:5" x14ac:dyDescent="0.2">
      <c r="A42287">
        <v>42286</v>
      </c>
      <c r="B42287">
        <f>SUMIF(mma_train!B:B,Groupby_orderid!A42287,mma_train!K:K)</f>
        <v>0</v>
      </c>
      <c r="C42287">
        <f t="shared" si="1320"/>
        <v>0</v>
      </c>
      <c r="D42287">
        <f>COUNTIF(mma_train!B:B,Groupby_orderid!A42287)</f>
        <v>11</v>
      </c>
      <c r="E42287">
        <f t="shared" si="1321"/>
        <v>0</v>
      </c>
    </row>
    <row r="42288" spans="1:5" x14ac:dyDescent="0.2">
      <c r="A42288">
        <v>42287</v>
      </c>
      <c r="B42288">
        <f>SUMIF(mma_train!B:B,Groupby_orderid!A42288,mma_train!K:K)</f>
        <v>0</v>
      </c>
      <c r="C42288">
        <f t="shared" si="1320"/>
        <v>0</v>
      </c>
      <c r="D42288">
        <f>COUNTIF(mma_train!B:B,Groupby_orderid!A42288)</f>
        <v>13</v>
      </c>
      <c r="E42288">
        <f t="shared" si="1321"/>
        <v>0</v>
      </c>
    </row>
    <row r="42289" spans="1:5" x14ac:dyDescent="0.2">
      <c r="A42289">
        <v>42288</v>
      </c>
      <c r="B42289">
        <f>SUMIF(mma_train!B:B,Groupby_orderid!A42289,mma_train!K:K)</f>
        <v>0</v>
      </c>
      <c r="C42289">
        <f t="shared" si="1320"/>
        <v>0</v>
      </c>
      <c r="D42289">
        <f>COUNTIF(mma_train!B:B,Groupby_orderid!A42289)</f>
        <v>5</v>
      </c>
      <c r="E42289">
        <f t="shared" si="1321"/>
        <v>0</v>
      </c>
    </row>
    <row r="42290" spans="1:5" x14ac:dyDescent="0.2">
      <c r="A42290">
        <v>42289</v>
      </c>
      <c r="B42290">
        <f>SUMIF(mma_train!B:B,Groupby_orderid!A42290,mma_train!K:K)</f>
        <v>0</v>
      </c>
      <c r="C42290">
        <f t="shared" si="1320"/>
        <v>0</v>
      </c>
      <c r="D42290">
        <f>COUNTIF(mma_train!B:B,Groupby_orderid!A42290)</f>
        <v>4</v>
      </c>
      <c r="E42290">
        <f t="shared" si="1321"/>
        <v>0</v>
      </c>
    </row>
    <row r="42291" spans="1:5" x14ac:dyDescent="0.2">
      <c r="A42291">
        <v>42290</v>
      </c>
      <c r="B42291">
        <f>SUMIF(mma_train!B:B,Groupby_orderid!A42291,mma_train!K:K)</f>
        <v>0</v>
      </c>
      <c r="C42291">
        <f t="shared" si="1320"/>
        <v>0</v>
      </c>
      <c r="D42291">
        <f>COUNTIF(mma_train!B:B,Groupby_orderid!A42291)</f>
        <v>3</v>
      </c>
      <c r="E42291">
        <f t="shared" si="1321"/>
        <v>0</v>
      </c>
    </row>
    <row r="42292" spans="1:5" x14ac:dyDescent="0.2">
      <c r="A42292">
        <v>42291</v>
      </c>
      <c r="B42292">
        <f>SUMIF(mma_train!B:B,Groupby_orderid!A42292,mma_train!K:K)</f>
        <v>0</v>
      </c>
      <c r="C42292">
        <f t="shared" si="1320"/>
        <v>0</v>
      </c>
      <c r="D42292">
        <f>COUNTIF(mma_train!B:B,Groupby_orderid!A42292)</f>
        <v>7</v>
      </c>
      <c r="E42292">
        <f t="shared" si="1321"/>
        <v>0</v>
      </c>
    </row>
    <row r="42293" spans="1:5" x14ac:dyDescent="0.2">
      <c r="A42293">
        <v>42292</v>
      </c>
      <c r="B42293">
        <f>SUMIF(mma_train!B:B,Groupby_orderid!A42293,mma_train!K:K)</f>
        <v>0</v>
      </c>
      <c r="C42293">
        <f t="shared" si="1320"/>
        <v>0</v>
      </c>
      <c r="D42293">
        <f>COUNTIF(mma_train!B:B,Groupby_orderid!A42293)</f>
        <v>24</v>
      </c>
      <c r="E42293">
        <f t="shared" si="1321"/>
        <v>0</v>
      </c>
    </row>
    <row r="42294" spans="1:5" x14ac:dyDescent="0.2">
      <c r="A42294">
        <v>42293</v>
      </c>
      <c r="B42294">
        <f>SUMIF(mma_train!B:B,Groupby_orderid!A42294,mma_train!K:K)</f>
        <v>0</v>
      </c>
      <c r="C42294">
        <f t="shared" si="1320"/>
        <v>0</v>
      </c>
      <c r="D42294">
        <f>COUNTIF(mma_train!B:B,Groupby_orderid!A42294)</f>
        <v>7</v>
      </c>
      <c r="E42294">
        <f t="shared" si="1321"/>
        <v>0</v>
      </c>
    </row>
    <row r="42295" spans="1:5" x14ac:dyDescent="0.2">
      <c r="A42295">
        <v>42294</v>
      </c>
      <c r="B42295">
        <f>SUMIF(mma_train!B:B,Groupby_orderid!A42295,mma_train!K:K)</f>
        <v>0</v>
      </c>
      <c r="C42295">
        <f t="shared" si="1320"/>
        <v>0</v>
      </c>
      <c r="D42295">
        <f>COUNTIF(mma_train!B:B,Groupby_orderid!A42295)</f>
        <v>17</v>
      </c>
      <c r="E42295">
        <f t="shared" si="1321"/>
        <v>0</v>
      </c>
    </row>
    <row r="42296" spans="1:5" x14ac:dyDescent="0.2">
      <c r="A42296">
        <v>42295</v>
      </c>
      <c r="B42296">
        <f>SUMIF(mma_train!B:B,Groupby_orderid!A42296,mma_train!K:K)</f>
        <v>0</v>
      </c>
      <c r="C42296">
        <f t="shared" si="1320"/>
        <v>0</v>
      </c>
      <c r="D42296">
        <f>COUNTIF(mma_train!B:B,Groupby_orderid!A42296)</f>
        <v>23</v>
      </c>
      <c r="E42296">
        <f t="shared" si="1321"/>
        <v>0</v>
      </c>
    </row>
    <row r="42297" spans="1:5" x14ac:dyDescent="0.2">
      <c r="A42297">
        <v>42296</v>
      </c>
      <c r="B42297">
        <f>SUMIF(mma_train!B:B,Groupby_orderid!A42297,mma_train!K:K)</f>
        <v>0</v>
      </c>
      <c r="C42297">
        <f t="shared" si="1320"/>
        <v>0</v>
      </c>
      <c r="D42297">
        <f>COUNTIF(mma_train!B:B,Groupby_orderid!A42297)</f>
        <v>8</v>
      </c>
      <c r="E42297">
        <f t="shared" si="1321"/>
        <v>0</v>
      </c>
    </row>
    <row r="42298" spans="1:5" x14ac:dyDescent="0.2">
      <c r="A42298">
        <v>42297</v>
      </c>
      <c r="B42298">
        <f>SUMIF(mma_train!B:B,Groupby_orderid!A42298,mma_train!K:K)</f>
        <v>0</v>
      </c>
      <c r="C42298">
        <f t="shared" si="1320"/>
        <v>0</v>
      </c>
      <c r="D42298">
        <f>COUNTIF(mma_train!B:B,Groupby_orderid!A42298)</f>
        <v>8</v>
      </c>
      <c r="E42298">
        <f t="shared" si="1321"/>
        <v>0</v>
      </c>
    </row>
    <row r="42299" spans="1:5" x14ac:dyDescent="0.2">
      <c r="A42299">
        <v>42298</v>
      </c>
      <c r="B42299">
        <f>SUMIF(mma_train!B:B,Groupby_orderid!A42299,mma_train!K:K)</f>
        <v>0</v>
      </c>
      <c r="C42299">
        <f t="shared" si="1320"/>
        <v>0</v>
      </c>
      <c r="D42299">
        <f>COUNTIF(mma_train!B:B,Groupby_orderid!A42299)</f>
        <v>6</v>
      </c>
      <c r="E42299">
        <f t="shared" si="1321"/>
        <v>0</v>
      </c>
    </row>
    <row r="42300" spans="1:5" x14ac:dyDescent="0.2">
      <c r="A42300">
        <v>42299</v>
      </c>
      <c r="B42300">
        <f>SUMIF(mma_train!B:B,Groupby_orderid!A42300,mma_train!K:K)</f>
        <v>0</v>
      </c>
      <c r="C42300">
        <f t="shared" si="1320"/>
        <v>0</v>
      </c>
      <c r="D42300">
        <f>COUNTIF(mma_train!B:B,Groupby_orderid!A42300)</f>
        <v>13</v>
      </c>
      <c r="E42300">
        <f t="shared" si="1321"/>
        <v>0</v>
      </c>
    </row>
    <row r="42301" spans="1:5" x14ac:dyDescent="0.2">
      <c r="A42301">
        <v>42300</v>
      </c>
      <c r="B42301">
        <f>SUMIF(mma_train!B:B,Groupby_orderid!A42301,mma_train!K:K)</f>
        <v>0</v>
      </c>
      <c r="C42301">
        <f t="shared" si="1320"/>
        <v>0</v>
      </c>
      <c r="D42301">
        <f>COUNTIF(mma_train!B:B,Groupby_orderid!A42301)</f>
        <v>12</v>
      </c>
      <c r="E42301">
        <f t="shared" si="1321"/>
        <v>0</v>
      </c>
    </row>
    <row r="42302" spans="1:5" x14ac:dyDescent="0.2">
      <c r="A42302">
        <v>42301</v>
      </c>
      <c r="B42302">
        <f>SUMIF(mma_train!B:B,Groupby_orderid!A42302,mma_train!K:K)</f>
        <v>0</v>
      </c>
      <c r="C42302">
        <f t="shared" si="1320"/>
        <v>0</v>
      </c>
      <c r="D42302">
        <f>COUNTIF(mma_train!B:B,Groupby_orderid!A42302)</f>
        <v>5</v>
      </c>
      <c r="E42302">
        <f t="shared" si="1321"/>
        <v>0</v>
      </c>
    </row>
    <row r="42303" spans="1:5" x14ac:dyDescent="0.2">
      <c r="A42303">
        <v>42302</v>
      </c>
      <c r="B42303">
        <f>SUMIF(mma_train!B:B,Groupby_orderid!A42303,mma_train!K:K)</f>
        <v>0</v>
      </c>
      <c r="C42303">
        <f t="shared" si="1320"/>
        <v>0</v>
      </c>
      <c r="D42303">
        <f>COUNTIF(mma_train!B:B,Groupby_orderid!A42303)</f>
        <v>2</v>
      </c>
      <c r="E42303">
        <f t="shared" si="1321"/>
        <v>0</v>
      </c>
    </row>
    <row r="42304" spans="1:5" x14ac:dyDescent="0.2">
      <c r="A42304">
        <v>42303</v>
      </c>
      <c r="B42304">
        <f>SUMIF(mma_train!B:B,Groupby_orderid!A42304,mma_train!K:K)</f>
        <v>0</v>
      </c>
      <c r="C42304">
        <f t="shared" si="1320"/>
        <v>0</v>
      </c>
      <c r="D42304">
        <f>COUNTIF(mma_train!B:B,Groupby_orderid!A42304)</f>
        <v>16</v>
      </c>
      <c r="E42304">
        <f t="shared" si="1321"/>
        <v>0</v>
      </c>
    </row>
    <row r="42305" spans="1:5" x14ac:dyDescent="0.2">
      <c r="A42305">
        <v>42304</v>
      </c>
      <c r="B42305">
        <f>SUMIF(mma_train!B:B,Groupby_orderid!A42305,mma_train!K:K)</f>
        <v>0</v>
      </c>
      <c r="C42305">
        <f t="shared" si="1320"/>
        <v>0</v>
      </c>
      <c r="D42305">
        <f>COUNTIF(mma_train!B:B,Groupby_orderid!A42305)</f>
        <v>4</v>
      </c>
      <c r="E42305">
        <f t="shared" si="1321"/>
        <v>0</v>
      </c>
    </row>
    <row r="42306" spans="1:5" x14ac:dyDescent="0.2">
      <c r="A42306">
        <v>42305</v>
      </c>
      <c r="B42306">
        <f>SUMIF(mma_train!B:B,Groupby_orderid!A42306,mma_train!K:K)</f>
        <v>0</v>
      </c>
      <c r="C42306">
        <f t="shared" si="1320"/>
        <v>0</v>
      </c>
      <c r="D42306">
        <f>COUNTIF(mma_train!B:B,Groupby_orderid!A42306)</f>
        <v>4</v>
      </c>
      <c r="E42306">
        <f t="shared" si="1321"/>
        <v>0</v>
      </c>
    </row>
    <row r="42307" spans="1:5" x14ac:dyDescent="0.2">
      <c r="A42307">
        <v>42306</v>
      </c>
      <c r="B42307">
        <f>SUMIF(mma_train!B:B,Groupby_orderid!A42307,mma_train!K:K)</f>
        <v>0</v>
      </c>
      <c r="C42307">
        <f t="shared" ref="C42307:C42370" si="1322">IF(B42307&gt;0,1,0)</f>
        <v>0</v>
      </c>
      <c r="D42307">
        <f>COUNTIF(mma_train!B:B,Groupby_orderid!A42307)</f>
        <v>13</v>
      </c>
      <c r="E42307">
        <f t="shared" ref="E42307:E42370" si="1323">B42307/D42307</f>
        <v>0</v>
      </c>
    </row>
    <row r="42308" spans="1:5" x14ac:dyDescent="0.2">
      <c r="A42308">
        <v>42307</v>
      </c>
      <c r="B42308">
        <f>SUMIF(mma_train!B:B,Groupby_orderid!A42308,mma_train!K:K)</f>
        <v>0</v>
      </c>
      <c r="C42308">
        <f t="shared" si="1322"/>
        <v>0</v>
      </c>
      <c r="D42308">
        <f>COUNTIF(mma_train!B:B,Groupby_orderid!A42308)</f>
        <v>6</v>
      </c>
      <c r="E42308">
        <f t="shared" si="1323"/>
        <v>0</v>
      </c>
    </row>
    <row r="42309" spans="1:5" x14ac:dyDescent="0.2">
      <c r="A42309">
        <v>42308</v>
      </c>
      <c r="B42309">
        <f>SUMIF(mma_train!B:B,Groupby_orderid!A42309,mma_train!K:K)</f>
        <v>0</v>
      </c>
      <c r="C42309">
        <f t="shared" si="1322"/>
        <v>0</v>
      </c>
      <c r="D42309">
        <f>COUNTIF(mma_train!B:B,Groupby_orderid!A42309)</f>
        <v>9</v>
      </c>
      <c r="E42309">
        <f t="shared" si="1323"/>
        <v>0</v>
      </c>
    </row>
    <row r="42310" spans="1:5" x14ac:dyDescent="0.2">
      <c r="A42310">
        <v>42309</v>
      </c>
      <c r="B42310">
        <f>SUMIF(mma_train!B:B,Groupby_orderid!A42310,mma_train!K:K)</f>
        <v>0</v>
      </c>
      <c r="C42310">
        <f t="shared" si="1322"/>
        <v>0</v>
      </c>
      <c r="D42310">
        <f>COUNTIF(mma_train!B:B,Groupby_orderid!A42310)</f>
        <v>7</v>
      </c>
      <c r="E42310">
        <f t="shared" si="1323"/>
        <v>0</v>
      </c>
    </row>
    <row r="42311" spans="1:5" x14ac:dyDescent="0.2">
      <c r="A42311">
        <v>42310</v>
      </c>
      <c r="B42311">
        <f>SUMIF(mma_train!B:B,Groupby_orderid!A42311,mma_train!K:K)</f>
        <v>0</v>
      </c>
      <c r="C42311">
        <f t="shared" si="1322"/>
        <v>0</v>
      </c>
      <c r="D42311">
        <f>COUNTIF(mma_train!B:B,Groupby_orderid!A42311)</f>
        <v>16</v>
      </c>
      <c r="E42311">
        <f t="shared" si="1323"/>
        <v>0</v>
      </c>
    </row>
    <row r="42312" spans="1:5" x14ac:dyDescent="0.2">
      <c r="A42312">
        <v>42311</v>
      </c>
      <c r="B42312">
        <f>SUMIF(mma_train!B:B,Groupby_orderid!A42312,mma_train!K:K)</f>
        <v>0</v>
      </c>
      <c r="C42312">
        <f t="shared" si="1322"/>
        <v>0</v>
      </c>
      <c r="D42312">
        <f>COUNTIF(mma_train!B:B,Groupby_orderid!A42312)</f>
        <v>6</v>
      </c>
      <c r="E42312">
        <f t="shared" si="1323"/>
        <v>0</v>
      </c>
    </row>
    <row r="42313" spans="1:5" x14ac:dyDescent="0.2">
      <c r="A42313">
        <v>42312</v>
      </c>
      <c r="B42313">
        <f>SUMIF(mma_train!B:B,Groupby_orderid!A42313,mma_train!K:K)</f>
        <v>0</v>
      </c>
      <c r="C42313">
        <f t="shared" si="1322"/>
        <v>0</v>
      </c>
      <c r="D42313">
        <f>COUNTIF(mma_train!B:B,Groupby_orderid!A42313)</f>
        <v>12</v>
      </c>
      <c r="E42313">
        <f t="shared" si="1323"/>
        <v>0</v>
      </c>
    </row>
    <row r="42314" spans="1:5" x14ac:dyDescent="0.2">
      <c r="A42314">
        <v>42313</v>
      </c>
      <c r="B42314">
        <f>SUMIF(mma_train!B:B,Groupby_orderid!A42314,mma_train!K:K)</f>
        <v>0</v>
      </c>
      <c r="C42314">
        <f t="shared" si="1322"/>
        <v>0</v>
      </c>
      <c r="D42314">
        <f>COUNTIF(mma_train!B:B,Groupby_orderid!A42314)</f>
        <v>8</v>
      </c>
      <c r="E42314">
        <f t="shared" si="1323"/>
        <v>0</v>
      </c>
    </row>
    <row r="42315" spans="1:5" x14ac:dyDescent="0.2">
      <c r="A42315">
        <v>42314</v>
      </c>
      <c r="B42315">
        <f>SUMIF(mma_train!B:B,Groupby_orderid!A42315,mma_train!K:K)</f>
        <v>0</v>
      </c>
      <c r="C42315">
        <f t="shared" si="1322"/>
        <v>0</v>
      </c>
      <c r="D42315">
        <f>COUNTIF(mma_train!B:B,Groupby_orderid!A42315)</f>
        <v>4</v>
      </c>
      <c r="E42315">
        <f t="shared" si="1323"/>
        <v>0</v>
      </c>
    </row>
    <row r="42316" spans="1:5" x14ac:dyDescent="0.2">
      <c r="A42316">
        <v>42315</v>
      </c>
      <c r="B42316">
        <f>SUMIF(mma_train!B:B,Groupby_orderid!A42316,mma_train!K:K)</f>
        <v>0</v>
      </c>
      <c r="C42316">
        <f t="shared" si="1322"/>
        <v>0</v>
      </c>
      <c r="D42316">
        <f>COUNTIF(mma_train!B:B,Groupby_orderid!A42316)</f>
        <v>13</v>
      </c>
      <c r="E42316">
        <f t="shared" si="1323"/>
        <v>0</v>
      </c>
    </row>
    <row r="42317" spans="1:5" x14ac:dyDescent="0.2">
      <c r="A42317">
        <v>42316</v>
      </c>
      <c r="B42317">
        <f>SUMIF(mma_train!B:B,Groupby_orderid!A42317,mma_train!K:K)</f>
        <v>0</v>
      </c>
      <c r="C42317">
        <f t="shared" si="1322"/>
        <v>0</v>
      </c>
      <c r="D42317">
        <f>COUNTIF(mma_train!B:B,Groupby_orderid!A42317)</f>
        <v>0</v>
      </c>
      <c r="E42317" t="e">
        <f t="shared" si="1323"/>
        <v>#DIV/0!</v>
      </c>
    </row>
    <row r="42318" spans="1:5" x14ac:dyDescent="0.2">
      <c r="A42318">
        <v>42317</v>
      </c>
      <c r="B42318">
        <f>SUMIF(mma_train!B:B,Groupby_orderid!A42318,mma_train!K:K)</f>
        <v>0</v>
      </c>
      <c r="C42318">
        <f t="shared" si="1322"/>
        <v>0</v>
      </c>
      <c r="D42318">
        <f>COUNTIF(mma_train!B:B,Groupby_orderid!A42318)</f>
        <v>7</v>
      </c>
      <c r="E42318">
        <f t="shared" si="1323"/>
        <v>0</v>
      </c>
    </row>
    <row r="42319" spans="1:5" x14ac:dyDescent="0.2">
      <c r="A42319">
        <v>42318</v>
      </c>
      <c r="B42319">
        <f>SUMIF(mma_train!B:B,Groupby_orderid!A42319,mma_train!K:K)</f>
        <v>0</v>
      </c>
      <c r="C42319">
        <f t="shared" si="1322"/>
        <v>0</v>
      </c>
      <c r="D42319">
        <f>COUNTIF(mma_train!B:B,Groupby_orderid!A42319)</f>
        <v>6</v>
      </c>
      <c r="E42319">
        <f t="shared" si="1323"/>
        <v>0</v>
      </c>
    </row>
    <row r="42320" spans="1:5" x14ac:dyDescent="0.2">
      <c r="A42320">
        <v>42319</v>
      </c>
      <c r="B42320">
        <f>SUMIF(mma_train!B:B,Groupby_orderid!A42320,mma_train!K:K)</f>
        <v>0</v>
      </c>
      <c r="C42320">
        <f t="shared" si="1322"/>
        <v>0</v>
      </c>
      <c r="D42320">
        <f>COUNTIF(mma_train!B:B,Groupby_orderid!A42320)</f>
        <v>4</v>
      </c>
      <c r="E42320">
        <f t="shared" si="1323"/>
        <v>0</v>
      </c>
    </row>
    <row r="42321" spans="1:5" x14ac:dyDescent="0.2">
      <c r="A42321">
        <v>42320</v>
      </c>
      <c r="B42321">
        <f>SUMIF(mma_train!B:B,Groupby_orderid!A42321,mma_train!K:K)</f>
        <v>0</v>
      </c>
      <c r="C42321">
        <f t="shared" si="1322"/>
        <v>0</v>
      </c>
      <c r="D42321">
        <f>COUNTIF(mma_train!B:B,Groupby_orderid!A42321)</f>
        <v>6</v>
      </c>
      <c r="E42321">
        <f t="shared" si="1323"/>
        <v>0</v>
      </c>
    </row>
    <row r="42322" spans="1:5" x14ac:dyDescent="0.2">
      <c r="A42322">
        <v>42321</v>
      </c>
      <c r="B42322">
        <f>SUMIF(mma_train!B:B,Groupby_orderid!A42322,mma_train!K:K)</f>
        <v>0</v>
      </c>
      <c r="C42322">
        <f t="shared" si="1322"/>
        <v>0</v>
      </c>
      <c r="D42322">
        <f>COUNTIF(mma_train!B:B,Groupby_orderid!A42322)</f>
        <v>13</v>
      </c>
      <c r="E42322">
        <f t="shared" si="1323"/>
        <v>0</v>
      </c>
    </row>
    <row r="42323" spans="1:5" x14ac:dyDescent="0.2">
      <c r="A42323">
        <v>42322</v>
      </c>
      <c r="B42323">
        <f>SUMIF(mma_train!B:B,Groupby_orderid!A42323,mma_train!K:K)</f>
        <v>0</v>
      </c>
      <c r="C42323">
        <f t="shared" si="1322"/>
        <v>0</v>
      </c>
      <c r="D42323">
        <f>COUNTIF(mma_train!B:B,Groupby_orderid!A42323)</f>
        <v>10</v>
      </c>
      <c r="E42323">
        <f t="shared" si="1323"/>
        <v>0</v>
      </c>
    </row>
    <row r="42324" spans="1:5" x14ac:dyDescent="0.2">
      <c r="A42324">
        <v>42323</v>
      </c>
      <c r="B42324">
        <f>SUMIF(mma_train!B:B,Groupby_orderid!A42324,mma_train!K:K)</f>
        <v>0</v>
      </c>
      <c r="C42324">
        <f t="shared" si="1322"/>
        <v>0</v>
      </c>
      <c r="D42324">
        <f>COUNTIF(mma_train!B:B,Groupby_orderid!A42324)</f>
        <v>11</v>
      </c>
      <c r="E42324">
        <f t="shared" si="1323"/>
        <v>0</v>
      </c>
    </row>
    <row r="42325" spans="1:5" x14ac:dyDescent="0.2">
      <c r="A42325">
        <v>42324</v>
      </c>
      <c r="B42325">
        <f>SUMIF(mma_train!B:B,Groupby_orderid!A42325,mma_train!K:K)</f>
        <v>0</v>
      </c>
      <c r="C42325">
        <f t="shared" si="1322"/>
        <v>0</v>
      </c>
      <c r="D42325">
        <f>COUNTIF(mma_train!B:B,Groupby_orderid!A42325)</f>
        <v>6</v>
      </c>
      <c r="E42325">
        <f t="shared" si="1323"/>
        <v>0</v>
      </c>
    </row>
    <row r="42326" spans="1:5" x14ac:dyDescent="0.2">
      <c r="A42326">
        <v>42325</v>
      </c>
      <c r="B42326">
        <f>SUMIF(mma_train!B:B,Groupby_orderid!A42326,mma_train!K:K)</f>
        <v>0</v>
      </c>
      <c r="C42326">
        <f t="shared" si="1322"/>
        <v>0</v>
      </c>
      <c r="D42326">
        <f>COUNTIF(mma_train!B:B,Groupby_orderid!A42326)</f>
        <v>28</v>
      </c>
      <c r="E42326">
        <f t="shared" si="1323"/>
        <v>0</v>
      </c>
    </row>
    <row r="42327" spans="1:5" x14ac:dyDescent="0.2">
      <c r="A42327">
        <v>42326</v>
      </c>
      <c r="B42327">
        <f>SUMIF(mma_train!B:B,Groupby_orderid!A42327,mma_train!K:K)</f>
        <v>0</v>
      </c>
      <c r="C42327">
        <f t="shared" si="1322"/>
        <v>0</v>
      </c>
      <c r="D42327">
        <f>COUNTIF(mma_train!B:B,Groupby_orderid!A42327)</f>
        <v>2</v>
      </c>
      <c r="E42327">
        <f t="shared" si="1323"/>
        <v>0</v>
      </c>
    </row>
    <row r="42328" spans="1:5" x14ac:dyDescent="0.2">
      <c r="A42328">
        <v>42327</v>
      </c>
      <c r="B42328">
        <f>SUMIF(mma_train!B:B,Groupby_orderid!A42328,mma_train!K:K)</f>
        <v>0</v>
      </c>
      <c r="C42328">
        <f t="shared" si="1322"/>
        <v>0</v>
      </c>
      <c r="D42328">
        <f>COUNTIF(mma_train!B:B,Groupby_orderid!A42328)</f>
        <v>7</v>
      </c>
      <c r="E42328">
        <f t="shared" si="1323"/>
        <v>0</v>
      </c>
    </row>
    <row r="42329" spans="1:5" x14ac:dyDescent="0.2">
      <c r="A42329">
        <v>42328</v>
      </c>
      <c r="B42329">
        <f>SUMIF(mma_train!B:B,Groupby_orderid!A42329,mma_train!K:K)</f>
        <v>0</v>
      </c>
      <c r="C42329">
        <f t="shared" si="1322"/>
        <v>0</v>
      </c>
      <c r="D42329">
        <f>COUNTIF(mma_train!B:B,Groupby_orderid!A42329)</f>
        <v>11</v>
      </c>
      <c r="E42329">
        <f t="shared" si="1323"/>
        <v>0</v>
      </c>
    </row>
    <row r="42330" spans="1:5" x14ac:dyDescent="0.2">
      <c r="A42330">
        <v>42329</v>
      </c>
      <c r="B42330">
        <f>SUMIF(mma_train!B:B,Groupby_orderid!A42330,mma_train!K:K)</f>
        <v>0</v>
      </c>
      <c r="C42330">
        <f t="shared" si="1322"/>
        <v>0</v>
      </c>
      <c r="D42330">
        <f>COUNTIF(mma_train!B:B,Groupby_orderid!A42330)</f>
        <v>16</v>
      </c>
      <c r="E42330">
        <f t="shared" si="1323"/>
        <v>0</v>
      </c>
    </row>
    <row r="42331" spans="1:5" x14ac:dyDescent="0.2">
      <c r="A42331">
        <v>42330</v>
      </c>
      <c r="B42331">
        <f>SUMIF(mma_train!B:B,Groupby_orderid!A42331,mma_train!K:K)</f>
        <v>0</v>
      </c>
      <c r="C42331">
        <f t="shared" si="1322"/>
        <v>0</v>
      </c>
      <c r="D42331">
        <f>COUNTIF(mma_train!B:B,Groupby_orderid!A42331)</f>
        <v>8</v>
      </c>
      <c r="E42331">
        <f t="shared" si="1323"/>
        <v>0</v>
      </c>
    </row>
    <row r="42332" spans="1:5" x14ac:dyDescent="0.2">
      <c r="A42332">
        <v>42331</v>
      </c>
      <c r="B42332">
        <f>SUMIF(mma_train!B:B,Groupby_orderid!A42332,mma_train!K:K)</f>
        <v>0</v>
      </c>
      <c r="C42332">
        <f t="shared" si="1322"/>
        <v>0</v>
      </c>
      <c r="D42332">
        <f>COUNTIF(mma_train!B:B,Groupby_orderid!A42332)</f>
        <v>6</v>
      </c>
      <c r="E42332">
        <f t="shared" si="1323"/>
        <v>0</v>
      </c>
    </row>
    <row r="42333" spans="1:5" x14ac:dyDescent="0.2">
      <c r="A42333">
        <v>42332</v>
      </c>
      <c r="B42333">
        <f>SUMIF(mma_train!B:B,Groupby_orderid!A42333,mma_train!K:K)</f>
        <v>0</v>
      </c>
      <c r="C42333">
        <f t="shared" si="1322"/>
        <v>0</v>
      </c>
      <c r="D42333">
        <f>COUNTIF(mma_train!B:B,Groupby_orderid!A42333)</f>
        <v>19</v>
      </c>
      <c r="E42333">
        <f t="shared" si="1323"/>
        <v>0</v>
      </c>
    </row>
    <row r="42334" spans="1:5" x14ac:dyDescent="0.2">
      <c r="A42334">
        <v>42333</v>
      </c>
      <c r="B42334">
        <f>SUMIF(mma_train!B:B,Groupby_orderid!A42334,mma_train!K:K)</f>
        <v>0</v>
      </c>
      <c r="C42334">
        <f t="shared" si="1322"/>
        <v>0</v>
      </c>
      <c r="D42334">
        <f>COUNTIF(mma_train!B:B,Groupby_orderid!A42334)</f>
        <v>3</v>
      </c>
      <c r="E42334">
        <f t="shared" si="1323"/>
        <v>0</v>
      </c>
    </row>
    <row r="42335" spans="1:5" x14ac:dyDescent="0.2">
      <c r="A42335">
        <v>42334</v>
      </c>
      <c r="B42335">
        <f>SUMIF(mma_train!B:B,Groupby_orderid!A42335,mma_train!K:K)</f>
        <v>0</v>
      </c>
      <c r="C42335">
        <f t="shared" si="1322"/>
        <v>0</v>
      </c>
      <c r="D42335">
        <f>COUNTIF(mma_train!B:B,Groupby_orderid!A42335)</f>
        <v>13</v>
      </c>
      <c r="E42335">
        <f t="shared" si="1323"/>
        <v>0</v>
      </c>
    </row>
    <row r="42336" spans="1:5" x14ac:dyDescent="0.2">
      <c r="A42336">
        <v>42335</v>
      </c>
      <c r="B42336">
        <f>SUMIF(mma_train!B:B,Groupby_orderid!A42336,mma_train!K:K)</f>
        <v>0</v>
      </c>
      <c r="C42336">
        <f t="shared" si="1322"/>
        <v>0</v>
      </c>
      <c r="D42336">
        <f>COUNTIF(mma_train!B:B,Groupby_orderid!A42336)</f>
        <v>5</v>
      </c>
      <c r="E42336">
        <f t="shared" si="1323"/>
        <v>0</v>
      </c>
    </row>
    <row r="42337" spans="1:5" x14ac:dyDescent="0.2">
      <c r="A42337">
        <v>42336</v>
      </c>
      <c r="B42337">
        <f>SUMIF(mma_train!B:B,Groupby_orderid!A42337,mma_train!K:K)</f>
        <v>0</v>
      </c>
      <c r="C42337">
        <f t="shared" si="1322"/>
        <v>0</v>
      </c>
      <c r="D42337">
        <f>COUNTIF(mma_train!B:B,Groupby_orderid!A42337)</f>
        <v>6</v>
      </c>
      <c r="E42337">
        <f t="shared" si="1323"/>
        <v>0</v>
      </c>
    </row>
    <row r="42338" spans="1:5" x14ac:dyDescent="0.2">
      <c r="A42338">
        <v>42337</v>
      </c>
      <c r="B42338">
        <f>SUMIF(mma_train!B:B,Groupby_orderid!A42338,mma_train!K:K)</f>
        <v>0</v>
      </c>
      <c r="C42338">
        <f t="shared" si="1322"/>
        <v>0</v>
      </c>
      <c r="D42338">
        <f>COUNTIF(mma_train!B:B,Groupby_orderid!A42338)</f>
        <v>12</v>
      </c>
      <c r="E42338">
        <f t="shared" si="1323"/>
        <v>0</v>
      </c>
    </row>
    <row r="42339" spans="1:5" x14ac:dyDescent="0.2">
      <c r="A42339">
        <v>42338</v>
      </c>
      <c r="B42339">
        <f>SUMIF(mma_train!B:B,Groupby_orderid!A42339,mma_train!K:K)</f>
        <v>0</v>
      </c>
      <c r="C42339">
        <f t="shared" si="1322"/>
        <v>0</v>
      </c>
      <c r="D42339">
        <f>COUNTIF(mma_train!B:B,Groupby_orderid!A42339)</f>
        <v>14</v>
      </c>
      <c r="E42339">
        <f t="shared" si="1323"/>
        <v>0</v>
      </c>
    </row>
    <row r="42340" spans="1:5" x14ac:dyDescent="0.2">
      <c r="A42340">
        <v>42339</v>
      </c>
      <c r="B42340">
        <f>SUMIF(mma_train!B:B,Groupby_orderid!A42340,mma_train!K:K)</f>
        <v>0</v>
      </c>
      <c r="C42340">
        <f t="shared" si="1322"/>
        <v>0</v>
      </c>
      <c r="D42340">
        <f>COUNTIF(mma_train!B:B,Groupby_orderid!A42340)</f>
        <v>8</v>
      </c>
      <c r="E42340">
        <f t="shared" si="1323"/>
        <v>0</v>
      </c>
    </row>
    <row r="42341" spans="1:5" x14ac:dyDescent="0.2">
      <c r="A42341">
        <v>42340</v>
      </c>
      <c r="B42341">
        <f>SUMIF(mma_train!B:B,Groupby_orderid!A42341,mma_train!K:K)</f>
        <v>0</v>
      </c>
      <c r="C42341">
        <f t="shared" si="1322"/>
        <v>0</v>
      </c>
      <c r="D42341">
        <f>COUNTIF(mma_train!B:B,Groupby_orderid!A42341)</f>
        <v>7</v>
      </c>
      <c r="E42341">
        <f t="shared" si="1323"/>
        <v>0</v>
      </c>
    </row>
    <row r="42342" spans="1:5" x14ac:dyDescent="0.2">
      <c r="A42342">
        <v>42341</v>
      </c>
      <c r="B42342">
        <f>SUMIF(mma_train!B:B,Groupby_orderid!A42342,mma_train!K:K)</f>
        <v>0</v>
      </c>
      <c r="C42342">
        <f t="shared" si="1322"/>
        <v>0</v>
      </c>
      <c r="D42342">
        <f>COUNTIF(mma_train!B:B,Groupby_orderid!A42342)</f>
        <v>21</v>
      </c>
      <c r="E42342">
        <f t="shared" si="1323"/>
        <v>0</v>
      </c>
    </row>
    <row r="42343" spans="1:5" x14ac:dyDescent="0.2">
      <c r="A42343">
        <v>42342</v>
      </c>
      <c r="B42343">
        <f>SUMIF(mma_train!B:B,Groupby_orderid!A42343,mma_train!K:K)</f>
        <v>0</v>
      </c>
      <c r="C42343">
        <f t="shared" si="1322"/>
        <v>0</v>
      </c>
      <c r="D42343">
        <f>COUNTIF(mma_train!B:B,Groupby_orderid!A42343)</f>
        <v>19</v>
      </c>
      <c r="E42343">
        <f t="shared" si="1323"/>
        <v>0</v>
      </c>
    </row>
    <row r="42344" spans="1:5" x14ac:dyDescent="0.2">
      <c r="A42344">
        <v>42343</v>
      </c>
      <c r="B42344">
        <f>SUMIF(mma_train!B:B,Groupby_orderid!A42344,mma_train!K:K)</f>
        <v>0</v>
      </c>
      <c r="C42344">
        <f t="shared" si="1322"/>
        <v>0</v>
      </c>
      <c r="D42344">
        <f>COUNTIF(mma_train!B:B,Groupby_orderid!A42344)</f>
        <v>7</v>
      </c>
      <c r="E42344">
        <f t="shared" si="1323"/>
        <v>0</v>
      </c>
    </row>
    <row r="42345" spans="1:5" x14ac:dyDescent="0.2">
      <c r="A42345">
        <v>42344</v>
      </c>
      <c r="B42345">
        <f>SUMIF(mma_train!B:B,Groupby_orderid!A42345,mma_train!K:K)</f>
        <v>0</v>
      </c>
      <c r="C42345">
        <f t="shared" si="1322"/>
        <v>0</v>
      </c>
      <c r="D42345">
        <f>COUNTIF(mma_train!B:B,Groupby_orderid!A42345)</f>
        <v>18</v>
      </c>
      <c r="E42345">
        <f t="shared" si="1323"/>
        <v>0</v>
      </c>
    </row>
    <row r="42346" spans="1:5" x14ac:dyDescent="0.2">
      <c r="A42346">
        <v>42345</v>
      </c>
      <c r="B42346">
        <f>SUMIF(mma_train!B:B,Groupby_orderid!A42346,mma_train!K:K)</f>
        <v>0</v>
      </c>
      <c r="C42346">
        <f t="shared" si="1322"/>
        <v>0</v>
      </c>
      <c r="D42346">
        <f>COUNTIF(mma_train!B:B,Groupby_orderid!A42346)</f>
        <v>14</v>
      </c>
      <c r="E42346">
        <f t="shared" si="1323"/>
        <v>0</v>
      </c>
    </row>
    <row r="42347" spans="1:5" x14ac:dyDescent="0.2">
      <c r="A42347">
        <v>42346</v>
      </c>
      <c r="B42347">
        <f>SUMIF(mma_train!B:B,Groupby_orderid!A42347,mma_train!K:K)</f>
        <v>0</v>
      </c>
      <c r="C42347">
        <f t="shared" si="1322"/>
        <v>0</v>
      </c>
      <c r="D42347">
        <f>COUNTIF(mma_train!B:B,Groupby_orderid!A42347)</f>
        <v>7</v>
      </c>
      <c r="E42347">
        <f t="shared" si="1323"/>
        <v>0</v>
      </c>
    </row>
    <row r="42348" spans="1:5" x14ac:dyDescent="0.2">
      <c r="A42348">
        <v>42347</v>
      </c>
      <c r="B42348">
        <f>SUMIF(mma_train!B:B,Groupby_orderid!A42348,mma_train!K:K)</f>
        <v>0</v>
      </c>
      <c r="C42348">
        <f t="shared" si="1322"/>
        <v>0</v>
      </c>
      <c r="D42348">
        <f>COUNTIF(mma_train!B:B,Groupby_orderid!A42348)</f>
        <v>14</v>
      </c>
      <c r="E42348">
        <f t="shared" si="1323"/>
        <v>0</v>
      </c>
    </row>
    <row r="42349" spans="1:5" x14ac:dyDescent="0.2">
      <c r="A42349">
        <v>42348</v>
      </c>
      <c r="B42349">
        <f>SUMIF(mma_train!B:B,Groupby_orderid!A42349,mma_train!K:K)</f>
        <v>0</v>
      </c>
      <c r="C42349">
        <f t="shared" si="1322"/>
        <v>0</v>
      </c>
      <c r="D42349">
        <f>COUNTIF(mma_train!B:B,Groupby_orderid!A42349)</f>
        <v>29</v>
      </c>
      <c r="E42349">
        <f t="shared" si="1323"/>
        <v>0</v>
      </c>
    </row>
    <row r="42350" spans="1:5" x14ac:dyDescent="0.2">
      <c r="A42350">
        <v>42349</v>
      </c>
      <c r="B42350">
        <f>SUMIF(mma_train!B:B,Groupby_orderid!A42350,mma_train!K:K)</f>
        <v>0</v>
      </c>
      <c r="C42350">
        <f t="shared" si="1322"/>
        <v>0</v>
      </c>
      <c r="D42350">
        <f>COUNTIF(mma_train!B:B,Groupby_orderid!A42350)</f>
        <v>27</v>
      </c>
      <c r="E42350">
        <f t="shared" si="1323"/>
        <v>0</v>
      </c>
    </row>
    <row r="42351" spans="1:5" x14ac:dyDescent="0.2">
      <c r="A42351">
        <v>42350</v>
      </c>
      <c r="B42351">
        <f>SUMIF(mma_train!B:B,Groupby_orderid!A42351,mma_train!K:K)</f>
        <v>0</v>
      </c>
      <c r="C42351">
        <f t="shared" si="1322"/>
        <v>0</v>
      </c>
      <c r="D42351">
        <f>COUNTIF(mma_train!B:B,Groupby_orderid!A42351)</f>
        <v>24</v>
      </c>
      <c r="E42351">
        <f t="shared" si="1323"/>
        <v>0</v>
      </c>
    </row>
    <row r="42352" spans="1:5" x14ac:dyDescent="0.2">
      <c r="A42352">
        <v>42351</v>
      </c>
      <c r="B42352">
        <f>SUMIF(mma_train!B:B,Groupby_orderid!A42352,mma_train!K:K)</f>
        <v>0</v>
      </c>
      <c r="C42352">
        <f t="shared" si="1322"/>
        <v>0</v>
      </c>
      <c r="D42352">
        <f>COUNTIF(mma_train!B:B,Groupby_orderid!A42352)</f>
        <v>11</v>
      </c>
      <c r="E42352">
        <f t="shared" si="1323"/>
        <v>0</v>
      </c>
    </row>
    <row r="42353" spans="1:5" x14ac:dyDescent="0.2">
      <c r="A42353">
        <v>42352</v>
      </c>
      <c r="B42353">
        <f>SUMIF(mma_train!B:B,Groupby_orderid!A42353,mma_train!K:K)</f>
        <v>0</v>
      </c>
      <c r="C42353">
        <f t="shared" si="1322"/>
        <v>0</v>
      </c>
      <c r="D42353">
        <f>COUNTIF(mma_train!B:B,Groupby_orderid!A42353)</f>
        <v>9</v>
      </c>
      <c r="E42353">
        <f t="shared" si="1323"/>
        <v>0</v>
      </c>
    </row>
    <row r="42354" spans="1:5" x14ac:dyDescent="0.2">
      <c r="A42354">
        <v>42353</v>
      </c>
      <c r="B42354">
        <f>SUMIF(mma_train!B:B,Groupby_orderid!A42354,mma_train!K:K)</f>
        <v>0</v>
      </c>
      <c r="C42354">
        <f t="shared" si="1322"/>
        <v>0</v>
      </c>
      <c r="D42354">
        <f>COUNTIF(mma_train!B:B,Groupby_orderid!A42354)</f>
        <v>4</v>
      </c>
      <c r="E42354">
        <f t="shared" si="1323"/>
        <v>0</v>
      </c>
    </row>
    <row r="42355" spans="1:5" x14ac:dyDescent="0.2">
      <c r="A42355">
        <v>42354</v>
      </c>
      <c r="B42355">
        <f>SUMIF(mma_train!B:B,Groupby_orderid!A42355,mma_train!K:K)</f>
        <v>0</v>
      </c>
      <c r="C42355">
        <f t="shared" si="1322"/>
        <v>0</v>
      </c>
      <c r="D42355">
        <f>COUNTIF(mma_train!B:B,Groupby_orderid!A42355)</f>
        <v>9</v>
      </c>
      <c r="E42355">
        <f t="shared" si="1323"/>
        <v>0</v>
      </c>
    </row>
    <row r="42356" spans="1:5" x14ac:dyDescent="0.2">
      <c r="A42356">
        <v>42355</v>
      </c>
      <c r="B42356">
        <f>SUMIF(mma_train!B:B,Groupby_orderid!A42356,mma_train!K:K)</f>
        <v>0</v>
      </c>
      <c r="C42356">
        <f t="shared" si="1322"/>
        <v>0</v>
      </c>
      <c r="D42356">
        <f>COUNTIF(mma_train!B:B,Groupby_orderid!A42356)</f>
        <v>9</v>
      </c>
      <c r="E42356">
        <f t="shared" si="1323"/>
        <v>0</v>
      </c>
    </row>
    <row r="42357" spans="1:5" x14ac:dyDescent="0.2">
      <c r="A42357">
        <v>42356</v>
      </c>
      <c r="B42357">
        <f>SUMIF(mma_train!B:B,Groupby_orderid!A42357,mma_train!K:K)</f>
        <v>0</v>
      </c>
      <c r="C42357">
        <f t="shared" si="1322"/>
        <v>0</v>
      </c>
      <c r="D42357">
        <f>COUNTIF(mma_train!B:B,Groupby_orderid!A42357)</f>
        <v>1</v>
      </c>
      <c r="E42357">
        <f t="shared" si="1323"/>
        <v>0</v>
      </c>
    </row>
    <row r="42358" spans="1:5" x14ac:dyDescent="0.2">
      <c r="A42358">
        <v>42357</v>
      </c>
      <c r="B42358">
        <f>SUMIF(mma_train!B:B,Groupby_orderid!A42358,mma_train!K:K)</f>
        <v>0</v>
      </c>
      <c r="C42358">
        <f t="shared" si="1322"/>
        <v>0</v>
      </c>
      <c r="D42358">
        <f>COUNTIF(mma_train!B:B,Groupby_orderid!A42358)</f>
        <v>2</v>
      </c>
      <c r="E42358">
        <f t="shared" si="1323"/>
        <v>0</v>
      </c>
    </row>
    <row r="42359" spans="1:5" x14ac:dyDescent="0.2">
      <c r="A42359">
        <v>42358</v>
      </c>
      <c r="B42359">
        <f>SUMIF(mma_train!B:B,Groupby_orderid!A42359,mma_train!K:K)</f>
        <v>0</v>
      </c>
      <c r="C42359">
        <f t="shared" si="1322"/>
        <v>0</v>
      </c>
      <c r="D42359">
        <f>COUNTIF(mma_train!B:B,Groupby_orderid!A42359)</f>
        <v>8</v>
      </c>
      <c r="E42359">
        <f t="shared" si="1323"/>
        <v>0</v>
      </c>
    </row>
    <row r="42360" spans="1:5" x14ac:dyDescent="0.2">
      <c r="A42360">
        <v>42359</v>
      </c>
      <c r="B42360">
        <f>SUMIF(mma_train!B:B,Groupby_orderid!A42360,mma_train!K:K)</f>
        <v>0</v>
      </c>
      <c r="C42360">
        <f t="shared" si="1322"/>
        <v>0</v>
      </c>
      <c r="D42360">
        <f>COUNTIF(mma_train!B:B,Groupby_orderid!A42360)</f>
        <v>16</v>
      </c>
      <c r="E42360">
        <f t="shared" si="1323"/>
        <v>0</v>
      </c>
    </row>
    <row r="42361" spans="1:5" x14ac:dyDescent="0.2">
      <c r="A42361">
        <v>42360</v>
      </c>
      <c r="B42361">
        <f>SUMIF(mma_train!B:B,Groupby_orderid!A42361,mma_train!K:K)</f>
        <v>0</v>
      </c>
      <c r="C42361">
        <f t="shared" si="1322"/>
        <v>0</v>
      </c>
      <c r="D42361">
        <f>COUNTIF(mma_train!B:B,Groupby_orderid!A42361)</f>
        <v>13</v>
      </c>
      <c r="E42361">
        <f t="shared" si="1323"/>
        <v>0</v>
      </c>
    </row>
    <row r="42362" spans="1:5" x14ac:dyDescent="0.2">
      <c r="A42362">
        <v>42361</v>
      </c>
      <c r="B42362">
        <f>SUMIF(mma_train!B:B,Groupby_orderid!A42362,mma_train!K:K)</f>
        <v>0</v>
      </c>
      <c r="C42362">
        <f t="shared" si="1322"/>
        <v>0</v>
      </c>
      <c r="D42362">
        <f>COUNTIF(mma_train!B:B,Groupby_orderid!A42362)</f>
        <v>15</v>
      </c>
      <c r="E42362">
        <f t="shared" si="1323"/>
        <v>0</v>
      </c>
    </row>
    <row r="42363" spans="1:5" x14ac:dyDescent="0.2">
      <c r="A42363">
        <v>42362</v>
      </c>
      <c r="B42363">
        <f>SUMIF(mma_train!B:B,Groupby_orderid!A42363,mma_train!K:K)</f>
        <v>0</v>
      </c>
      <c r="C42363">
        <f t="shared" si="1322"/>
        <v>0</v>
      </c>
      <c r="D42363">
        <f>COUNTIF(mma_train!B:B,Groupby_orderid!A42363)</f>
        <v>9</v>
      </c>
      <c r="E42363">
        <f t="shared" si="1323"/>
        <v>0</v>
      </c>
    </row>
    <row r="42364" spans="1:5" x14ac:dyDescent="0.2">
      <c r="A42364">
        <v>42363</v>
      </c>
      <c r="B42364">
        <f>SUMIF(mma_train!B:B,Groupby_orderid!A42364,mma_train!K:K)</f>
        <v>0</v>
      </c>
      <c r="C42364">
        <f t="shared" si="1322"/>
        <v>0</v>
      </c>
      <c r="D42364">
        <f>COUNTIF(mma_train!B:B,Groupby_orderid!A42364)</f>
        <v>12</v>
      </c>
      <c r="E42364">
        <f t="shared" si="1323"/>
        <v>0</v>
      </c>
    </row>
    <row r="42365" spans="1:5" x14ac:dyDescent="0.2">
      <c r="A42365">
        <v>42364</v>
      </c>
      <c r="B42365">
        <f>SUMIF(mma_train!B:B,Groupby_orderid!A42365,mma_train!K:K)</f>
        <v>0</v>
      </c>
      <c r="C42365">
        <f t="shared" si="1322"/>
        <v>0</v>
      </c>
      <c r="D42365">
        <f>COUNTIF(mma_train!B:B,Groupby_orderid!A42365)</f>
        <v>6</v>
      </c>
      <c r="E42365">
        <f t="shared" si="1323"/>
        <v>0</v>
      </c>
    </row>
    <row r="42366" spans="1:5" x14ac:dyDescent="0.2">
      <c r="A42366">
        <v>42365</v>
      </c>
      <c r="B42366">
        <f>SUMIF(mma_train!B:B,Groupby_orderid!A42366,mma_train!K:K)</f>
        <v>0</v>
      </c>
      <c r="C42366">
        <f t="shared" si="1322"/>
        <v>0</v>
      </c>
      <c r="D42366">
        <f>COUNTIF(mma_train!B:B,Groupby_orderid!A42366)</f>
        <v>0</v>
      </c>
      <c r="E42366" t="e">
        <f t="shared" si="1323"/>
        <v>#DIV/0!</v>
      </c>
    </row>
    <row r="42367" spans="1:5" x14ac:dyDescent="0.2">
      <c r="A42367">
        <v>42366</v>
      </c>
      <c r="B42367">
        <f>SUMIF(mma_train!B:B,Groupby_orderid!A42367,mma_train!K:K)</f>
        <v>0</v>
      </c>
      <c r="C42367">
        <f t="shared" si="1322"/>
        <v>0</v>
      </c>
      <c r="D42367">
        <f>COUNTIF(mma_train!B:B,Groupby_orderid!A42367)</f>
        <v>5</v>
      </c>
      <c r="E42367">
        <f t="shared" si="1323"/>
        <v>0</v>
      </c>
    </row>
    <row r="42368" spans="1:5" x14ac:dyDescent="0.2">
      <c r="A42368">
        <v>42367</v>
      </c>
      <c r="B42368">
        <f>SUMIF(mma_train!B:B,Groupby_orderid!A42368,mma_train!K:K)</f>
        <v>0</v>
      </c>
      <c r="C42368">
        <f t="shared" si="1322"/>
        <v>0</v>
      </c>
      <c r="D42368">
        <f>COUNTIF(mma_train!B:B,Groupby_orderid!A42368)</f>
        <v>13</v>
      </c>
      <c r="E42368">
        <f t="shared" si="1323"/>
        <v>0</v>
      </c>
    </row>
    <row r="42369" spans="1:5" x14ac:dyDescent="0.2">
      <c r="A42369">
        <v>42368</v>
      </c>
      <c r="B42369">
        <f>SUMIF(mma_train!B:B,Groupby_orderid!A42369,mma_train!K:K)</f>
        <v>0</v>
      </c>
      <c r="C42369">
        <f t="shared" si="1322"/>
        <v>0</v>
      </c>
      <c r="D42369">
        <f>COUNTIF(mma_train!B:B,Groupby_orderid!A42369)</f>
        <v>18</v>
      </c>
      <c r="E42369">
        <f t="shared" si="1323"/>
        <v>0</v>
      </c>
    </row>
    <row r="42370" spans="1:5" x14ac:dyDescent="0.2">
      <c r="A42370">
        <v>42369</v>
      </c>
      <c r="B42370">
        <f>SUMIF(mma_train!B:B,Groupby_orderid!A42370,mma_train!K:K)</f>
        <v>0</v>
      </c>
      <c r="C42370">
        <f t="shared" si="1322"/>
        <v>0</v>
      </c>
      <c r="D42370">
        <f>COUNTIF(mma_train!B:B,Groupby_orderid!A42370)</f>
        <v>9</v>
      </c>
      <c r="E42370">
        <f t="shared" si="1323"/>
        <v>0</v>
      </c>
    </row>
    <row r="42371" spans="1:5" x14ac:dyDescent="0.2">
      <c r="A42371">
        <v>42370</v>
      </c>
      <c r="B42371">
        <f>SUMIF(mma_train!B:B,Groupby_orderid!A42371,mma_train!K:K)</f>
        <v>0</v>
      </c>
      <c r="C42371">
        <f t="shared" ref="C42371:C42434" si="1324">IF(B42371&gt;0,1,0)</f>
        <v>0</v>
      </c>
      <c r="D42371">
        <f>COUNTIF(mma_train!B:B,Groupby_orderid!A42371)</f>
        <v>16</v>
      </c>
      <c r="E42371">
        <f t="shared" ref="E42371:E42434" si="1325">B42371/D42371</f>
        <v>0</v>
      </c>
    </row>
    <row r="42372" spans="1:5" x14ac:dyDescent="0.2">
      <c r="A42372">
        <v>42371</v>
      </c>
      <c r="B42372">
        <f>SUMIF(mma_train!B:B,Groupby_orderid!A42372,mma_train!K:K)</f>
        <v>0</v>
      </c>
      <c r="C42372">
        <f t="shared" si="1324"/>
        <v>0</v>
      </c>
      <c r="D42372">
        <f>COUNTIF(mma_train!B:B,Groupby_orderid!A42372)</f>
        <v>15</v>
      </c>
      <c r="E42372">
        <f t="shared" si="1325"/>
        <v>0</v>
      </c>
    </row>
    <row r="42373" spans="1:5" x14ac:dyDescent="0.2">
      <c r="A42373">
        <v>42372</v>
      </c>
      <c r="B42373">
        <f>SUMIF(mma_train!B:B,Groupby_orderid!A42373,mma_train!K:K)</f>
        <v>0</v>
      </c>
      <c r="C42373">
        <f t="shared" si="1324"/>
        <v>0</v>
      </c>
      <c r="D42373">
        <f>COUNTIF(mma_train!B:B,Groupby_orderid!A42373)</f>
        <v>0</v>
      </c>
      <c r="E42373" t="e">
        <f t="shared" si="1325"/>
        <v>#DIV/0!</v>
      </c>
    </row>
    <row r="42374" spans="1:5" x14ac:dyDescent="0.2">
      <c r="A42374">
        <v>42373</v>
      </c>
      <c r="B42374">
        <f>SUMIF(mma_train!B:B,Groupby_orderid!A42374,mma_train!K:K)</f>
        <v>0</v>
      </c>
      <c r="C42374">
        <f t="shared" si="1324"/>
        <v>0</v>
      </c>
      <c r="D42374">
        <f>COUNTIF(mma_train!B:B,Groupby_orderid!A42374)</f>
        <v>10</v>
      </c>
      <c r="E42374">
        <f t="shared" si="1325"/>
        <v>0</v>
      </c>
    </row>
    <row r="42375" spans="1:5" x14ac:dyDescent="0.2">
      <c r="A42375">
        <v>42374</v>
      </c>
      <c r="B42375">
        <f>SUMIF(mma_train!B:B,Groupby_orderid!A42375,mma_train!K:K)</f>
        <v>0</v>
      </c>
      <c r="C42375">
        <f t="shared" si="1324"/>
        <v>0</v>
      </c>
      <c r="D42375">
        <f>COUNTIF(mma_train!B:B,Groupby_orderid!A42375)</f>
        <v>6</v>
      </c>
      <c r="E42375">
        <f t="shared" si="1325"/>
        <v>0</v>
      </c>
    </row>
    <row r="42376" spans="1:5" x14ac:dyDescent="0.2">
      <c r="A42376">
        <v>42375</v>
      </c>
      <c r="B42376">
        <f>SUMIF(mma_train!B:B,Groupby_orderid!A42376,mma_train!K:K)</f>
        <v>0</v>
      </c>
      <c r="C42376">
        <f t="shared" si="1324"/>
        <v>0</v>
      </c>
      <c r="D42376">
        <f>COUNTIF(mma_train!B:B,Groupby_orderid!A42376)</f>
        <v>6</v>
      </c>
      <c r="E42376">
        <f t="shared" si="1325"/>
        <v>0</v>
      </c>
    </row>
    <row r="42377" spans="1:5" x14ac:dyDescent="0.2">
      <c r="A42377">
        <v>42376</v>
      </c>
      <c r="B42377">
        <f>SUMIF(mma_train!B:B,Groupby_orderid!A42377,mma_train!K:K)</f>
        <v>0</v>
      </c>
      <c r="C42377">
        <f t="shared" si="1324"/>
        <v>0</v>
      </c>
      <c r="D42377">
        <f>COUNTIF(mma_train!B:B,Groupby_orderid!A42377)</f>
        <v>37</v>
      </c>
      <c r="E42377">
        <f t="shared" si="1325"/>
        <v>0</v>
      </c>
    </row>
    <row r="42378" spans="1:5" x14ac:dyDescent="0.2">
      <c r="A42378">
        <v>42377</v>
      </c>
      <c r="B42378">
        <f>SUMIF(mma_train!B:B,Groupby_orderid!A42378,mma_train!K:K)</f>
        <v>0</v>
      </c>
      <c r="C42378">
        <f t="shared" si="1324"/>
        <v>0</v>
      </c>
      <c r="D42378">
        <f>COUNTIF(mma_train!B:B,Groupby_orderid!A42378)</f>
        <v>13</v>
      </c>
      <c r="E42378">
        <f t="shared" si="1325"/>
        <v>0</v>
      </c>
    </row>
    <row r="42379" spans="1:5" x14ac:dyDescent="0.2">
      <c r="A42379">
        <v>42378</v>
      </c>
      <c r="B42379">
        <f>SUMIF(mma_train!B:B,Groupby_orderid!A42379,mma_train!K:K)</f>
        <v>0</v>
      </c>
      <c r="C42379">
        <f t="shared" si="1324"/>
        <v>0</v>
      </c>
      <c r="D42379">
        <f>COUNTIF(mma_train!B:B,Groupby_orderid!A42379)</f>
        <v>21</v>
      </c>
      <c r="E42379">
        <f t="shared" si="1325"/>
        <v>0</v>
      </c>
    </row>
    <row r="42380" spans="1:5" x14ac:dyDescent="0.2">
      <c r="A42380">
        <v>42379</v>
      </c>
      <c r="B42380">
        <f>SUMIF(mma_train!B:B,Groupby_orderid!A42380,mma_train!K:K)</f>
        <v>0</v>
      </c>
      <c r="C42380">
        <f t="shared" si="1324"/>
        <v>0</v>
      </c>
      <c r="D42380">
        <f>COUNTIF(mma_train!B:B,Groupby_orderid!A42380)</f>
        <v>10</v>
      </c>
      <c r="E42380">
        <f t="shared" si="1325"/>
        <v>0</v>
      </c>
    </row>
    <row r="42381" spans="1:5" x14ac:dyDescent="0.2">
      <c r="A42381">
        <v>42380</v>
      </c>
      <c r="B42381">
        <f>SUMIF(mma_train!B:B,Groupby_orderid!A42381,mma_train!K:K)</f>
        <v>0</v>
      </c>
      <c r="C42381">
        <f t="shared" si="1324"/>
        <v>0</v>
      </c>
      <c r="D42381">
        <f>COUNTIF(mma_train!B:B,Groupby_orderid!A42381)</f>
        <v>10</v>
      </c>
      <c r="E42381">
        <f t="shared" si="1325"/>
        <v>0</v>
      </c>
    </row>
    <row r="42382" spans="1:5" x14ac:dyDescent="0.2">
      <c r="A42382">
        <v>42381</v>
      </c>
      <c r="B42382">
        <f>SUMIF(mma_train!B:B,Groupby_orderid!A42382,mma_train!K:K)</f>
        <v>0</v>
      </c>
      <c r="C42382">
        <f t="shared" si="1324"/>
        <v>0</v>
      </c>
      <c r="D42382">
        <f>COUNTIF(mma_train!B:B,Groupby_orderid!A42382)</f>
        <v>8</v>
      </c>
      <c r="E42382">
        <f t="shared" si="1325"/>
        <v>0</v>
      </c>
    </row>
    <row r="42383" spans="1:5" x14ac:dyDescent="0.2">
      <c r="A42383">
        <v>42382</v>
      </c>
      <c r="B42383">
        <f>SUMIF(mma_train!B:B,Groupby_orderid!A42383,mma_train!K:K)</f>
        <v>0</v>
      </c>
      <c r="C42383">
        <f t="shared" si="1324"/>
        <v>0</v>
      </c>
      <c r="D42383">
        <f>COUNTIF(mma_train!B:B,Groupby_orderid!A42383)</f>
        <v>1</v>
      </c>
      <c r="E42383">
        <f t="shared" si="1325"/>
        <v>0</v>
      </c>
    </row>
    <row r="42384" spans="1:5" x14ac:dyDescent="0.2">
      <c r="A42384">
        <v>42383</v>
      </c>
      <c r="B42384">
        <f>SUMIF(mma_train!B:B,Groupby_orderid!A42384,mma_train!K:K)</f>
        <v>0</v>
      </c>
      <c r="C42384">
        <f t="shared" si="1324"/>
        <v>0</v>
      </c>
      <c r="D42384">
        <f>COUNTIF(mma_train!B:B,Groupby_orderid!A42384)</f>
        <v>14</v>
      </c>
      <c r="E42384">
        <f t="shared" si="1325"/>
        <v>0</v>
      </c>
    </row>
    <row r="42385" spans="1:5" x14ac:dyDescent="0.2">
      <c r="A42385">
        <v>42384</v>
      </c>
      <c r="B42385">
        <f>SUMIF(mma_train!B:B,Groupby_orderid!A42385,mma_train!K:K)</f>
        <v>0</v>
      </c>
      <c r="C42385">
        <f t="shared" si="1324"/>
        <v>0</v>
      </c>
      <c r="D42385">
        <f>COUNTIF(mma_train!B:B,Groupby_orderid!A42385)</f>
        <v>1</v>
      </c>
      <c r="E42385">
        <f t="shared" si="1325"/>
        <v>0</v>
      </c>
    </row>
    <row r="42386" spans="1:5" x14ac:dyDescent="0.2">
      <c r="A42386">
        <v>42385</v>
      </c>
      <c r="B42386">
        <f>SUMIF(mma_train!B:B,Groupby_orderid!A42386,mma_train!K:K)</f>
        <v>0</v>
      </c>
      <c r="C42386">
        <f t="shared" si="1324"/>
        <v>0</v>
      </c>
      <c r="D42386">
        <f>COUNTIF(mma_train!B:B,Groupby_orderid!A42386)</f>
        <v>4</v>
      </c>
      <c r="E42386">
        <f t="shared" si="1325"/>
        <v>0</v>
      </c>
    </row>
    <row r="42387" spans="1:5" x14ac:dyDescent="0.2">
      <c r="A42387">
        <v>42386</v>
      </c>
      <c r="B42387">
        <f>SUMIF(mma_train!B:B,Groupby_orderid!A42387,mma_train!K:K)</f>
        <v>0</v>
      </c>
      <c r="C42387">
        <f t="shared" si="1324"/>
        <v>0</v>
      </c>
      <c r="D42387">
        <f>COUNTIF(mma_train!B:B,Groupby_orderid!A42387)</f>
        <v>5</v>
      </c>
      <c r="E42387">
        <f t="shared" si="1325"/>
        <v>0</v>
      </c>
    </row>
    <row r="42388" spans="1:5" x14ac:dyDescent="0.2">
      <c r="A42388">
        <v>42387</v>
      </c>
      <c r="B42388">
        <f>SUMIF(mma_train!B:B,Groupby_orderid!A42388,mma_train!K:K)</f>
        <v>0</v>
      </c>
      <c r="C42388">
        <f t="shared" si="1324"/>
        <v>0</v>
      </c>
      <c r="D42388">
        <f>COUNTIF(mma_train!B:B,Groupby_orderid!A42388)</f>
        <v>5</v>
      </c>
      <c r="E42388">
        <f t="shared" si="1325"/>
        <v>0</v>
      </c>
    </row>
    <row r="42389" spans="1:5" x14ac:dyDescent="0.2">
      <c r="A42389">
        <v>42388</v>
      </c>
      <c r="B42389">
        <f>SUMIF(mma_train!B:B,Groupby_orderid!A42389,mma_train!K:K)</f>
        <v>0</v>
      </c>
      <c r="C42389">
        <f t="shared" si="1324"/>
        <v>0</v>
      </c>
      <c r="D42389">
        <f>COUNTIF(mma_train!B:B,Groupby_orderid!A42389)</f>
        <v>6</v>
      </c>
      <c r="E42389">
        <f t="shared" si="1325"/>
        <v>0</v>
      </c>
    </row>
    <row r="42390" spans="1:5" x14ac:dyDescent="0.2">
      <c r="A42390">
        <v>42389</v>
      </c>
      <c r="B42390">
        <f>SUMIF(mma_train!B:B,Groupby_orderid!A42390,mma_train!K:K)</f>
        <v>0</v>
      </c>
      <c r="C42390">
        <f t="shared" si="1324"/>
        <v>0</v>
      </c>
      <c r="D42390">
        <f>COUNTIF(mma_train!B:B,Groupby_orderid!A42390)</f>
        <v>7</v>
      </c>
      <c r="E42390">
        <f t="shared" si="1325"/>
        <v>0</v>
      </c>
    </row>
    <row r="42391" spans="1:5" x14ac:dyDescent="0.2">
      <c r="A42391">
        <v>42390</v>
      </c>
      <c r="B42391">
        <f>SUMIF(mma_train!B:B,Groupby_orderid!A42391,mma_train!K:K)</f>
        <v>0</v>
      </c>
      <c r="C42391">
        <f t="shared" si="1324"/>
        <v>0</v>
      </c>
      <c r="D42391">
        <f>COUNTIF(mma_train!B:B,Groupby_orderid!A42391)</f>
        <v>6</v>
      </c>
      <c r="E42391">
        <f t="shared" si="1325"/>
        <v>0</v>
      </c>
    </row>
    <row r="42392" spans="1:5" x14ac:dyDescent="0.2">
      <c r="A42392">
        <v>42391</v>
      </c>
      <c r="B42392">
        <f>SUMIF(mma_train!B:B,Groupby_orderid!A42392,mma_train!K:K)</f>
        <v>0</v>
      </c>
      <c r="C42392">
        <f t="shared" si="1324"/>
        <v>0</v>
      </c>
      <c r="D42392">
        <f>COUNTIF(mma_train!B:B,Groupby_orderid!A42392)</f>
        <v>3</v>
      </c>
      <c r="E42392">
        <f t="shared" si="1325"/>
        <v>0</v>
      </c>
    </row>
    <row r="42393" spans="1:5" x14ac:dyDescent="0.2">
      <c r="A42393">
        <v>42392</v>
      </c>
      <c r="B42393">
        <f>SUMIF(mma_train!B:B,Groupby_orderid!A42393,mma_train!K:K)</f>
        <v>0</v>
      </c>
      <c r="C42393">
        <f t="shared" si="1324"/>
        <v>0</v>
      </c>
      <c r="D42393">
        <f>COUNTIF(mma_train!B:B,Groupby_orderid!A42393)</f>
        <v>11</v>
      </c>
      <c r="E42393">
        <f t="shared" si="1325"/>
        <v>0</v>
      </c>
    </row>
    <row r="42394" spans="1:5" x14ac:dyDescent="0.2">
      <c r="A42394">
        <v>42393</v>
      </c>
      <c r="B42394">
        <f>SUMIF(mma_train!B:B,Groupby_orderid!A42394,mma_train!K:K)</f>
        <v>0</v>
      </c>
      <c r="C42394">
        <f t="shared" si="1324"/>
        <v>0</v>
      </c>
      <c r="D42394">
        <f>COUNTIF(mma_train!B:B,Groupby_orderid!A42394)</f>
        <v>1</v>
      </c>
      <c r="E42394">
        <f t="shared" si="1325"/>
        <v>0</v>
      </c>
    </row>
    <row r="42395" spans="1:5" x14ac:dyDescent="0.2">
      <c r="A42395">
        <v>42394</v>
      </c>
      <c r="B42395">
        <f>SUMIF(mma_train!B:B,Groupby_orderid!A42395,mma_train!K:K)</f>
        <v>0</v>
      </c>
      <c r="C42395">
        <f t="shared" si="1324"/>
        <v>0</v>
      </c>
      <c r="D42395">
        <f>COUNTIF(mma_train!B:B,Groupby_orderid!A42395)</f>
        <v>0</v>
      </c>
      <c r="E42395" t="e">
        <f t="shared" si="1325"/>
        <v>#DIV/0!</v>
      </c>
    </row>
    <row r="42396" spans="1:5" x14ac:dyDescent="0.2">
      <c r="A42396">
        <v>42395</v>
      </c>
      <c r="B42396">
        <f>SUMIF(mma_train!B:B,Groupby_orderid!A42396,mma_train!K:K)</f>
        <v>0</v>
      </c>
      <c r="C42396">
        <f t="shared" si="1324"/>
        <v>0</v>
      </c>
      <c r="D42396">
        <f>COUNTIF(mma_train!B:B,Groupby_orderid!A42396)</f>
        <v>16</v>
      </c>
      <c r="E42396">
        <f t="shared" si="1325"/>
        <v>0</v>
      </c>
    </row>
    <row r="42397" spans="1:5" x14ac:dyDescent="0.2">
      <c r="A42397">
        <v>42396</v>
      </c>
      <c r="B42397">
        <f>SUMIF(mma_train!B:B,Groupby_orderid!A42397,mma_train!K:K)</f>
        <v>0</v>
      </c>
      <c r="C42397">
        <f t="shared" si="1324"/>
        <v>0</v>
      </c>
      <c r="D42397">
        <f>COUNTIF(mma_train!B:B,Groupby_orderid!A42397)</f>
        <v>4</v>
      </c>
      <c r="E42397">
        <f t="shared" si="1325"/>
        <v>0</v>
      </c>
    </row>
    <row r="42398" spans="1:5" x14ac:dyDescent="0.2">
      <c r="A42398">
        <v>42397</v>
      </c>
      <c r="B42398">
        <f>SUMIF(mma_train!B:B,Groupby_orderid!A42398,mma_train!K:K)</f>
        <v>0</v>
      </c>
      <c r="C42398">
        <f t="shared" si="1324"/>
        <v>0</v>
      </c>
      <c r="D42398">
        <f>COUNTIF(mma_train!B:B,Groupby_orderid!A42398)</f>
        <v>3</v>
      </c>
      <c r="E42398">
        <f t="shared" si="1325"/>
        <v>0</v>
      </c>
    </row>
    <row r="42399" spans="1:5" x14ac:dyDescent="0.2">
      <c r="A42399">
        <v>42398</v>
      </c>
      <c r="B42399">
        <f>SUMIF(mma_train!B:B,Groupby_orderid!A42399,mma_train!K:K)</f>
        <v>0</v>
      </c>
      <c r="C42399">
        <f t="shared" si="1324"/>
        <v>0</v>
      </c>
      <c r="D42399">
        <f>COUNTIF(mma_train!B:B,Groupby_orderid!A42399)</f>
        <v>3</v>
      </c>
      <c r="E42399">
        <f t="shared" si="1325"/>
        <v>0</v>
      </c>
    </row>
    <row r="42400" spans="1:5" x14ac:dyDescent="0.2">
      <c r="A42400">
        <v>42399</v>
      </c>
      <c r="B42400">
        <f>SUMIF(mma_train!B:B,Groupby_orderid!A42400,mma_train!K:K)</f>
        <v>0</v>
      </c>
      <c r="C42400">
        <f t="shared" si="1324"/>
        <v>0</v>
      </c>
      <c r="D42400">
        <f>COUNTIF(mma_train!B:B,Groupby_orderid!A42400)</f>
        <v>5</v>
      </c>
      <c r="E42400">
        <f t="shared" si="1325"/>
        <v>0</v>
      </c>
    </row>
    <row r="42401" spans="1:5" x14ac:dyDescent="0.2">
      <c r="A42401">
        <v>42400</v>
      </c>
      <c r="B42401">
        <f>SUMIF(mma_train!B:B,Groupby_orderid!A42401,mma_train!K:K)</f>
        <v>0</v>
      </c>
      <c r="C42401">
        <f t="shared" si="1324"/>
        <v>0</v>
      </c>
      <c r="D42401">
        <f>COUNTIF(mma_train!B:B,Groupby_orderid!A42401)</f>
        <v>11</v>
      </c>
      <c r="E42401">
        <f t="shared" si="1325"/>
        <v>0</v>
      </c>
    </row>
    <row r="42402" spans="1:5" x14ac:dyDescent="0.2">
      <c r="A42402">
        <v>42401</v>
      </c>
      <c r="B42402">
        <f>SUMIF(mma_train!B:B,Groupby_orderid!A42402,mma_train!K:K)</f>
        <v>0</v>
      </c>
      <c r="C42402">
        <f t="shared" si="1324"/>
        <v>0</v>
      </c>
      <c r="D42402">
        <f>COUNTIF(mma_train!B:B,Groupby_orderid!A42402)</f>
        <v>12</v>
      </c>
      <c r="E42402">
        <f t="shared" si="1325"/>
        <v>0</v>
      </c>
    </row>
    <row r="42403" spans="1:5" x14ac:dyDescent="0.2">
      <c r="A42403">
        <v>42402</v>
      </c>
      <c r="B42403">
        <f>SUMIF(mma_train!B:B,Groupby_orderid!A42403,mma_train!K:K)</f>
        <v>0</v>
      </c>
      <c r="C42403">
        <f t="shared" si="1324"/>
        <v>0</v>
      </c>
      <c r="D42403">
        <f>COUNTIF(mma_train!B:B,Groupby_orderid!A42403)</f>
        <v>23</v>
      </c>
      <c r="E42403">
        <f t="shared" si="1325"/>
        <v>0</v>
      </c>
    </row>
    <row r="42404" spans="1:5" x14ac:dyDescent="0.2">
      <c r="A42404">
        <v>42403</v>
      </c>
      <c r="B42404">
        <f>SUMIF(mma_train!B:B,Groupby_orderid!A42404,mma_train!K:K)</f>
        <v>0</v>
      </c>
      <c r="C42404">
        <f t="shared" si="1324"/>
        <v>0</v>
      </c>
      <c r="D42404">
        <f>COUNTIF(mma_train!B:B,Groupby_orderid!A42404)</f>
        <v>23</v>
      </c>
      <c r="E42404">
        <f t="shared" si="1325"/>
        <v>0</v>
      </c>
    </row>
    <row r="42405" spans="1:5" x14ac:dyDescent="0.2">
      <c r="A42405">
        <v>42404</v>
      </c>
      <c r="B42405">
        <f>SUMIF(mma_train!B:B,Groupby_orderid!A42405,mma_train!K:K)</f>
        <v>0</v>
      </c>
      <c r="C42405">
        <f t="shared" si="1324"/>
        <v>0</v>
      </c>
      <c r="D42405">
        <f>COUNTIF(mma_train!B:B,Groupby_orderid!A42405)</f>
        <v>18</v>
      </c>
      <c r="E42405">
        <f t="shared" si="1325"/>
        <v>0</v>
      </c>
    </row>
    <row r="42406" spans="1:5" x14ac:dyDescent="0.2">
      <c r="A42406">
        <v>42405</v>
      </c>
      <c r="B42406">
        <f>SUMIF(mma_train!B:B,Groupby_orderid!A42406,mma_train!K:K)</f>
        <v>0</v>
      </c>
      <c r="C42406">
        <f t="shared" si="1324"/>
        <v>0</v>
      </c>
      <c r="D42406">
        <f>COUNTIF(mma_train!B:B,Groupby_orderid!A42406)</f>
        <v>5</v>
      </c>
      <c r="E42406">
        <f t="shared" si="1325"/>
        <v>0</v>
      </c>
    </row>
    <row r="42407" spans="1:5" x14ac:dyDescent="0.2">
      <c r="A42407">
        <v>42406</v>
      </c>
      <c r="B42407">
        <f>SUMIF(mma_train!B:B,Groupby_orderid!A42407,mma_train!K:K)</f>
        <v>0</v>
      </c>
      <c r="C42407">
        <f t="shared" si="1324"/>
        <v>0</v>
      </c>
      <c r="D42407">
        <f>COUNTIF(mma_train!B:B,Groupby_orderid!A42407)</f>
        <v>17</v>
      </c>
      <c r="E42407">
        <f t="shared" si="1325"/>
        <v>0</v>
      </c>
    </row>
    <row r="42408" spans="1:5" x14ac:dyDescent="0.2">
      <c r="A42408">
        <v>42407</v>
      </c>
      <c r="B42408">
        <f>SUMIF(mma_train!B:B,Groupby_orderid!A42408,mma_train!K:K)</f>
        <v>0</v>
      </c>
      <c r="C42408">
        <f t="shared" si="1324"/>
        <v>0</v>
      </c>
      <c r="D42408">
        <f>COUNTIF(mma_train!B:B,Groupby_orderid!A42408)</f>
        <v>2</v>
      </c>
      <c r="E42408">
        <f t="shared" si="1325"/>
        <v>0</v>
      </c>
    </row>
    <row r="42409" spans="1:5" x14ac:dyDescent="0.2">
      <c r="A42409">
        <v>42408</v>
      </c>
      <c r="B42409">
        <f>SUMIF(mma_train!B:B,Groupby_orderid!A42409,mma_train!K:K)</f>
        <v>0</v>
      </c>
      <c r="C42409">
        <f t="shared" si="1324"/>
        <v>0</v>
      </c>
      <c r="D42409">
        <f>COUNTIF(mma_train!B:B,Groupby_orderid!A42409)</f>
        <v>5</v>
      </c>
      <c r="E42409">
        <f t="shared" si="1325"/>
        <v>0</v>
      </c>
    </row>
    <row r="42410" spans="1:5" x14ac:dyDescent="0.2">
      <c r="A42410">
        <v>42409</v>
      </c>
      <c r="B42410">
        <f>SUMIF(mma_train!B:B,Groupby_orderid!A42410,mma_train!K:K)</f>
        <v>0</v>
      </c>
      <c r="C42410">
        <f t="shared" si="1324"/>
        <v>0</v>
      </c>
      <c r="D42410">
        <f>COUNTIF(mma_train!B:B,Groupby_orderid!A42410)</f>
        <v>4</v>
      </c>
      <c r="E42410">
        <f t="shared" si="1325"/>
        <v>0</v>
      </c>
    </row>
    <row r="42411" spans="1:5" x14ac:dyDescent="0.2">
      <c r="A42411">
        <v>42410</v>
      </c>
      <c r="B42411">
        <f>SUMIF(mma_train!B:B,Groupby_orderid!A42411,mma_train!K:K)</f>
        <v>0</v>
      </c>
      <c r="C42411">
        <f t="shared" si="1324"/>
        <v>0</v>
      </c>
      <c r="D42411">
        <f>COUNTIF(mma_train!B:B,Groupby_orderid!A42411)</f>
        <v>21</v>
      </c>
      <c r="E42411">
        <f t="shared" si="1325"/>
        <v>0</v>
      </c>
    </row>
    <row r="42412" spans="1:5" x14ac:dyDescent="0.2">
      <c r="A42412">
        <v>42411</v>
      </c>
      <c r="B42412">
        <f>SUMIF(mma_train!B:B,Groupby_orderid!A42412,mma_train!K:K)</f>
        <v>0</v>
      </c>
      <c r="C42412">
        <f t="shared" si="1324"/>
        <v>0</v>
      </c>
      <c r="D42412">
        <f>COUNTIF(mma_train!B:B,Groupby_orderid!A42412)</f>
        <v>10</v>
      </c>
      <c r="E42412">
        <f t="shared" si="1325"/>
        <v>0</v>
      </c>
    </row>
    <row r="42413" spans="1:5" x14ac:dyDescent="0.2">
      <c r="A42413">
        <v>42412</v>
      </c>
      <c r="B42413">
        <f>SUMIF(mma_train!B:B,Groupby_orderid!A42413,mma_train!K:K)</f>
        <v>0</v>
      </c>
      <c r="C42413">
        <f t="shared" si="1324"/>
        <v>0</v>
      </c>
      <c r="D42413">
        <f>COUNTIF(mma_train!B:B,Groupby_orderid!A42413)</f>
        <v>10</v>
      </c>
      <c r="E42413">
        <f t="shared" si="1325"/>
        <v>0</v>
      </c>
    </row>
    <row r="42414" spans="1:5" x14ac:dyDescent="0.2">
      <c r="A42414">
        <v>42413</v>
      </c>
      <c r="B42414">
        <f>SUMIF(mma_train!B:B,Groupby_orderid!A42414,mma_train!K:K)</f>
        <v>0</v>
      </c>
      <c r="C42414">
        <f t="shared" si="1324"/>
        <v>0</v>
      </c>
      <c r="D42414">
        <f>COUNTIF(mma_train!B:B,Groupby_orderid!A42414)</f>
        <v>6</v>
      </c>
      <c r="E42414">
        <f t="shared" si="1325"/>
        <v>0</v>
      </c>
    </row>
    <row r="42415" spans="1:5" x14ac:dyDescent="0.2">
      <c r="A42415">
        <v>42414</v>
      </c>
      <c r="B42415">
        <f>SUMIF(mma_train!B:B,Groupby_orderid!A42415,mma_train!K:K)</f>
        <v>0</v>
      </c>
      <c r="C42415">
        <f t="shared" si="1324"/>
        <v>0</v>
      </c>
      <c r="D42415">
        <f>COUNTIF(mma_train!B:B,Groupby_orderid!A42415)</f>
        <v>4</v>
      </c>
      <c r="E42415">
        <f t="shared" si="1325"/>
        <v>0</v>
      </c>
    </row>
    <row r="42416" spans="1:5" x14ac:dyDescent="0.2">
      <c r="A42416">
        <v>42415</v>
      </c>
      <c r="B42416">
        <f>SUMIF(mma_train!B:B,Groupby_orderid!A42416,mma_train!K:K)</f>
        <v>0</v>
      </c>
      <c r="C42416">
        <f t="shared" si="1324"/>
        <v>0</v>
      </c>
      <c r="D42416">
        <f>COUNTIF(mma_train!B:B,Groupby_orderid!A42416)</f>
        <v>4</v>
      </c>
      <c r="E42416">
        <f t="shared" si="1325"/>
        <v>0</v>
      </c>
    </row>
    <row r="42417" spans="1:5" x14ac:dyDescent="0.2">
      <c r="A42417">
        <v>42416</v>
      </c>
      <c r="B42417">
        <f>SUMIF(mma_train!B:B,Groupby_orderid!A42417,mma_train!K:K)</f>
        <v>0</v>
      </c>
      <c r="C42417">
        <f t="shared" si="1324"/>
        <v>0</v>
      </c>
      <c r="D42417">
        <f>COUNTIF(mma_train!B:B,Groupby_orderid!A42417)</f>
        <v>11</v>
      </c>
      <c r="E42417">
        <f t="shared" si="1325"/>
        <v>0</v>
      </c>
    </row>
    <row r="42418" spans="1:5" x14ac:dyDescent="0.2">
      <c r="A42418">
        <v>42417</v>
      </c>
      <c r="B42418">
        <f>SUMIF(mma_train!B:B,Groupby_orderid!A42418,mma_train!K:K)</f>
        <v>0</v>
      </c>
      <c r="C42418">
        <f t="shared" si="1324"/>
        <v>0</v>
      </c>
      <c r="D42418">
        <f>COUNTIF(mma_train!B:B,Groupby_orderid!A42418)</f>
        <v>8</v>
      </c>
      <c r="E42418">
        <f t="shared" si="1325"/>
        <v>0</v>
      </c>
    </row>
    <row r="42419" spans="1:5" x14ac:dyDescent="0.2">
      <c r="A42419">
        <v>42418</v>
      </c>
      <c r="B42419">
        <f>SUMIF(mma_train!B:B,Groupby_orderid!A42419,mma_train!K:K)</f>
        <v>0</v>
      </c>
      <c r="C42419">
        <f t="shared" si="1324"/>
        <v>0</v>
      </c>
      <c r="D42419">
        <f>COUNTIF(mma_train!B:B,Groupby_orderid!A42419)</f>
        <v>5</v>
      </c>
      <c r="E42419">
        <f t="shared" si="1325"/>
        <v>0</v>
      </c>
    </row>
    <row r="42420" spans="1:5" x14ac:dyDescent="0.2">
      <c r="A42420">
        <v>42419</v>
      </c>
      <c r="B42420">
        <f>SUMIF(mma_train!B:B,Groupby_orderid!A42420,mma_train!K:K)</f>
        <v>0</v>
      </c>
      <c r="C42420">
        <f t="shared" si="1324"/>
        <v>0</v>
      </c>
      <c r="D42420">
        <f>COUNTIF(mma_train!B:B,Groupby_orderid!A42420)</f>
        <v>2</v>
      </c>
      <c r="E42420">
        <f t="shared" si="1325"/>
        <v>0</v>
      </c>
    </row>
    <row r="42421" spans="1:5" x14ac:dyDescent="0.2">
      <c r="A42421">
        <v>42420</v>
      </c>
      <c r="B42421">
        <f>SUMIF(mma_train!B:B,Groupby_orderid!A42421,mma_train!K:K)</f>
        <v>0</v>
      </c>
      <c r="C42421">
        <f t="shared" si="1324"/>
        <v>0</v>
      </c>
      <c r="D42421">
        <f>COUNTIF(mma_train!B:B,Groupby_orderid!A42421)</f>
        <v>6</v>
      </c>
      <c r="E42421">
        <f t="shared" si="1325"/>
        <v>0</v>
      </c>
    </row>
    <row r="42422" spans="1:5" x14ac:dyDescent="0.2">
      <c r="A42422">
        <v>42421</v>
      </c>
      <c r="B42422">
        <f>SUMIF(mma_train!B:B,Groupby_orderid!A42422,mma_train!K:K)</f>
        <v>0</v>
      </c>
      <c r="C42422">
        <f t="shared" si="1324"/>
        <v>0</v>
      </c>
      <c r="D42422">
        <f>COUNTIF(mma_train!B:B,Groupby_orderid!A42422)</f>
        <v>7</v>
      </c>
      <c r="E42422">
        <f t="shared" si="1325"/>
        <v>0</v>
      </c>
    </row>
    <row r="42423" spans="1:5" x14ac:dyDescent="0.2">
      <c r="A42423">
        <v>42422</v>
      </c>
      <c r="B42423">
        <f>SUMIF(mma_train!B:B,Groupby_orderid!A42423,mma_train!K:K)</f>
        <v>0</v>
      </c>
      <c r="C42423">
        <f t="shared" si="1324"/>
        <v>0</v>
      </c>
      <c r="D42423">
        <f>COUNTIF(mma_train!B:B,Groupby_orderid!A42423)</f>
        <v>30</v>
      </c>
      <c r="E42423">
        <f t="shared" si="1325"/>
        <v>0</v>
      </c>
    </row>
    <row r="42424" spans="1:5" x14ac:dyDescent="0.2">
      <c r="A42424">
        <v>42423</v>
      </c>
      <c r="B42424">
        <f>SUMIF(mma_train!B:B,Groupby_orderid!A42424,mma_train!K:K)</f>
        <v>0</v>
      </c>
      <c r="C42424">
        <f t="shared" si="1324"/>
        <v>0</v>
      </c>
      <c r="D42424">
        <f>COUNTIF(mma_train!B:B,Groupby_orderid!A42424)</f>
        <v>4</v>
      </c>
      <c r="E42424">
        <f t="shared" si="1325"/>
        <v>0</v>
      </c>
    </row>
    <row r="42425" spans="1:5" x14ac:dyDescent="0.2">
      <c r="A42425">
        <v>42424</v>
      </c>
      <c r="B42425">
        <f>SUMIF(mma_train!B:B,Groupby_orderid!A42425,mma_train!K:K)</f>
        <v>0</v>
      </c>
      <c r="C42425">
        <f t="shared" si="1324"/>
        <v>0</v>
      </c>
      <c r="D42425">
        <f>COUNTIF(mma_train!B:B,Groupby_orderid!A42425)</f>
        <v>17</v>
      </c>
      <c r="E42425">
        <f t="shared" si="1325"/>
        <v>0</v>
      </c>
    </row>
    <row r="42426" spans="1:5" x14ac:dyDescent="0.2">
      <c r="A42426">
        <v>42425</v>
      </c>
      <c r="B42426">
        <f>SUMIF(mma_train!B:B,Groupby_orderid!A42426,mma_train!K:K)</f>
        <v>0</v>
      </c>
      <c r="C42426">
        <f t="shared" si="1324"/>
        <v>0</v>
      </c>
      <c r="D42426">
        <f>COUNTIF(mma_train!B:B,Groupby_orderid!A42426)</f>
        <v>3</v>
      </c>
      <c r="E42426">
        <f t="shared" si="1325"/>
        <v>0</v>
      </c>
    </row>
    <row r="42427" spans="1:5" x14ac:dyDescent="0.2">
      <c r="A42427">
        <v>42426</v>
      </c>
      <c r="B42427">
        <f>SUMIF(mma_train!B:B,Groupby_orderid!A42427,mma_train!K:K)</f>
        <v>0</v>
      </c>
      <c r="C42427">
        <f t="shared" si="1324"/>
        <v>0</v>
      </c>
      <c r="D42427">
        <f>COUNTIF(mma_train!B:B,Groupby_orderid!A42427)</f>
        <v>22</v>
      </c>
      <c r="E42427">
        <f t="shared" si="1325"/>
        <v>0</v>
      </c>
    </row>
    <row r="42428" spans="1:5" x14ac:dyDescent="0.2">
      <c r="A42428">
        <v>42427</v>
      </c>
      <c r="B42428">
        <f>SUMIF(mma_train!B:B,Groupby_orderid!A42428,mma_train!K:K)</f>
        <v>0</v>
      </c>
      <c r="C42428">
        <f t="shared" si="1324"/>
        <v>0</v>
      </c>
      <c r="D42428">
        <f>COUNTIF(mma_train!B:B,Groupby_orderid!A42428)</f>
        <v>30</v>
      </c>
      <c r="E42428">
        <f t="shared" si="1325"/>
        <v>0</v>
      </c>
    </row>
    <row r="42429" spans="1:5" x14ac:dyDescent="0.2">
      <c r="A42429">
        <v>42428</v>
      </c>
      <c r="B42429">
        <f>SUMIF(mma_train!B:B,Groupby_orderid!A42429,mma_train!K:K)</f>
        <v>0</v>
      </c>
      <c r="C42429">
        <f t="shared" si="1324"/>
        <v>0</v>
      </c>
      <c r="D42429">
        <f>COUNTIF(mma_train!B:B,Groupby_orderid!A42429)</f>
        <v>6</v>
      </c>
      <c r="E42429">
        <f t="shared" si="1325"/>
        <v>0</v>
      </c>
    </row>
    <row r="42430" spans="1:5" x14ac:dyDescent="0.2">
      <c r="A42430">
        <v>42429</v>
      </c>
      <c r="B42430">
        <f>SUMIF(mma_train!B:B,Groupby_orderid!A42430,mma_train!K:K)</f>
        <v>0</v>
      </c>
      <c r="C42430">
        <f t="shared" si="1324"/>
        <v>0</v>
      </c>
      <c r="D42430">
        <f>COUNTIF(mma_train!B:B,Groupby_orderid!A42430)</f>
        <v>1</v>
      </c>
      <c r="E42430">
        <f t="shared" si="1325"/>
        <v>0</v>
      </c>
    </row>
    <row r="42431" spans="1:5" x14ac:dyDescent="0.2">
      <c r="A42431">
        <v>42430</v>
      </c>
      <c r="B42431">
        <f>SUMIF(mma_train!B:B,Groupby_orderid!A42431,mma_train!K:K)</f>
        <v>0</v>
      </c>
      <c r="C42431">
        <f t="shared" si="1324"/>
        <v>0</v>
      </c>
      <c r="D42431">
        <f>COUNTIF(mma_train!B:B,Groupby_orderid!A42431)</f>
        <v>2</v>
      </c>
      <c r="E42431">
        <f t="shared" si="1325"/>
        <v>0</v>
      </c>
    </row>
    <row r="42432" spans="1:5" x14ac:dyDescent="0.2">
      <c r="A42432">
        <v>42431</v>
      </c>
      <c r="B42432">
        <f>SUMIF(mma_train!B:B,Groupby_orderid!A42432,mma_train!K:K)</f>
        <v>0</v>
      </c>
      <c r="C42432">
        <f t="shared" si="1324"/>
        <v>0</v>
      </c>
      <c r="D42432">
        <f>COUNTIF(mma_train!B:B,Groupby_orderid!A42432)</f>
        <v>7</v>
      </c>
      <c r="E42432">
        <f t="shared" si="1325"/>
        <v>0</v>
      </c>
    </row>
    <row r="42433" spans="1:5" x14ac:dyDescent="0.2">
      <c r="A42433">
        <v>42432</v>
      </c>
      <c r="B42433">
        <f>SUMIF(mma_train!B:B,Groupby_orderid!A42433,mma_train!K:K)</f>
        <v>0</v>
      </c>
      <c r="C42433">
        <f t="shared" si="1324"/>
        <v>0</v>
      </c>
      <c r="D42433">
        <f>COUNTIF(mma_train!B:B,Groupby_orderid!A42433)</f>
        <v>11</v>
      </c>
      <c r="E42433">
        <f t="shared" si="1325"/>
        <v>0</v>
      </c>
    </row>
    <row r="42434" spans="1:5" x14ac:dyDescent="0.2">
      <c r="A42434">
        <v>42433</v>
      </c>
      <c r="B42434">
        <f>SUMIF(mma_train!B:B,Groupby_orderid!A42434,mma_train!K:K)</f>
        <v>0</v>
      </c>
      <c r="C42434">
        <f t="shared" si="1324"/>
        <v>0</v>
      </c>
      <c r="D42434">
        <f>COUNTIF(mma_train!B:B,Groupby_orderid!A42434)</f>
        <v>6</v>
      </c>
      <c r="E42434">
        <f t="shared" si="1325"/>
        <v>0</v>
      </c>
    </row>
    <row r="42435" spans="1:5" x14ac:dyDescent="0.2">
      <c r="A42435">
        <v>42434</v>
      </c>
      <c r="B42435">
        <f>SUMIF(mma_train!B:B,Groupby_orderid!A42435,mma_train!K:K)</f>
        <v>0</v>
      </c>
      <c r="C42435">
        <f t="shared" ref="C42435:C42498" si="1326">IF(B42435&gt;0,1,0)</f>
        <v>0</v>
      </c>
      <c r="D42435">
        <f>COUNTIF(mma_train!B:B,Groupby_orderid!A42435)</f>
        <v>7</v>
      </c>
      <c r="E42435">
        <f t="shared" ref="E42435:E42498" si="1327">B42435/D42435</f>
        <v>0</v>
      </c>
    </row>
    <row r="42436" spans="1:5" x14ac:dyDescent="0.2">
      <c r="A42436">
        <v>42435</v>
      </c>
      <c r="B42436">
        <f>SUMIF(mma_train!B:B,Groupby_orderid!A42436,mma_train!K:K)</f>
        <v>0</v>
      </c>
      <c r="C42436">
        <f t="shared" si="1326"/>
        <v>0</v>
      </c>
      <c r="D42436">
        <f>COUNTIF(mma_train!B:B,Groupby_orderid!A42436)</f>
        <v>10</v>
      </c>
      <c r="E42436">
        <f t="shared" si="1327"/>
        <v>0</v>
      </c>
    </row>
    <row r="42437" spans="1:5" x14ac:dyDescent="0.2">
      <c r="A42437">
        <v>42436</v>
      </c>
      <c r="B42437">
        <f>SUMIF(mma_train!B:B,Groupby_orderid!A42437,mma_train!K:K)</f>
        <v>0</v>
      </c>
      <c r="C42437">
        <f t="shared" si="1326"/>
        <v>0</v>
      </c>
      <c r="D42437">
        <f>COUNTIF(mma_train!B:B,Groupby_orderid!A42437)</f>
        <v>5</v>
      </c>
      <c r="E42437">
        <f t="shared" si="1327"/>
        <v>0</v>
      </c>
    </row>
    <row r="42438" spans="1:5" x14ac:dyDescent="0.2">
      <c r="A42438">
        <v>42437</v>
      </c>
      <c r="B42438">
        <f>SUMIF(mma_train!B:B,Groupby_orderid!A42438,mma_train!K:K)</f>
        <v>0</v>
      </c>
      <c r="C42438">
        <f t="shared" si="1326"/>
        <v>0</v>
      </c>
      <c r="D42438">
        <f>COUNTIF(mma_train!B:B,Groupby_orderid!A42438)</f>
        <v>8</v>
      </c>
      <c r="E42438">
        <f t="shared" si="1327"/>
        <v>0</v>
      </c>
    </row>
    <row r="42439" spans="1:5" x14ac:dyDescent="0.2">
      <c r="A42439">
        <v>42438</v>
      </c>
      <c r="B42439">
        <f>SUMIF(mma_train!B:B,Groupby_orderid!A42439,mma_train!K:K)</f>
        <v>0</v>
      </c>
      <c r="C42439">
        <f t="shared" si="1326"/>
        <v>0</v>
      </c>
      <c r="D42439">
        <f>COUNTIF(mma_train!B:B,Groupby_orderid!A42439)</f>
        <v>11</v>
      </c>
      <c r="E42439">
        <f t="shared" si="1327"/>
        <v>0</v>
      </c>
    </row>
    <row r="42440" spans="1:5" x14ac:dyDescent="0.2">
      <c r="A42440">
        <v>42439</v>
      </c>
      <c r="B42440">
        <f>SUMIF(mma_train!B:B,Groupby_orderid!A42440,mma_train!K:K)</f>
        <v>0</v>
      </c>
      <c r="C42440">
        <f t="shared" si="1326"/>
        <v>0</v>
      </c>
      <c r="D42440">
        <f>COUNTIF(mma_train!B:B,Groupby_orderid!A42440)</f>
        <v>7</v>
      </c>
      <c r="E42440">
        <f t="shared" si="1327"/>
        <v>0</v>
      </c>
    </row>
    <row r="42441" spans="1:5" x14ac:dyDescent="0.2">
      <c r="A42441">
        <v>42440</v>
      </c>
      <c r="B42441">
        <f>SUMIF(mma_train!B:B,Groupby_orderid!A42441,mma_train!K:K)</f>
        <v>0</v>
      </c>
      <c r="C42441">
        <f t="shared" si="1326"/>
        <v>0</v>
      </c>
      <c r="D42441">
        <f>COUNTIF(mma_train!B:B,Groupby_orderid!A42441)</f>
        <v>20</v>
      </c>
      <c r="E42441">
        <f t="shared" si="1327"/>
        <v>0</v>
      </c>
    </row>
    <row r="42442" spans="1:5" x14ac:dyDescent="0.2">
      <c r="A42442">
        <v>42441</v>
      </c>
      <c r="B42442">
        <f>SUMIF(mma_train!B:B,Groupby_orderid!A42442,mma_train!K:K)</f>
        <v>0</v>
      </c>
      <c r="C42442">
        <f t="shared" si="1326"/>
        <v>0</v>
      </c>
      <c r="D42442">
        <f>COUNTIF(mma_train!B:B,Groupby_orderid!A42442)</f>
        <v>11</v>
      </c>
      <c r="E42442">
        <f t="shared" si="1327"/>
        <v>0</v>
      </c>
    </row>
    <row r="42443" spans="1:5" x14ac:dyDescent="0.2">
      <c r="A42443">
        <v>42442</v>
      </c>
      <c r="B42443">
        <f>SUMIF(mma_train!B:B,Groupby_orderid!A42443,mma_train!K:K)</f>
        <v>0</v>
      </c>
      <c r="C42443">
        <f t="shared" si="1326"/>
        <v>0</v>
      </c>
      <c r="D42443">
        <f>COUNTIF(mma_train!B:B,Groupby_orderid!A42443)</f>
        <v>19</v>
      </c>
      <c r="E42443">
        <f t="shared" si="1327"/>
        <v>0</v>
      </c>
    </row>
    <row r="42444" spans="1:5" x14ac:dyDescent="0.2">
      <c r="A42444">
        <v>42443</v>
      </c>
      <c r="B42444">
        <f>SUMIF(mma_train!B:B,Groupby_orderid!A42444,mma_train!K:K)</f>
        <v>0</v>
      </c>
      <c r="C42444">
        <f t="shared" si="1326"/>
        <v>0</v>
      </c>
      <c r="D42444">
        <f>COUNTIF(mma_train!B:B,Groupby_orderid!A42444)</f>
        <v>4</v>
      </c>
      <c r="E42444">
        <f t="shared" si="1327"/>
        <v>0</v>
      </c>
    </row>
    <row r="42445" spans="1:5" x14ac:dyDescent="0.2">
      <c r="A42445">
        <v>42444</v>
      </c>
      <c r="B42445">
        <f>SUMIF(mma_train!B:B,Groupby_orderid!A42445,mma_train!K:K)</f>
        <v>0</v>
      </c>
      <c r="C42445">
        <f t="shared" si="1326"/>
        <v>0</v>
      </c>
      <c r="D42445">
        <f>COUNTIF(mma_train!B:B,Groupby_orderid!A42445)</f>
        <v>8</v>
      </c>
      <c r="E42445">
        <f t="shared" si="1327"/>
        <v>0</v>
      </c>
    </row>
    <row r="42446" spans="1:5" x14ac:dyDescent="0.2">
      <c r="A42446">
        <v>42445</v>
      </c>
      <c r="B42446">
        <f>SUMIF(mma_train!B:B,Groupby_orderid!A42446,mma_train!K:K)</f>
        <v>0</v>
      </c>
      <c r="C42446">
        <f t="shared" si="1326"/>
        <v>0</v>
      </c>
      <c r="D42446">
        <f>COUNTIF(mma_train!B:B,Groupby_orderid!A42446)</f>
        <v>10</v>
      </c>
      <c r="E42446">
        <f t="shared" si="1327"/>
        <v>0</v>
      </c>
    </row>
    <row r="42447" spans="1:5" x14ac:dyDescent="0.2">
      <c r="A42447">
        <v>42446</v>
      </c>
      <c r="B42447">
        <f>SUMIF(mma_train!B:B,Groupby_orderid!A42447,mma_train!K:K)</f>
        <v>0</v>
      </c>
      <c r="C42447">
        <f t="shared" si="1326"/>
        <v>0</v>
      </c>
      <c r="D42447">
        <f>COUNTIF(mma_train!B:B,Groupby_orderid!A42447)</f>
        <v>3</v>
      </c>
      <c r="E42447">
        <f t="shared" si="1327"/>
        <v>0</v>
      </c>
    </row>
    <row r="42448" spans="1:5" x14ac:dyDescent="0.2">
      <c r="A42448">
        <v>42447</v>
      </c>
      <c r="B42448">
        <f>SUMIF(mma_train!B:B,Groupby_orderid!A42448,mma_train!K:K)</f>
        <v>0</v>
      </c>
      <c r="C42448">
        <f t="shared" si="1326"/>
        <v>0</v>
      </c>
      <c r="D42448">
        <f>COUNTIF(mma_train!B:B,Groupby_orderid!A42448)</f>
        <v>2</v>
      </c>
      <c r="E42448">
        <f t="shared" si="1327"/>
        <v>0</v>
      </c>
    </row>
    <row r="42449" spans="1:5" x14ac:dyDescent="0.2">
      <c r="A42449">
        <v>42448</v>
      </c>
      <c r="B42449">
        <f>SUMIF(mma_train!B:B,Groupby_orderid!A42449,mma_train!K:K)</f>
        <v>0</v>
      </c>
      <c r="C42449">
        <f t="shared" si="1326"/>
        <v>0</v>
      </c>
      <c r="D42449">
        <f>COUNTIF(mma_train!B:B,Groupby_orderid!A42449)</f>
        <v>4</v>
      </c>
      <c r="E42449">
        <f t="shared" si="1327"/>
        <v>0</v>
      </c>
    </row>
    <row r="42450" spans="1:5" x14ac:dyDescent="0.2">
      <c r="A42450">
        <v>42449</v>
      </c>
      <c r="B42450">
        <f>SUMIF(mma_train!B:B,Groupby_orderid!A42450,mma_train!K:K)</f>
        <v>0</v>
      </c>
      <c r="C42450">
        <f t="shared" si="1326"/>
        <v>0</v>
      </c>
      <c r="D42450">
        <f>COUNTIF(mma_train!B:B,Groupby_orderid!A42450)</f>
        <v>19</v>
      </c>
      <c r="E42450">
        <f t="shared" si="1327"/>
        <v>0</v>
      </c>
    </row>
    <row r="42451" spans="1:5" x14ac:dyDescent="0.2">
      <c r="A42451">
        <v>42450</v>
      </c>
      <c r="B42451">
        <f>SUMIF(mma_train!B:B,Groupby_orderid!A42451,mma_train!K:K)</f>
        <v>0</v>
      </c>
      <c r="C42451">
        <f t="shared" si="1326"/>
        <v>0</v>
      </c>
      <c r="D42451">
        <f>COUNTIF(mma_train!B:B,Groupby_orderid!A42451)</f>
        <v>20</v>
      </c>
      <c r="E42451">
        <f t="shared" si="1327"/>
        <v>0</v>
      </c>
    </row>
    <row r="42452" spans="1:5" x14ac:dyDescent="0.2">
      <c r="A42452">
        <v>42451</v>
      </c>
      <c r="B42452">
        <f>SUMIF(mma_train!B:B,Groupby_orderid!A42452,mma_train!K:K)</f>
        <v>0</v>
      </c>
      <c r="C42452">
        <f t="shared" si="1326"/>
        <v>0</v>
      </c>
      <c r="D42452">
        <f>COUNTIF(mma_train!B:B,Groupby_orderid!A42452)</f>
        <v>9</v>
      </c>
      <c r="E42452">
        <f t="shared" si="1327"/>
        <v>0</v>
      </c>
    </row>
    <row r="42453" spans="1:5" x14ac:dyDescent="0.2">
      <c r="A42453">
        <v>42452</v>
      </c>
      <c r="B42453">
        <f>SUMIF(mma_train!B:B,Groupby_orderid!A42453,mma_train!K:K)</f>
        <v>0</v>
      </c>
      <c r="C42453">
        <f t="shared" si="1326"/>
        <v>0</v>
      </c>
      <c r="D42453">
        <f>COUNTIF(mma_train!B:B,Groupby_orderid!A42453)</f>
        <v>32</v>
      </c>
      <c r="E42453">
        <f t="shared" si="1327"/>
        <v>0</v>
      </c>
    </row>
    <row r="42454" spans="1:5" x14ac:dyDescent="0.2">
      <c r="A42454">
        <v>42453</v>
      </c>
      <c r="B42454">
        <f>SUMIF(mma_train!B:B,Groupby_orderid!A42454,mma_train!K:K)</f>
        <v>0</v>
      </c>
      <c r="C42454">
        <f t="shared" si="1326"/>
        <v>0</v>
      </c>
      <c r="D42454">
        <f>COUNTIF(mma_train!B:B,Groupby_orderid!A42454)</f>
        <v>5</v>
      </c>
      <c r="E42454">
        <f t="shared" si="1327"/>
        <v>0</v>
      </c>
    </row>
    <row r="42455" spans="1:5" x14ac:dyDescent="0.2">
      <c r="A42455">
        <v>42454</v>
      </c>
      <c r="B42455">
        <f>SUMIF(mma_train!B:B,Groupby_orderid!A42455,mma_train!K:K)</f>
        <v>0</v>
      </c>
      <c r="C42455">
        <f t="shared" si="1326"/>
        <v>0</v>
      </c>
      <c r="D42455">
        <f>COUNTIF(mma_train!B:B,Groupby_orderid!A42455)</f>
        <v>7</v>
      </c>
      <c r="E42455">
        <f t="shared" si="1327"/>
        <v>0</v>
      </c>
    </row>
    <row r="42456" spans="1:5" x14ac:dyDescent="0.2">
      <c r="A42456">
        <v>42455</v>
      </c>
      <c r="B42456">
        <f>SUMIF(mma_train!B:B,Groupby_orderid!A42456,mma_train!K:K)</f>
        <v>0</v>
      </c>
      <c r="C42456">
        <f t="shared" si="1326"/>
        <v>0</v>
      </c>
      <c r="D42456">
        <f>COUNTIF(mma_train!B:B,Groupby_orderid!A42456)</f>
        <v>7</v>
      </c>
      <c r="E42456">
        <f t="shared" si="1327"/>
        <v>0</v>
      </c>
    </row>
    <row r="42457" spans="1:5" x14ac:dyDescent="0.2">
      <c r="A42457">
        <v>42456</v>
      </c>
      <c r="B42457">
        <f>SUMIF(mma_train!B:B,Groupby_orderid!A42457,mma_train!K:K)</f>
        <v>0</v>
      </c>
      <c r="C42457">
        <f t="shared" si="1326"/>
        <v>0</v>
      </c>
      <c r="D42457">
        <f>COUNTIF(mma_train!B:B,Groupby_orderid!A42457)</f>
        <v>15</v>
      </c>
      <c r="E42457">
        <f t="shared" si="1327"/>
        <v>0</v>
      </c>
    </row>
    <row r="42458" spans="1:5" x14ac:dyDescent="0.2">
      <c r="A42458">
        <v>42457</v>
      </c>
      <c r="B42458">
        <f>SUMIF(mma_train!B:B,Groupby_orderid!A42458,mma_train!K:K)</f>
        <v>0</v>
      </c>
      <c r="C42458">
        <f t="shared" si="1326"/>
        <v>0</v>
      </c>
      <c r="D42458">
        <f>COUNTIF(mma_train!B:B,Groupby_orderid!A42458)</f>
        <v>0</v>
      </c>
      <c r="E42458" t="e">
        <f t="shared" si="1327"/>
        <v>#DIV/0!</v>
      </c>
    </row>
    <row r="42459" spans="1:5" x14ac:dyDescent="0.2">
      <c r="A42459">
        <v>42458</v>
      </c>
      <c r="B42459">
        <f>SUMIF(mma_train!B:B,Groupby_orderid!A42459,mma_train!K:K)</f>
        <v>0</v>
      </c>
      <c r="C42459">
        <f t="shared" si="1326"/>
        <v>0</v>
      </c>
      <c r="D42459">
        <f>COUNTIF(mma_train!B:B,Groupby_orderid!A42459)</f>
        <v>17</v>
      </c>
      <c r="E42459">
        <f t="shared" si="1327"/>
        <v>0</v>
      </c>
    </row>
    <row r="42460" spans="1:5" x14ac:dyDescent="0.2">
      <c r="A42460">
        <v>42459</v>
      </c>
      <c r="B42460">
        <f>SUMIF(mma_train!B:B,Groupby_orderid!A42460,mma_train!K:K)</f>
        <v>0</v>
      </c>
      <c r="C42460">
        <f t="shared" si="1326"/>
        <v>0</v>
      </c>
      <c r="D42460">
        <f>COUNTIF(mma_train!B:B,Groupby_orderid!A42460)</f>
        <v>0</v>
      </c>
      <c r="E42460" t="e">
        <f t="shared" si="1327"/>
        <v>#DIV/0!</v>
      </c>
    </row>
    <row r="42461" spans="1:5" x14ac:dyDescent="0.2">
      <c r="A42461">
        <v>42460</v>
      </c>
      <c r="B42461">
        <f>SUMIF(mma_train!B:B,Groupby_orderid!A42461,mma_train!K:K)</f>
        <v>0</v>
      </c>
      <c r="C42461">
        <f t="shared" si="1326"/>
        <v>0</v>
      </c>
      <c r="D42461">
        <f>COUNTIF(mma_train!B:B,Groupby_orderid!A42461)</f>
        <v>13</v>
      </c>
      <c r="E42461">
        <f t="shared" si="1327"/>
        <v>0</v>
      </c>
    </row>
    <row r="42462" spans="1:5" x14ac:dyDescent="0.2">
      <c r="A42462">
        <v>42461</v>
      </c>
      <c r="B42462">
        <f>SUMIF(mma_train!B:B,Groupby_orderid!A42462,mma_train!K:K)</f>
        <v>0</v>
      </c>
      <c r="C42462">
        <f t="shared" si="1326"/>
        <v>0</v>
      </c>
      <c r="D42462">
        <f>COUNTIF(mma_train!B:B,Groupby_orderid!A42462)</f>
        <v>2</v>
      </c>
      <c r="E42462">
        <f t="shared" si="1327"/>
        <v>0</v>
      </c>
    </row>
    <row r="42463" spans="1:5" x14ac:dyDescent="0.2">
      <c r="A42463">
        <v>42462</v>
      </c>
      <c r="B42463">
        <f>SUMIF(mma_train!B:B,Groupby_orderid!A42463,mma_train!K:K)</f>
        <v>0</v>
      </c>
      <c r="C42463">
        <f t="shared" si="1326"/>
        <v>0</v>
      </c>
      <c r="D42463">
        <f>COUNTIF(mma_train!B:B,Groupby_orderid!A42463)</f>
        <v>11</v>
      </c>
      <c r="E42463">
        <f t="shared" si="1327"/>
        <v>0</v>
      </c>
    </row>
    <row r="42464" spans="1:5" x14ac:dyDescent="0.2">
      <c r="A42464">
        <v>42463</v>
      </c>
      <c r="B42464">
        <f>SUMIF(mma_train!B:B,Groupby_orderid!A42464,mma_train!K:K)</f>
        <v>0</v>
      </c>
      <c r="C42464">
        <f t="shared" si="1326"/>
        <v>0</v>
      </c>
      <c r="D42464">
        <f>COUNTIF(mma_train!B:B,Groupby_orderid!A42464)</f>
        <v>7</v>
      </c>
      <c r="E42464">
        <f t="shared" si="1327"/>
        <v>0</v>
      </c>
    </row>
    <row r="42465" spans="1:5" x14ac:dyDescent="0.2">
      <c r="A42465">
        <v>42464</v>
      </c>
      <c r="B42465">
        <f>SUMIF(mma_train!B:B,Groupby_orderid!A42465,mma_train!K:K)</f>
        <v>0</v>
      </c>
      <c r="C42465">
        <f t="shared" si="1326"/>
        <v>0</v>
      </c>
      <c r="D42465">
        <f>COUNTIF(mma_train!B:B,Groupby_orderid!A42465)</f>
        <v>6</v>
      </c>
      <c r="E42465">
        <f t="shared" si="1327"/>
        <v>0</v>
      </c>
    </row>
    <row r="42466" spans="1:5" x14ac:dyDescent="0.2">
      <c r="A42466">
        <v>42465</v>
      </c>
      <c r="B42466">
        <f>SUMIF(mma_train!B:B,Groupby_orderid!A42466,mma_train!K:K)</f>
        <v>0</v>
      </c>
      <c r="C42466">
        <f t="shared" si="1326"/>
        <v>0</v>
      </c>
      <c r="D42466">
        <f>COUNTIF(mma_train!B:B,Groupby_orderid!A42466)</f>
        <v>23</v>
      </c>
      <c r="E42466">
        <f t="shared" si="1327"/>
        <v>0</v>
      </c>
    </row>
    <row r="42467" spans="1:5" x14ac:dyDescent="0.2">
      <c r="A42467">
        <v>42466</v>
      </c>
      <c r="B42467">
        <f>SUMIF(mma_train!B:B,Groupby_orderid!A42467,mma_train!K:K)</f>
        <v>0</v>
      </c>
      <c r="C42467">
        <f t="shared" si="1326"/>
        <v>0</v>
      </c>
      <c r="D42467">
        <f>COUNTIF(mma_train!B:B,Groupby_orderid!A42467)</f>
        <v>7</v>
      </c>
      <c r="E42467">
        <f t="shared" si="1327"/>
        <v>0</v>
      </c>
    </row>
    <row r="42468" spans="1:5" x14ac:dyDescent="0.2">
      <c r="A42468">
        <v>42467</v>
      </c>
      <c r="B42468">
        <f>SUMIF(mma_train!B:B,Groupby_orderid!A42468,mma_train!K:K)</f>
        <v>0</v>
      </c>
      <c r="C42468">
        <f t="shared" si="1326"/>
        <v>0</v>
      </c>
      <c r="D42468">
        <f>COUNTIF(mma_train!B:B,Groupby_orderid!A42468)</f>
        <v>10</v>
      </c>
      <c r="E42468">
        <f t="shared" si="1327"/>
        <v>0</v>
      </c>
    </row>
    <row r="42469" spans="1:5" x14ac:dyDescent="0.2">
      <c r="A42469">
        <v>42468</v>
      </c>
      <c r="B42469">
        <f>SUMIF(mma_train!B:B,Groupby_orderid!A42469,mma_train!K:K)</f>
        <v>0</v>
      </c>
      <c r="C42469">
        <f t="shared" si="1326"/>
        <v>0</v>
      </c>
      <c r="D42469">
        <f>COUNTIF(mma_train!B:B,Groupby_orderid!A42469)</f>
        <v>25</v>
      </c>
      <c r="E42469">
        <f t="shared" si="1327"/>
        <v>0</v>
      </c>
    </row>
    <row r="42470" spans="1:5" x14ac:dyDescent="0.2">
      <c r="A42470">
        <v>42469</v>
      </c>
      <c r="B42470">
        <f>SUMIF(mma_train!B:B,Groupby_orderid!A42470,mma_train!K:K)</f>
        <v>0</v>
      </c>
      <c r="C42470">
        <f t="shared" si="1326"/>
        <v>0</v>
      </c>
      <c r="D42470">
        <f>COUNTIF(mma_train!B:B,Groupby_orderid!A42470)</f>
        <v>6</v>
      </c>
      <c r="E42470">
        <f t="shared" si="1327"/>
        <v>0</v>
      </c>
    </row>
    <row r="42471" spans="1:5" x14ac:dyDescent="0.2">
      <c r="A42471">
        <v>42470</v>
      </c>
      <c r="B42471">
        <f>SUMIF(mma_train!B:B,Groupby_orderid!A42471,mma_train!K:K)</f>
        <v>0</v>
      </c>
      <c r="C42471">
        <f t="shared" si="1326"/>
        <v>0</v>
      </c>
      <c r="D42471">
        <f>COUNTIF(mma_train!B:B,Groupby_orderid!A42471)</f>
        <v>5</v>
      </c>
      <c r="E42471">
        <f t="shared" si="1327"/>
        <v>0</v>
      </c>
    </row>
    <row r="42472" spans="1:5" x14ac:dyDescent="0.2">
      <c r="A42472">
        <v>42471</v>
      </c>
      <c r="B42472">
        <f>SUMIF(mma_train!B:B,Groupby_orderid!A42472,mma_train!K:K)</f>
        <v>0</v>
      </c>
      <c r="C42472">
        <f t="shared" si="1326"/>
        <v>0</v>
      </c>
      <c r="D42472">
        <f>COUNTIF(mma_train!B:B,Groupby_orderid!A42472)</f>
        <v>7</v>
      </c>
      <c r="E42472">
        <f t="shared" si="1327"/>
        <v>0</v>
      </c>
    </row>
    <row r="42473" spans="1:5" x14ac:dyDescent="0.2">
      <c r="A42473">
        <v>42472</v>
      </c>
      <c r="B42473">
        <f>SUMIF(mma_train!B:B,Groupby_orderid!A42473,mma_train!K:K)</f>
        <v>0</v>
      </c>
      <c r="C42473">
        <f t="shared" si="1326"/>
        <v>0</v>
      </c>
      <c r="D42473">
        <f>COUNTIF(mma_train!B:B,Groupby_orderid!A42473)</f>
        <v>11</v>
      </c>
      <c r="E42473">
        <f t="shared" si="1327"/>
        <v>0</v>
      </c>
    </row>
    <row r="42474" spans="1:5" x14ac:dyDescent="0.2">
      <c r="A42474">
        <v>42473</v>
      </c>
      <c r="B42474">
        <f>SUMIF(mma_train!B:B,Groupby_orderid!A42474,mma_train!K:K)</f>
        <v>0</v>
      </c>
      <c r="C42474">
        <f t="shared" si="1326"/>
        <v>0</v>
      </c>
      <c r="D42474">
        <f>COUNTIF(mma_train!B:B,Groupby_orderid!A42474)</f>
        <v>2</v>
      </c>
      <c r="E42474">
        <f t="shared" si="1327"/>
        <v>0</v>
      </c>
    </row>
    <row r="42475" spans="1:5" x14ac:dyDescent="0.2">
      <c r="A42475">
        <v>42474</v>
      </c>
      <c r="B42475">
        <f>SUMIF(mma_train!B:B,Groupby_orderid!A42475,mma_train!K:K)</f>
        <v>0</v>
      </c>
      <c r="C42475">
        <f t="shared" si="1326"/>
        <v>0</v>
      </c>
      <c r="D42475">
        <f>COUNTIF(mma_train!B:B,Groupby_orderid!A42475)</f>
        <v>9</v>
      </c>
      <c r="E42475">
        <f t="shared" si="1327"/>
        <v>0</v>
      </c>
    </row>
    <row r="42476" spans="1:5" x14ac:dyDescent="0.2">
      <c r="A42476">
        <v>42475</v>
      </c>
      <c r="B42476">
        <f>SUMIF(mma_train!B:B,Groupby_orderid!A42476,mma_train!K:K)</f>
        <v>0</v>
      </c>
      <c r="C42476">
        <f t="shared" si="1326"/>
        <v>0</v>
      </c>
      <c r="D42476">
        <f>COUNTIF(mma_train!B:B,Groupby_orderid!A42476)</f>
        <v>4</v>
      </c>
      <c r="E42476">
        <f t="shared" si="1327"/>
        <v>0</v>
      </c>
    </row>
    <row r="42477" spans="1:5" x14ac:dyDescent="0.2">
      <c r="A42477">
        <v>42476</v>
      </c>
      <c r="B42477">
        <f>SUMIF(mma_train!B:B,Groupby_orderid!A42477,mma_train!K:K)</f>
        <v>0</v>
      </c>
      <c r="C42477">
        <f t="shared" si="1326"/>
        <v>0</v>
      </c>
      <c r="D42477">
        <f>COUNTIF(mma_train!B:B,Groupby_orderid!A42477)</f>
        <v>28</v>
      </c>
      <c r="E42477">
        <f t="shared" si="1327"/>
        <v>0</v>
      </c>
    </row>
    <row r="42478" spans="1:5" x14ac:dyDescent="0.2">
      <c r="A42478">
        <v>42477</v>
      </c>
      <c r="B42478">
        <f>SUMIF(mma_train!B:B,Groupby_orderid!A42478,mma_train!K:K)</f>
        <v>0</v>
      </c>
      <c r="C42478">
        <f t="shared" si="1326"/>
        <v>0</v>
      </c>
      <c r="D42478">
        <f>COUNTIF(mma_train!B:B,Groupby_orderid!A42478)</f>
        <v>0</v>
      </c>
      <c r="E42478" t="e">
        <f t="shared" si="1327"/>
        <v>#DIV/0!</v>
      </c>
    </row>
    <row r="42479" spans="1:5" x14ac:dyDescent="0.2">
      <c r="A42479">
        <v>42478</v>
      </c>
      <c r="B42479">
        <f>SUMIF(mma_train!B:B,Groupby_orderid!A42479,mma_train!K:K)</f>
        <v>0</v>
      </c>
      <c r="C42479">
        <f t="shared" si="1326"/>
        <v>0</v>
      </c>
      <c r="D42479">
        <f>COUNTIF(mma_train!B:B,Groupby_orderid!A42479)</f>
        <v>12</v>
      </c>
      <c r="E42479">
        <f t="shared" si="1327"/>
        <v>0</v>
      </c>
    </row>
    <row r="42480" spans="1:5" x14ac:dyDescent="0.2">
      <c r="A42480">
        <v>42479</v>
      </c>
      <c r="B42480">
        <f>SUMIF(mma_train!B:B,Groupby_orderid!A42480,mma_train!K:K)</f>
        <v>0</v>
      </c>
      <c r="C42480">
        <f t="shared" si="1326"/>
        <v>0</v>
      </c>
      <c r="D42480">
        <f>COUNTIF(mma_train!B:B,Groupby_orderid!A42480)</f>
        <v>22</v>
      </c>
      <c r="E42480">
        <f t="shared" si="1327"/>
        <v>0</v>
      </c>
    </row>
    <row r="42481" spans="1:5" x14ac:dyDescent="0.2">
      <c r="A42481">
        <v>42480</v>
      </c>
      <c r="B42481">
        <f>SUMIF(mma_train!B:B,Groupby_orderid!A42481,mma_train!K:K)</f>
        <v>0</v>
      </c>
      <c r="C42481">
        <f t="shared" si="1326"/>
        <v>0</v>
      </c>
      <c r="D42481">
        <f>COUNTIF(mma_train!B:B,Groupby_orderid!A42481)</f>
        <v>2</v>
      </c>
      <c r="E42481">
        <f t="shared" si="1327"/>
        <v>0</v>
      </c>
    </row>
    <row r="42482" spans="1:5" x14ac:dyDescent="0.2">
      <c r="A42482">
        <v>42481</v>
      </c>
      <c r="B42482">
        <f>SUMIF(mma_train!B:B,Groupby_orderid!A42482,mma_train!K:K)</f>
        <v>0</v>
      </c>
      <c r="C42482">
        <f t="shared" si="1326"/>
        <v>0</v>
      </c>
      <c r="D42482">
        <f>COUNTIF(mma_train!B:B,Groupby_orderid!A42482)</f>
        <v>3</v>
      </c>
      <c r="E42482">
        <f t="shared" si="1327"/>
        <v>0</v>
      </c>
    </row>
    <row r="42483" spans="1:5" x14ac:dyDescent="0.2">
      <c r="A42483">
        <v>42482</v>
      </c>
      <c r="B42483">
        <f>SUMIF(mma_train!B:B,Groupby_orderid!A42483,mma_train!K:K)</f>
        <v>0</v>
      </c>
      <c r="C42483">
        <f t="shared" si="1326"/>
        <v>0</v>
      </c>
      <c r="D42483">
        <f>COUNTIF(mma_train!B:B,Groupby_orderid!A42483)</f>
        <v>11</v>
      </c>
      <c r="E42483">
        <f t="shared" si="1327"/>
        <v>0</v>
      </c>
    </row>
    <row r="42484" spans="1:5" x14ac:dyDescent="0.2">
      <c r="A42484">
        <v>42483</v>
      </c>
      <c r="B42484">
        <f>SUMIF(mma_train!B:B,Groupby_orderid!A42484,mma_train!K:K)</f>
        <v>0</v>
      </c>
      <c r="C42484">
        <f t="shared" si="1326"/>
        <v>0</v>
      </c>
      <c r="D42484">
        <f>COUNTIF(mma_train!B:B,Groupby_orderid!A42484)</f>
        <v>0</v>
      </c>
      <c r="E42484" t="e">
        <f t="shared" si="1327"/>
        <v>#DIV/0!</v>
      </c>
    </row>
    <row r="42485" spans="1:5" x14ac:dyDescent="0.2">
      <c r="A42485">
        <v>42484</v>
      </c>
      <c r="B42485">
        <f>SUMIF(mma_train!B:B,Groupby_orderid!A42485,mma_train!K:K)</f>
        <v>0</v>
      </c>
      <c r="C42485">
        <f t="shared" si="1326"/>
        <v>0</v>
      </c>
      <c r="D42485">
        <f>COUNTIF(mma_train!B:B,Groupby_orderid!A42485)</f>
        <v>1</v>
      </c>
      <c r="E42485">
        <f t="shared" si="1327"/>
        <v>0</v>
      </c>
    </row>
    <row r="42486" spans="1:5" x14ac:dyDescent="0.2">
      <c r="A42486">
        <v>42485</v>
      </c>
      <c r="B42486">
        <f>SUMIF(mma_train!B:B,Groupby_orderid!A42486,mma_train!K:K)</f>
        <v>0</v>
      </c>
      <c r="C42486">
        <f t="shared" si="1326"/>
        <v>0</v>
      </c>
      <c r="D42486">
        <f>COUNTIF(mma_train!B:B,Groupby_orderid!A42486)</f>
        <v>17</v>
      </c>
      <c r="E42486">
        <f t="shared" si="1327"/>
        <v>0</v>
      </c>
    </row>
    <row r="42487" spans="1:5" x14ac:dyDescent="0.2">
      <c r="A42487">
        <v>42486</v>
      </c>
      <c r="B42487">
        <f>SUMIF(mma_train!B:B,Groupby_orderid!A42487,mma_train!K:K)</f>
        <v>0</v>
      </c>
      <c r="C42487">
        <f t="shared" si="1326"/>
        <v>0</v>
      </c>
      <c r="D42487">
        <f>COUNTIF(mma_train!B:B,Groupby_orderid!A42487)</f>
        <v>2</v>
      </c>
      <c r="E42487">
        <f t="shared" si="1327"/>
        <v>0</v>
      </c>
    </row>
    <row r="42488" spans="1:5" x14ac:dyDescent="0.2">
      <c r="A42488">
        <v>42487</v>
      </c>
      <c r="B42488">
        <f>SUMIF(mma_train!B:B,Groupby_orderid!A42488,mma_train!K:K)</f>
        <v>0</v>
      </c>
      <c r="C42488">
        <f t="shared" si="1326"/>
        <v>0</v>
      </c>
      <c r="D42488">
        <f>COUNTIF(mma_train!B:B,Groupby_orderid!A42488)</f>
        <v>5</v>
      </c>
      <c r="E42488">
        <f t="shared" si="1327"/>
        <v>0</v>
      </c>
    </row>
    <row r="42489" spans="1:5" x14ac:dyDescent="0.2">
      <c r="A42489">
        <v>42488</v>
      </c>
      <c r="B42489">
        <f>SUMIF(mma_train!B:B,Groupby_orderid!A42489,mma_train!K:K)</f>
        <v>0</v>
      </c>
      <c r="C42489">
        <f t="shared" si="1326"/>
        <v>0</v>
      </c>
      <c r="D42489">
        <f>COUNTIF(mma_train!B:B,Groupby_orderid!A42489)</f>
        <v>14</v>
      </c>
      <c r="E42489">
        <f t="shared" si="1327"/>
        <v>0</v>
      </c>
    </row>
    <row r="42490" spans="1:5" x14ac:dyDescent="0.2">
      <c r="A42490">
        <v>42489</v>
      </c>
      <c r="B42490">
        <f>SUMIF(mma_train!B:B,Groupby_orderid!A42490,mma_train!K:K)</f>
        <v>0</v>
      </c>
      <c r="C42490">
        <f t="shared" si="1326"/>
        <v>0</v>
      </c>
      <c r="D42490">
        <f>COUNTIF(mma_train!B:B,Groupby_orderid!A42490)</f>
        <v>3</v>
      </c>
      <c r="E42490">
        <f t="shared" si="1327"/>
        <v>0</v>
      </c>
    </row>
    <row r="42491" spans="1:5" x14ac:dyDescent="0.2">
      <c r="A42491">
        <v>42490</v>
      </c>
      <c r="B42491">
        <f>SUMIF(mma_train!B:B,Groupby_orderid!A42491,mma_train!K:K)</f>
        <v>0</v>
      </c>
      <c r="C42491">
        <f t="shared" si="1326"/>
        <v>0</v>
      </c>
      <c r="D42491">
        <f>COUNTIF(mma_train!B:B,Groupby_orderid!A42491)</f>
        <v>10</v>
      </c>
      <c r="E42491">
        <f t="shared" si="1327"/>
        <v>0</v>
      </c>
    </row>
    <row r="42492" spans="1:5" x14ac:dyDescent="0.2">
      <c r="A42492">
        <v>42491</v>
      </c>
      <c r="B42492">
        <f>SUMIF(mma_train!B:B,Groupby_orderid!A42492,mma_train!K:K)</f>
        <v>0</v>
      </c>
      <c r="C42492">
        <f t="shared" si="1326"/>
        <v>0</v>
      </c>
      <c r="D42492">
        <f>COUNTIF(mma_train!B:B,Groupby_orderid!A42492)</f>
        <v>2</v>
      </c>
      <c r="E42492">
        <f t="shared" si="1327"/>
        <v>0</v>
      </c>
    </row>
    <row r="42493" spans="1:5" x14ac:dyDescent="0.2">
      <c r="A42493">
        <v>42492</v>
      </c>
      <c r="B42493">
        <f>SUMIF(mma_train!B:B,Groupby_orderid!A42493,mma_train!K:K)</f>
        <v>0</v>
      </c>
      <c r="C42493">
        <f t="shared" si="1326"/>
        <v>0</v>
      </c>
      <c r="D42493">
        <f>COUNTIF(mma_train!B:B,Groupby_orderid!A42493)</f>
        <v>10</v>
      </c>
      <c r="E42493">
        <f t="shared" si="1327"/>
        <v>0</v>
      </c>
    </row>
    <row r="42494" spans="1:5" x14ac:dyDescent="0.2">
      <c r="A42494">
        <v>42493</v>
      </c>
      <c r="B42494">
        <f>SUMIF(mma_train!B:B,Groupby_orderid!A42494,mma_train!K:K)</f>
        <v>0</v>
      </c>
      <c r="C42494">
        <f t="shared" si="1326"/>
        <v>0</v>
      </c>
      <c r="D42494">
        <f>COUNTIF(mma_train!B:B,Groupby_orderid!A42494)</f>
        <v>17</v>
      </c>
      <c r="E42494">
        <f t="shared" si="1327"/>
        <v>0</v>
      </c>
    </row>
    <row r="42495" spans="1:5" x14ac:dyDescent="0.2">
      <c r="A42495">
        <v>42494</v>
      </c>
      <c r="B42495">
        <f>SUMIF(mma_train!B:B,Groupby_orderid!A42495,mma_train!K:K)</f>
        <v>0</v>
      </c>
      <c r="C42495">
        <f t="shared" si="1326"/>
        <v>0</v>
      </c>
      <c r="D42495">
        <f>COUNTIF(mma_train!B:B,Groupby_orderid!A42495)</f>
        <v>17</v>
      </c>
      <c r="E42495">
        <f t="shared" si="1327"/>
        <v>0</v>
      </c>
    </row>
    <row r="42496" spans="1:5" x14ac:dyDescent="0.2">
      <c r="A42496">
        <v>42495</v>
      </c>
      <c r="B42496">
        <f>SUMIF(mma_train!B:B,Groupby_orderid!A42496,mma_train!K:K)</f>
        <v>0</v>
      </c>
      <c r="C42496">
        <f t="shared" si="1326"/>
        <v>0</v>
      </c>
      <c r="D42496">
        <f>COUNTIF(mma_train!B:B,Groupby_orderid!A42496)</f>
        <v>1</v>
      </c>
      <c r="E42496">
        <f t="shared" si="1327"/>
        <v>0</v>
      </c>
    </row>
    <row r="42497" spans="1:5" x14ac:dyDescent="0.2">
      <c r="A42497">
        <v>42496</v>
      </c>
      <c r="B42497">
        <f>SUMIF(mma_train!B:B,Groupby_orderid!A42497,mma_train!K:K)</f>
        <v>0</v>
      </c>
      <c r="C42497">
        <f t="shared" si="1326"/>
        <v>0</v>
      </c>
      <c r="D42497">
        <f>COUNTIF(mma_train!B:B,Groupby_orderid!A42497)</f>
        <v>5</v>
      </c>
      <c r="E42497">
        <f t="shared" si="1327"/>
        <v>0</v>
      </c>
    </row>
    <row r="42498" spans="1:5" x14ac:dyDescent="0.2">
      <c r="A42498">
        <v>42497</v>
      </c>
      <c r="B42498">
        <f>SUMIF(mma_train!B:B,Groupby_orderid!A42498,mma_train!K:K)</f>
        <v>0</v>
      </c>
      <c r="C42498">
        <f t="shared" si="1326"/>
        <v>0</v>
      </c>
      <c r="D42498">
        <f>COUNTIF(mma_train!B:B,Groupby_orderid!A42498)</f>
        <v>5</v>
      </c>
      <c r="E42498">
        <f t="shared" si="1327"/>
        <v>0</v>
      </c>
    </row>
    <row r="42499" spans="1:5" x14ac:dyDescent="0.2">
      <c r="A42499">
        <v>42498</v>
      </c>
      <c r="B42499">
        <f>SUMIF(mma_train!B:B,Groupby_orderid!A42499,mma_train!K:K)</f>
        <v>0</v>
      </c>
      <c r="C42499">
        <f t="shared" ref="C42499:C42562" si="1328">IF(B42499&gt;0,1,0)</f>
        <v>0</v>
      </c>
      <c r="D42499">
        <f>COUNTIF(mma_train!B:B,Groupby_orderid!A42499)</f>
        <v>6</v>
      </c>
      <c r="E42499">
        <f t="shared" ref="E42499:E42562" si="1329">B42499/D42499</f>
        <v>0</v>
      </c>
    </row>
    <row r="42500" spans="1:5" x14ac:dyDescent="0.2">
      <c r="A42500">
        <v>42499</v>
      </c>
      <c r="B42500">
        <f>SUMIF(mma_train!B:B,Groupby_orderid!A42500,mma_train!K:K)</f>
        <v>0</v>
      </c>
      <c r="C42500">
        <f t="shared" si="1328"/>
        <v>0</v>
      </c>
      <c r="D42500">
        <f>COUNTIF(mma_train!B:B,Groupby_orderid!A42500)</f>
        <v>8</v>
      </c>
      <c r="E42500">
        <f t="shared" si="1329"/>
        <v>0</v>
      </c>
    </row>
    <row r="42501" spans="1:5" x14ac:dyDescent="0.2">
      <c r="A42501">
        <v>42500</v>
      </c>
      <c r="B42501">
        <f>SUMIF(mma_train!B:B,Groupby_orderid!A42501,mma_train!K:K)</f>
        <v>0</v>
      </c>
      <c r="C42501">
        <f t="shared" si="1328"/>
        <v>0</v>
      </c>
      <c r="D42501">
        <f>COUNTIF(mma_train!B:B,Groupby_orderid!A42501)</f>
        <v>13</v>
      </c>
      <c r="E42501">
        <f t="shared" si="1329"/>
        <v>0</v>
      </c>
    </row>
    <row r="42502" spans="1:5" x14ac:dyDescent="0.2">
      <c r="A42502">
        <v>42501</v>
      </c>
      <c r="B42502">
        <f>SUMIF(mma_train!B:B,Groupby_orderid!A42502,mma_train!K:K)</f>
        <v>0</v>
      </c>
      <c r="C42502">
        <f t="shared" si="1328"/>
        <v>0</v>
      </c>
      <c r="D42502">
        <f>COUNTIF(mma_train!B:B,Groupby_orderid!A42502)</f>
        <v>2</v>
      </c>
      <c r="E42502">
        <f t="shared" si="1329"/>
        <v>0</v>
      </c>
    </row>
    <row r="42503" spans="1:5" x14ac:dyDescent="0.2">
      <c r="A42503">
        <v>42502</v>
      </c>
      <c r="B42503">
        <f>SUMIF(mma_train!B:B,Groupby_orderid!A42503,mma_train!K:K)</f>
        <v>0</v>
      </c>
      <c r="C42503">
        <f t="shared" si="1328"/>
        <v>0</v>
      </c>
      <c r="D42503">
        <f>COUNTIF(mma_train!B:B,Groupby_orderid!A42503)</f>
        <v>19</v>
      </c>
      <c r="E42503">
        <f t="shared" si="1329"/>
        <v>0</v>
      </c>
    </row>
    <row r="42504" spans="1:5" x14ac:dyDescent="0.2">
      <c r="A42504">
        <v>42503</v>
      </c>
      <c r="B42504">
        <f>SUMIF(mma_train!B:B,Groupby_orderid!A42504,mma_train!K:K)</f>
        <v>0</v>
      </c>
      <c r="C42504">
        <f t="shared" si="1328"/>
        <v>0</v>
      </c>
      <c r="D42504">
        <f>COUNTIF(mma_train!B:B,Groupby_orderid!A42504)</f>
        <v>25</v>
      </c>
      <c r="E42504">
        <f t="shared" si="1329"/>
        <v>0</v>
      </c>
    </row>
    <row r="42505" spans="1:5" x14ac:dyDescent="0.2">
      <c r="A42505">
        <v>42504</v>
      </c>
      <c r="B42505">
        <f>SUMIF(mma_train!B:B,Groupby_orderid!A42505,mma_train!K:K)</f>
        <v>0</v>
      </c>
      <c r="C42505">
        <f t="shared" si="1328"/>
        <v>0</v>
      </c>
      <c r="D42505">
        <f>COUNTIF(mma_train!B:B,Groupby_orderid!A42505)</f>
        <v>11</v>
      </c>
      <c r="E42505">
        <f t="shared" si="1329"/>
        <v>0</v>
      </c>
    </row>
    <row r="42506" spans="1:5" x14ac:dyDescent="0.2">
      <c r="A42506">
        <v>42505</v>
      </c>
      <c r="B42506">
        <f>SUMIF(mma_train!B:B,Groupby_orderid!A42506,mma_train!K:K)</f>
        <v>0</v>
      </c>
      <c r="C42506">
        <f t="shared" si="1328"/>
        <v>0</v>
      </c>
      <c r="D42506">
        <f>COUNTIF(mma_train!B:B,Groupby_orderid!A42506)</f>
        <v>5</v>
      </c>
      <c r="E42506">
        <f t="shared" si="1329"/>
        <v>0</v>
      </c>
    </row>
    <row r="42507" spans="1:5" x14ac:dyDescent="0.2">
      <c r="A42507">
        <v>42506</v>
      </c>
      <c r="B42507">
        <f>SUMIF(mma_train!B:B,Groupby_orderid!A42507,mma_train!K:K)</f>
        <v>0</v>
      </c>
      <c r="C42507">
        <f t="shared" si="1328"/>
        <v>0</v>
      </c>
      <c r="D42507">
        <f>COUNTIF(mma_train!B:B,Groupby_orderid!A42507)</f>
        <v>6</v>
      </c>
      <c r="E42507">
        <f t="shared" si="1329"/>
        <v>0</v>
      </c>
    </row>
    <row r="42508" spans="1:5" x14ac:dyDescent="0.2">
      <c r="A42508">
        <v>42507</v>
      </c>
      <c r="B42508">
        <f>SUMIF(mma_train!B:B,Groupby_orderid!A42508,mma_train!K:K)</f>
        <v>0</v>
      </c>
      <c r="C42508">
        <f t="shared" si="1328"/>
        <v>0</v>
      </c>
      <c r="D42508">
        <f>COUNTIF(mma_train!B:B,Groupby_orderid!A42508)</f>
        <v>11</v>
      </c>
      <c r="E42508">
        <f t="shared" si="1329"/>
        <v>0</v>
      </c>
    </row>
    <row r="42509" spans="1:5" x14ac:dyDescent="0.2">
      <c r="A42509">
        <v>42508</v>
      </c>
      <c r="B42509">
        <f>SUMIF(mma_train!B:B,Groupby_orderid!A42509,mma_train!K:K)</f>
        <v>0</v>
      </c>
      <c r="C42509">
        <f t="shared" si="1328"/>
        <v>0</v>
      </c>
      <c r="D42509">
        <f>COUNTIF(mma_train!B:B,Groupby_orderid!A42509)</f>
        <v>1</v>
      </c>
      <c r="E42509">
        <f t="shared" si="1329"/>
        <v>0</v>
      </c>
    </row>
    <row r="42510" spans="1:5" x14ac:dyDescent="0.2">
      <c r="A42510">
        <v>42509</v>
      </c>
      <c r="B42510">
        <f>SUMIF(mma_train!B:B,Groupby_orderid!A42510,mma_train!K:K)</f>
        <v>0</v>
      </c>
      <c r="C42510">
        <f t="shared" si="1328"/>
        <v>0</v>
      </c>
      <c r="D42510">
        <f>COUNTIF(mma_train!B:B,Groupby_orderid!A42510)</f>
        <v>7</v>
      </c>
      <c r="E42510">
        <f t="shared" si="1329"/>
        <v>0</v>
      </c>
    </row>
    <row r="42511" spans="1:5" x14ac:dyDescent="0.2">
      <c r="A42511">
        <v>42510</v>
      </c>
      <c r="B42511">
        <f>SUMIF(mma_train!B:B,Groupby_orderid!A42511,mma_train!K:K)</f>
        <v>0</v>
      </c>
      <c r="C42511">
        <f t="shared" si="1328"/>
        <v>0</v>
      </c>
      <c r="D42511">
        <f>COUNTIF(mma_train!B:B,Groupby_orderid!A42511)</f>
        <v>9</v>
      </c>
      <c r="E42511">
        <f t="shared" si="1329"/>
        <v>0</v>
      </c>
    </row>
    <row r="42512" spans="1:5" x14ac:dyDescent="0.2">
      <c r="A42512">
        <v>42511</v>
      </c>
      <c r="B42512">
        <f>SUMIF(mma_train!B:B,Groupby_orderid!A42512,mma_train!K:K)</f>
        <v>0</v>
      </c>
      <c r="C42512">
        <f t="shared" si="1328"/>
        <v>0</v>
      </c>
      <c r="D42512">
        <f>COUNTIF(mma_train!B:B,Groupby_orderid!A42512)</f>
        <v>6</v>
      </c>
      <c r="E42512">
        <f t="shared" si="1329"/>
        <v>0</v>
      </c>
    </row>
    <row r="42513" spans="1:5" x14ac:dyDescent="0.2">
      <c r="A42513">
        <v>42512</v>
      </c>
      <c r="B42513">
        <f>SUMIF(mma_train!B:B,Groupby_orderid!A42513,mma_train!K:K)</f>
        <v>0</v>
      </c>
      <c r="C42513">
        <f t="shared" si="1328"/>
        <v>0</v>
      </c>
      <c r="D42513">
        <f>COUNTIF(mma_train!B:B,Groupby_orderid!A42513)</f>
        <v>24</v>
      </c>
      <c r="E42513">
        <f t="shared" si="1329"/>
        <v>0</v>
      </c>
    </row>
    <row r="42514" spans="1:5" x14ac:dyDescent="0.2">
      <c r="A42514">
        <v>42513</v>
      </c>
      <c r="B42514">
        <f>SUMIF(mma_train!B:B,Groupby_orderid!A42514,mma_train!K:K)</f>
        <v>0</v>
      </c>
      <c r="C42514">
        <f t="shared" si="1328"/>
        <v>0</v>
      </c>
      <c r="D42514">
        <f>COUNTIF(mma_train!B:B,Groupby_orderid!A42514)</f>
        <v>4</v>
      </c>
      <c r="E42514">
        <f t="shared" si="1329"/>
        <v>0</v>
      </c>
    </row>
    <row r="42515" spans="1:5" x14ac:dyDescent="0.2">
      <c r="A42515">
        <v>42514</v>
      </c>
      <c r="B42515">
        <f>SUMIF(mma_train!B:B,Groupby_orderid!A42515,mma_train!K:K)</f>
        <v>0</v>
      </c>
      <c r="C42515">
        <f t="shared" si="1328"/>
        <v>0</v>
      </c>
      <c r="D42515">
        <f>COUNTIF(mma_train!B:B,Groupby_orderid!A42515)</f>
        <v>7</v>
      </c>
      <c r="E42515">
        <f t="shared" si="1329"/>
        <v>0</v>
      </c>
    </row>
    <row r="42516" spans="1:5" x14ac:dyDescent="0.2">
      <c r="A42516">
        <v>42515</v>
      </c>
      <c r="B42516">
        <f>SUMIF(mma_train!B:B,Groupby_orderid!A42516,mma_train!K:K)</f>
        <v>0</v>
      </c>
      <c r="C42516">
        <f t="shared" si="1328"/>
        <v>0</v>
      </c>
      <c r="D42516">
        <f>COUNTIF(mma_train!B:B,Groupby_orderid!A42516)</f>
        <v>4</v>
      </c>
      <c r="E42516">
        <f t="shared" si="1329"/>
        <v>0</v>
      </c>
    </row>
    <row r="42517" spans="1:5" x14ac:dyDescent="0.2">
      <c r="A42517">
        <v>42516</v>
      </c>
      <c r="B42517">
        <f>SUMIF(mma_train!B:B,Groupby_orderid!A42517,mma_train!K:K)</f>
        <v>0</v>
      </c>
      <c r="C42517">
        <f t="shared" si="1328"/>
        <v>0</v>
      </c>
      <c r="D42517">
        <f>COUNTIF(mma_train!B:B,Groupby_orderid!A42517)</f>
        <v>5</v>
      </c>
      <c r="E42517">
        <f t="shared" si="1329"/>
        <v>0</v>
      </c>
    </row>
    <row r="42518" spans="1:5" x14ac:dyDescent="0.2">
      <c r="A42518">
        <v>42517</v>
      </c>
      <c r="B42518">
        <f>SUMIF(mma_train!B:B,Groupby_orderid!A42518,mma_train!K:K)</f>
        <v>0</v>
      </c>
      <c r="C42518">
        <f t="shared" si="1328"/>
        <v>0</v>
      </c>
      <c r="D42518">
        <f>COUNTIF(mma_train!B:B,Groupby_orderid!A42518)</f>
        <v>7</v>
      </c>
      <c r="E42518">
        <f t="shared" si="1329"/>
        <v>0</v>
      </c>
    </row>
    <row r="42519" spans="1:5" x14ac:dyDescent="0.2">
      <c r="A42519">
        <v>42518</v>
      </c>
      <c r="B42519">
        <f>SUMIF(mma_train!B:B,Groupby_orderid!A42519,mma_train!K:K)</f>
        <v>0</v>
      </c>
      <c r="C42519">
        <f t="shared" si="1328"/>
        <v>0</v>
      </c>
      <c r="D42519">
        <f>COUNTIF(mma_train!B:B,Groupby_orderid!A42519)</f>
        <v>7</v>
      </c>
      <c r="E42519">
        <f t="shared" si="1329"/>
        <v>0</v>
      </c>
    </row>
    <row r="42520" spans="1:5" x14ac:dyDescent="0.2">
      <c r="A42520">
        <v>42519</v>
      </c>
      <c r="B42520">
        <f>SUMIF(mma_train!B:B,Groupby_orderid!A42520,mma_train!K:K)</f>
        <v>0</v>
      </c>
      <c r="C42520">
        <f t="shared" si="1328"/>
        <v>0</v>
      </c>
      <c r="D42520">
        <f>COUNTIF(mma_train!B:B,Groupby_orderid!A42520)</f>
        <v>6</v>
      </c>
      <c r="E42520">
        <f t="shared" si="1329"/>
        <v>0</v>
      </c>
    </row>
    <row r="42521" spans="1:5" x14ac:dyDescent="0.2">
      <c r="A42521">
        <v>42520</v>
      </c>
      <c r="B42521">
        <f>SUMIF(mma_train!B:B,Groupby_orderid!A42521,mma_train!K:K)</f>
        <v>0</v>
      </c>
      <c r="C42521">
        <f t="shared" si="1328"/>
        <v>0</v>
      </c>
      <c r="D42521">
        <f>COUNTIF(mma_train!B:B,Groupby_orderid!A42521)</f>
        <v>10</v>
      </c>
      <c r="E42521">
        <f t="shared" si="1329"/>
        <v>0</v>
      </c>
    </row>
    <row r="42522" spans="1:5" x14ac:dyDescent="0.2">
      <c r="A42522">
        <v>42521</v>
      </c>
      <c r="B42522">
        <f>SUMIF(mma_train!B:B,Groupby_orderid!A42522,mma_train!K:K)</f>
        <v>0</v>
      </c>
      <c r="C42522">
        <f t="shared" si="1328"/>
        <v>0</v>
      </c>
      <c r="D42522">
        <f>COUNTIF(mma_train!B:B,Groupby_orderid!A42522)</f>
        <v>4</v>
      </c>
      <c r="E42522">
        <f t="shared" si="1329"/>
        <v>0</v>
      </c>
    </row>
    <row r="42523" spans="1:5" x14ac:dyDescent="0.2">
      <c r="A42523">
        <v>42522</v>
      </c>
      <c r="B42523">
        <f>SUMIF(mma_train!B:B,Groupby_orderid!A42523,mma_train!K:K)</f>
        <v>0</v>
      </c>
      <c r="C42523">
        <f t="shared" si="1328"/>
        <v>0</v>
      </c>
      <c r="D42523">
        <f>COUNTIF(mma_train!B:B,Groupby_orderid!A42523)</f>
        <v>8</v>
      </c>
      <c r="E42523">
        <f t="shared" si="1329"/>
        <v>0</v>
      </c>
    </row>
    <row r="42524" spans="1:5" x14ac:dyDescent="0.2">
      <c r="A42524">
        <v>42523</v>
      </c>
      <c r="B42524">
        <f>SUMIF(mma_train!B:B,Groupby_orderid!A42524,mma_train!K:K)</f>
        <v>0</v>
      </c>
      <c r="C42524">
        <f t="shared" si="1328"/>
        <v>0</v>
      </c>
      <c r="D42524">
        <f>COUNTIF(mma_train!B:B,Groupby_orderid!A42524)</f>
        <v>2</v>
      </c>
      <c r="E42524">
        <f t="shared" si="1329"/>
        <v>0</v>
      </c>
    </row>
    <row r="42525" spans="1:5" x14ac:dyDescent="0.2">
      <c r="A42525">
        <v>42524</v>
      </c>
      <c r="B42525">
        <f>SUMIF(mma_train!B:B,Groupby_orderid!A42525,mma_train!K:K)</f>
        <v>0</v>
      </c>
      <c r="C42525">
        <f t="shared" si="1328"/>
        <v>0</v>
      </c>
      <c r="D42525">
        <f>COUNTIF(mma_train!B:B,Groupby_orderid!A42525)</f>
        <v>7</v>
      </c>
      <c r="E42525">
        <f t="shared" si="1329"/>
        <v>0</v>
      </c>
    </row>
    <row r="42526" spans="1:5" x14ac:dyDescent="0.2">
      <c r="A42526">
        <v>42525</v>
      </c>
      <c r="B42526">
        <f>SUMIF(mma_train!B:B,Groupby_orderid!A42526,mma_train!K:K)</f>
        <v>0</v>
      </c>
      <c r="C42526">
        <f t="shared" si="1328"/>
        <v>0</v>
      </c>
      <c r="D42526">
        <f>COUNTIF(mma_train!B:B,Groupby_orderid!A42526)</f>
        <v>4</v>
      </c>
      <c r="E42526">
        <f t="shared" si="1329"/>
        <v>0</v>
      </c>
    </row>
    <row r="42527" spans="1:5" x14ac:dyDescent="0.2">
      <c r="A42527">
        <v>42526</v>
      </c>
      <c r="B42527">
        <f>SUMIF(mma_train!B:B,Groupby_orderid!A42527,mma_train!K:K)</f>
        <v>0</v>
      </c>
      <c r="C42527">
        <f t="shared" si="1328"/>
        <v>0</v>
      </c>
      <c r="D42527">
        <f>COUNTIF(mma_train!B:B,Groupby_orderid!A42527)</f>
        <v>2</v>
      </c>
      <c r="E42527">
        <f t="shared" si="1329"/>
        <v>0</v>
      </c>
    </row>
    <row r="42528" spans="1:5" x14ac:dyDescent="0.2">
      <c r="A42528">
        <v>42527</v>
      </c>
      <c r="B42528">
        <f>SUMIF(mma_train!B:B,Groupby_orderid!A42528,mma_train!K:K)</f>
        <v>0</v>
      </c>
      <c r="C42528">
        <f t="shared" si="1328"/>
        <v>0</v>
      </c>
      <c r="D42528">
        <f>COUNTIF(mma_train!B:B,Groupby_orderid!A42528)</f>
        <v>10</v>
      </c>
      <c r="E42528">
        <f t="shared" si="1329"/>
        <v>0</v>
      </c>
    </row>
    <row r="42529" spans="1:5" x14ac:dyDescent="0.2">
      <c r="A42529">
        <v>42528</v>
      </c>
      <c r="B42529">
        <f>SUMIF(mma_train!B:B,Groupby_orderid!A42529,mma_train!K:K)</f>
        <v>0</v>
      </c>
      <c r="C42529">
        <f t="shared" si="1328"/>
        <v>0</v>
      </c>
      <c r="D42529">
        <f>COUNTIF(mma_train!B:B,Groupby_orderid!A42529)</f>
        <v>5</v>
      </c>
      <c r="E42529">
        <f t="shared" si="1329"/>
        <v>0</v>
      </c>
    </row>
    <row r="42530" spans="1:5" x14ac:dyDescent="0.2">
      <c r="A42530">
        <v>42529</v>
      </c>
      <c r="B42530">
        <f>SUMIF(mma_train!B:B,Groupby_orderid!A42530,mma_train!K:K)</f>
        <v>0</v>
      </c>
      <c r="C42530">
        <f t="shared" si="1328"/>
        <v>0</v>
      </c>
      <c r="D42530">
        <f>COUNTIF(mma_train!B:B,Groupby_orderid!A42530)</f>
        <v>5</v>
      </c>
      <c r="E42530">
        <f t="shared" si="1329"/>
        <v>0</v>
      </c>
    </row>
    <row r="42531" spans="1:5" x14ac:dyDescent="0.2">
      <c r="A42531">
        <v>42530</v>
      </c>
      <c r="B42531">
        <f>SUMIF(mma_train!B:B,Groupby_orderid!A42531,mma_train!K:K)</f>
        <v>0</v>
      </c>
      <c r="C42531">
        <f t="shared" si="1328"/>
        <v>0</v>
      </c>
      <c r="D42531">
        <f>COUNTIF(mma_train!B:B,Groupby_orderid!A42531)</f>
        <v>12</v>
      </c>
      <c r="E42531">
        <f t="shared" si="1329"/>
        <v>0</v>
      </c>
    </row>
    <row r="42532" spans="1:5" x14ac:dyDescent="0.2">
      <c r="A42532">
        <v>42531</v>
      </c>
      <c r="B42532">
        <f>SUMIF(mma_train!B:B,Groupby_orderid!A42532,mma_train!K:K)</f>
        <v>0</v>
      </c>
      <c r="C42532">
        <f t="shared" si="1328"/>
        <v>0</v>
      </c>
      <c r="D42532">
        <f>COUNTIF(mma_train!B:B,Groupby_orderid!A42532)</f>
        <v>8</v>
      </c>
      <c r="E42532">
        <f t="shared" si="1329"/>
        <v>0</v>
      </c>
    </row>
    <row r="42533" spans="1:5" x14ac:dyDescent="0.2">
      <c r="A42533">
        <v>42532</v>
      </c>
      <c r="B42533">
        <f>SUMIF(mma_train!B:B,Groupby_orderid!A42533,mma_train!K:K)</f>
        <v>0</v>
      </c>
      <c r="C42533">
        <f t="shared" si="1328"/>
        <v>0</v>
      </c>
      <c r="D42533">
        <f>COUNTIF(mma_train!B:B,Groupby_orderid!A42533)</f>
        <v>2</v>
      </c>
      <c r="E42533">
        <f t="shared" si="1329"/>
        <v>0</v>
      </c>
    </row>
    <row r="42534" spans="1:5" x14ac:dyDescent="0.2">
      <c r="A42534">
        <v>42533</v>
      </c>
      <c r="B42534">
        <f>SUMIF(mma_train!B:B,Groupby_orderid!A42534,mma_train!K:K)</f>
        <v>0</v>
      </c>
      <c r="C42534">
        <f t="shared" si="1328"/>
        <v>0</v>
      </c>
      <c r="D42534">
        <f>COUNTIF(mma_train!B:B,Groupby_orderid!A42534)</f>
        <v>4</v>
      </c>
      <c r="E42534">
        <f t="shared" si="1329"/>
        <v>0</v>
      </c>
    </row>
    <row r="42535" spans="1:5" x14ac:dyDescent="0.2">
      <c r="A42535">
        <v>42534</v>
      </c>
      <c r="B42535">
        <f>SUMIF(mma_train!B:B,Groupby_orderid!A42535,mma_train!K:K)</f>
        <v>0</v>
      </c>
      <c r="C42535">
        <f t="shared" si="1328"/>
        <v>0</v>
      </c>
      <c r="D42535">
        <f>COUNTIF(mma_train!B:B,Groupby_orderid!A42535)</f>
        <v>6</v>
      </c>
      <c r="E42535">
        <f t="shared" si="1329"/>
        <v>0</v>
      </c>
    </row>
    <row r="42536" spans="1:5" x14ac:dyDescent="0.2">
      <c r="A42536">
        <v>42535</v>
      </c>
      <c r="B42536">
        <f>SUMIF(mma_train!B:B,Groupby_orderid!A42536,mma_train!K:K)</f>
        <v>0</v>
      </c>
      <c r="C42536">
        <f t="shared" si="1328"/>
        <v>0</v>
      </c>
      <c r="D42536">
        <f>COUNTIF(mma_train!B:B,Groupby_orderid!A42536)</f>
        <v>2</v>
      </c>
      <c r="E42536">
        <f t="shared" si="1329"/>
        <v>0</v>
      </c>
    </row>
    <row r="42537" spans="1:5" x14ac:dyDescent="0.2">
      <c r="A42537">
        <v>42536</v>
      </c>
      <c r="B42537">
        <f>SUMIF(mma_train!B:B,Groupby_orderid!A42537,mma_train!K:K)</f>
        <v>0</v>
      </c>
      <c r="C42537">
        <f t="shared" si="1328"/>
        <v>0</v>
      </c>
      <c r="D42537">
        <f>COUNTIF(mma_train!B:B,Groupby_orderid!A42537)</f>
        <v>16</v>
      </c>
      <c r="E42537">
        <f t="shared" si="1329"/>
        <v>0</v>
      </c>
    </row>
    <row r="42538" spans="1:5" x14ac:dyDescent="0.2">
      <c r="A42538">
        <v>42537</v>
      </c>
      <c r="B42538">
        <f>SUMIF(mma_train!B:B,Groupby_orderid!A42538,mma_train!K:K)</f>
        <v>0</v>
      </c>
      <c r="C42538">
        <f t="shared" si="1328"/>
        <v>0</v>
      </c>
      <c r="D42538">
        <f>COUNTIF(mma_train!B:B,Groupby_orderid!A42538)</f>
        <v>7</v>
      </c>
      <c r="E42538">
        <f t="shared" si="1329"/>
        <v>0</v>
      </c>
    </row>
    <row r="42539" spans="1:5" x14ac:dyDescent="0.2">
      <c r="A42539">
        <v>42538</v>
      </c>
      <c r="B42539">
        <f>SUMIF(mma_train!B:B,Groupby_orderid!A42539,mma_train!K:K)</f>
        <v>0</v>
      </c>
      <c r="C42539">
        <f t="shared" si="1328"/>
        <v>0</v>
      </c>
      <c r="D42539">
        <f>COUNTIF(mma_train!B:B,Groupby_orderid!A42539)</f>
        <v>12</v>
      </c>
      <c r="E42539">
        <f t="shared" si="1329"/>
        <v>0</v>
      </c>
    </row>
    <row r="42540" spans="1:5" x14ac:dyDescent="0.2">
      <c r="A42540">
        <v>42539</v>
      </c>
      <c r="B42540">
        <f>SUMIF(mma_train!B:B,Groupby_orderid!A42540,mma_train!K:K)</f>
        <v>0</v>
      </c>
      <c r="C42540">
        <f t="shared" si="1328"/>
        <v>0</v>
      </c>
      <c r="D42540">
        <f>COUNTIF(mma_train!B:B,Groupby_orderid!A42540)</f>
        <v>11</v>
      </c>
      <c r="E42540">
        <f t="shared" si="1329"/>
        <v>0</v>
      </c>
    </row>
    <row r="42541" spans="1:5" x14ac:dyDescent="0.2">
      <c r="A42541">
        <v>42540</v>
      </c>
      <c r="B42541">
        <f>SUMIF(mma_train!B:B,Groupby_orderid!A42541,mma_train!K:K)</f>
        <v>0</v>
      </c>
      <c r="C42541">
        <f t="shared" si="1328"/>
        <v>0</v>
      </c>
      <c r="D42541">
        <f>COUNTIF(mma_train!B:B,Groupby_orderid!A42541)</f>
        <v>0</v>
      </c>
      <c r="E42541" t="e">
        <f t="shared" si="1329"/>
        <v>#DIV/0!</v>
      </c>
    </row>
    <row r="42542" spans="1:5" x14ac:dyDescent="0.2">
      <c r="A42542">
        <v>42541</v>
      </c>
      <c r="B42542">
        <f>SUMIF(mma_train!B:B,Groupby_orderid!A42542,mma_train!K:K)</f>
        <v>0</v>
      </c>
      <c r="C42542">
        <f t="shared" si="1328"/>
        <v>0</v>
      </c>
      <c r="D42542">
        <f>COUNTIF(mma_train!B:B,Groupby_orderid!A42542)</f>
        <v>18</v>
      </c>
      <c r="E42542">
        <f t="shared" si="1329"/>
        <v>0</v>
      </c>
    </row>
    <row r="42543" spans="1:5" x14ac:dyDescent="0.2">
      <c r="A42543">
        <v>42542</v>
      </c>
      <c r="B42543">
        <f>SUMIF(mma_train!B:B,Groupby_orderid!A42543,mma_train!K:K)</f>
        <v>0</v>
      </c>
      <c r="C42543">
        <f t="shared" si="1328"/>
        <v>0</v>
      </c>
      <c r="D42543">
        <f>COUNTIF(mma_train!B:B,Groupby_orderid!A42543)</f>
        <v>20</v>
      </c>
      <c r="E42543">
        <f t="shared" si="1329"/>
        <v>0</v>
      </c>
    </row>
    <row r="42544" spans="1:5" x14ac:dyDescent="0.2">
      <c r="A42544">
        <v>42543</v>
      </c>
      <c r="B42544">
        <f>SUMIF(mma_train!B:B,Groupby_orderid!A42544,mma_train!K:K)</f>
        <v>0</v>
      </c>
      <c r="C42544">
        <f t="shared" si="1328"/>
        <v>0</v>
      </c>
      <c r="D42544">
        <f>COUNTIF(mma_train!B:B,Groupby_orderid!A42544)</f>
        <v>13</v>
      </c>
      <c r="E42544">
        <f t="shared" si="1329"/>
        <v>0</v>
      </c>
    </row>
    <row r="42545" spans="1:5" x14ac:dyDescent="0.2">
      <c r="A42545">
        <v>42544</v>
      </c>
      <c r="B42545">
        <f>SUMIF(mma_train!B:B,Groupby_orderid!A42545,mma_train!K:K)</f>
        <v>0</v>
      </c>
      <c r="C42545">
        <f t="shared" si="1328"/>
        <v>0</v>
      </c>
      <c r="D42545">
        <f>COUNTIF(mma_train!B:B,Groupby_orderid!A42545)</f>
        <v>22</v>
      </c>
      <c r="E42545">
        <f t="shared" si="1329"/>
        <v>0</v>
      </c>
    </row>
    <row r="42546" spans="1:5" x14ac:dyDescent="0.2">
      <c r="A42546">
        <v>42545</v>
      </c>
      <c r="B42546">
        <f>SUMIF(mma_train!B:B,Groupby_orderid!A42546,mma_train!K:K)</f>
        <v>0</v>
      </c>
      <c r="C42546">
        <f t="shared" si="1328"/>
        <v>0</v>
      </c>
      <c r="D42546">
        <f>COUNTIF(mma_train!B:B,Groupby_orderid!A42546)</f>
        <v>0</v>
      </c>
      <c r="E42546" t="e">
        <f t="shared" si="1329"/>
        <v>#DIV/0!</v>
      </c>
    </row>
    <row r="42547" spans="1:5" x14ac:dyDescent="0.2">
      <c r="A42547">
        <v>42546</v>
      </c>
      <c r="B42547">
        <f>SUMIF(mma_train!B:B,Groupby_orderid!A42547,mma_train!K:K)</f>
        <v>0</v>
      </c>
      <c r="C42547">
        <f t="shared" si="1328"/>
        <v>0</v>
      </c>
      <c r="D42547">
        <f>COUNTIF(mma_train!B:B,Groupby_orderid!A42547)</f>
        <v>3</v>
      </c>
      <c r="E42547">
        <f t="shared" si="1329"/>
        <v>0</v>
      </c>
    </row>
    <row r="42548" spans="1:5" x14ac:dyDescent="0.2">
      <c r="A42548">
        <v>42547</v>
      </c>
      <c r="B42548">
        <f>SUMIF(mma_train!B:B,Groupby_orderid!A42548,mma_train!K:K)</f>
        <v>0</v>
      </c>
      <c r="C42548">
        <f t="shared" si="1328"/>
        <v>0</v>
      </c>
      <c r="D42548">
        <f>COUNTIF(mma_train!B:B,Groupby_orderid!A42548)</f>
        <v>7</v>
      </c>
      <c r="E42548">
        <f t="shared" si="1329"/>
        <v>0</v>
      </c>
    </row>
    <row r="42549" spans="1:5" x14ac:dyDescent="0.2">
      <c r="A42549">
        <v>42548</v>
      </c>
      <c r="B42549">
        <f>SUMIF(mma_train!B:B,Groupby_orderid!A42549,mma_train!K:K)</f>
        <v>0</v>
      </c>
      <c r="C42549">
        <f t="shared" si="1328"/>
        <v>0</v>
      </c>
      <c r="D42549">
        <f>COUNTIF(mma_train!B:B,Groupby_orderid!A42549)</f>
        <v>3</v>
      </c>
      <c r="E42549">
        <f t="shared" si="1329"/>
        <v>0</v>
      </c>
    </row>
    <row r="42550" spans="1:5" x14ac:dyDescent="0.2">
      <c r="A42550">
        <v>42549</v>
      </c>
      <c r="B42550">
        <f>SUMIF(mma_train!B:B,Groupby_orderid!A42550,mma_train!K:K)</f>
        <v>0</v>
      </c>
      <c r="C42550">
        <f t="shared" si="1328"/>
        <v>0</v>
      </c>
      <c r="D42550">
        <f>COUNTIF(mma_train!B:B,Groupby_orderid!A42550)</f>
        <v>5</v>
      </c>
      <c r="E42550">
        <f t="shared" si="1329"/>
        <v>0</v>
      </c>
    </row>
    <row r="42551" spans="1:5" x14ac:dyDescent="0.2">
      <c r="A42551">
        <v>42550</v>
      </c>
      <c r="B42551">
        <f>SUMIF(mma_train!B:B,Groupby_orderid!A42551,mma_train!K:K)</f>
        <v>0</v>
      </c>
      <c r="C42551">
        <f t="shared" si="1328"/>
        <v>0</v>
      </c>
      <c r="D42551">
        <f>COUNTIF(mma_train!B:B,Groupby_orderid!A42551)</f>
        <v>7</v>
      </c>
      <c r="E42551">
        <f t="shared" si="1329"/>
        <v>0</v>
      </c>
    </row>
    <row r="42552" spans="1:5" x14ac:dyDescent="0.2">
      <c r="A42552">
        <v>42551</v>
      </c>
      <c r="B42552">
        <f>SUMIF(mma_train!B:B,Groupby_orderid!A42552,mma_train!K:K)</f>
        <v>0</v>
      </c>
      <c r="C42552">
        <f t="shared" si="1328"/>
        <v>0</v>
      </c>
      <c r="D42552">
        <f>COUNTIF(mma_train!B:B,Groupby_orderid!A42552)</f>
        <v>8</v>
      </c>
      <c r="E42552">
        <f t="shared" si="1329"/>
        <v>0</v>
      </c>
    </row>
    <row r="42553" spans="1:5" x14ac:dyDescent="0.2">
      <c r="A42553">
        <v>42552</v>
      </c>
      <c r="B42553">
        <f>SUMIF(mma_train!B:B,Groupby_orderid!A42553,mma_train!K:K)</f>
        <v>0</v>
      </c>
      <c r="C42553">
        <f t="shared" si="1328"/>
        <v>0</v>
      </c>
      <c r="D42553">
        <f>COUNTIF(mma_train!B:B,Groupby_orderid!A42553)</f>
        <v>7</v>
      </c>
      <c r="E42553">
        <f t="shared" si="1329"/>
        <v>0</v>
      </c>
    </row>
    <row r="42554" spans="1:5" x14ac:dyDescent="0.2">
      <c r="A42554">
        <v>42553</v>
      </c>
      <c r="B42554">
        <f>SUMIF(mma_train!B:B,Groupby_orderid!A42554,mma_train!K:K)</f>
        <v>0</v>
      </c>
      <c r="C42554">
        <f t="shared" si="1328"/>
        <v>0</v>
      </c>
      <c r="D42554">
        <f>COUNTIF(mma_train!B:B,Groupby_orderid!A42554)</f>
        <v>9</v>
      </c>
      <c r="E42554">
        <f t="shared" si="1329"/>
        <v>0</v>
      </c>
    </row>
    <row r="42555" spans="1:5" x14ac:dyDescent="0.2">
      <c r="A42555">
        <v>42554</v>
      </c>
      <c r="B42555">
        <f>SUMIF(mma_train!B:B,Groupby_orderid!A42555,mma_train!K:K)</f>
        <v>0</v>
      </c>
      <c r="C42555">
        <f t="shared" si="1328"/>
        <v>0</v>
      </c>
      <c r="D42555">
        <f>COUNTIF(mma_train!B:B,Groupby_orderid!A42555)</f>
        <v>10</v>
      </c>
      <c r="E42555">
        <f t="shared" si="1329"/>
        <v>0</v>
      </c>
    </row>
    <row r="42556" spans="1:5" x14ac:dyDescent="0.2">
      <c r="A42556">
        <v>42555</v>
      </c>
      <c r="B42556">
        <f>SUMIF(mma_train!B:B,Groupby_orderid!A42556,mma_train!K:K)</f>
        <v>0</v>
      </c>
      <c r="C42556">
        <f t="shared" si="1328"/>
        <v>0</v>
      </c>
      <c r="D42556">
        <f>COUNTIF(mma_train!B:B,Groupby_orderid!A42556)</f>
        <v>3</v>
      </c>
      <c r="E42556">
        <f t="shared" si="1329"/>
        <v>0</v>
      </c>
    </row>
    <row r="42557" spans="1:5" x14ac:dyDescent="0.2">
      <c r="A42557">
        <v>42556</v>
      </c>
      <c r="B42557">
        <f>SUMIF(mma_train!B:B,Groupby_orderid!A42557,mma_train!K:K)</f>
        <v>0</v>
      </c>
      <c r="C42557">
        <f t="shared" si="1328"/>
        <v>0</v>
      </c>
      <c r="D42557">
        <f>COUNTIF(mma_train!B:B,Groupby_orderid!A42557)</f>
        <v>7</v>
      </c>
      <c r="E42557">
        <f t="shared" si="1329"/>
        <v>0</v>
      </c>
    </row>
    <row r="42558" spans="1:5" x14ac:dyDescent="0.2">
      <c r="A42558">
        <v>42557</v>
      </c>
      <c r="B42558">
        <f>SUMIF(mma_train!B:B,Groupby_orderid!A42558,mma_train!K:K)</f>
        <v>0</v>
      </c>
      <c r="C42558">
        <f t="shared" si="1328"/>
        <v>0</v>
      </c>
      <c r="D42558">
        <f>COUNTIF(mma_train!B:B,Groupby_orderid!A42558)</f>
        <v>2</v>
      </c>
      <c r="E42558">
        <f t="shared" si="1329"/>
        <v>0</v>
      </c>
    </row>
    <row r="42559" spans="1:5" x14ac:dyDescent="0.2">
      <c r="A42559">
        <v>42558</v>
      </c>
      <c r="B42559">
        <f>SUMIF(mma_train!B:B,Groupby_orderid!A42559,mma_train!K:K)</f>
        <v>0</v>
      </c>
      <c r="C42559">
        <f t="shared" si="1328"/>
        <v>0</v>
      </c>
      <c r="D42559">
        <f>COUNTIF(mma_train!B:B,Groupby_orderid!A42559)</f>
        <v>12</v>
      </c>
      <c r="E42559">
        <f t="shared" si="1329"/>
        <v>0</v>
      </c>
    </row>
    <row r="42560" spans="1:5" x14ac:dyDescent="0.2">
      <c r="A42560">
        <v>42559</v>
      </c>
      <c r="B42560">
        <f>SUMIF(mma_train!B:B,Groupby_orderid!A42560,mma_train!K:K)</f>
        <v>0</v>
      </c>
      <c r="C42560">
        <f t="shared" si="1328"/>
        <v>0</v>
      </c>
      <c r="D42560">
        <f>COUNTIF(mma_train!B:B,Groupby_orderid!A42560)</f>
        <v>21</v>
      </c>
      <c r="E42560">
        <f t="shared" si="1329"/>
        <v>0</v>
      </c>
    </row>
    <row r="42561" spans="1:5" x14ac:dyDescent="0.2">
      <c r="A42561">
        <v>42560</v>
      </c>
      <c r="B42561">
        <f>SUMIF(mma_train!B:B,Groupby_orderid!A42561,mma_train!K:K)</f>
        <v>0</v>
      </c>
      <c r="C42561">
        <f t="shared" si="1328"/>
        <v>0</v>
      </c>
      <c r="D42561">
        <f>COUNTIF(mma_train!B:B,Groupby_orderid!A42561)</f>
        <v>16</v>
      </c>
      <c r="E42561">
        <f t="shared" si="1329"/>
        <v>0</v>
      </c>
    </row>
    <row r="42562" spans="1:5" x14ac:dyDescent="0.2">
      <c r="A42562">
        <v>42561</v>
      </c>
      <c r="B42562">
        <f>SUMIF(mma_train!B:B,Groupby_orderid!A42562,mma_train!K:K)</f>
        <v>0</v>
      </c>
      <c r="C42562">
        <f t="shared" si="1328"/>
        <v>0</v>
      </c>
      <c r="D42562">
        <f>COUNTIF(mma_train!B:B,Groupby_orderid!A42562)</f>
        <v>16</v>
      </c>
      <c r="E42562">
        <f t="shared" si="1329"/>
        <v>0</v>
      </c>
    </row>
    <row r="42563" spans="1:5" x14ac:dyDescent="0.2">
      <c r="A42563">
        <v>42562</v>
      </c>
      <c r="B42563">
        <f>SUMIF(mma_train!B:B,Groupby_orderid!A42563,mma_train!K:K)</f>
        <v>0</v>
      </c>
      <c r="C42563">
        <f t="shared" ref="C42563:C42626" si="1330">IF(B42563&gt;0,1,0)</f>
        <v>0</v>
      </c>
      <c r="D42563">
        <f>COUNTIF(mma_train!B:B,Groupby_orderid!A42563)</f>
        <v>53</v>
      </c>
      <c r="E42563">
        <f t="shared" ref="E42563:E42626" si="1331">B42563/D42563</f>
        <v>0</v>
      </c>
    </row>
    <row r="42564" spans="1:5" x14ac:dyDescent="0.2">
      <c r="A42564">
        <v>42563</v>
      </c>
      <c r="B42564">
        <f>SUMIF(mma_train!B:B,Groupby_orderid!A42564,mma_train!K:K)</f>
        <v>0</v>
      </c>
      <c r="C42564">
        <f t="shared" si="1330"/>
        <v>0</v>
      </c>
      <c r="D42564">
        <f>COUNTIF(mma_train!B:B,Groupby_orderid!A42564)</f>
        <v>2</v>
      </c>
      <c r="E42564">
        <f t="shared" si="1331"/>
        <v>0</v>
      </c>
    </row>
    <row r="42565" spans="1:5" x14ac:dyDescent="0.2">
      <c r="A42565">
        <v>42564</v>
      </c>
      <c r="B42565">
        <f>SUMIF(mma_train!B:B,Groupby_orderid!A42565,mma_train!K:K)</f>
        <v>0</v>
      </c>
      <c r="C42565">
        <f t="shared" si="1330"/>
        <v>0</v>
      </c>
      <c r="D42565">
        <f>COUNTIF(mma_train!B:B,Groupby_orderid!A42565)</f>
        <v>21</v>
      </c>
      <c r="E42565">
        <f t="shared" si="1331"/>
        <v>0</v>
      </c>
    </row>
    <row r="42566" spans="1:5" x14ac:dyDescent="0.2">
      <c r="A42566">
        <v>42565</v>
      </c>
      <c r="B42566">
        <f>SUMIF(mma_train!B:B,Groupby_orderid!A42566,mma_train!K:K)</f>
        <v>0</v>
      </c>
      <c r="C42566">
        <f t="shared" si="1330"/>
        <v>0</v>
      </c>
      <c r="D42566">
        <f>COUNTIF(mma_train!B:B,Groupby_orderid!A42566)</f>
        <v>5</v>
      </c>
      <c r="E42566">
        <f t="shared" si="1331"/>
        <v>0</v>
      </c>
    </row>
    <row r="42567" spans="1:5" x14ac:dyDescent="0.2">
      <c r="A42567">
        <v>42566</v>
      </c>
      <c r="B42567">
        <f>SUMIF(mma_train!B:B,Groupby_orderid!A42567,mma_train!K:K)</f>
        <v>0</v>
      </c>
      <c r="C42567">
        <f t="shared" si="1330"/>
        <v>0</v>
      </c>
      <c r="D42567">
        <f>COUNTIF(mma_train!B:B,Groupby_orderid!A42567)</f>
        <v>12</v>
      </c>
      <c r="E42567">
        <f t="shared" si="1331"/>
        <v>0</v>
      </c>
    </row>
    <row r="42568" spans="1:5" x14ac:dyDescent="0.2">
      <c r="A42568">
        <v>42567</v>
      </c>
      <c r="B42568">
        <f>SUMIF(mma_train!B:B,Groupby_orderid!A42568,mma_train!K:K)</f>
        <v>0</v>
      </c>
      <c r="C42568">
        <f t="shared" si="1330"/>
        <v>0</v>
      </c>
      <c r="D42568">
        <f>COUNTIF(mma_train!B:B,Groupby_orderid!A42568)</f>
        <v>13</v>
      </c>
      <c r="E42568">
        <f t="shared" si="1331"/>
        <v>0</v>
      </c>
    </row>
    <row r="42569" spans="1:5" x14ac:dyDescent="0.2">
      <c r="A42569">
        <v>42568</v>
      </c>
      <c r="B42569">
        <f>SUMIF(mma_train!B:B,Groupby_orderid!A42569,mma_train!K:K)</f>
        <v>0</v>
      </c>
      <c r="C42569">
        <f t="shared" si="1330"/>
        <v>0</v>
      </c>
      <c r="D42569">
        <f>COUNTIF(mma_train!B:B,Groupby_orderid!A42569)</f>
        <v>18</v>
      </c>
      <c r="E42569">
        <f t="shared" si="1331"/>
        <v>0</v>
      </c>
    </row>
    <row r="42570" spans="1:5" x14ac:dyDescent="0.2">
      <c r="A42570">
        <v>42569</v>
      </c>
      <c r="B42570">
        <f>SUMIF(mma_train!B:B,Groupby_orderid!A42570,mma_train!K:K)</f>
        <v>0</v>
      </c>
      <c r="C42570">
        <f t="shared" si="1330"/>
        <v>0</v>
      </c>
      <c r="D42570">
        <f>COUNTIF(mma_train!B:B,Groupby_orderid!A42570)</f>
        <v>9</v>
      </c>
      <c r="E42570">
        <f t="shared" si="1331"/>
        <v>0</v>
      </c>
    </row>
    <row r="42571" spans="1:5" x14ac:dyDescent="0.2">
      <c r="A42571">
        <v>42570</v>
      </c>
      <c r="B42571">
        <f>SUMIF(mma_train!B:B,Groupby_orderid!A42571,mma_train!K:K)</f>
        <v>0</v>
      </c>
      <c r="C42571">
        <f t="shared" si="1330"/>
        <v>0</v>
      </c>
      <c r="D42571">
        <f>COUNTIF(mma_train!B:B,Groupby_orderid!A42571)</f>
        <v>3</v>
      </c>
      <c r="E42571">
        <f t="shared" si="1331"/>
        <v>0</v>
      </c>
    </row>
    <row r="42572" spans="1:5" x14ac:dyDescent="0.2">
      <c r="A42572">
        <v>42571</v>
      </c>
      <c r="B42572">
        <f>SUMIF(mma_train!B:B,Groupby_orderid!A42572,mma_train!K:K)</f>
        <v>0</v>
      </c>
      <c r="C42572">
        <f t="shared" si="1330"/>
        <v>0</v>
      </c>
      <c r="D42572">
        <f>COUNTIF(mma_train!B:B,Groupby_orderid!A42572)</f>
        <v>30</v>
      </c>
      <c r="E42572">
        <f t="shared" si="1331"/>
        <v>0</v>
      </c>
    </row>
    <row r="42573" spans="1:5" x14ac:dyDescent="0.2">
      <c r="A42573">
        <v>42572</v>
      </c>
      <c r="B42573">
        <f>SUMIF(mma_train!B:B,Groupby_orderid!A42573,mma_train!K:K)</f>
        <v>0</v>
      </c>
      <c r="C42573">
        <f t="shared" si="1330"/>
        <v>0</v>
      </c>
      <c r="D42573">
        <f>COUNTIF(mma_train!B:B,Groupby_orderid!A42573)</f>
        <v>12</v>
      </c>
      <c r="E42573">
        <f t="shared" si="1331"/>
        <v>0</v>
      </c>
    </row>
    <row r="42574" spans="1:5" x14ac:dyDescent="0.2">
      <c r="A42574">
        <v>42573</v>
      </c>
      <c r="B42574">
        <f>SUMIF(mma_train!B:B,Groupby_orderid!A42574,mma_train!K:K)</f>
        <v>0</v>
      </c>
      <c r="C42574">
        <f t="shared" si="1330"/>
        <v>0</v>
      </c>
      <c r="D42574">
        <f>COUNTIF(mma_train!B:B,Groupby_orderid!A42574)</f>
        <v>4</v>
      </c>
      <c r="E42574">
        <f t="shared" si="1331"/>
        <v>0</v>
      </c>
    </row>
    <row r="42575" spans="1:5" x14ac:dyDescent="0.2">
      <c r="A42575">
        <v>42574</v>
      </c>
      <c r="B42575">
        <f>SUMIF(mma_train!B:B,Groupby_orderid!A42575,mma_train!K:K)</f>
        <v>0</v>
      </c>
      <c r="C42575">
        <f t="shared" si="1330"/>
        <v>0</v>
      </c>
      <c r="D42575">
        <f>COUNTIF(mma_train!B:B,Groupby_orderid!A42575)</f>
        <v>8</v>
      </c>
      <c r="E42575">
        <f t="shared" si="1331"/>
        <v>0</v>
      </c>
    </row>
    <row r="42576" spans="1:5" x14ac:dyDescent="0.2">
      <c r="A42576">
        <v>42575</v>
      </c>
      <c r="B42576">
        <f>SUMIF(mma_train!B:B,Groupby_orderid!A42576,mma_train!K:K)</f>
        <v>0</v>
      </c>
      <c r="C42576">
        <f t="shared" si="1330"/>
        <v>0</v>
      </c>
      <c r="D42576">
        <f>COUNTIF(mma_train!B:B,Groupby_orderid!A42576)</f>
        <v>1</v>
      </c>
      <c r="E42576">
        <f t="shared" si="1331"/>
        <v>0</v>
      </c>
    </row>
    <row r="42577" spans="1:5" x14ac:dyDescent="0.2">
      <c r="A42577">
        <v>42576</v>
      </c>
      <c r="B42577">
        <f>SUMIF(mma_train!B:B,Groupby_orderid!A42577,mma_train!K:K)</f>
        <v>0</v>
      </c>
      <c r="C42577">
        <f t="shared" si="1330"/>
        <v>0</v>
      </c>
      <c r="D42577">
        <f>COUNTIF(mma_train!B:B,Groupby_orderid!A42577)</f>
        <v>1</v>
      </c>
      <c r="E42577">
        <f t="shared" si="1331"/>
        <v>0</v>
      </c>
    </row>
    <row r="42578" spans="1:5" x14ac:dyDescent="0.2">
      <c r="A42578">
        <v>42577</v>
      </c>
      <c r="B42578">
        <f>SUMIF(mma_train!B:B,Groupby_orderid!A42578,mma_train!K:K)</f>
        <v>0</v>
      </c>
      <c r="C42578">
        <f t="shared" si="1330"/>
        <v>0</v>
      </c>
      <c r="D42578">
        <f>COUNTIF(mma_train!B:B,Groupby_orderid!A42578)</f>
        <v>14</v>
      </c>
      <c r="E42578">
        <f t="shared" si="1331"/>
        <v>0</v>
      </c>
    </row>
    <row r="42579" spans="1:5" x14ac:dyDescent="0.2">
      <c r="A42579">
        <v>42578</v>
      </c>
      <c r="B42579">
        <f>SUMIF(mma_train!B:B,Groupby_orderid!A42579,mma_train!K:K)</f>
        <v>0</v>
      </c>
      <c r="C42579">
        <f t="shared" si="1330"/>
        <v>0</v>
      </c>
      <c r="D42579">
        <f>COUNTIF(mma_train!B:B,Groupby_orderid!A42579)</f>
        <v>35</v>
      </c>
      <c r="E42579">
        <f t="shared" si="1331"/>
        <v>0</v>
      </c>
    </row>
    <row r="42580" spans="1:5" x14ac:dyDescent="0.2">
      <c r="A42580">
        <v>42579</v>
      </c>
      <c r="B42580">
        <f>SUMIF(mma_train!B:B,Groupby_orderid!A42580,mma_train!K:K)</f>
        <v>0</v>
      </c>
      <c r="C42580">
        <f t="shared" si="1330"/>
        <v>0</v>
      </c>
      <c r="D42580">
        <f>COUNTIF(mma_train!B:B,Groupby_orderid!A42580)</f>
        <v>19</v>
      </c>
      <c r="E42580">
        <f t="shared" si="1331"/>
        <v>0</v>
      </c>
    </row>
    <row r="42581" spans="1:5" x14ac:dyDescent="0.2">
      <c r="A42581">
        <v>42580</v>
      </c>
      <c r="B42581">
        <f>SUMIF(mma_train!B:B,Groupby_orderid!A42581,mma_train!K:K)</f>
        <v>0</v>
      </c>
      <c r="C42581">
        <f t="shared" si="1330"/>
        <v>0</v>
      </c>
      <c r="D42581">
        <f>COUNTIF(mma_train!B:B,Groupby_orderid!A42581)</f>
        <v>7</v>
      </c>
      <c r="E42581">
        <f t="shared" si="1331"/>
        <v>0</v>
      </c>
    </row>
    <row r="42582" spans="1:5" x14ac:dyDescent="0.2">
      <c r="A42582">
        <v>42581</v>
      </c>
      <c r="B42582">
        <f>SUMIF(mma_train!B:B,Groupby_orderid!A42582,mma_train!K:K)</f>
        <v>0</v>
      </c>
      <c r="C42582">
        <f t="shared" si="1330"/>
        <v>0</v>
      </c>
      <c r="D42582">
        <f>COUNTIF(mma_train!B:B,Groupby_orderid!A42582)</f>
        <v>0</v>
      </c>
      <c r="E42582" t="e">
        <f t="shared" si="1331"/>
        <v>#DIV/0!</v>
      </c>
    </row>
    <row r="42583" spans="1:5" x14ac:dyDescent="0.2">
      <c r="A42583">
        <v>42582</v>
      </c>
      <c r="B42583">
        <f>SUMIF(mma_train!B:B,Groupby_orderid!A42583,mma_train!K:K)</f>
        <v>0</v>
      </c>
      <c r="C42583">
        <f t="shared" si="1330"/>
        <v>0</v>
      </c>
      <c r="D42583">
        <f>COUNTIF(mma_train!B:B,Groupby_orderid!A42583)</f>
        <v>3</v>
      </c>
      <c r="E42583">
        <f t="shared" si="1331"/>
        <v>0</v>
      </c>
    </row>
    <row r="42584" spans="1:5" x14ac:dyDescent="0.2">
      <c r="A42584">
        <v>42583</v>
      </c>
      <c r="B42584">
        <f>SUMIF(mma_train!B:B,Groupby_orderid!A42584,mma_train!K:K)</f>
        <v>0</v>
      </c>
      <c r="C42584">
        <f t="shared" si="1330"/>
        <v>0</v>
      </c>
      <c r="D42584">
        <f>COUNTIF(mma_train!B:B,Groupby_orderid!A42584)</f>
        <v>3</v>
      </c>
      <c r="E42584">
        <f t="shared" si="1331"/>
        <v>0</v>
      </c>
    </row>
    <row r="42585" spans="1:5" x14ac:dyDescent="0.2">
      <c r="A42585">
        <v>42584</v>
      </c>
      <c r="B42585">
        <f>SUMIF(mma_train!B:B,Groupby_orderid!A42585,mma_train!K:K)</f>
        <v>0</v>
      </c>
      <c r="C42585">
        <f t="shared" si="1330"/>
        <v>0</v>
      </c>
      <c r="D42585">
        <f>COUNTIF(mma_train!B:B,Groupby_orderid!A42585)</f>
        <v>4</v>
      </c>
      <c r="E42585">
        <f t="shared" si="1331"/>
        <v>0</v>
      </c>
    </row>
    <row r="42586" spans="1:5" x14ac:dyDescent="0.2">
      <c r="A42586">
        <v>42585</v>
      </c>
      <c r="B42586">
        <f>SUMIF(mma_train!B:B,Groupby_orderid!A42586,mma_train!K:K)</f>
        <v>0</v>
      </c>
      <c r="C42586">
        <f t="shared" si="1330"/>
        <v>0</v>
      </c>
      <c r="D42586">
        <f>COUNTIF(mma_train!B:B,Groupby_orderid!A42586)</f>
        <v>8</v>
      </c>
      <c r="E42586">
        <f t="shared" si="1331"/>
        <v>0</v>
      </c>
    </row>
    <row r="42587" spans="1:5" x14ac:dyDescent="0.2">
      <c r="A42587">
        <v>42586</v>
      </c>
      <c r="B42587">
        <f>SUMIF(mma_train!B:B,Groupby_orderid!A42587,mma_train!K:K)</f>
        <v>0</v>
      </c>
      <c r="C42587">
        <f t="shared" si="1330"/>
        <v>0</v>
      </c>
      <c r="D42587">
        <f>COUNTIF(mma_train!B:B,Groupby_orderid!A42587)</f>
        <v>18</v>
      </c>
      <c r="E42587">
        <f t="shared" si="1331"/>
        <v>0</v>
      </c>
    </row>
    <row r="42588" spans="1:5" x14ac:dyDescent="0.2">
      <c r="A42588">
        <v>42587</v>
      </c>
      <c r="B42588">
        <f>SUMIF(mma_train!B:B,Groupby_orderid!A42588,mma_train!K:K)</f>
        <v>0</v>
      </c>
      <c r="C42588">
        <f t="shared" si="1330"/>
        <v>0</v>
      </c>
      <c r="D42588">
        <f>COUNTIF(mma_train!B:B,Groupby_orderid!A42588)</f>
        <v>4</v>
      </c>
      <c r="E42588">
        <f t="shared" si="1331"/>
        <v>0</v>
      </c>
    </row>
    <row r="42589" spans="1:5" x14ac:dyDescent="0.2">
      <c r="A42589">
        <v>42588</v>
      </c>
      <c r="B42589">
        <f>SUMIF(mma_train!B:B,Groupby_orderid!A42589,mma_train!K:K)</f>
        <v>0</v>
      </c>
      <c r="C42589">
        <f t="shared" si="1330"/>
        <v>0</v>
      </c>
      <c r="D42589">
        <f>COUNTIF(mma_train!B:B,Groupby_orderid!A42589)</f>
        <v>15</v>
      </c>
      <c r="E42589">
        <f t="shared" si="1331"/>
        <v>0</v>
      </c>
    </row>
    <row r="42590" spans="1:5" x14ac:dyDescent="0.2">
      <c r="A42590">
        <v>42589</v>
      </c>
      <c r="B42590">
        <f>SUMIF(mma_train!B:B,Groupby_orderid!A42590,mma_train!K:K)</f>
        <v>0</v>
      </c>
      <c r="C42590">
        <f t="shared" si="1330"/>
        <v>0</v>
      </c>
      <c r="D42590">
        <f>COUNTIF(mma_train!B:B,Groupby_orderid!A42590)</f>
        <v>19</v>
      </c>
      <c r="E42590">
        <f t="shared" si="1331"/>
        <v>0</v>
      </c>
    </row>
    <row r="42591" spans="1:5" x14ac:dyDescent="0.2">
      <c r="A42591">
        <v>42590</v>
      </c>
      <c r="B42591">
        <f>SUMIF(mma_train!B:B,Groupby_orderid!A42591,mma_train!K:K)</f>
        <v>0</v>
      </c>
      <c r="C42591">
        <f t="shared" si="1330"/>
        <v>0</v>
      </c>
      <c r="D42591">
        <f>COUNTIF(mma_train!B:B,Groupby_orderid!A42591)</f>
        <v>3</v>
      </c>
      <c r="E42591">
        <f t="shared" si="1331"/>
        <v>0</v>
      </c>
    </row>
    <row r="42592" spans="1:5" x14ac:dyDescent="0.2">
      <c r="A42592">
        <v>42591</v>
      </c>
      <c r="B42592">
        <f>SUMIF(mma_train!B:B,Groupby_orderid!A42592,mma_train!K:K)</f>
        <v>0</v>
      </c>
      <c r="C42592">
        <f t="shared" si="1330"/>
        <v>0</v>
      </c>
      <c r="D42592">
        <f>COUNTIF(mma_train!B:B,Groupby_orderid!A42592)</f>
        <v>20</v>
      </c>
      <c r="E42592">
        <f t="shared" si="1331"/>
        <v>0</v>
      </c>
    </row>
    <row r="42593" spans="1:5" x14ac:dyDescent="0.2">
      <c r="A42593">
        <v>42592</v>
      </c>
      <c r="B42593">
        <f>SUMIF(mma_train!B:B,Groupby_orderid!A42593,mma_train!K:K)</f>
        <v>0</v>
      </c>
      <c r="C42593">
        <f t="shared" si="1330"/>
        <v>0</v>
      </c>
      <c r="D42593">
        <f>COUNTIF(mma_train!B:B,Groupby_orderid!A42593)</f>
        <v>13</v>
      </c>
      <c r="E42593">
        <f t="shared" si="1331"/>
        <v>0</v>
      </c>
    </row>
    <row r="42594" spans="1:5" x14ac:dyDescent="0.2">
      <c r="A42594">
        <v>42593</v>
      </c>
      <c r="B42594">
        <f>SUMIF(mma_train!B:B,Groupby_orderid!A42594,mma_train!K:K)</f>
        <v>0</v>
      </c>
      <c r="C42594">
        <f t="shared" si="1330"/>
        <v>0</v>
      </c>
      <c r="D42594">
        <f>COUNTIF(mma_train!B:B,Groupby_orderid!A42594)</f>
        <v>3</v>
      </c>
      <c r="E42594">
        <f t="shared" si="1331"/>
        <v>0</v>
      </c>
    </row>
    <row r="42595" spans="1:5" x14ac:dyDescent="0.2">
      <c r="A42595">
        <v>42594</v>
      </c>
      <c r="B42595">
        <f>SUMIF(mma_train!B:B,Groupby_orderid!A42595,mma_train!K:K)</f>
        <v>0</v>
      </c>
      <c r="C42595">
        <f t="shared" si="1330"/>
        <v>0</v>
      </c>
      <c r="D42595">
        <f>COUNTIF(mma_train!B:B,Groupby_orderid!A42595)</f>
        <v>14</v>
      </c>
      <c r="E42595">
        <f t="shared" si="1331"/>
        <v>0</v>
      </c>
    </row>
    <row r="42596" spans="1:5" x14ac:dyDescent="0.2">
      <c r="A42596">
        <v>42595</v>
      </c>
      <c r="B42596">
        <f>SUMIF(mma_train!B:B,Groupby_orderid!A42596,mma_train!K:K)</f>
        <v>0</v>
      </c>
      <c r="C42596">
        <f t="shared" si="1330"/>
        <v>0</v>
      </c>
      <c r="D42596">
        <f>COUNTIF(mma_train!B:B,Groupby_orderid!A42596)</f>
        <v>7</v>
      </c>
      <c r="E42596">
        <f t="shared" si="1331"/>
        <v>0</v>
      </c>
    </row>
    <row r="42597" spans="1:5" x14ac:dyDescent="0.2">
      <c r="A42597">
        <v>42596</v>
      </c>
      <c r="B42597">
        <f>SUMIF(mma_train!B:B,Groupby_orderid!A42597,mma_train!K:K)</f>
        <v>0</v>
      </c>
      <c r="C42597">
        <f t="shared" si="1330"/>
        <v>0</v>
      </c>
      <c r="D42597">
        <f>COUNTIF(mma_train!B:B,Groupby_orderid!A42597)</f>
        <v>14</v>
      </c>
      <c r="E42597">
        <f t="shared" si="1331"/>
        <v>0</v>
      </c>
    </row>
    <row r="42598" spans="1:5" x14ac:dyDescent="0.2">
      <c r="A42598">
        <v>42597</v>
      </c>
      <c r="B42598">
        <f>SUMIF(mma_train!B:B,Groupby_orderid!A42598,mma_train!K:K)</f>
        <v>0</v>
      </c>
      <c r="C42598">
        <f t="shared" si="1330"/>
        <v>0</v>
      </c>
      <c r="D42598">
        <f>COUNTIF(mma_train!B:B,Groupby_orderid!A42598)</f>
        <v>16</v>
      </c>
      <c r="E42598">
        <f t="shared" si="1331"/>
        <v>0</v>
      </c>
    </row>
    <row r="42599" spans="1:5" x14ac:dyDescent="0.2">
      <c r="A42599">
        <v>42598</v>
      </c>
      <c r="B42599">
        <f>SUMIF(mma_train!B:B,Groupby_orderid!A42599,mma_train!K:K)</f>
        <v>0</v>
      </c>
      <c r="C42599">
        <f t="shared" si="1330"/>
        <v>0</v>
      </c>
      <c r="D42599">
        <f>COUNTIF(mma_train!B:B,Groupby_orderid!A42599)</f>
        <v>14</v>
      </c>
      <c r="E42599">
        <f t="shared" si="1331"/>
        <v>0</v>
      </c>
    </row>
    <row r="42600" spans="1:5" x14ac:dyDescent="0.2">
      <c r="A42600">
        <v>42599</v>
      </c>
      <c r="B42600">
        <f>SUMIF(mma_train!B:B,Groupby_orderid!A42600,mma_train!K:K)</f>
        <v>0</v>
      </c>
      <c r="C42600">
        <f t="shared" si="1330"/>
        <v>0</v>
      </c>
      <c r="D42600">
        <f>COUNTIF(mma_train!B:B,Groupby_orderid!A42600)</f>
        <v>6</v>
      </c>
      <c r="E42600">
        <f t="shared" si="1331"/>
        <v>0</v>
      </c>
    </row>
    <row r="42601" spans="1:5" x14ac:dyDescent="0.2">
      <c r="A42601">
        <v>42600</v>
      </c>
      <c r="B42601">
        <f>SUMIF(mma_train!B:B,Groupby_orderid!A42601,mma_train!K:K)</f>
        <v>0</v>
      </c>
      <c r="C42601">
        <f t="shared" si="1330"/>
        <v>0</v>
      </c>
      <c r="D42601">
        <f>COUNTIF(mma_train!B:B,Groupby_orderid!A42601)</f>
        <v>4</v>
      </c>
      <c r="E42601">
        <f t="shared" si="1331"/>
        <v>0</v>
      </c>
    </row>
    <row r="42602" spans="1:5" x14ac:dyDescent="0.2">
      <c r="A42602">
        <v>42601</v>
      </c>
      <c r="B42602">
        <f>SUMIF(mma_train!B:B,Groupby_orderid!A42602,mma_train!K:K)</f>
        <v>0</v>
      </c>
      <c r="C42602">
        <f t="shared" si="1330"/>
        <v>0</v>
      </c>
      <c r="D42602">
        <f>COUNTIF(mma_train!B:B,Groupby_orderid!A42602)</f>
        <v>11</v>
      </c>
      <c r="E42602">
        <f t="shared" si="1331"/>
        <v>0</v>
      </c>
    </row>
    <row r="42603" spans="1:5" x14ac:dyDescent="0.2">
      <c r="A42603">
        <v>42602</v>
      </c>
      <c r="B42603">
        <f>SUMIF(mma_train!B:B,Groupby_orderid!A42603,mma_train!K:K)</f>
        <v>0</v>
      </c>
      <c r="C42603">
        <f t="shared" si="1330"/>
        <v>0</v>
      </c>
      <c r="D42603">
        <f>COUNTIF(mma_train!B:B,Groupby_orderid!A42603)</f>
        <v>8</v>
      </c>
      <c r="E42603">
        <f t="shared" si="1331"/>
        <v>0</v>
      </c>
    </row>
    <row r="42604" spans="1:5" x14ac:dyDescent="0.2">
      <c r="A42604">
        <v>42603</v>
      </c>
      <c r="B42604">
        <f>SUMIF(mma_train!B:B,Groupby_orderid!A42604,mma_train!K:K)</f>
        <v>0</v>
      </c>
      <c r="C42604">
        <f t="shared" si="1330"/>
        <v>0</v>
      </c>
      <c r="D42604">
        <f>COUNTIF(mma_train!B:B,Groupby_orderid!A42604)</f>
        <v>3</v>
      </c>
      <c r="E42604">
        <f t="shared" si="1331"/>
        <v>0</v>
      </c>
    </row>
    <row r="42605" spans="1:5" x14ac:dyDescent="0.2">
      <c r="A42605">
        <v>42604</v>
      </c>
      <c r="B42605">
        <f>SUMIF(mma_train!B:B,Groupby_orderid!A42605,mma_train!K:K)</f>
        <v>0</v>
      </c>
      <c r="C42605">
        <f t="shared" si="1330"/>
        <v>0</v>
      </c>
      <c r="D42605">
        <f>COUNTIF(mma_train!B:B,Groupby_orderid!A42605)</f>
        <v>6</v>
      </c>
      <c r="E42605">
        <f t="shared" si="1331"/>
        <v>0</v>
      </c>
    </row>
    <row r="42606" spans="1:5" x14ac:dyDescent="0.2">
      <c r="A42606">
        <v>42605</v>
      </c>
      <c r="B42606">
        <f>SUMIF(mma_train!B:B,Groupby_orderid!A42606,mma_train!K:K)</f>
        <v>0</v>
      </c>
      <c r="C42606">
        <f t="shared" si="1330"/>
        <v>0</v>
      </c>
      <c r="D42606">
        <f>COUNTIF(mma_train!B:B,Groupby_orderid!A42606)</f>
        <v>6</v>
      </c>
      <c r="E42606">
        <f t="shared" si="1331"/>
        <v>0</v>
      </c>
    </row>
    <row r="42607" spans="1:5" x14ac:dyDescent="0.2">
      <c r="A42607">
        <v>42606</v>
      </c>
      <c r="B42607">
        <f>SUMIF(mma_train!B:B,Groupby_orderid!A42607,mma_train!K:K)</f>
        <v>0</v>
      </c>
      <c r="C42607">
        <f t="shared" si="1330"/>
        <v>0</v>
      </c>
      <c r="D42607">
        <f>COUNTIF(mma_train!B:B,Groupby_orderid!A42607)</f>
        <v>8</v>
      </c>
      <c r="E42607">
        <f t="shared" si="1331"/>
        <v>0</v>
      </c>
    </row>
    <row r="42608" spans="1:5" x14ac:dyDescent="0.2">
      <c r="A42608">
        <v>42607</v>
      </c>
      <c r="B42608">
        <f>SUMIF(mma_train!B:B,Groupby_orderid!A42608,mma_train!K:K)</f>
        <v>0</v>
      </c>
      <c r="C42608">
        <f t="shared" si="1330"/>
        <v>0</v>
      </c>
      <c r="D42608">
        <f>COUNTIF(mma_train!B:B,Groupby_orderid!A42608)</f>
        <v>1</v>
      </c>
      <c r="E42608">
        <f t="shared" si="1331"/>
        <v>0</v>
      </c>
    </row>
    <row r="42609" spans="1:5" x14ac:dyDescent="0.2">
      <c r="A42609">
        <v>42608</v>
      </c>
      <c r="B42609">
        <f>SUMIF(mma_train!B:B,Groupby_orderid!A42609,mma_train!K:K)</f>
        <v>0</v>
      </c>
      <c r="C42609">
        <f t="shared" si="1330"/>
        <v>0</v>
      </c>
      <c r="D42609">
        <f>COUNTIF(mma_train!B:B,Groupby_orderid!A42609)</f>
        <v>2</v>
      </c>
      <c r="E42609">
        <f t="shared" si="1331"/>
        <v>0</v>
      </c>
    </row>
    <row r="42610" spans="1:5" x14ac:dyDescent="0.2">
      <c r="A42610">
        <v>42609</v>
      </c>
      <c r="B42610">
        <f>SUMIF(mma_train!B:B,Groupby_orderid!A42610,mma_train!K:K)</f>
        <v>0</v>
      </c>
      <c r="C42610">
        <f t="shared" si="1330"/>
        <v>0</v>
      </c>
      <c r="D42610">
        <f>COUNTIF(mma_train!B:B,Groupby_orderid!A42610)</f>
        <v>4</v>
      </c>
      <c r="E42610">
        <f t="shared" si="1331"/>
        <v>0</v>
      </c>
    </row>
    <row r="42611" spans="1:5" x14ac:dyDescent="0.2">
      <c r="A42611">
        <v>42610</v>
      </c>
      <c r="B42611">
        <f>SUMIF(mma_train!B:B,Groupby_orderid!A42611,mma_train!K:K)</f>
        <v>0</v>
      </c>
      <c r="C42611">
        <f t="shared" si="1330"/>
        <v>0</v>
      </c>
      <c r="D42611">
        <f>COUNTIF(mma_train!B:B,Groupby_orderid!A42611)</f>
        <v>0</v>
      </c>
      <c r="E42611" t="e">
        <f t="shared" si="1331"/>
        <v>#DIV/0!</v>
      </c>
    </row>
    <row r="42612" spans="1:5" x14ac:dyDescent="0.2">
      <c r="A42612">
        <v>42611</v>
      </c>
      <c r="B42612">
        <f>SUMIF(mma_train!B:B,Groupby_orderid!A42612,mma_train!K:K)</f>
        <v>0</v>
      </c>
      <c r="C42612">
        <f t="shared" si="1330"/>
        <v>0</v>
      </c>
      <c r="D42612">
        <f>COUNTIF(mma_train!B:B,Groupby_orderid!A42612)</f>
        <v>11</v>
      </c>
      <c r="E42612">
        <f t="shared" si="1331"/>
        <v>0</v>
      </c>
    </row>
    <row r="42613" spans="1:5" x14ac:dyDescent="0.2">
      <c r="A42613">
        <v>42612</v>
      </c>
      <c r="B42613">
        <f>SUMIF(mma_train!B:B,Groupby_orderid!A42613,mma_train!K:K)</f>
        <v>0</v>
      </c>
      <c r="C42613">
        <f t="shared" si="1330"/>
        <v>0</v>
      </c>
      <c r="D42613">
        <f>COUNTIF(mma_train!B:B,Groupby_orderid!A42613)</f>
        <v>0</v>
      </c>
      <c r="E42613" t="e">
        <f t="shared" si="1331"/>
        <v>#DIV/0!</v>
      </c>
    </row>
    <row r="42614" spans="1:5" x14ac:dyDescent="0.2">
      <c r="A42614">
        <v>42613</v>
      </c>
      <c r="B42614">
        <f>SUMIF(mma_train!B:B,Groupby_orderid!A42614,mma_train!K:K)</f>
        <v>0</v>
      </c>
      <c r="C42614">
        <f t="shared" si="1330"/>
        <v>0</v>
      </c>
      <c r="D42614">
        <f>COUNTIF(mma_train!B:B,Groupby_orderid!A42614)</f>
        <v>10</v>
      </c>
      <c r="E42614">
        <f t="shared" si="1331"/>
        <v>0</v>
      </c>
    </row>
    <row r="42615" spans="1:5" x14ac:dyDescent="0.2">
      <c r="A42615">
        <v>42614</v>
      </c>
      <c r="B42615">
        <f>SUMIF(mma_train!B:B,Groupby_orderid!A42615,mma_train!K:K)</f>
        <v>0</v>
      </c>
      <c r="C42615">
        <f t="shared" si="1330"/>
        <v>0</v>
      </c>
      <c r="D42615">
        <f>COUNTIF(mma_train!B:B,Groupby_orderid!A42615)</f>
        <v>17</v>
      </c>
      <c r="E42615">
        <f t="shared" si="1331"/>
        <v>0</v>
      </c>
    </row>
    <row r="42616" spans="1:5" x14ac:dyDescent="0.2">
      <c r="A42616">
        <v>42615</v>
      </c>
      <c r="B42616">
        <f>SUMIF(mma_train!B:B,Groupby_orderid!A42616,mma_train!K:K)</f>
        <v>0</v>
      </c>
      <c r="C42616">
        <f t="shared" si="1330"/>
        <v>0</v>
      </c>
      <c r="D42616">
        <f>COUNTIF(mma_train!B:B,Groupby_orderid!A42616)</f>
        <v>9</v>
      </c>
      <c r="E42616">
        <f t="shared" si="1331"/>
        <v>0</v>
      </c>
    </row>
    <row r="42617" spans="1:5" x14ac:dyDescent="0.2">
      <c r="A42617">
        <v>42616</v>
      </c>
      <c r="B42617">
        <f>SUMIF(mma_train!B:B,Groupby_orderid!A42617,mma_train!K:K)</f>
        <v>0</v>
      </c>
      <c r="C42617">
        <f t="shared" si="1330"/>
        <v>0</v>
      </c>
      <c r="D42617">
        <f>COUNTIF(mma_train!B:B,Groupby_orderid!A42617)</f>
        <v>12</v>
      </c>
      <c r="E42617">
        <f t="shared" si="1331"/>
        <v>0</v>
      </c>
    </row>
    <row r="42618" spans="1:5" x14ac:dyDescent="0.2">
      <c r="A42618">
        <v>42617</v>
      </c>
      <c r="B42618">
        <f>SUMIF(mma_train!B:B,Groupby_orderid!A42618,mma_train!K:K)</f>
        <v>0</v>
      </c>
      <c r="C42618">
        <f t="shared" si="1330"/>
        <v>0</v>
      </c>
      <c r="D42618">
        <f>COUNTIF(mma_train!B:B,Groupby_orderid!A42618)</f>
        <v>17</v>
      </c>
      <c r="E42618">
        <f t="shared" si="1331"/>
        <v>0</v>
      </c>
    </row>
    <row r="42619" spans="1:5" x14ac:dyDescent="0.2">
      <c r="A42619">
        <v>42618</v>
      </c>
      <c r="B42619">
        <f>SUMIF(mma_train!B:B,Groupby_orderid!A42619,mma_train!K:K)</f>
        <v>0</v>
      </c>
      <c r="C42619">
        <f t="shared" si="1330"/>
        <v>0</v>
      </c>
      <c r="D42619">
        <f>COUNTIF(mma_train!B:B,Groupby_orderid!A42619)</f>
        <v>12</v>
      </c>
      <c r="E42619">
        <f t="shared" si="1331"/>
        <v>0</v>
      </c>
    </row>
    <row r="42620" spans="1:5" x14ac:dyDescent="0.2">
      <c r="A42620">
        <v>42619</v>
      </c>
      <c r="B42620">
        <f>SUMIF(mma_train!B:B,Groupby_orderid!A42620,mma_train!K:K)</f>
        <v>0</v>
      </c>
      <c r="C42620">
        <f t="shared" si="1330"/>
        <v>0</v>
      </c>
      <c r="D42620">
        <f>COUNTIF(mma_train!B:B,Groupby_orderid!A42620)</f>
        <v>10</v>
      </c>
      <c r="E42620">
        <f t="shared" si="1331"/>
        <v>0</v>
      </c>
    </row>
    <row r="42621" spans="1:5" x14ac:dyDescent="0.2">
      <c r="A42621">
        <v>42620</v>
      </c>
      <c r="B42621">
        <f>SUMIF(mma_train!B:B,Groupby_orderid!A42621,mma_train!K:K)</f>
        <v>0</v>
      </c>
      <c r="C42621">
        <f t="shared" si="1330"/>
        <v>0</v>
      </c>
      <c r="D42621">
        <f>COUNTIF(mma_train!B:B,Groupby_orderid!A42621)</f>
        <v>25</v>
      </c>
      <c r="E42621">
        <f t="shared" si="1331"/>
        <v>0</v>
      </c>
    </row>
    <row r="42622" spans="1:5" x14ac:dyDescent="0.2">
      <c r="A42622">
        <v>42621</v>
      </c>
      <c r="B42622">
        <f>SUMIF(mma_train!B:B,Groupby_orderid!A42622,mma_train!K:K)</f>
        <v>0</v>
      </c>
      <c r="C42622">
        <f t="shared" si="1330"/>
        <v>0</v>
      </c>
      <c r="D42622">
        <f>COUNTIF(mma_train!B:B,Groupby_orderid!A42622)</f>
        <v>7</v>
      </c>
      <c r="E42622">
        <f t="shared" si="1331"/>
        <v>0</v>
      </c>
    </row>
    <row r="42623" spans="1:5" x14ac:dyDescent="0.2">
      <c r="A42623">
        <v>42622</v>
      </c>
      <c r="B42623">
        <f>SUMIF(mma_train!B:B,Groupby_orderid!A42623,mma_train!K:K)</f>
        <v>0</v>
      </c>
      <c r="C42623">
        <f t="shared" si="1330"/>
        <v>0</v>
      </c>
      <c r="D42623">
        <f>COUNTIF(mma_train!B:B,Groupby_orderid!A42623)</f>
        <v>7</v>
      </c>
      <c r="E42623">
        <f t="shared" si="1331"/>
        <v>0</v>
      </c>
    </row>
    <row r="42624" spans="1:5" x14ac:dyDescent="0.2">
      <c r="A42624">
        <v>42623</v>
      </c>
      <c r="B42624">
        <f>SUMIF(mma_train!B:B,Groupby_orderid!A42624,mma_train!K:K)</f>
        <v>0</v>
      </c>
      <c r="C42624">
        <f t="shared" si="1330"/>
        <v>0</v>
      </c>
      <c r="D42624">
        <f>COUNTIF(mma_train!B:B,Groupby_orderid!A42624)</f>
        <v>42</v>
      </c>
      <c r="E42624">
        <f t="shared" si="1331"/>
        <v>0</v>
      </c>
    </row>
    <row r="42625" spans="1:5" x14ac:dyDescent="0.2">
      <c r="A42625">
        <v>42624</v>
      </c>
      <c r="B42625">
        <f>SUMIF(mma_train!B:B,Groupby_orderid!A42625,mma_train!K:K)</f>
        <v>0</v>
      </c>
      <c r="C42625">
        <f t="shared" si="1330"/>
        <v>0</v>
      </c>
      <c r="D42625">
        <f>COUNTIF(mma_train!B:B,Groupby_orderid!A42625)</f>
        <v>19</v>
      </c>
      <c r="E42625">
        <f t="shared" si="1331"/>
        <v>0</v>
      </c>
    </row>
    <row r="42626" spans="1:5" x14ac:dyDescent="0.2">
      <c r="A42626">
        <v>42625</v>
      </c>
      <c r="B42626">
        <f>SUMIF(mma_train!B:B,Groupby_orderid!A42626,mma_train!K:K)</f>
        <v>0</v>
      </c>
      <c r="C42626">
        <f t="shared" si="1330"/>
        <v>0</v>
      </c>
      <c r="D42626">
        <f>COUNTIF(mma_train!B:B,Groupby_orderid!A42626)</f>
        <v>13</v>
      </c>
      <c r="E42626">
        <f t="shared" si="1331"/>
        <v>0</v>
      </c>
    </row>
    <row r="42627" spans="1:5" x14ac:dyDescent="0.2">
      <c r="A42627">
        <v>42626</v>
      </c>
      <c r="B42627">
        <f>SUMIF(mma_train!B:B,Groupby_orderid!A42627,mma_train!K:K)</f>
        <v>0</v>
      </c>
      <c r="C42627">
        <f t="shared" ref="C42627:C42690" si="1332">IF(B42627&gt;0,1,0)</f>
        <v>0</v>
      </c>
      <c r="D42627">
        <f>COUNTIF(mma_train!B:B,Groupby_orderid!A42627)</f>
        <v>5</v>
      </c>
      <c r="E42627">
        <f t="shared" ref="E42627:E42690" si="1333">B42627/D42627</f>
        <v>0</v>
      </c>
    </row>
    <row r="42628" spans="1:5" x14ac:dyDescent="0.2">
      <c r="A42628">
        <v>42627</v>
      </c>
      <c r="B42628">
        <f>SUMIF(mma_train!B:B,Groupby_orderid!A42628,mma_train!K:K)</f>
        <v>0</v>
      </c>
      <c r="C42628">
        <f t="shared" si="1332"/>
        <v>0</v>
      </c>
      <c r="D42628">
        <f>COUNTIF(mma_train!B:B,Groupby_orderid!A42628)</f>
        <v>3</v>
      </c>
      <c r="E42628">
        <f t="shared" si="1333"/>
        <v>0</v>
      </c>
    </row>
    <row r="42629" spans="1:5" x14ac:dyDescent="0.2">
      <c r="A42629">
        <v>42628</v>
      </c>
      <c r="B42629">
        <f>SUMIF(mma_train!B:B,Groupby_orderid!A42629,mma_train!K:K)</f>
        <v>0</v>
      </c>
      <c r="C42629">
        <f t="shared" si="1332"/>
        <v>0</v>
      </c>
      <c r="D42629">
        <f>COUNTIF(mma_train!B:B,Groupby_orderid!A42629)</f>
        <v>5</v>
      </c>
      <c r="E42629">
        <f t="shared" si="1333"/>
        <v>0</v>
      </c>
    </row>
    <row r="42630" spans="1:5" x14ac:dyDescent="0.2">
      <c r="A42630">
        <v>42629</v>
      </c>
      <c r="B42630">
        <f>SUMIF(mma_train!B:B,Groupby_orderid!A42630,mma_train!K:K)</f>
        <v>0</v>
      </c>
      <c r="C42630">
        <f t="shared" si="1332"/>
        <v>0</v>
      </c>
      <c r="D42630">
        <f>COUNTIF(mma_train!B:B,Groupby_orderid!A42630)</f>
        <v>6</v>
      </c>
      <c r="E42630">
        <f t="shared" si="1333"/>
        <v>0</v>
      </c>
    </row>
    <row r="42631" spans="1:5" x14ac:dyDescent="0.2">
      <c r="A42631">
        <v>42630</v>
      </c>
      <c r="B42631">
        <f>SUMIF(mma_train!B:B,Groupby_orderid!A42631,mma_train!K:K)</f>
        <v>0</v>
      </c>
      <c r="C42631">
        <f t="shared" si="1332"/>
        <v>0</v>
      </c>
      <c r="D42631">
        <f>COUNTIF(mma_train!B:B,Groupby_orderid!A42631)</f>
        <v>14</v>
      </c>
      <c r="E42631">
        <f t="shared" si="1333"/>
        <v>0</v>
      </c>
    </row>
    <row r="42632" spans="1:5" x14ac:dyDescent="0.2">
      <c r="A42632">
        <v>42631</v>
      </c>
      <c r="B42632">
        <f>SUMIF(mma_train!B:B,Groupby_orderid!A42632,mma_train!K:K)</f>
        <v>0</v>
      </c>
      <c r="C42632">
        <f t="shared" si="1332"/>
        <v>0</v>
      </c>
      <c r="D42632">
        <f>COUNTIF(mma_train!B:B,Groupby_orderid!A42632)</f>
        <v>23</v>
      </c>
      <c r="E42632">
        <f t="shared" si="1333"/>
        <v>0</v>
      </c>
    </row>
    <row r="42633" spans="1:5" x14ac:dyDescent="0.2">
      <c r="A42633">
        <v>42632</v>
      </c>
      <c r="B42633">
        <f>SUMIF(mma_train!B:B,Groupby_orderid!A42633,mma_train!K:K)</f>
        <v>0</v>
      </c>
      <c r="C42633">
        <f t="shared" si="1332"/>
        <v>0</v>
      </c>
      <c r="D42633">
        <f>COUNTIF(mma_train!B:B,Groupby_orderid!A42633)</f>
        <v>19</v>
      </c>
      <c r="E42633">
        <f t="shared" si="1333"/>
        <v>0</v>
      </c>
    </row>
    <row r="42634" spans="1:5" x14ac:dyDescent="0.2">
      <c r="A42634">
        <v>42633</v>
      </c>
      <c r="B42634">
        <f>SUMIF(mma_train!B:B,Groupby_orderid!A42634,mma_train!K:K)</f>
        <v>0</v>
      </c>
      <c r="C42634">
        <f t="shared" si="1332"/>
        <v>0</v>
      </c>
      <c r="D42634">
        <f>COUNTIF(mma_train!B:B,Groupby_orderid!A42634)</f>
        <v>19</v>
      </c>
      <c r="E42634">
        <f t="shared" si="1333"/>
        <v>0</v>
      </c>
    </row>
    <row r="42635" spans="1:5" x14ac:dyDescent="0.2">
      <c r="A42635">
        <v>42634</v>
      </c>
      <c r="B42635">
        <f>SUMIF(mma_train!B:B,Groupby_orderid!A42635,mma_train!K:K)</f>
        <v>0</v>
      </c>
      <c r="C42635">
        <f t="shared" si="1332"/>
        <v>0</v>
      </c>
      <c r="D42635">
        <f>COUNTIF(mma_train!B:B,Groupby_orderid!A42635)</f>
        <v>10</v>
      </c>
      <c r="E42635">
        <f t="shared" si="1333"/>
        <v>0</v>
      </c>
    </row>
    <row r="42636" spans="1:5" x14ac:dyDescent="0.2">
      <c r="A42636">
        <v>42635</v>
      </c>
      <c r="B42636">
        <f>SUMIF(mma_train!B:B,Groupby_orderid!A42636,mma_train!K:K)</f>
        <v>0</v>
      </c>
      <c r="C42636">
        <f t="shared" si="1332"/>
        <v>0</v>
      </c>
      <c r="D42636">
        <f>COUNTIF(mma_train!B:B,Groupby_orderid!A42636)</f>
        <v>1</v>
      </c>
      <c r="E42636">
        <f t="shared" si="1333"/>
        <v>0</v>
      </c>
    </row>
    <row r="42637" spans="1:5" x14ac:dyDescent="0.2">
      <c r="A42637">
        <v>42636</v>
      </c>
      <c r="B42637">
        <f>SUMIF(mma_train!B:B,Groupby_orderid!A42637,mma_train!K:K)</f>
        <v>0</v>
      </c>
      <c r="C42637">
        <f t="shared" si="1332"/>
        <v>0</v>
      </c>
      <c r="D42637">
        <f>COUNTIF(mma_train!B:B,Groupby_orderid!A42637)</f>
        <v>5</v>
      </c>
      <c r="E42637">
        <f t="shared" si="1333"/>
        <v>0</v>
      </c>
    </row>
    <row r="42638" spans="1:5" x14ac:dyDescent="0.2">
      <c r="A42638">
        <v>42637</v>
      </c>
      <c r="B42638">
        <f>SUMIF(mma_train!B:B,Groupby_orderid!A42638,mma_train!K:K)</f>
        <v>0</v>
      </c>
      <c r="C42638">
        <f t="shared" si="1332"/>
        <v>0</v>
      </c>
      <c r="D42638">
        <f>COUNTIF(mma_train!B:B,Groupby_orderid!A42638)</f>
        <v>5</v>
      </c>
      <c r="E42638">
        <f t="shared" si="1333"/>
        <v>0</v>
      </c>
    </row>
    <row r="42639" spans="1:5" x14ac:dyDescent="0.2">
      <c r="A42639">
        <v>42638</v>
      </c>
      <c r="B42639">
        <f>SUMIF(mma_train!B:B,Groupby_orderid!A42639,mma_train!K:K)</f>
        <v>0</v>
      </c>
      <c r="C42639">
        <f t="shared" si="1332"/>
        <v>0</v>
      </c>
      <c r="D42639">
        <f>COUNTIF(mma_train!B:B,Groupby_orderid!A42639)</f>
        <v>9</v>
      </c>
      <c r="E42639">
        <f t="shared" si="1333"/>
        <v>0</v>
      </c>
    </row>
    <row r="42640" spans="1:5" x14ac:dyDescent="0.2">
      <c r="A42640">
        <v>42639</v>
      </c>
      <c r="B42640">
        <f>SUMIF(mma_train!B:B,Groupby_orderid!A42640,mma_train!K:K)</f>
        <v>0</v>
      </c>
      <c r="C42640">
        <f t="shared" si="1332"/>
        <v>0</v>
      </c>
      <c r="D42640">
        <f>COUNTIF(mma_train!B:B,Groupby_orderid!A42640)</f>
        <v>3</v>
      </c>
      <c r="E42640">
        <f t="shared" si="1333"/>
        <v>0</v>
      </c>
    </row>
    <row r="42641" spans="1:5" x14ac:dyDescent="0.2">
      <c r="A42641">
        <v>42640</v>
      </c>
      <c r="B42641">
        <f>SUMIF(mma_train!B:B,Groupby_orderid!A42641,mma_train!K:K)</f>
        <v>0</v>
      </c>
      <c r="C42641">
        <f t="shared" si="1332"/>
        <v>0</v>
      </c>
      <c r="D42641">
        <f>COUNTIF(mma_train!B:B,Groupby_orderid!A42641)</f>
        <v>7</v>
      </c>
      <c r="E42641">
        <f t="shared" si="1333"/>
        <v>0</v>
      </c>
    </row>
    <row r="42642" spans="1:5" x14ac:dyDescent="0.2">
      <c r="A42642">
        <v>42641</v>
      </c>
      <c r="B42642">
        <f>SUMIF(mma_train!B:B,Groupby_orderid!A42642,mma_train!K:K)</f>
        <v>0</v>
      </c>
      <c r="C42642">
        <f t="shared" si="1332"/>
        <v>0</v>
      </c>
      <c r="D42642">
        <f>COUNTIF(mma_train!B:B,Groupby_orderid!A42642)</f>
        <v>3</v>
      </c>
      <c r="E42642">
        <f t="shared" si="1333"/>
        <v>0</v>
      </c>
    </row>
    <row r="42643" spans="1:5" x14ac:dyDescent="0.2">
      <c r="A42643">
        <v>42642</v>
      </c>
      <c r="B42643">
        <f>SUMIF(mma_train!B:B,Groupby_orderid!A42643,mma_train!K:K)</f>
        <v>0</v>
      </c>
      <c r="C42643">
        <f t="shared" si="1332"/>
        <v>0</v>
      </c>
      <c r="D42643">
        <f>COUNTIF(mma_train!B:B,Groupby_orderid!A42643)</f>
        <v>25</v>
      </c>
      <c r="E42643">
        <f t="shared" si="1333"/>
        <v>0</v>
      </c>
    </row>
    <row r="42644" spans="1:5" x14ac:dyDescent="0.2">
      <c r="A42644">
        <v>42643</v>
      </c>
      <c r="B42644">
        <f>SUMIF(mma_train!B:B,Groupby_orderid!A42644,mma_train!K:K)</f>
        <v>0</v>
      </c>
      <c r="C42644">
        <f t="shared" si="1332"/>
        <v>0</v>
      </c>
      <c r="D42644">
        <f>COUNTIF(mma_train!B:B,Groupby_orderid!A42644)</f>
        <v>33</v>
      </c>
      <c r="E42644">
        <f t="shared" si="1333"/>
        <v>0</v>
      </c>
    </row>
    <row r="42645" spans="1:5" x14ac:dyDescent="0.2">
      <c r="A42645">
        <v>42644</v>
      </c>
      <c r="B42645">
        <f>SUMIF(mma_train!B:B,Groupby_orderid!A42645,mma_train!K:K)</f>
        <v>0</v>
      </c>
      <c r="C42645">
        <f t="shared" si="1332"/>
        <v>0</v>
      </c>
      <c r="D42645">
        <f>COUNTIF(mma_train!B:B,Groupby_orderid!A42645)</f>
        <v>18</v>
      </c>
      <c r="E42645">
        <f t="shared" si="1333"/>
        <v>0</v>
      </c>
    </row>
    <row r="42646" spans="1:5" x14ac:dyDescent="0.2">
      <c r="A42646">
        <v>42645</v>
      </c>
      <c r="B42646">
        <f>SUMIF(mma_train!B:B,Groupby_orderid!A42646,mma_train!K:K)</f>
        <v>0</v>
      </c>
      <c r="C42646">
        <f t="shared" si="1332"/>
        <v>0</v>
      </c>
      <c r="D42646">
        <f>COUNTIF(mma_train!B:B,Groupby_orderid!A42646)</f>
        <v>7</v>
      </c>
      <c r="E42646">
        <f t="shared" si="1333"/>
        <v>0</v>
      </c>
    </row>
    <row r="42647" spans="1:5" x14ac:dyDescent="0.2">
      <c r="A42647">
        <v>42646</v>
      </c>
      <c r="B42647">
        <f>SUMIF(mma_train!B:B,Groupby_orderid!A42647,mma_train!K:K)</f>
        <v>0</v>
      </c>
      <c r="C42647">
        <f t="shared" si="1332"/>
        <v>0</v>
      </c>
      <c r="D42647">
        <f>COUNTIF(mma_train!B:B,Groupby_orderid!A42647)</f>
        <v>4</v>
      </c>
      <c r="E42647">
        <f t="shared" si="1333"/>
        <v>0</v>
      </c>
    </row>
    <row r="42648" spans="1:5" x14ac:dyDescent="0.2">
      <c r="A42648">
        <v>42647</v>
      </c>
      <c r="B42648">
        <f>SUMIF(mma_train!B:B,Groupby_orderid!A42648,mma_train!K:K)</f>
        <v>0</v>
      </c>
      <c r="C42648">
        <f t="shared" si="1332"/>
        <v>0</v>
      </c>
      <c r="D42648">
        <f>COUNTIF(mma_train!B:B,Groupby_orderid!A42648)</f>
        <v>3</v>
      </c>
      <c r="E42648">
        <f t="shared" si="1333"/>
        <v>0</v>
      </c>
    </row>
    <row r="42649" spans="1:5" x14ac:dyDescent="0.2">
      <c r="A42649">
        <v>42648</v>
      </c>
      <c r="B42649">
        <f>SUMIF(mma_train!B:B,Groupby_orderid!A42649,mma_train!K:K)</f>
        <v>0</v>
      </c>
      <c r="C42649">
        <f t="shared" si="1332"/>
        <v>0</v>
      </c>
      <c r="D42649">
        <f>COUNTIF(mma_train!B:B,Groupby_orderid!A42649)</f>
        <v>7</v>
      </c>
      <c r="E42649">
        <f t="shared" si="1333"/>
        <v>0</v>
      </c>
    </row>
    <row r="42650" spans="1:5" x14ac:dyDescent="0.2">
      <c r="A42650">
        <v>42649</v>
      </c>
      <c r="B42650">
        <f>SUMIF(mma_train!B:B,Groupby_orderid!A42650,mma_train!K:K)</f>
        <v>0</v>
      </c>
      <c r="C42650">
        <f t="shared" si="1332"/>
        <v>0</v>
      </c>
      <c r="D42650">
        <f>COUNTIF(mma_train!B:B,Groupby_orderid!A42650)</f>
        <v>8</v>
      </c>
      <c r="E42650">
        <f t="shared" si="1333"/>
        <v>0</v>
      </c>
    </row>
    <row r="42651" spans="1:5" x14ac:dyDescent="0.2">
      <c r="A42651">
        <v>42650</v>
      </c>
      <c r="B42651">
        <f>SUMIF(mma_train!B:B,Groupby_orderid!A42651,mma_train!K:K)</f>
        <v>0</v>
      </c>
      <c r="C42651">
        <f t="shared" si="1332"/>
        <v>0</v>
      </c>
      <c r="D42651">
        <f>COUNTIF(mma_train!B:B,Groupby_orderid!A42651)</f>
        <v>18</v>
      </c>
      <c r="E42651">
        <f t="shared" si="1333"/>
        <v>0</v>
      </c>
    </row>
    <row r="42652" spans="1:5" x14ac:dyDescent="0.2">
      <c r="A42652">
        <v>42651</v>
      </c>
      <c r="B42652">
        <f>SUMIF(mma_train!B:B,Groupby_orderid!A42652,mma_train!K:K)</f>
        <v>0</v>
      </c>
      <c r="C42652">
        <f t="shared" si="1332"/>
        <v>0</v>
      </c>
      <c r="D42652">
        <f>COUNTIF(mma_train!B:B,Groupby_orderid!A42652)</f>
        <v>10</v>
      </c>
      <c r="E42652">
        <f t="shared" si="1333"/>
        <v>0</v>
      </c>
    </row>
    <row r="42653" spans="1:5" x14ac:dyDescent="0.2">
      <c r="A42653">
        <v>42652</v>
      </c>
      <c r="B42653">
        <f>SUMIF(mma_train!B:B,Groupby_orderid!A42653,mma_train!K:K)</f>
        <v>0</v>
      </c>
      <c r="C42653">
        <f t="shared" si="1332"/>
        <v>0</v>
      </c>
      <c r="D42653">
        <f>COUNTIF(mma_train!B:B,Groupby_orderid!A42653)</f>
        <v>4</v>
      </c>
      <c r="E42653">
        <f t="shared" si="1333"/>
        <v>0</v>
      </c>
    </row>
    <row r="42654" spans="1:5" x14ac:dyDescent="0.2">
      <c r="A42654">
        <v>42653</v>
      </c>
      <c r="B42654">
        <f>SUMIF(mma_train!B:B,Groupby_orderid!A42654,mma_train!K:K)</f>
        <v>0</v>
      </c>
      <c r="C42654">
        <f t="shared" si="1332"/>
        <v>0</v>
      </c>
      <c r="D42654">
        <f>COUNTIF(mma_train!B:B,Groupby_orderid!A42654)</f>
        <v>7</v>
      </c>
      <c r="E42654">
        <f t="shared" si="1333"/>
        <v>0</v>
      </c>
    </row>
    <row r="42655" spans="1:5" x14ac:dyDescent="0.2">
      <c r="A42655">
        <v>42654</v>
      </c>
      <c r="B42655">
        <f>SUMIF(mma_train!B:B,Groupby_orderid!A42655,mma_train!K:K)</f>
        <v>0</v>
      </c>
      <c r="C42655">
        <f t="shared" si="1332"/>
        <v>0</v>
      </c>
      <c r="D42655">
        <f>COUNTIF(mma_train!B:B,Groupby_orderid!A42655)</f>
        <v>7</v>
      </c>
      <c r="E42655">
        <f t="shared" si="1333"/>
        <v>0</v>
      </c>
    </row>
    <row r="42656" spans="1:5" x14ac:dyDescent="0.2">
      <c r="A42656">
        <v>42655</v>
      </c>
      <c r="B42656">
        <f>SUMIF(mma_train!B:B,Groupby_orderid!A42656,mma_train!K:K)</f>
        <v>0</v>
      </c>
      <c r="C42656">
        <f t="shared" si="1332"/>
        <v>0</v>
      </c>
      <c r="D42656">
        <f>COUNTIF(mma_train!B:B,Groupby_orderid!A42656)</f>
        <v>2</v>
      </c>
      <c r="E42656">
        <f t="shared" si="1333"/>
        <v>0</v>
      </c>
    </row>
    <row r="42657" spans="1:5" x14ac:dyDescent="0.2">
      <c r="A42657">
        <v>42656</v>
      </c>
      <c r="B42657">
        <f>SUMIF(mma_train!B:B,Groupby_orderid!A42657,mma_train!K:K)</f>
        <v>0</v>
      </c>
      <c r="C42657">
        <f t="shared" si="1332"/>
        <v>0</v>
      </c>
      <c r="D42657">
        <f>COUNTIF(mma_train!B:B,Groupby_orderid!A42657)</f>
        <v>13</v>
      </c>
      <c r="E42657">
        <f t="shared" si="1333"/>
        <v>0</v>
      </c>
    </row>
    <row r="42658" spans="1:5" x14ac:dyDescent="0.2">
      <c r="A42658">
        <v>42657</v>
      </c>
      <c r="B42658">
        <f>SUMIF(mma_train!B:B,Groupby_orderid!A42658,mma_train!K:K)</f>
        <v>0</v>
      </c>
      <c r="C42658">
        <f t="shared" si="1332"/>
        <v>0</v>
      </c>
      <c r="D42658">
        <f>COUNTIF(mma_train!B:B,Groupby_orderid!A42658)</f>
        <v>19</v>
      </c>
      <c r="E42658">
        <f t="shared" si="1333"/>
        <v>0</v>
      </c>
    </row>
    <row r="42659" spans="1:5" x14ac:dyDescent="0.2">
      <c r="A42659">
        <v>42658</v>
      </c>
      <c r="B42659">
        <f>SUMIF(mma_train!B:B,Groupby_orderid!A42659,mma_train!K:K)</f>
        <v>0</v>
      </c>
      <c r="C42659">
        <f t="shared" si="1332"/>
        <v>0</v>
      </c>
      <c r="D42659">
        <f>COUNTIF(mma_train!B:B,Groupby_orderid!A42659)</f>
        <v>18</v>
      </c>
      <c r="E42659">
        <f t="shared" si="1333"/>
        <v>0</v>
      </c>
    </row>
    <row r="42660" spans="1:5" x14ac:dyDescent="0.2">
      <c r="A42660">
        <v>42659</v>
      </c>
      <c r="B42660">
        <f>SUMIF(mma_train!B:B,Groupby_orderid!A42660,mma_train!K:K)</f>
        <v>0</v>
      </c>
      <c r="C42660">
        <f t="shared" si="1332"/>
        <v>0</v>
      </c>
      <c r="D42660">
        <f>COUNTIF(mma_train!B:B,Groupby_orderid!A42660)</f>
        <v>5</v>
      </c>
      <c r="E42660">
        <f t="shared" si="1333"/>
        <v>0</v>
      </c>
    </row>
    <row r="42661" spans="1:5" x14ac:dyDescent="0.2">
      <c r="A42661">
        <v>42660</v>
      </c>
      <c r="B42661">
        <f>SUMIF(mma_train!B:B,Groupby_orderid!A42661,mma_train!K:K)</f>
        <v>0</v>
      </c>
      <c r="C42661">
        <f t="shared" si="1332"/>
        <v>0</v>
      </c>
      <c r="D42661">
        <f>COUNTIF(mma_train!B:B,Groupby_orderid!A42661)</f>
        <v>13</v>
      </c>
      <c r="E42661">
        <f t="shared" si="1333"/>
        <v>0</v>
      </c>
    </row>
    <row r="42662" spans="1:5" x14ac:dyDescent="0.2">
      <c r="A42662">
        <v>42661</v>
      </c>
      <c r="B42662">
        <f>SUMIF(mma_train!B:B,Groupby_orderid!A42662,mma_train!K:K)</f>
        <v>0</v>
      </c>
      <c r="C42662">
        <f t="shared" si="1332"/>
        <v>0</v>
      </c>
      <c r="D42662">
        <f>COUNTIF(mma_train!B:B,Groupby_orderid!A42662)</f>
        <v>16</v>
      </c>
      <c r="E42662">
        <f t="shared" si="1333"/>
        <v>0</v>
      </c>
    </row>
    <row r="42663" spans="1:5" x14ac:dyDescent="0.2">
      <c r="A42663">
        <v>42662</v>
      </c>
      <c r="B42663">
        <f>SUMIF(mma_train!B:B,Groupby_orderid!A42663,mma_train!K:K)</f>
        <v>0</v>
      </c>
      <c r="C42663">
        <f t="shared" si="1332"/>
        <v>0</v>
      </c>
      <c r="D42663">
        <f>COUNTIF(mma_train!B:B,Groupby_orderid!A42663)</f>
        <v>12</v>
      </c>
      <c r="E42663">
        <f t="shared" si="1333"/>
        <v>0</v>
      </c>
    </row>
    <row r="42664" spans="1:5" x14ac:dyDescent="0.2">
      <c r="A42664">
        <v>42663</v>
      </c>
      <c r="B42664">
        <f>SUMIF(mma_train!B:B,Groupby_orderid!A42664,mma_train!K:K)</f>
        <v>0</v>
      </c>
      <c r="C42664">
        <f t="shared" si="1332"/>
        <v>0</v>
      </c>
      <c r="D42664">
        <f>COUNTIF(mma_train!B:B,Groupby_orderid!A42664)</f>
        <v>2</v>
      </c>
      <c r="E42664">
        <f t="shared" si="1333"/>
        <v>0</v>
      </c>
    </row>
    <row r="42665" spans="1:5" x14ac:dyDescent="0.2">
      <c r="A42665">
        <v>42664</v>
      </c>
      <c r="B42665">
        <f>SUMIF(mma_train!B:B,Groupby_orderid!A42665,mma_train!K:K)</f>
        <v>0</v>
      </c>
      <c r="C42665">
        <f t="shared" si="1332"/>
        <v>0</v>
      </c>
      <c r="D42665">
        <f>COUNTIF(mma_train!B:B,Groupby_orderid!A42665)</f>
        <v>9</v>
      </c>
      <c r="E42665">
        <f t="shared" si="1333"/>
        <v>0</v>
      </c>
    </row>
    <row r="42666" spans="1:5" x14ac:dyDescent="0.2">
      <c r="A42666">
        <v>42665</v>
      </c>
      <c r="B42666">
        <f>SUMIF(mma_train!B:B,Groupby_orderid!A42666,mma_train!K:K)</f>
        <v>0</v>
      </c>
      <c r="C42666">
        <f t="shared" si="1332"/>
        <v>0</v>
      </c>
      <c r="D42666">
        <f>COUNTIF(mma_train!B:B,Groupby_orderid!A42666)</f>
        <v>3</v>
      </c>
      <c r="E42666">
        <f t="shared" si="1333"/>
        <v>0</v>
      </c>
    </row>
    <row r="42667" spans="1:5" x14ac:dyDescent="0.2">
      <c r="A42667">
        <v>42666</v>
      </c>
      <c r="B42667">
        <f>SUMIF(mma_train!B:B,Groupby_orderid!A42667,mma_train!K:K)</f>
        <v>0</v>
      </c>
      <c r="C42667">
        <f t="shared" si="1332"/>
        <v>0</v>
      </c>
      <c r="D42667">
        <f>COUNTIF(mma_train!B:B,Groupby_orderid!A42667)</f>
        <v>13</v>
      </c>
      <c r="E42667">
        <f t="shared" si="1333"/>
        <v>0</v>
      </c>
    </row>
    <row r="42668" spans="1:5" x14ac:dyDescent="0.2">
      <c r="A42668">
        <v>42667</v>
      </c>
      <c r="B42668">
        <f>SUMIF(mma_train!B:B,Groupby_orderid!A42668,mma_train!K:K)</f>
        <v>0</v>
      </c>
      <c r="C42668">
        <f t="shared" si="1332"/>
        <v>0</v>
      </c>
      <c r="D42668">
        <f>COUNTIF(mma_train!B:B,Groupby_orderid!A42668)</f>
        <v>7</v>
      </c>
      <c r="E42668">
        <f t="shared" si="1333"/>
        <v>0</v>
      </c>
    </row>
    <row r="42669" spans="1:5" x14ac:dyDescent="0.2">
      <c r="A42669">
        <v>42668</v>
      </c>
      <c r="B42669">
        <f>SUMIF(mma_train!B:B,Groupby_orderid!A42669,mma_train!K:K)</f>
        <v>0</v>
      </c>
      <c r="C42669">
        <f t="shared" si="1332"/>
        <v>0</v>
      </c>
      <c r="D42669">
        <f>COUNTIF(mma_train!B:B,Groupby_orderid!A42669)</f>
        <v>2</v>
      </c>
      <c r="E42669">
        <f t="shared" si="1333"/>
        <v>0</v>
      </c>
    </row>
    <row r="42670" spans="1:5" x14ac:dyDescent="0.2">
      <c r="A42670">
        <v>42669</v>
      </c>
      <c r="B42670">
        <f>SUMIF(mma_train!B:B,Groupby_orderid!A42670,mma_train!K:K)</f>
        <v>0</v>
      </c>
      <c r="C42670">
        <f t="shared" si="1332"/>
        <v>0</v>
      </c>
      <c r="D42670">
        <f>COUNTIF(mma_train!B:B,Groupby_orderid!A42670)</f>
        <v>1</v>
      </c>
      <c r="E42670">
        <f t="shared" si="1333"/>
        <v>0</v>
      </c>
    </row>
    <row r="42671" spans="1:5" x14ac:dyDescent="0.2">
      <c r="A42671">
        <v>42670</v>
      </c>
      <c r="B42671">
        <f>SUMIF(mma_train!B:B,Groupby_orderid!A42671,mma_train!K:K)</f>
        <v>0</v>
      </c>
      <c r="C42671">
        <f t="shared" si="1332"/>
        <v>0</v>
      </c>
      <c r="D42671">
        <f>COUNTIF(mma_train!B:B,Groupby_orderid!A42671)</f>
        <v>14</v>
      </c>
      <c r="E42671">
        <f t="shared" si="1333"/>
        <v>0</v>
      </c>
    </row>
    <row r="42672" spans="1:5" x14ac:dyDescent="0.2">
      <c r="A42672">
        <v>42671</v>
      </c>
      <c r="B42672">
        <f>SUMIF(mma_train!B:B,Groupby_orderid!A42672,mma_train!K:K)</f>
        <v>0</v>
      </c>
      <c r="C42672">
        <f t="shared" si="1332"/>
        <v>0</v>
      </c>
      <c r="D42672">
        <f>COUNTIF(mma_train!B:B,Groupby_orderid!A42672)</f>
        <v>22</v>
      </c>
      <c r="E42672">
        <f t="shared" si="1333"/>
        <v>0</v>
      </c>
    </row>
    <row r="42673" spans="1:5" x14ac:dyDescent="0.2">
      <c r="A42673">
        <v>42672</v>
      </c>
      <c r="B42673">
        <f>SUMIF(mma_train!B:B,Groupby_orderid!A42673,mma_train!K:K)</f>
        <v>0</v>
      </c>
      <c r="C42673">
        <f t="shared" si="1332"/>
        <v>0</v>
      </c>
      <c r="D42673">
        <f>COUNTIF(mma_train!B:B,Groupby_orderid!A42673)</f>
        <v>9</v>
      </c>
      <c r="E42673">
        <f t="shared" si="1333"/>
        <v>0</v>
      </c>
    </row>
    <row r="42674" spans="1:5" x14ac:dyDescent="0.2">
      <c r="A42674">
        <v>42673</v>
      </c>
      <c r="B42674">
        <f>SUMIF(mma_train!B:B,Groupby_orderid!A42674,mma_train!K:K)</f>
        <v>0</v>
      </c>
      <c r="C42674">
        <f t="shared" si="1332"/>
        <v>0</v>
      </c>
      <c r="D42674">
        <f>COUNTIF(mma_train!B:B,Groupby_orderid!A42674)</f>
        <v>5</v>
      </c>
      <c r="E42674">
        <f t="shared" si="1333"/>
        <v>0</v>
      </c>
    </row>
    <row r="42675" spans="1:5" x14ac:dyDescent="0.2">
      <c r="A42675">
        <v>42674</v>
      </c>
      <c r="B42675">
        <f>SUMIF(mma_train!B:B,Groupby_orderid!A42675,mma_train!K:K)</f>
        <v>0</v>
      </c>
      <c r="C42675">
        <f t="shared" si="1332"/>
        <v>0</v>
      </c>
      <c r="D42675">
        <f>COUNTIF(mma_train!B:B,Groupby_orderid!A42675)</f>
        <v>5</v>
      </c>
      <c r="E42675">
        <f t="shared" si="1333"/>
        <v>0</v>
      </c>
    </row>
    <row r="42676" spans="1:5" x14ac:dyDescent="0.2">
      <c r="A42676">
        <v>42675</v>
      </c>
      <c r="B42676">
        <f>SUMIF(mma_train!B:B,Groupby_orderid!A42676,mma_train!K:K)</f>
        <v>0</v>
      </c>
      <c r="C42676">
        <f t="shared" si="1332"/>
        <v>0</v>
      </c>
      <c r="D42676">
        <f>COUNTIF(mma_train!B:B,Groupby_orderid!A42676)</f>
        <v>4</v>
      </c>
      <c r="E42676">
        <f t="shared" si="1333"/>
        <v>0</v>
      </c>
    </row>
    <row r="42677" spans="1:5" x14ac:dyDescent="0.2">
      <c r="A42677">
        <v>42676</v>
      </c>
      <c r="B42677">
        <f>SUMIF(mma_train!B:B,Groupby_orderid!A42677,mma_train!K:K)</f>
        <v>0</v>
      </c>
      <c r="C42677">
        <f t="shared" si="1332"/>
        <v>0</v>
      </c>
      <c r="D42677">
        <f>COUNTIF(mma_train!B:B,Groupby_orderid!A42677)</f>
        <v>13</v>
      </c>
      <c r="E42677">
        <f t="shared" si="1333"/>
        <v>0</v>
      </c>
    </row>
    <row r="42678" spans="1:5" x14ac:dyDescent="0.2">
      <c r="A42678">
        <v>42677</v>
      </c>
      <c r="B42678">
        <f>SUMIF(mma_train!B:B,Groupby_orderid!A42678,mma_train!K:K)</f>
        <v>0</v>
      </c>
      <c r="C42678">
        <f t="shared" si="1332"/>
        <v>0</v>
      </c>
      <c r="D42678">
        <f>COUNTIF(mma_train!B:B,Groupby_orderid!A42678)</f>
        <v>0</v>
      </c>
      <c r="E42678" t="e">
        <f t="shared" si="1333"/>
        <v>#DIV/0!</v>
      </c>
    </row>
    <row r="42679" spans="1:5" x14ac:dyDescent="0.2">
      <c r="A42679">
        <v>42678</v>
      </c>
      <c r="B42679">
        <f>SUMIF(mma_train!B:B,Groupby_orderid!A42679,mma_train!K:K)</f>
        <v>0</v>
      </c>
      <c r="C42679">
        <f t="shared" si="1332"/>
        <v>0</v>
      </c>
      <c r="D42679">
        <f>COUNTIF(mma_train!B:B,Groupby_orderid!A42679)</f>
        <v>15</v>
      </c>
      <c r="E42679">
        <f t="shared" si="1333"/>
        <v>0</v>
      </c>
    </row>
    <row r="42680" spans="1:5" x14ac:dyDescent="0.2">
      <c r="A42680">
        <v>42679</v>
      </c>
      <c r="B42680">
        <f>SUMIF(mma_train!B:B,Groupby_orderid!A42680,mma_train!K:K)</f>
        <v>0</v>
      </c>
      <c r="C42680">
        <f t="shared" si="1332"/>
        <v>0</v>
      </c>
      <c r="D42680">
        <f>COUNTIF(mma_train!B:B,Groupby_orderid!A42680)</f>
        <v>15</v>
      </c>
      <c r="E42680">
        <f t="shared" si="1333"/>
        <v>0</v>
      </c>
    </row>
    <row r="42681" spans="1:5" x14ac:dyDescent="0.2">
      <c r="A42681">
        <v>42680</v>
      </c>
      <c r="B42681">
        <f>SUMIF(mma_train!B:B,Groupby_orderid!A42681,mma_train!K:K)</f>
        <v>0</v>
      </c>
      <c r="C42681">
        <f t="shared" si="1332"/>
        <v>0</v>
      </c>
      <c r="D42681">
        <f>COUNTIF(mma_train!B:B,Groupby_orderid!A42681)</f>
        <v>12</v>
      </c>
      <c r="E42681">
        <f t="shared" si="1333"/>
        <v>0</v>
      </c>
    </row>
    <row r="42682" spans="1:5" x14ac:dyDescent="0.2">
      <c r="A42682">
        <v>42681</v>
      </c>
      <c r="B42682">
        <f>SUMIF(mma_train!B:B,Groupby_orderid!A42682,mma_train!K:K)</f>
        <v>0</v>
      </c>
      <c r="C42682">
        <f t="shared" si="1332"/>
        <v>0</v>
      </c>
      <c r="D42682">
        <f>COUNTIF(mma_train!B:B,Groupby_orderid!A42682)</f>
        <v>17</v>
      </c>
      <c r="E42682">
        <f t="shared" si="1333"/>
        <v>0</v>
      </c>
    </row>
    <row r="42683" spans="1:5" x14ac:dyDescent="0.2">
      <c r="A42683">
        <v>42682</v>
      </c>
      <c r="B42683">
        <f>SUMIF(mma_train!B:B,Groupby_orderid!A42683,mma_train!K:K)</f>
        <v>0</v>
      </c>
      <c r="C42683">
        <f t="shared" si="1332"/>
        <v>0</v>
      </c>
      <c r="D42683">
        <f>COUNTIF(mma_train!B:B,Groupby_orderid!A42683)</f>
        <v>9</v>
      </c>
      <c r="E42683">
        <f t="shared" si="1333"/>
        <v>0</v>
      </c>
    </row>
    <row r="42684" spans="1:5" x14ac:dyDescent="0.2">
      <c r="A42684">
        <v>42683</v>
      </c>
      <c r="B42684">
        <f>SUMIF(mma_train!B:B,Groupby_orderid!A42684,mma_train!K:K)</f>
        <v>0</v>
      </c>
      <c r="C42684">
        <f t="shared" si="1332"/>
        <v>0</v>
      </c>
      <c r="D42684">
        <f>COUNTIF(mma_train!B:B,Groupby_orderid!A42684)</f>
        <v>8</v>
      </c>
      <c r="E42684">
        <f t="shared" si="1333"/>
        <v>0</v>
      </c>
    </row>
    <row r="42685" spans="1:5" x14ac:dyDescent="0.2">
      <c r="A42685">
        <v>42684</v>
      </c>
      <c r="B42685">
        <f>SUMIF(mma_train!B:B,Groupby_orderid!A42685,mma_train!K:K)</f>
        <v>0</v>
      </c>
      <c r="C42685">
        <f t="shared" si="1332"/>
        <v>0</v>
      </c>
      <c r="D42685">
        <f>COUNTIF(mma_train!B:B,Groupby_orderid!A42685)</f>
        <v>25</v>
      </c>
      <c r="E42685">
        <f t="shared" si="1333"/>
        <v>0</v>
      </c>
    </row>
    <row r="42686" spans="1:5" x14ac:dyDescent="0.2">
      <c r="A42686">
        <v>42685</v>
      </c>
      <c r="B42686">
        <f>SUMIF(mma_train!B:B,Groupby_orderid!A42686,mma_train!K:K)</f>
        <v>0</v>
      </c>
      <c r="C42686">
        <f t="shared" si="1332"/>
        <v>0</v>
      </c>
      <c r="D42686">
        <f>COUNTIF(mma_train!B:B,Groupby_orderid!A42686)</f>
        <v>12</v>
      </c>
      <c r="E42686">
        <f t="shared" si="1333"/>
        <v>0</v>
      </c>
    </row>
    <row r="42687" spans="1:5" x14ac:dyDescent="0.2">
      <c r="A42687">
        <v>42686</v>
      </c>
      <c r="B42687">
        <f>SUMIF(mma_train!B:B,Groupby_orderid!A42687,mma_train!K:K)</f>
        <v>0</v>
      </c>
      <c r="C42687">
        <f t="shared" si="1332"/>
        <v>0</v>
      </c>
      <c r="D42687">
        <f>COUNTIF(mma_train!B:B,Groupby_orderid!A42687)</f>
        <v>3</v>
      </c>
      <c r="E42687">
        <f t="shared" si="1333"/>
        <v>0</v>
      </c>
    </row>
    <row r="42688" spans="1:5" x14ac:dyDescent="0.2">
      <c r="A42688">
        <v>42687</v>
      </c>
      <c r="B42688">
        <f>SUMIF(mma_train!B:B,Groupby_orderid!A42688,mma_train!K:K)</f>
        <v>0</v>
      </c>
      <c r="C42688">
        <f t="shared" si="1332"/>
        <v>0</v>
      </c>
      <c r="D42688">
        <f>COUNTIF(mma_train!B:B,Groupby_orderid!A42688)</f>
        <v>19</v>
      </c>
      <c r="E42688">
        <f t="shared" si="1333"/>
        <v>0</v>
      </c>
    </row>
    <row r="42689" spans="1:5" x14ac:dyDescent="0.2">
      <c r="A42689">
        <v>42688</v>
      </c>
      <c r="B42689">
        <f>SUMIF(mma_train!B:B,Groupby_orderid!A42689,mma_train!K:K)</f>
        <v>0</v>
      </c>
      <c r="C42689">
        <f t="shared" si="1332"/>
        <v>0</v>
      </c>
      <c r="D42689">
        <f>COUNTIF(mma_train!B:B,Groupby_orderid!A42689)</f>
        <v>6</v>
      </c>
      <c r="E42689">
        <f t="shared" si="1333"/>
        <v>0</v>
      </c>
    </row>
    <row r="42690" spans="1:5" x14ac:dyDescent="0.2">
      <c r="A42690">
        <v>42689</v>
      </c>
      <c r="B42690">
        <f>SUMIF(mma_train!B:B,Groupby_orderid!A42690,mma_train!K:K)</f>
        <v>0</v>
      </c>
      <c r="C42690">
        <f t="shared" si="1332"/>
        <v>0</v>
      </c>
      <c r="D42690">
        <f>COUNTIF(mma_train!B:B,Groupby_orderid!A42690)</f>
        <v>3</v>
      </c>
      <c r="E42690">
        <f t="shared" si="1333"/>
        <v>0</v>
      </c>
    </row>
    <row r="42691" spans="1:5" x14ac:dyDescent="0.2">
      <c r="A42691">
        <v>42690</v>
      </c>
      <c r="B42691">
        <f>SUMIF(mma_train!B:B,Groupby_orderid!A42691,mma_train!K:K)</f>
        <v>0</v>
      </c>
      <c r="C42691">
        <f t="shared" ref="C42691:C42754" si="1334">IF(B42691&gt;0,1,0)</f>
        <v>0</v>
      </c>
      <c r="D42691">
        <f>COUNTIF(mma_train!B:B,Groupby_orderid!A42691)</f>
        <v>18</v>
      </c>
      <c r="E42691">
        <f t="shared" ref="E42691:E42754" si="1335">B42691/D42691</f>
        <v>0</v>
      </c>
    </row>
    <row r="42692" spans="1:5" x14ac:dyDescent="0.2">
      <c r="A42692">
        <v>42691</v>
      </c>
      <c r="B42692">
        <f>SUMIF(mma_train!B:B,Groupby_orderid!A42692,mma_train!K:K)</f>
        <v>0</v>
      </c>
      <c r="C42692">
        <f t="shared" si="1334"/>
        <v>0</v>
      </c>
      <c r="D42692">
        <f>COUNTIF(mma_train!B:B,Groupby_orderid!A42692)</f>
        <v>8</v>
      </c>
      <c r="E42692">
        <f t="shared" si="1335"/>
        <v>0</v>
      </c>
    </row>
    <row r="42693" spans="1:5" x14ac:dyDescent="0.2">
      <c r="A42693">
        <v>42692</v>
      </c>
      <c r="B42693">
        <f>SUMIF(mma_train!B:B,Groupby_orderid!A42693,mma_train!K:K)</f>
        <v>0</v>
      </c>
      <c r="C42693">
        <f t="shared" si="1334"/>
        <v>0</v>
      </c>
      <c r="D42693">
        <f>COUNTIF(mma_train!B:B,Groupby_orderid!A42693)</f>
        <v>3</v>
      </c>
      <c r="E42693">
        <f t="shared" si="1335"/>
        <v>0</v>
      </c>
    </row>
    <row r="42694" spans="1:5" x14ac:dyDescent="0.2">
      <c r="A42694">
        <v>42693</v>
      </c>
      <c r="B42694">
        <f>SUMIF(mma_train!B:B,Groupby_orderid!A42694,mma_train!K:K)</f>
        <v>0</v>
      </c>
      <c r="C42694">
        <f t="shared" si="1334"/>
        <v>0</v>
      </c>
      <c r="D42694">
        <f>COUNTIF(mma_train!B:B,Groupby_orderid!A42694)</f>
        <v>9</v>
      </c>
      <c r="E42694">
        <f t="shared" si="1335"/>
        <v>0</v>
      </c>
    </row>
    <row r="42695" spans="1:5" x14ac:dyDescent="0.2">
      <c r="A42695">
        <v>42694</v>
      </c>
      <c r="B42695">
        <f>SUMIF(mma_train!B:B,Groupby_orderid!A42695,mma_train!K:K)</f>
        <v>0</v>
      </c>
      <c r="C42695">
        <f t="shared" si="1334"/>
        <v>0</v>
      </c>
      <c r="D42695">
        <f>COUNTIF(mma_train!B:B,Groupby_orderid!A42695)</f>
        <v>12</v>
      </c>
      <c r="E42695">
        <f t="shared" si="1335"/>
        <v>0</v>
      </c>
    </row>
    <row r="42696" spans="1:5" x14ac:dyDescent="0.2">
      <c r="A42696">
        <v>42695</v>
      </c>
      <c r="B42696">
        <f>SUMIF(mma_train!B:B,Groupby_orderid!A42696,mma_train!K:K)</f>
        <v>0</v>
      </c>
      <c r="C42696">
        <f t="shared" si="1334"/>
        <v>0</v>
      </c>
      <c r="D42696">
        <f>COUNTIF(mma_train!B:B,Groupby_orderid!A42696)</f>
        <v>15</v>
      </c>
      <c r="E42696">
        <f t="shared" si="1335"/>
        <v>0</v>
      </c>
    </row>
    <row r="42697" spans="1:5" x14ac:dyDescent="0.2">
      <c r="A42697">
        <v>42696</v>
      </c>
      <c r="B42697">
        <f>SUMIF(mma_train!B:B,Groupby_orderid!A42697,mma_train!K:K)</f>
        <v>0</v>
      </c>
      <c r="C42697">
        <f t="shared" si="1334"/>
        <v>0</v>
      </c>
      <c r="D42697">
        <f>COUNTIF(mma_train!B:B,Groupby_orderid!A42697)</f>
        <v>3</v>
      </c>
      <c r="E42697">
        <f t="shared" si="1335"/>
        <v>0</v>
      </c>
    </row>
    <row r="42698" spans="1:5" x14ac:dyDescent="0.2">
      <c r="A42698">
        <v>42697</v>
      </c>
      <c r="B42698">
        <f>SUMIF(mma_train!B:B,Groupby_orderid!A42698,mma_train!K:K)</f>
        <v>0</v>
      </c>
      <c r="C42698">
        <f t="shared" si="1334"/>
        <v>0</v>
      </c>
      <c r="D42698">
        <f>COUNTIF(mma_train!B:B,Groupby_orderid!A42698)</f>
        <v>4</v>
      </c>
      <c r="E42698">
        <f t="shared" si="1335"/>
        <v>0</v>
      </c>
    </row>
    <row r="42699" spans="1:5" x14ac:dyDescent="0.2">
      <c r="A42699">
        <v>42698</v>
      </c>
      <c r="B42699">
        <f>SUMIF(mma_train!B:B,Groupby_orderid!A42699,mma_train!K:K)</f>
        <v>0</v>
      </c>
      <c r="C42699">
        <f t="shared" si="1334"/>
        <v>0</v>
      </c>
      <c r="D42699">
        <f>COUNTIF(mma_train!B:B,Groupby_orderid!A42699)</f>
        <v>19</v>
      </c>
      <c r="E42699">
        <f t="shared" si="1335"/>
        <v>0</v>
      </c>
    </row>
    <row r="42700" spans="1:5" x14ac:dyDescent="0.2">
      <c r="A42700">
        <v>42699</v>
      </c>
      <c r="B42700">
        <f>SUMIF(mma_train!B:B,Groupby_orderid!A42700,mma_train!K:K)</f>
        <v>0</v>
      </c>
      <c r="C42700">
        <f t="shared" si="1334"/>
        <v>0</v>
      </c>
      <c r="D42700">
        <f>COUNTIF(mma_train!B:B,Groupby_orderid!A42700)</f>
        <v>8</v>
      </c>
      <c r="E42700">
        <f t="shared" si="1335"/>
        <v>0</v>
      </c>
    </row>
    <row r="42701" spans="1:5" x14ac:dyDescent="0.2">
      <c r="A42701">
        <v>42700</v>
      </c>
      <c r="B42701">
        <f>SUMIF(mma_train!B:B,Groupby_orderid!A42701,mma_train!K:K)</f>
        <v>0</v>
      </c>
      <c r="C42701">
        <f t="shared" si="1334"/>
        <v>0</v>
      </c>
      <c r="D42701">
        <f>COUNTIF(mma_train!B:B,Groupby_orderid!A42701)</f>
        <v>14</v>
      </c>
      <c r="E42701">
        <f t="shared" si="1335"/>
        <v>0</v>
      </c>
    </row>
    <row r="42702" spans="1:5" x14ac:dyDescent="0.2">
      <c r="A42702">
        <v>42701</v>
      </c>
      <c r="B42702">
        <f>SUMIF(mma_train!B:B,Groupby_orderid!A42702,mma_train!K:K)</f>
        <v>0</v>
      </c>
      <c r="C42702">
        <f t="shared" si="1334"/>
        <v>0</v>
      </c>
      <c r="D42702">
        <f>COUNTIF(mma_train!B:B,Groupby_orderid!A42702)</f>
        <v>0</v>
      </c>
      <c r="E42702" t="e">
        <f t="shared" si="1335"/>
        <v>#DIV/0!</v>
      </c>
    </row>
    <row r="42703" spans="1:5" x14ac:dyDescent="0.2">
      <c r="A42703">
        <v>42702</v>
      </c>
      <c r="B42703">
        <f>SUMIF(mma_train!B:B,Groupby_orderid!A42703,mma_train!K:K)</f>
        <v>0</v>
      </c>
      <c r="C42703">
        <f t="shared" si="1334"/>
        <v>0</v>
      </c>
      <c r="D42703">
        <f>COUNTIF(mma_train!B:B,Groupby_orderid!A42703)</f>
        <v>8</v>
      </c>
      <c r="E42703">
        <f t="shared" si="1335"/>
        <v>0</v>
      </c>
    </row>
    <row r="42704" spans="1:5" x14ac:dyDescent="0.2">
      <c r="A42704">
        <v>42703</v>
      </c>
      <c r="B42704">
        <f>SUMIF(mma_train!B:B,Groupby_orderid!A42704,mma_train!K:K)</f>
        <v>0</v>
      </c>
      <c r="C42704">
        <f t="shared" si="1334"/>
        <v>0</v>
      </c>
      <c r="D42704">
        <f>COUNTIF(mma_train!B:B,Groupby_orderid!A42704)</f>
        <v>8</v>
      </c>
      <c r="E42704">
        <f t="shared" si="1335"/>
        <v>0</v>
      </c>
    </row>
    <row r="42705" spans="1:5" x14ac:dyDescent="0.2">
      <c r="A42705">
        <v>42704</v>
      </c>
      <c r="B42705">
        <f>SUMIF(mma_train!B:B,Groupby_orderid!A42705,mma_train!K:K)</f>
        <v>0</v>
      </c>
      <c r="C42705">
        <f t="shared" si="1334"/>
        <v>0</v>
      </c>
      <c r="D42705">
        <f>COUNTIF(mma_train!B:B,Groupby_orderid!A42705)</f>
        <v>18</v>
      </c>
      <c r="E42705">
        <f t="shared" si="1335"/>
        <v>0</v>
      </c>
    </row>
    <row r="42706" spans="1:5" x14ac:dyDescent="0.2">
      <c r="A42706">
        <v>42705</v>
      </c>
      <c r="B42706">
        <f>SUMIF(mma_train!B:B,Groupby_orderid!A42706,mma_train!K:K)</f>
        <v>0</v>
      </c>
      <c r="C42706">
        <f t="shared" si="1334"/>
        <v>0</v>
      </c>
      <c r="D42706">
        <f>COUNTIF(mma_train!B:B,Groupby_orderid!A42706)</f>
        <v>7</v>
      </c>
      <c r="E42706">
        <f t="shared" si="1335"/>
        <v>0</v>
      </c>
    </row>
    <row r="42707" spans="1:5" x14ac:dyDescent="0.2">
      <c r="A42707">
        <v>42706</v>
      </c>
      <c r="B42707">
        <f>SUMIF(mma_train!B:B,Groupby_orderid!A42707,mma_train!K:K)</f>
        <v>0</v>
      </c>
      <c r="C42707">
        <f t="shared" si="1334"/>
        <v>0</v>
      </c>
      <c r="D42707">
        <f>COUNTIF(mma_train!B:B,Groupby_orderid!A42707)</f>
        <v>4</v>
      </c>
      <c r="E42707">
        <f t="shared" si="1335"/>
        <v>0</v>
      </c>
    </row>
    <row r="42708" spans="1:5" x14ac:dyDescent="0.2">
      <c r="A42708">
        <v>42707</v>
      </c>
      <c r="B42708">
        <f>SUMIF(mma_train!B:B,Groupby_orderid!A42708,mma_train!K:K)</f>
        <v>0</v>
      </c>
      <c r="C42708">
        <f t="shared" si="1334"/>
        <v>0</v>
      </c>
      <c r="D42708">
        <f>COUNTIF(mma_train!B:B,Groupby_orderid!A42708)</f>
        <v>8</v>
      </c>
      <c r="E42708">
        <f t="shared" si="1335"/>
        <v>0</v>
      </c>
    </row>
    <row r="42709" spans="1:5" x14ac:dyDescent="0.2">
      <c r="A42709">
        <v>42708</v>
      </c>
      <c r="B42709">
        <f>SUMIF(mma_train!B:B,Groupby_orderid!A42709,mma_train!K:K)</f>
        <v>0</v>
      </c>
      <c r="C42709">
        <f t="shared" si="1334"/>
        <v>0</v>
      </c>
      <c r="D42709">
        <f>COUNTIF(mma_train!B:B,Groupby_orderid!A42709)</f>
        <v>10</v>
      </c>
      <c r="E42709">
        <f t="shared" si="1335"/>
        <v>0</v>
      </c>
    </row>
    <row r="42710" spans="1:5" x14ac:dyDescent="0.2">
      <c r="A42710">
        <v>42709</v>
      </c>
      <c r="B42710">
        <f>SUMIF(mma_train!B:B,Groupby_orderid!A42710,mma_train!K:K)</f>
        <v>0</v>
      </c>
      <c r="C42710">
        <f t="shared" si="1334"/>
        <v>0</v>
      </c>
      <c r="D42710">
        <f>COUNTIF(mma_train!B:B,Groupby_orderid!A42710)</f>
        <v>1</v>
      </c>
      <c r="E42710">
        <f t="shared" si="1335"/>
        <v>0</v>
      </c>
    </row>
    <row r="42711" spans="1:5" x14ac:dyDescent="0.2">
      <c r="A42711">
        <v>42710</v>
      </c>
      <c r="B42711">
        <f>SUMIF(mma_train!B:B,Groupby_orderid!A42711,mma_train!K:K)</f>
        <v>0</v>
      </c>
      <c r="C42711">
        <f t="shared" si="1334"/>
        <v>0</v>
      </c>
      <c r="D42711">
        <f>COUNTIF(mma_train!B:B,Groupby_orderid!A42711)</f>
        <v>23</v>
      </c>
      <c r="E42711">
        <f t="shared" si="1335"/>
        <v>0</v>
      </c>
    </row>
    <row r="42712" spans="1:5" x14ac:dyDescent="0.2">
      <c r="A42712">
        <v>42711</v>
      </c>
      <c r="B42712">
        <f>SUMIF(mma_train!B:B,Groupby_orderid!A42712,mma_train!K:K)</f>
        <v>0</v>
      </c>
      <c r="C42712">
        <f t="shared" si="1334"/>
        <v>0</v>
      </c>
      <c r="D42712">
        <f>COUNTIF(mma_train!B:B,Groupby_orderid!A42712)</f>
        <v>13</v>
      </c>
      <c r="E42712">
        <f t="shared" si="1335"/>
        <v>0</v>
      </c>
    </row>
    <row r="42713" spans="1:5" x14ac:dyDescent="0.2">
      <c r="A42713">
        <v>42712</v>
      </c>
      <c r="B42713">
        <f>SUMIF(mma_train!B:B,Groupby_orderid!A42713,mma_train!K:K)</f>
        <v>0</v>
      </c>
      <c r="C42713">
        <f t="shared" si="1334"/>
        <v>0</v>
      </c>
      <c r="D42713">
        <f>COUNTIF(mma_train!B:B,Groupby_orderid!A42713)</f>
        <v>4</v>
      </c>
      <c r="E42713">
        <f t="shared" si="1335"/>
        <v>0</v>
      </c>
    </row>
    <row r="42714" spans="1:5" x14ac:dyDescent="0.2">
      <c r="A42714">
        <v>42713</v>
      </c>
      <c r="B42714">
        <f>SUMIF(mma_train!B:B,Groupby_orderid!A42714,mma_train!K:K)</f>
        <v>0</v>
      </c>
      <c r="C42714">
        <f t="shared" si="1334"/>
        <v>0</v>
      </c>
      <c r="D42714">
        <f>COUNTIF(mma_train!B:B,Groupby_orderid!A42714)</f>
        <v>3</v>
      </c>
      <c r="E42714">
        <f t="shared" si="1335"/>
        <v>0</v>
      </c>
    </row>
    <row r="42715" spans="1:5" x14ac:dyDescent="0.2">
      <c r="A42715">
        <v>42714</v>
      </c>
      <c r="B42715">
        <f>SUMIF(mma_train!B:B,Groupby_orderid!A42715,mma_train!K:K)</f>
        <v>0</v>
      </c>
      <c r="C42715">
        <f t="shared" si="1334"/>
        <v>0</v>
      </c>
      <c r="D42715">
        <f>COUNTIF(mma_train!B:B,Groupby_orderid!A42715)</f>
        <v>3</v>
      </c>
      <c r="E42715">
        <f t="shared" si="1335"/>
        <v>0</v>
      </c>
    </row>
    <row r="42716" spans="1:5" x14ac:dyDescent="0.2">
      <c r="A42716">
        <v>42715</v>
      </c>
      <c r="B42716">
        <f>SUMIF(mma_train!B:B,Groupby_orderid!A42716,mma_train!K:K)</f>
        <v>0</v>
      </c>
      <c r="C42716">
        <f t="shared" si="1334"/>
        <v>0</v>
      </c>
      <c r="D42716">
        <f>COUNTIF(mma_train!B:B,Groupby_orderid!A42716)</f>
        <v>9</v>
      </c>
      <c r="E42716">
        <f t="shared" si="1335"/>
        <v>0</v>
      </c>
    </row>
    <row r="42717" spans="1:5" x14ac:dyDescent="0.2">
      <c r="A42717">
        <v>42716</v>
      </c>
      <c r="B42717">
        <f>SUMIF(mma_train!B:B,Groupby_orderid!A42717,mma_train!K:K)</f>
        <v>0</v>
      </c>
      <c r="C42717">
        <f t="shared" si="1334"/>
        <v>0</v>
      </c>
      <c r="D42717">
        <f>COUNTIF(mma_train!B:B,Groupby_orderid!A42717)</f>
        <v>16</v>
      </c>
      <c r="E42717">
        <f t="shared" si="1335"/>
        <v>0</v>
      </c>
    </row>
    <row r="42718" spans="1:5" x14ac:dyDescent="0.2">
      <c r="A42718">
        <v>42717</v>
      </c>
      <c r="B42718">
        <f>SUMIF(mma_train!B:B,Groupby_orderid!A42718,mma_train!K:K)</f>
        <v>0</v>
      </c>
      <c r="C42718">
        <f t="shared" si="1334"/>
        <v>0</v>
      </c>
      <c r="D42718">
        <f>COUNTIF(mma_train!B:B,Groupby_orderid!A42718)</f>
        <v>15</v>
      </c>
      <c r="E42718">
        <f t="shared" si="1335"/>
        <v>0</v>
      </c>
    </row>
    <row r="42719" spans="1:5" x14ac:dyDescent="0.2">
      <c r="A42719">
        <v>42718</v>
      </c>
      <c r="B42719">
        <f>SUMIF(mma_train!B:B,Groupby_orderid!A42719,mma_train!K:K)</f>
        <v>0</v>
      </c>
      <c r="C42719">
        <f t="shared" si="1334"/>
        <v>0</v>
      </c>
      <c r="D42719">
        <f>COUNTIF(mma_train!B:B,Groupby_orderid!A42719)</f>
        <v>12</v>
      </c>
      <c r="E42719">
        <f t="shared" si="1335"/>
        <v>0</v>
      </c>
    </row>
    <row r="42720" spans="1:5" x14ac:dyDescent="0.2">
      <c r="A42720">
        <v>42719</v>
      </c>
      <c r="B42720">
        <f>SUMIF(mma_train!B:B,Groupby_orderid!A42720,mma_train!K:K)</f>
        <v>0</v>
      </c>
      <c r="C42720">
        <f t="shared" si="1334"/>
        <v>0</v>
      </c>
      <c r="D42720">
        <f>COUNTIF(mma_train!B:B,Groupby_orderid!A42720)</f>
        <v>8</v>
      </c>
      <c r="E42720">
        <f t="shared" si="1335"/>
        <v>0</v>
      </c>
    </row>
    <row r="42721" spans="1:5" x14ac:dyDescent="0.2">
      <c r="A42721">
        <v>42720</v>
      </c>
      <c r="B42721">
        <f>SUMIF(mma_train!B:B,Groupby_orderid!A42721,mma_train!K:K)</f>
        <v>0</v>
      </c>
      <c r="C42721">
        <f t="shared" si="1334"/>
        <v>0</v>
      </c>
      <c r="D42721">
        <f>COUNTIF(mma_train!B:B,Groupby_orderid!A42721)</f>
        <v>7</v>
      </c>
      <c r="E42721">
        <f t="shared" si="1335"/>
        <v>0</v>
      </c>
    </row>
    <row r="42722" spans="1:5" x14ac:dyDescent="0.2">
      <c r="A42722">
        <v>42721</v>
      </c>
      <c r="B42722">
        <f>SUMIF(mma_train!B:B,Groupby_orderid!A42722,mma_train!K:K)</f>
        <v>0</v>
      </c>
      <c r="C42722">
        <f t="shared" si="1334"/>
        <v>0</v>
      </c>
      <c r="D42722">
        <f>COUNTIF(mma_train!B:B,Groupby_orderid!A42722)</f>
        <v>1</v>
      </c>
      <c r="E42722">
        <f t="shared" si="1335"/>
        <v>0</v>
      </c>
    </row>
    <row r="42723" spans="1:5" x14ac:dyDescent="0.2">
      <c r="A42723">
        <v>42722</v>
      </c>
      <c r="B42723">
        <f>SUMIF(mma_train!B:B,Groupby_orderid!A42723,mma_train!K:K)</f>
        <v>0</v>
      </c>
      <c r="C42723">
        <f t="shared" si="1334"/>
        <v>0</v>
      </c>
      <c r="D42723">
        <f>COUNTIF(mma_train!B:B,Groupby_orderid!A42723)</f>
        <v>4</v>
      </c>
      <c r="E42723">
        <f t="shared" si="1335"/>
        <v>0</v>
      </c>
    </row>
    <row r="42724" spans="1:5" x14ac:dyDescent="0.2">
      <c r="A42724">
        <v>42723</v>
      </c>
      <c r="B42724">
        <f>SUMIF(mma_train!B:B,Groupby_orderid!A42724,mma_train!K:K)</f>
        <v>0</v>
      </c>
      <c r="C42724">
        <f t="shared" si="1334"/>
        <v>0</v>
      </c>
      <c r="D42724">
        <f>COUNTIF(mma_train!B:B,Groupby_orderid!A42724)</f>
        <v>14</v>
      </c>
      <c r="E42724">
        <f t="shared" si="1335"/>
        <v>0</v>
      </c>
    </row>
    <row r="42725" spans="1:5" x14ac:dyDescent="0.2">
      <c r="A42725">
        <v>42724</v>
      </c>
      <c r="B42725">
        <f>SUMIF(mma_train!B:B,Groupby_orderid!A42725,mma_train!K:K)</f>
        <v>0</v>
      </c>
      <c r="C42725">
        <f t="shared" si="1334"/>
        <v>0</v>
      </c>
      <c r="D42725">
        <f>COUNTIF(mma_train!B:B,Groupby_orderid!A42725)</f>
        <v>8</v>
      </c>
      <c r="E42725">
        <f t="shared" si="1335"/>
        <v>0</v>
      </c>
    </row>
    <row r="42726" spans="1:5" x14ac:dyDescent="0.2">
      <c r="A42726">
        <v>42725</v>
      </c>
      <c r="B42726">
        <f>SUMIF(mma_train!B:B,Groupby_orderid!A42726,mma_train!K:K)</f>
        <v>0</v>
      </c>
      <c r="C42726">
        <f t="shared" si="1334"/>
        <v>0</v>
      </c>
      <c r="D42726">
        <f>COUNTIF(mma_train!B:B,Groupby_orderid!A42726)</f>
        <v>9</v>
      </c>
      <c r="E42726">
        <f t="shared" si="1335"/>
        <v>0</v>
      </c>
    </row>
    <row r="42727" spans="1:5" x14ac:dyDescent="0.2">
      <c r="A42727">
        <v>42726</v>
      </c>
      <c r="B42727">
        <f>SUMIF(mma_train!B:B,Groupby_orderid!A42727,mma_train!K:K)</f>
        <v>0</v>
      </c>
      <c r="C42727">
        <f t="shared" si="1334"/>
        <v>0</v>
      </c>
      <c r="D42727">
        <f>COUNTIF(mma_train!B:B,Groupby_orderid!A42727)</f>
        <v>17</v>
      </c>
      <c r="E42727">
        <f t="shared" si="1335"/>
        <v>0</v>
      </c>
    </row>
    <row r="42728" spans="1:5" x14ac:dyDescent="0.2">
      <c r="A42728">
        <v>42727</v>
      </c>
      <c r="B42728">
        <f>SUMIF(mma_train!B:B,Groupby_orderid!A42728,mma_train!K:K)</f>
        <v>0</v>
      </c>
      <c r="C42728">
        <f t="shared" si="1334"/>
        <v>0</v>
      </c>
      <c r="D42728">
        <f>COUNTIF(mma_train!B:B,Groupby_orderid!A42728)</f>
        <v>15</v>
      </c>
      <c r="E42728">
        <f t="shared" si="1335"/>
        <v>0</v>
      </c>
    </row>
    <row r="42729" spans="1:5" x14ac:dyDescent="0.2">
      <c r="A42729">
        <v>42728</v>
      </c>
      <c r="B42729">
        <f>SUMIF(mma_train!B:B,Groupby_orderid!A42729,mma_train!K:K)</f>
        <v>0</v>
      </c>
      <c r="C42729">
        <f t="shared" si="1334"/>
        <v>0</v>
      </c>
      <c r="D42729">
        <f>COUNTIF(mma_train!B:B,Groupby_orderid!A42729)</f>
        <v>11</v>
      </c>
      <c r="E42729">
        <f t="shared" si="1335"/>
        <v>0</v>
      </c>
    </row>
    <row r="42730" spans="1:5" x14ac:dyDescent="0.2">
      <c r="A42730">
        <v>42729</v>
      </c>
      <c r="B42730">
        <f>SUMIF(mma_train!B:B,Groupby_orderid!A42730,mma_train!K:K)</f>
        <v>0</v>
      </c>
      <c r="C42730">
        <f t="shared" si="1334"/>
        <v>0</v>
      </c>
      <c r="D42730">
        <f>COUNTIF(mma_train!B:B,Groupby_orderid!A42730)</f>
        <v>13</v>
      </c>
      <c r="E42730">
        <f t="shared" si="1335"/>
        <v>0</v>
      </c>
    </row>
    <row r="42731" spans="1:5" x14ac:dyDescent="0.2">
      <c r="A42731">
        <v>42730</v>
      </c>
      <c r="B42731">
        <f>SUMIF(mma_train!B:B,Groupby_orderid!A42731,mma_train!K:K)</f>
        <v>0</v>
      </c>
      <c r="C42731">
        <f t="shared" si="1334"/>
        <v>0</v>
      </c>
      <c r="D42731">
        <f>COUNTIF(mma_train!B:B,Groupby_orderid!A42731)</f>
        <v>7</v>
      </c>
      <c r="E42731">
        <f t="shared" si="1335"/>
        <v>0</v>
      </c>
    </row>
    <row r="42732" spans="1:5" x14ac:dyDescent="0.2">
      <c r="A42732">
        <v>42731</v>
      </c>
      <c r="B42732">
        <f>SUMIF(mma_train!B:B,Groupby_orderid!A42732,mma_train!K:K)</f>
        <v>0</v>
      </c>
      <c r="C42732">
        <f t="shared" si="1334"/>
        <v>0</v>
      </c>
      <c r="D42732">
        <f>COUNTIF(mma_train!B:B,Groupby_orderid!A42732)</f>
        <v>6</v>
      </c>
      <c r="E42732">
        <f t="shared" si="1335"/>
        <v>0</v>
      </c>
    </row>
    <row r="42733" spans="1:5" x14ac:dyDescent="0.2">
      <c r="A42733">
        <v>42732</v>
      </c>
      <c r="B42733">
        <f>SUMIF(mma_train!B:B,Groupby_orderid!A42733,mma_train!K:K)</f>
        <v>0</v>
      </c>
      <c r="C42733">
        <f t="shared" si="1334"/>
        <v>0</v>
      </c>
      <c r="D42733">
        <f>COUNTIF(mma_train!B:B,Groupby_orderid!A42733)</f>
        <v>2</v>
      </c>
      <c r="E42733">
        <f t="shared" si="1335"/>
        <v>0</v>
      </c>
    </row>
    <row r="42734" spans="1:5" x14ac:dyDescent="0.2">
      <c r="A42734">
        <v>42733</v>
      </c>
      <c r="B42734">
        <f>SUMIF(mma_train!B:B,Groupby_orderid!A42734,mma_train!K:K)</f>
        <v>0</v>
      </c>
      <c r="C42734">
        <f t="shared" si="1334"/>
        <v>0</v>
      </c>
      <c r="D42734">
        <f>COUNTIF(mma_train!B:B,Groupby_orderid!A42734)</f>
        <v>10</v>
      </c>
      <c r="E42734">
        <f t="shared" si="1335"/>
        <v>0</v>
      </c>
    </row>
    <row r="42735" spans="1:5" x14ac:dyDescent="0.2">
      <c r="A42735">
        <v>42734</v>
      </c>
      <c r="B42735">
        <f>SUMIF(mma_train!B:B,Groupby_orderid!A42735,mma_train!K:K)</f>
        <v>0</v>
      </c>
      <c r="C42735">
        <f t="shared" si="1334"/>
        <v>0</v>
      </c>
      <c r="D42735">
        <f>COUNTIF(mma_train!B:B,Groupby_orderid!A42735)</f>
        <v>16</v>
      </c>
      <c r="E42735">
        <f t="shared" si="1335"/>
        <v>0</v>
      </c>
    </row>
    <row r="42736" spans="1:5" x14ac:dyDescent="0.2">
      <c r="A42736">
        <v>42735</v>
      </c>
      <c r="B42736">
        <f>SUMIF(mma_train!B:B,Groupby_orderid!A42736,mma_train!K:K)</f>
        <v>0</v>
      </c>
      <c r="C42736">
        <f t="shared" si="1334"/>
        <v>0</v>
      </c>
      <c r="D42736">
        <f>COUNTIF(mma_train!B:B,Groupby_orderid!A42736)</f>
        <v>8</v>
      </c>
      <c r="E42736">
        <f t="shared" si="1335"/>
        <v>0</v>
      </c>
    </row>
    <row r="42737" spans="1:5" x14ac:dyDescent="0.2">
      <c r="A42737">
        <v>42736</v>
      </c>
      <c r="B42737">
        <f>SUMIF(mma_train!B:B,Groupby_orderid!A42737,mma_train!K:K)</f>
        <v>0</v>
      </c>
      <c r="C42737">
        <f t="shared" si="1334"/>
        <v>0</v>
      </c>
      <c r="D42737">
        <f>COUNTIF(mma_train!B:B,Groupby_orderid!A42737)</f>
        <v>21</v>
      </c>
      <c r="E42737">
        <f t="shared" si="1335"/>
        <v>0</v>
      </c>
    </row>
    <row r="42738" spans="1:5" x14ac:dyDescent="0.2">
      <c r="A42738">
        <v>42737</v>
      </c>
      <c r="B42738">
        <f>SUMIF(mma_train!B:B,Groupby_orderid!A42738,mma_train!K:K)</f>
        <v>0</v>
      </c>
      <c r="C42738">
        <f t="shared" si="1334"/>
        <v>0</v>
      </c>
      <c r="D42738">
        <f>COUNTIF(mma_train!B:B,Groupby_orderid!A42738)</f>
        <v>1</v>
      </c>
      <c r="E42738">
        <f t="shared" si="1335"/>
        <v>0</v>
      </c>
    </row>
    <row r="42739" spans="1:5" x14ac:dyDescent="0.2">
      <c r="A42739">
        <v>42738</v>
      </c>
      <c r="B42739">
        <f>SUMIF(mma_train!B:B,Groupby_orderid!A42739,mma_train!K:K)</f>
        <v>0</v>
      </c>
      <c r="C42739">
        <f t="shared" si="1334"/>
        <v>0</v>
      </c>
      <c r="D42739">
        <f>COUNTIF(mma_train!B:B,Groupby_orderid!A42739)</f>
        <v>12</v>
      </c>
      <c r="E42739">
        <f t="shared" si="1335"/>
        <v>0</v>
      </c>
    </row>
    <row r="42740" spans="1:5" x14ac:dyDescent="0.2">
      <c r="A42740">
        <v>42739</v>
      </c>
      <c r="B42740">
        <f>SUMIF(mma_train!B:B,Groupby_orderid!A42740,mma_train!K:K)</f>
        <v>0</v>
      </c>
      <c r="C42740">
        <f t="shared" si="1334"/>
        <v>0</v>
      </c>
      <c r="D42740">
        <f>COUNTIF(mma_train!B:B,Groupby_orderid!A42740)</f>
        <v>16</v>
      </c>
      <c r="E42740">
        <f t="shared" si="1335"/>
        <v>0</v>
      </c>
    </row>
    <row r="42741" spans="1:5" x14ac:dyDescent="0.2">
      <c r="A42741">
        <v>42740</v>
      </c>
      <c r="B42741">
        <f>SUMIF(mma_train!B:B,Groupby_orderid!A42741,mma_train!K:K)</f>
        <v>0</v>
      </c>
      <c r="C42741">
        <f t="shared" si="1334"/>
        <v>0</v>
      </c>
      <c r="D42741">
        <f>COUNTIF(mma_train!B:B,Groupby_orderid!A42741)</f>
        <v>19</v>
      </c>
      <c r="E42741">
        <f t="shared" si="1335"/>
        <v>0</v>
      </c>
    </row>
    <row r="42742" spans="1:5" x14ac:dyDescent="0.2">
      <c r="A42742">
        <v>42741</v>
      </c>
      <c r="B42742">
        <f>SUMIF(mma_train!B:B,Groupby_orderid!A42742,mma_train!K:K)</f>
        <v>0</v>
      </c>
      <c r="C42742">
        <f t="shared" si="1334"/>
        <v>0</v>
      </c>
      <c r="D42742">
        <f>COUNTIF(mma_train!B:B,Groupby_orderid!A42742)</f>
        <v>4</v>
      </c>
      <c r="E42742">
        <f t="shared" si="1335"/>
        <v>0</v>
      </c>
    </row>
    <row r="42743" spans="1:5" x14ac:dyDescent="0.2">
      <c r="A42743">
        <v>42742</v>
      </c>
      <c r="B42743">
        <f>SUMIF(mma_train!B:B,Groupby_orderid!A42743,mma_train!K:K)</f>
        <v>0</v>
      </c>
      <c r="C42743">
        <f t="shared" si="1334"/>
        <v>0</v>
      </c>
      <c r="D42743">
        <f>COUNTIF(mma_train!B:B,Groupby_orderid!A42743)</f>
        <v>1</v>
      </c>
      <c r="E42743">
        <f t="shared" si="1335"/>
        <v>0</v>
      </c>
    </row>
    <row r="42744" spans="1:5" x14ac:dyDescent="0.2">
      <c r="A42744">
        <v>42743</v>
      </c>
      <c r="B42744">
        <f>SUMIF(mma_train!B:B,Groupby_orderid!A42744,mma_train!K:K)</f>
        <v>0</v>
      </c>
      <c r="C42744">
        <f t="shared" si="1334"/>
        <v>0</v>
      </c>
      <c r="D42744">
        <f>COUNTIF(mma_train!B:B,Groupby_orderid!A42744)</f>
        <v>6</v>
      </c>
      <c r="E42744">
        <f t="shared" si="1335"/>
        <v>0</v>
      </c>
    </row>
    <row r="42745" spans="1:5" x14ac:dyDescent="0.2">
      <c r="A42745">
        <v>42744</v>
      </c>
      <c r="B42745">
        <f>SUMIF(mma_train!B:B,Groupby_orderid!A42745,mma_train!K:K)</f>
        <v>0</v>
      </c>
      <c r="C42745">
        <f t="shared" si="1334"/>
        <v>0</v>
      </c>
      <c r="D42745">
        <f>COUNTIF(mma_train!B:B,Groupby_orderid!A42745)</f>
        <v>2</v>
      </c>
      <c r="E42745">
        <f t="shared" si="1335"/>
        <v>0</v>
      </c>
    </row>
    <row r="42746" spans="1:5" x14ac:dyDescent="0.2">
      <c r="A42746">
        <v>42745</v>
      </c>
      <c r="B42746">
        <f>SUMIF(mma_train!B:B,Groupby_orderid!A42746,mma_train!K:K)</f>
        <v>0</v>
      </c>
      <c r="C42746">
        <f t="shared" si="1334"/>
        <v>0</v>
      </c>
      <c r="D42746">
        <f>COUNTIF(mma_train!B:B,Groupby_orderid!A42746)</f>
        <v>12</v>
      </c>
      <c r="E42746">
        <f t="shared" si="1335"/>
        <v>0</v>
      </c>
    </row>
    <row r="42747" spans="1:5" x14ac:dyDescent="0.2">
      <c r="A42747">
        <v>42746</v>
      </c>
      <c r="B42747">
        <f>SUMIF(mma_train!B:B,Groupby_orderid!A42747,mma_train!K:K)</f>
        <v>0</v>
      </c>
      <c r="C42747">
        <f t="shared" si="1334"/>
        <v>0</v>
      </c>
      <c r="D42747">
        <f>COUNTIF(mma_train!B:B,Groupby_orderid!A42747)</f>
        <v>6</v>
      </c>
      <c r="E42747">
        <f t="shared" si="1335"/>
        <v>0</v>
      </c>
    </row>
    <row r="42748" spans="1:5" x14ac:dyDescent="0.2">
      <c r="A42748">
        <v>42747</v>
      </c>
      <c r="B42748">
        <f>SUMIF(mma_train!B:B,Groupby_orderid!A42748,mma_train!K:K)</f>
        <v>0</v>
      </c>
      <c r="C42748">
        <f t="shared" si="1334"/>
        <v>0</v>
      </c>
      <c r="D42748">
        <f>COUNTIF(mma_train!B:B,Groupby_orderid!A42748)</f>
        <v>3</v>
      </c>
      <c r="E42748">
        <f t="shared" si="1335"/>
        <v>0</v>
      </c>
    </row>
    <row r="42749" spans="1:5" x14ac:dyDescent="0.2">
      <c r="A42749">
        <v>42748</v>
      </c>
      <c r="B42749">
        <f>SUMIF(mma_train!B:B,Groupby_orderid!A42749,mma_train!K:K)</f>
        <v>0</v>
      </c>
      <c r="C42749">
        <f t="shared" si="1334"/>
        <v>0</v>
      </c>
      <c r="D42749">
        <f>COUNTIF(mma_train!B:B,Groupby_orderid!A42749)</f>
        <v>0</v>
      </c>
      <c r="E42749" t="e">
        <f t="shared" si="1335"/>
        <v>#DIV/0!</v>
      </c>
    </row>
    <row r="42750" spans="1:5" x14ac:dyDescent="0.2">
      <c r="A42750">
        <v>42749</v>
      </c>
      <c r="B42750">
        <f>SUMIF(mma_train!B:B,Groupby_orderid!A42750,mma_train!K:K)</f>
        <v>0</v>
      </c>
      <c r="C42750">
        <f t="shared" si="1334"/>
        <v>0</v>
      </c>
      <c r="D42750">
        <f>COUNTIF(mma_train!B:B,Groupby_orderid!A42750)</f>
        <v>5</v>
      </c>
      <c r="E42750">
        <f t="shared" si="1335"/>
        <v>0</v>
      </c>
    </row>
    <row r="42751" spans="1:5" x14ac:dyDescent="0.2">
      <c r="A42751">
        <v>42750</v>
      </c>
      <c r="B42751">
        <f>SUMIF(mma_train!B:B,Groupby_orderid!A42751,mma_train!K:K)</f>
        <v>0</v>
      </c>
      <c r="C42751">
        <f t="shared" si="1334"/>
        <v>0</v>
      </c>
      <c r="D42751">
        <f>COUNTIF(mma_train!B:B,Groupby_orderid!A42751)</f>
        <v>2</v>
      </c>
      <c r="E42751">
        <f t="shared" si="1335"/>
        <v>0</v>
      </c>
    </row>
    <row r="42752" spans="1:5" x14ac:dyDescent="0.2">
      <c r="A42752">
        <v>42751</v>
      </c>
      <c r="B42752">
        <f>SUMIF(mma_train!B:B,Groupby_orderid!A42752,mma_train!K:K)</f>
        <v>0</v>
      </c>
      <c r="C42752">
        <f t="shared" si="1334"/>
        <v>0</v>
      </c>
      <c r="D42752">
        <f>COUNTIF(mma_train!B:B,Groupby_orderid!A42752)</f>
        <v>48</v>
      </c>
      <c r="E42752">
        <f t="shared" si="1335"/>
        <v>0</v>
      </c>
    </row>
    <row r="42753" spans="1:5" x14ac:dyDescent="0.2">
      <c r="A42753">
        <v>42752</v>
      </c>
      <c r="B42753">
        <f>SUMIF(mma_train!B:B,Groupby_orderid!A42753,mma_train!K:K)</f>
        <v>0</v>
      </c>
      <c r="C42753">
        <f t="shared" si="1334"/>
        <v>0</v>
      </c>
      <c r="D42753">
        <f>COUNTIF(mma_train!B:B,Groupby_orderid!A42753)</f>
        <v>5</v>
      </c>
      <c r="E42753">
        <f t="shared" si="1335"/>
        <v>0</v>
      </c>
    </row>
    <row r="42754" spans="1:5" x14ac:dyDescent="0.2">
      <c r="A42754">
        <v>42753</v>
      </c>
      <c r="B42754">
        <f>SUMIF(mma_train!B:B,Groupby_orderid!A42754,mma_train!K:K)</f>
        <v>0</v>
      </c>
      <c r="C42754">
        <f t="shared" si="1334"/>
        <v>0</v>
      </c>
      <c r="D42754">
        <f>COUNTIF(mma_train!B:B,Groupby_orderid!A42754)</f>
        <v>17</v>
      </c>
      <c r="E42754">
        <f t="shared" si="1335"/>
        <v>0</v>
      </c>
    </row>
    <row r="42755" spans="1:5" x14ac:dyDescent="0.2">
      <c r="A42755">
        <v>42754</v>
      </c>
      <c r="B42755">
        <f>SUMIF(mma_train!B:B,Groupby_orderid!A42755,mma_train!K:K)</f>
        <v>0</v>
      </c>
      <c r="C42755">
        <f t="shared" ref="C42755:C42818" si="1336">IF(B42755&gt;0,1,0)</f>
        <v>0</v>
      </c>
      <c r="D42755">
        <f>COUNTIF(mma_train!B:B,Groupby_orderid!A42755)</f>
        <v>22</v>
      </c>
      <c r="E42755">
        <f t="shared" ref="E42755:E42818" si="1337">B42755/D42755</f>
        <v>0</v>
      </c>
    </row>
    <row r="42756" spans="1:5" x14ac:dyDescent="0.2">
      <c r="A42756">
        <v>42755</v>
      </c>
      <c r="B42756">
        <f>SUMIF(mma_train!B:B,Groupby_orderid!A42756,mma_train!K:K)</f>
        <v>0</v>
      </c>
      <c r="C42756">
        <f t="shared" si="1336"/>
        <v>0</v>
      </c>
      <c r="D42756">
        <f>COUNTIF(mma_train!B:B,Groupby_orderid!A42756)</f>
        <v>3</v>
      </c>
      <c r="E42756">
        <f t="shared" si="1337"/>
        <v>0</v>
      </c>
    </row>
    <row r="42757" spans="1:5" x14ac:dyDescent="0.2">
      <c r="A42757">
        <v>42756</v>
      </c>
      <c r="B42757">
        <f>SUMIF(mma_train!B:B,Groupby_orderid!A42757,mma_train!K:K)</f>
        <v>0</v>
      </c>
      <c r="C42757">
        <f t="shared" si="1336"/>
        <v>0</v>
      </c>
      <c r="D42757">
        <f>COUNTIF(mma_train!B:B,Groupby_orderid!A42757)</f>
        <v>10</v>
      </c>
      <c r="E42757">
        <f t="shared" si="1337"/>
        <v>0</v>
      </c>
    </row>
    <row r="42758" spans="1:5" x14ac:dyDescent="0.2">
      <c r="A42758">
        <v>42757</v>
      </c>
      <c r="B42758">
        <f>SUMIF(mma_train!B:B,Groupby_orderid!A42758,mma_train!K:K)</f>
        <v>0</v>
      </c>
      <c r="C42758">
        <f t="shared" si="1336"/>
        <v>0</v>
      </c>
      <c r="D42758">
        <f>COUNTIF(mma_train!B:B,Groupby_orderid!A42758)</f>
        <v>1</v>
      </c>
      <c r="E42758">
        <f t="shared" si="1337"/>
        <v>0</v>
      </c>
    </row>
    <row r="42759" spans="1:5" x14ac:dyDescent="0.2">
      <c r="A42759">
        <v>42758</v>
      </c>
      <c r="B42759">
        <f>SUMIF(mma_train!B:B,Groupby_orderid!A42759,mma_train!K:K)</f>
        <v>0</v>
      </c>
      <c r="C42759">
        <f t="shared" si="1336"/>
        <v>0</v>
      </c>
      <c r="D42759">
        <f>COUNTIF(mma_train!B:B,Groupby_orderid!A42759)</f>
        <v>13</v>
      </c>
      <c r="E42759">
        <f t="shared" si="1337"/>
        <v>0</v>
      </c>
    </row>
    <row r="42760" spans="1:5" x14ac:dyDescent="0.2">
      <c r="A42760">
        <v>42759</v>
      </c>
      <c r="B42760">
        <f>SUMIF(mma_train!B:B,Groupby_orderid!A42760,mma_train!K:K)</f>
        <v>0</v>
      </c>
      <c r="C42760">
        <f t="shared" si="1336"/>
        <v>0</v>
      </c>
      <c r="D42760">
        <f>COUNTIF(mma_train!B:B,Groupby_orderid!A42760)</f>
        <v>24</v>
      </c>
      <c r="E42760">
        <f t="shared" si="1337"/>
        <v>0</v>
      </c>
    </row>
    <row r="42761" spans="1:5" x14ac:dyDescent="0.2">
      <c r="A42761">
        <v>42760</v>
      </c>
      <c r="B42761">
        <f>SUMIF(mma_train!B:B,Groupby_orderid!A42761,mma_train!K:K)</f>
        <v>0</v>
      </c>
      <c r="C42761">
        <f t="shared" si="1336"/>
        <v>0</v>
      </c>
      <c r="D42761">
        <f>COUNTIF(mma_train!B:B,Groupby_orderid!A42761)</f>
        <v>9</v>
      </c>
      <c r="E42761">
        <f t="shared" si="1337"/>
        <v>0</v>
      </c>
    </row>
    <row r="42762" spans="1:5" x14ac:dyDescent="0.2">
      <c r="A42762">
        <v>42761</v>
      </c>
      <c r="B42762">
        <f>SUMIF(mma_train!B:B,Groupby_orderid!A42762,mma_train!K:K)</f>
        <v>0</v>
      </c>
      <c r="C42762">
        <f t="shared" si="1336"/>
        <v>0</v>
      </c>
      <c r="D42762">
        <f>COUNTIF(mma_train!B:B,Groupby_orderid!A42762)</f>
        <v>3</v>
      </c>
      <c r="E42762">
        <f t="shared" si="1337"/>
        <v>0</v>
      </c>
    </row>
    <row r="42763" spans="1:5" x14ac:dyDescent="0.2">
      <c r="A42763">
        <v>42762</v>
      </c>
      <c r="B42763">
        <f>SUMIF(mma_train!B:B,Groupby_orderid!A42763,mma_train!K:K)</f>
        <v>0</v>
      </c>
      <c r="C42763">
        <f t="shared" si="1336"/>
        <v>0</v>
      </c>
      <c r="D42763">
        <f>COUNTIF(mma_train!B:B,Groupby_orderid!A42763)</f>
        <v>16</v>
      </c>
      <c r="E42763">
        <f t="shared" si="1337"/>
        <v>0</v>
      </c>
    </row>
    <row r="42764" spans="1:5" x14ac:dyDescent="0.2">
      <c r="A42764">
        <v>42763</v>
      </c>
      <c r="B42764">
        <f>SUMIF(mma_train!B:B,Groupby_orderid!A42764,mma_train!K:K)</f>
        <v>0</v>
      </c>
      <c r="C42764">
        <f t="shared" si="1336"/>
        <v>0</v>
      </c>
      <c r="D42764">
        <f>COUNTIF(mma_train!B:B,Groupby_orderid!A42764)</f>
        <v>8</v>
      </c>
      <c r="E42764">
        <f t="shared" si="1337"/>
        <v>0</v>
      </c>
    </row>
    <row r="42765" spans="1:5" x14ac:dyDescent="0.2">
      <c r="A42765">
        <v>42764</v>
      </c>
      <c r="B42765">
        <f>SUMIF(mma_train!B:B,Groupby_orderid!A42765,mma_train!K:K)</f>
        <v>0</v>
      </c>
      <c r="C42765">
        <f t="shared" si="1336"/>
        <v>0</v>
      </c>
      <c r="D42765">
        <f>COUNTIF(mma_train!B:B,Groupby_orderid!A42765)</f>
        <v>12</v>
      </c>
      <c r="E42765">
        <f t="shared" si="1337"/>
        <v>0</v>
      </c>
    </row>
    <row r="42766" spans="1:5" x14ac:dyDescent="0.2">
      <c r="A42766">
        <v>42765</v>
      </c>
      <c r="B42766">
        <f>SUMIF(mma_train!B:B,Groupby_orderid!A42766,mma_train!K:K)</f>
        <v>0</v>
      </c>
      <c r="C42766">
        <f t="shared" si="1336"/>
        <v>0</v>
      </c>
      <c r="D42766">
        <f>COUNTIF(mma_train!B:B,Groupby_orderid!A42766)</f>
        <v>6</v>
      </c>
      <c r="E42766">
        <f t="shared" si="1337"/>
        <v>0</v>
      </c>
    </row>
    <row r="42767" spans="1:5" x14ac:dyDescent="0.2">
      <c r="A42767">
        <v>42766</v>
      </c>
      <c r="B42767">
        <f>SUMIF(mma_train!B:B,Groupby_orderid!A42767,mma_train!K:K)</f>
        <v>0</v>
      </c>
      <c r="C42767">
        <f t="shared" si="1336"/>
        <v>0</v>
      </c>
      <c r="D42767">
        <f>COUNTIF(mma_train!B:B,Groupby_orderid!A42767)</f>
        <v>7</v>
      </c>
      <c r="E42767">
        <f t="shared" si="1337"/>
        <v>0</v>
      </c>
    </row>
    <row r="42768" spans="1:5" x14ac:dyDescent="0.2">
      <c r="A42768">
        <v>42767</v>
      </c>
      <c r="B42768">
        <f>SUMIF(mma_train!B:B,Groupby_orderid!A42768,mma_train!K:K)</f>
        <v>0</v>
      </c>
      <c r="C42768">
        <f t="shared" si="1336"/>
        <v>0</v>
      </c>
      <c r="D42768">
        <f>COUNTIF(mma_train!B:B,Groupby_orderid!A42768)</f>
        <v>9</v>
      </c>
      <c r="E42768">
        <f t="shared" si="1337"/>
        <v>0</v>
      </c>
    </row>
    <row r="42769" spans="1:5" x14ac:dyDescent="0.2">
      <c r="A42769">
        <v>42768</v>
      </c>
      <c r="B42769">
        <f>SUMIF(mma_train!B:B,Groupby_orderid!A42769,mma_train!K:K)</f>
        <v>0</v>
      </c>
      <c r="C42769">
        <f t="shared" si="1336"/>
        <v>0</v>
      </c>
      <c r="D42769">
        <f>COUNTIF(mma_train!B:B,Groupby_orderid!A42769)</f>
        <v>6</v>
      </c>
      <c r="E42769">
        <f t="shared" si="1337"/>
        <v>0</v>
      </c>
    </row>
    <row r="42770" spans="1:5" x14ac:dyDescent="0.2">
      <c r="A42770">
        <v>42769</v>
      </c>
      <c r="B42770">
        <f>SUMIF(mma_train!B:B,Groupby_orderid!A42770,mma_train!K:K)</f>
        <v>0</v>
      </c>
      <c r="C42770">
        <f t="shared" si="1336"/>
        <v>0</v>
      </c>
      <c r="D42770">
        <f>COUNTIF(mma_train!B:B,Groupby_orderid!A42770)</f>
        <v>13</v>
      </c>
      <c r="E42770">
        <f t="shared" si="1337"/>
        <v>0</v>
      </c>
    </row>
    <row r="42771" spans="1:5" x14ac:dyDescent="0.2">
      <c r="A42771">
        <v>42770</v>
      </c>
      <c r="B42771">
        <f>SUMIF(mma_train!B:B,Groupby_orderid!A42771,mma_train!K:K)</f>
        <v>0</v>
      </c>
      <c r="C42771">
        <f t="shared" si="1336"/>
        <v>0</v>
      </c>
      <c r="D42771">
        <f>COUNTIF(mma_train!B:B,Groupby_orderid!A42771)</f>
        <v>0</v>
      </c>
      <c r="E42771" t="e">
        <f t="shared" si="1337"/>
        <v>#DIV/0!</v>
      </c>
    </row>
    <row r="42772" spans="1:5" x14ac:dyDescent="0.2">
      <c r="A42772">
        <v>42771</v>
      </c>
      <c r="B42772">
        <f>SUMIF(mma_train!B:B,Groupby_orderid!A42772,mma_train!K:K)</f>
        <v>0</v>
      </c>
      <c r="C42772">
        <f t="shared" si="1336"/>
        <v>0</v>
      </c>
      <c r="D42772">
        <f>COUNTIF(mma_train!B:B,Groupby_orderid!A42772)</f>
        <v>11</v>
      </c>
      <c r="E42772">
        <f t="shared" si="1337"/>
        <v>0</v>
      </c>
    </row>
    <row r="42773" spans="1:5" x14ac:dyDescent="0.2">
      <c r="A42773">
        <v>42772</v>
      </c>
      <c r="B42773">
        <f>SUMIF(mma_train!B:B,Groupby_orderid!A42773,mma_train!K:K)</f>
        <v>0</v>
      </c>
      <c r="C42773">
        <f t="shared" si="1336"/>
        <v>0</v>
      </c>
      <c r="D42773">
        <f>COUNTIF(mma_train!B:B,Groupby_orderid!A42773)</f>
        <v>1</v>
      </c>
      <c r="E42773">
        <f t="shared" si="1337"/>
        <v>0</v>
      </c>
    </row>
    <row r="42774" spans="1:5" x14ac:dyDescent="0.2">
      <c r="A42774">
        <v>42773</v>
      </c>
      <c r="B42774">
        <f>SUMIF(mma_train!B:B,Groupby_orderid!A42774,mma_train!K:K)</f>
        <v>0</v>
      </c>
      <c r="C42774">
        <f t="shared" si="1336"/>
        <v>0</v>
      </c>
      <c r="D42774">
        <f>COUNTIF(mma_train!B:B,Groupby_orderid!A42774)</f>
        <v>7</v>
      </c>
      <c r="E42774">
        <f t="shared" si="1337"/>
        <v>0</v>
      </c>
    </row>
    <row r="42775" spans="1:5" x14ac:dyDescent="0.2">
      <c r="A42775">
        <v>42774</v>
      </c>
      <c r="B42775">
        <f>SUMIF(mma_train!B:B,Groupby_orderid!A42775,mma_train!K:K)</f>
        <v>0</v>
      </c>
      <c r="C42775">
        <f t="shared" si="1336"/>
        <v>0</v>
      </c>
      <c r="D42775">
        <f>COUNTIF(mma_train!B:B,Groupby_orderid!A42775)</f>
        <v>12</v>
      </c>
      <c r="E42775">
        <f t="shared" si="1337"/>
        <v>0</v>
      </c>
    </row>
    <row r="42776" spans="1:5" x14ac:dyDescent="0.2">
      <c r="A42776">
        <v>42775</v>
      </c>
      <c r="B42776">
        <f>SUMIF(mma_train!B:B,Groupby_orderid!A42776,mma_train!K:K)</f>
        <v>0</v>
      </c>
      <c r="C42776">
        <f t="shared" si="1336"/>
        <v>0</v>
      </c>
      <c r="D42776">
        <f>COUNTIF(mma_train!B:B,Groupby_orderid!A42776)</f>
        <v>19</v>
      </c>
      <c r="E42776">
        <f t="shared" si="1337"/>
        <v>0</v>
      </c>
    </row>
    <row r="42777" spans="1:5" x14ac:dyDescent="0.2">
      <c r="A42777">
        <v>42776</v>
      </c>
      <c r="B42777">
        <f>SUMIF(mma_train!B:B,Groupby_orderid!A42777,mma_train!K:K)</f>
        <v>0</v>
      </c>
      <c r="C42777">
        <f t="shared" si="1336"/>
        <v>0</v>
      </c>
      <c r="D42777">
        <f>COUNTIF(mma_train!B:B,Groupby_orderid!A42777)</f>
        <v>20</v>
      </c>
      <c r="E42777">
        <f t="shared" si="1337"/>
        <v>0</v>
      </c>
    </row>
    <row r="42778" spans="1:5" x14ac:dyDescent="0.2">
      <c r="A42778">
        <v>42777</v>
      </c>
      <c r="B42778">
        <f>SUMIF(mma_train!B:B,Groupby_orderid!A42778,mma_train!K:K)</f>
        <v>0</v>
      </c>
      <c r="C42778">
        <f t="shared" si="1336"/>
        <v>0</v>
      </c>
      <c r="D42778">
        <f>COUNTIF(mma_train!B:B,Groupby_orderid!A42778)</f>
        <v>25</v>
      </c>
      <c r="E42778">
        <f t="shared" si="1337"/>
        <v>0</v>
      </c>
    </row>
    <row r="42779" spans="1:5" x14ac:dyDescent="0.2">
      <c r="A42779">
        <v>42778</v>
      </c>
      <c r="B42779">
        <f>SUMIF(mma_train!B:B,Groupby_orderid!A42779,mma_train!K:K)</f>
        <v>0</v>
      </c>
      <c r="C42779">
        <f t="shared" si="1336"/>
        <v>0</v>
      </c>
      <c r="D42779">
        <f>COUNTIF(mma_train!B:B,Groupby_orderid!A42779)</f>
        <v>11</v>
      </c>
      <c r="E42779">
        <f t="shared" si="1337"/>
        <v>0</v>
      </c>
    </row>
    <row r="42780" spans="1:5" x14ac:dyDescent="0.2">
      <c r="A42780">
        <v>42779</v>
      </c>
      <c r="B42780">
        <f>SUMIF(mma_train!B:B,Groupby_orderid!A42780,mma_train!K:K)</f>
        <v>0</v>
      </c>
      <c r="C42780">
        <f t="shared" si="1336"/>
        <v>0</v>
      </c>
      <c r="D42780">
        <f>COUNTIF(mma_train!B:B,Groupby_orderid!A42780)</f>
        <v>3</v>
      </c>
      <c r="E42780">
        <f t="shared" si="1337"/>
        <v>0</v>
      </c>
    </row>
    <row r="42781" spans="1:5" x14ac:dyDescent="0.2">
      <c r="A42781">
        <v>42780</v>
      </c>
      <c r="B42781">
        <f>SUMIF(mma_train!B:B,Groupby_orderid!A42781,mma_train!K:K)</f>
        <v>0</v>
      </c>
      <c r="C42781">
        <f t="shared" si="1336"/>
        <v>0</v>
      </c>
      <c r="D42781">
        <f>COUNTIF(mma_train!B:B,Groupby_orderid!A42781)</f>
        <v>5</v>
      </c>
      <c r="E42781">
        <f t="shared" si="1337"/>
        <v>0</v>
      </c>
    </row>
    <row r="42782" spans="1:5" x14ac:dyDescent="0.2">
      <c r="A42782">
        <v>42781</v>
      </c>
      <c r="B42782">
        <f>SUMIF(mma_train!B:B,Groupby_orderid!A42782,mma_train!K:K)</f>
        <v>0</v>
      </c>
      <c r="C42782">
        <f t="shared" si="1336"/>
        <v>0</v>
      </c>
      <c r="D42782">
        <f>COUNTIF(mma_train!B:B,Groupby_orderid!A42782)</f>
        <v>1</v>
      </c>
      <c r="E42782">
        <f t="shared" si="1337"/>
        <v>0</v>
      </c>
    </row>
    <row r="42783" spans="1:5" x14ac:dyDescent="0.2">
      <c r="A42783">
        <v>42782</v>
      </c>
      <c r="B42783">
        <f>SUMIF(mma_train!B:B,Groupby_orderid!A42783,mma_train!K:K)</f>
        <v>0</v>
      </c>
      <c r="C42783">
        <f t="shared" si="1336"/>
        <v>0</v>
      </c>
      <c r="D42783">
        <f>COUNTIF(mma_train!B:B,Groupby_orderid!A42783)</f>
        <v>18</v>
      </c>
      <c r="E42783">
        <f t="shared" si="1337"/>
        <v>0</v>
      </c>
    </row>
    <row r="42784" spans="1:5" x14ac:dyDescent="0.2">
      <c r="A42784">
        <v>42783</v>
      </c>
      <c r="B42784">
        <f>SUMIF(mma_train!B:B,Groupby_orderid!A42784,mma_train!K:K)</f>
        <v>0</v>
      </c>
      <c r="C42784">
        <f t="shared" si="1336"/>
        <v>0</v>
      </c>
      <c r="D42784">
        <f>COUNTIF(mma_train!B:B,Groupby_orderid!A42784)</f>
        <v>5</v>
      </c>
      <c r="E42784">
        <f t="shared" si="1337"/>
        <v>0</v>
      </c>
    </row>
    <row r="42785" spans="1:5" x14ac:dyDescent="0.2">
      <c r="A42785">
        <v>42784</v>
      </c>
      <c r="B42785">
        <f>SUMIF(mma_train!B:B,Groupby_orderid!A42785,mma_train!K:K)</f>
        <v>0</v>
      </c>
      <c r="C42785">
        <f t="shared" si="1336"/>
        <v>0</v>
      </c>
      <c r="D42785">
        <f>COUNTIF(mma_train!B:B,Groupby_orderid!A42785)</f>
        <v>5</v>
      </c>
      <c r="E42785">
        <f t="shared" si="1337"/>
        <v>0</v>
      </c>
    </row>
    <row r="42786" spans="1:5" x14ac:dyDescent="0.2">
      <c r="A42786">
        <v>42785</v>
      </c>
      <c r="B42786">
        <f>SUMIF(mma_train!B:B,Groupby_orderid!A42786,mma_train!K:K)</f>
        <v>0</v>
      </c>
      <c r="C42786">
        <f t="shared" si="1336"/>
        <v>0</v>
      </c>
      <c r="D42786">
        <f>COUNTIF(mma_train!B:B,Groupby_orderid!A42786)</f>
        <v>0</v>
      </c>
      <c r="E42786" t="e">
        <f t="shared" si="1337"/>
        <v>#DIV/0!</v>
      </c>
    </row>
    <row r="42787" spans="1:5" x14ac:dyDescent="0.2">
      <c r="A42787">
        <v>42786</v>
      </c>
      <c r="B42787">
        <f>SUMIF(mma_train!B:B,Groupby_orderid!A42787,mma_train!K:K)</f>
        <v>0</v>
      </c>
      <c r="C42787">
        <f t="shared" si="1336"/>
        <v>0</v>
      </c>
      <c r="D42787">
        <f>COUNTIF(mma_train!B:B,Groupby_orderid!A42787)</f>
        <v>9</v>
      </c>
      <c r="E42787">
        <f t="shared" si="1337"/>
        <v>0</v>
      </c>
    </row>
    <row r="42788" spans="1:5" x14ac:dyDescent="0.2">
      <c r="A42788">
        <v>42787</v>
      </c>
      <c r="B42788">
        <f>SUMIF(mma_train!B:B,Groupby_orderid!A42788,mma_train!K:K)</f>
        <v>0</v>
      </c>
      <c r="C42788">
        <f t="shared" si="1336"/>
        <v>0</v>
      </c>
      <c r="D42788">
        <f>COUNTIF(mma_train!B:B,Groupby_orderid!A42788)</f>
        <v>10</v>
      </c>
      <c r="E42788">
        <f t="shared" si="1337"/>
        <v>0</v>
      </c>
    </row>
    <row r="42789" spans="1:5" x14ac:dyDescent="0.2">
      <c r="A42789">
        <v>42788</v>
      </c>
      <c r="B42789">
        <f>SUMIF(mma_train!B:B,Groupby_orderid!A42789,mma_train!K:K)</f>
        <v>0</v>
      </c>
      <c r="C42789">
        <f t="shared" si="1336"/>
        <v>0</v>
      </c>
      <c r="D42789">
        <f>COUNTIF(mma_train!B:B,Groupby_orderid!A42789)</f>
        <v>4</v>
      </c>
      <c r="E42789">
        <f t="shared" si="1337"/>
        <v>0</v>
      </c>
    </row>
    <row r="42790" spans="1:5" x14ac:dyDescent="0.2">
      <c r="A42790">
        <v>42789</v>
      </c>
      <c r="B42790">
        <f>SUMIF(mma_train!B:B,Groupby_orderid!A42790,mma_train!K:K)</f>
        <v>0</v>
      </c>
      <c r="C42790">
        <f t="shared" si="1336"/>
        <v>0</v>
      </c>
      <c r="D42790">
        <f>COUNTIF(mma_train!B:B,Groupby_orderid!A42790)</f>
        <v>11</v>
      </c>
      <c r="E42790">
        <f t="shared" si="1337"/>
        <v>0</v>
      </c>
    </row>
    <row r="42791" spans="1:5" x14ac:dyDescent="0.2">
      <c r="A42791">
        <v>42790</v>
      </c>
      <c r="B42791">
        <f>SUMIF(mma_train!B:B,Groupby_orderid!A42791,mma_train!K:K)</f>
        <v>0</v>
      </c>
      <c r="C42791">
        <f t="shared" si="1336"/>
        <v>0</v>
      </c>
      <c r="D42791">
        <f>COUNTIF(mma_train!B:B,Groupby_orderid!A42791)</f>
        <v>5</v>
      </c>
      <c r="E42791">
        <f t="shared" si="1337"/>
        <v>0</v>
      </c>
    </row>
    <row r="42792" spans="1:5" x14ac:dyDescent="0.2">
      <c r="A42792">
        <v>42791</v>
      </c>
      <c r="B42792">
        <f>SUMIF(mma_train!B:B,Groupby_orderid!A42792,mma_train!K:K)</f>
        <v>0</v>
      </c>
      <c r="C42792">
        <f t="shared" si="1336"/>
        <v>0</v>
      </c>
      <c r="D42792">
        <f>COUNTIF(mma_train!B:B,Groupby_orderid!A42792)</f>
        <v>6</v>
      </c>
      <c r="E42792">
        <f t="shared" si="1337"/>
        <v>0</v>
      </c>
    </row>
    <row r="42793" spans="1:5" x14ac:dyDescent="0.2">
      <c r="A42793">
        <v>42792</v>
      </c>
      <c r="B42793">
        <f>SUMIF(mma_train!B:B,Groupby_orderid!A42793,mma_train!K:K)</f>
        <v>0</v>
      </c>
      <c r="C42793">
        <f t="shared" si="1336"/>
        <v>0</v>
      </c>
      <c r="D42793">
        <f>COUNTIF(mma_train!B:B,Groupby_orderid!A42793)</f>
        <v>16</v>
      </c>
      <c r="E42793">
        <f t="shared" si="1337"/>
        <v>0</v>
      </c>
    </row>
    <row r="42794" spans="1:5" x14ac:dyDescent="0.2">
      <c r="A42794">
        <v>42793</v>
      </c>
      <c r="B42794">
        <f>SUMIF(mma_train!B:B,Groupby_orderid!A42794,mma_train!K:K)</f>
        <v>0</v>
      </c>
      <c r="C42794">
        <f t="shared" si="1336"/>
        <v>0</v>
      </c>
      <c r="D42794">
        <f>COUNTIF(mma_train!B:B,Groupby_orderid!A42794)</f>
        <v>3</v>
      </c>
      <c r="E42794">
        <f t="shared" si="1337"/>
        <v>0</v>
      </c>
    </row>
    <row r="42795" spans="1:5" x14ac:dyDescent="0.2">
      <c r="A42795">
        <v>42794</v>
      </c>
      <c r="B42795">
        <f>SUMIF(mma_train!B:B,Groupby_orderid!A42795,mma_train!K:K)</f>
        <v>0</v>
      </c>
      <c r="C42795">
        <f t="shared" si="1336"/>
        <v>0</v>
      </c>
      <c r="D42795">
        <f>COUNTIF(mma_train!B:B,Groupby_orderid!A42795)</f>
        <v>6</v>
      </c>
      <c r="E42795">
        <f t="shared" si="1337"/>
        <v>0</v>
      </c>
    </row>
    <row r="42796" spans="1:5" x14ac:dyDescent="0.2">
      <c r="A42796">
        <v>42795</v>
      </c>
      <c r="B42796">
        <f>SUMIF(mma_train!B:B,Groupby_orderid!A42796,mma_train!K:K)</f>
        <v>0</v>
      </c>
      <c r="C42796">
        <f t="shared" si="1336"/>
        <v>0</v>
      </c>
      <c r="D42796">
        <f>COUNTIF(mma_train!B:B,Groupby_orderid!A42796)</f>
        <v>3</v>
      </c>
      <c r="E42796">
        <f t="shared" si="1337"/>
        <v>0</v>
      </c>
    </row>
    <row r="42797" spans="1:5" x14ac:dyDescent="0.2">
      <c r="A42797">
        <v>42796</v>
      </c>
      <c r="B42797">
        <f>SUMIF(mma_train!B:B,Groupby_orderid!A42797,mma_train!K:K)</f>
        <v>0</v>
      </c>
      <c r="C42797">
        <f t="shared" si="1336"/>
        <v>0</v>
      </c>
      <c r="D42797">
        <f>COUNTIF(mma_train!B:B,Groupby_orderid!A42797)</f>
        <v>29</v>
      </c>
      <c r="E42797">
        <f t="shared" si="1337"/>
        <v>0</v>
      </c>
    </row>
    <row r="42798" spans="1:5" x14ac:dyDescent="0.2">
      <c r="A42798">
        <v>42797</v>
      </c>
      <c r="B42798">
        <f>SUMIF(mma_train!B:B,Groupby_orderid!A42798,mma_train!K:K)</f>
        <v>0</v>
      </c>
      <c r="C42798">
        <f t="shared" si="1336"/>
        <v>0</v>
      </c>
      <c r="D42798">
        <f>COUNTIF(mma_train!B:B,Groupby_orderid!A42798)</f>
        <v>8</v>
      </c>
      <c r="E42798">
        <f t="shared" si="1337"/>
        <v>0</v>
      </c>
    </row>
    <row r="42799" spans="1:5" x14ac:dyDescent="0.2">
      <c r="A42799">
        <v>42798</v>
      </c>
      <c r="B42799">
        <f>SUMIF(mma_train!B:B,Groupby_orderid!A42799,mma_train!K:K)</f>
        <v>0</v>
      </c>
      <c r="C42799">
        <f t="shared" si="1336"/>
        <v>0</v>
      </c>
      <c r="D42799">
        <f>COUNTIF(mma_train!B:B,Groupby_orderid!A42799)</f>
        <v>16</v>
      </c>
      <c r="E42799">
        <f t="shared" si="1337"/>
        <v>0</v>
      </c>
    </row>
    <row r="42800" spans="1:5" x14ac:dyDescent="0.2">
      <c r="A42800">
        <v>42799</v>
      </c>
      <c r="B42800">
        <f>SUMIF(mma_train!B:B,Groupby_orderid!A42800,mma_train!K:K)</f>
        <v>0</v>
      </c>
      <c r="C42800">
        <f t="shared" si="1336"/>
        <v>0</v>
      </c>
      <c r="D42800">
        <f>COUNTIF(mma_train!B:B,Groupby_orderid!A42800)</f>
        <v>7</v>
      </c>
      <c r="E42800">
        <f t="shared" si="1337"/>
        <v>0</v>
      </c>
    </row>
    <row r="42801" spans="1:5" x14ac:dyDescent="0.2">
      <c r="A42801">
        <v>42800</v>
      </c>
      <c r="B42801">
        <f>SUMIF(mma_train!B:B,Groupby_orderid!A42801,mma_train!K:K)</f>
        <v>0</v>
      </c>
      <c r="C42801">
        <f t="shared" si="1336"/>
        <v>0</v>
      </c>
      <c r="D42801">
        <f>COUNTIF(mma_train!B:B,Groupby_orderid!A42801)</f>
        <v>11</v>
      </c>
      <c r="E42801">
        <f t="shared" si="1337"/>
        <v>0</v>
      </c>
    </row>
    <row r="42802" spans="1:5" x14ac:dyDescent="0.2">
      <c r="A42802">
        <v>42801</v>
      </c>
      <c r="B42802">
        <f>SUMIF(mma_train!B:B,Groupby_orderid!A42802,mma_train!K:K)</f>
        <v>0</v>
      </c>
      <c r="C42802">
        <f t="shared" si="1336"/>
        <v>0</v>
      </c>
      <c r="D42802">
        <f>COUNTIF(mma_train!B:B,Groupby_orderid!A42802)</f>
        <v>3</v>
      </c>
      <c r="E42802">
        <f t="shared" si="1337"/>
        <v>0</v>
      </c>
    </row>
    <row r="42803" spans="1:5" x14ac:dyDescent="0.2">
      <c r="A42803">
        <v>42802</v>
      </c>
      <c r="B42803">
        <f>SUMIF(mma_train!B:B,Groupby_orderid!A42803,mma_train!K:K)</f>
        <v>0</v>
      </c>
      <c r="C42803">
        <f t="shared" si="1336"/>
        <v>0</v>
      </c>
      <c r="D42803">
        <f>COUNTIF(mma_train!B:B,Groupby_orderid!A42803)</f>
        <v>2</v>
      </c>
      <c r="E42803">
        <f t="shared" si="1337"/>
        <v>0</v>
      </c>
    </row>
    <row r="42804" spans="1:5" x14ac:dyDescent="0.2">
      <c r="A42804">
        <v>42803</v>
      </c>
      <c r="B42804">
        <f>SUMIF(mma_train!B:B,Groupby_orderid!A42804,mma_train!K:K)</f>
        <v>0</v>
      </c>
      <c r="C42804">
        <f t="shared" si="1336"/>
        <v>0</v>
      </c>
      <c r="D42804">
        <f>COUNTIF(mma_train!B:B,Groupby_orderid!A42804)</f>
        <v>13</v>
      </c>
      <c r="E42804">
        <f t="shared" si="1337"/>
        <v>0</v>
      </c>
    </row>
    <row r="42805" spans="1:5" x14ac:dyDescent="0.2">
      <c r="A42805">
        <v>42804</v>
      </c>
      <c r="B42805">
        <f>SUMIF(mma_train!B:B,Groupby_orderid!A42805,mma_train!K:K)</f>
        <v>0</v>
      </c>
      <c r="C42805">
        <f t="shared" si="1336"/>
        <v>0</v>
      </c>
      <c r="D42805">
        <f>COUNTIF(mma_train!B:B,Groupby_orderid!A42805)</f>
        <v>12</v>
      </c>
      <c r="E42805">
        <f t="shared" si="1337"/>
        <v>0</v>
      </c>
    </row>
    <row r="42806" spans="1:5" x14ac:dyDescent="0.2">
      <c r="A42806">
        <v>42805</v>
      </c>
      <c r="B42806">
        <f>SUMIF(mma_train!B:B,Groupby_orderid!A42806,mma_train!K:K)</f>
        <v>0</v>
      </c>
      <c r="C42806">
        <f t="shared" si="1336"/>
        <v>0</v>
      </c>
      <c r="D42806">
        <f>COUNTIF(mma_train!B:B,Groupby_orderid!A42806)</f>
        <v>4</v>
      </c>
      <c r="E42806">
        <f t="shared" si="1337"/>
        <v>0</v>
      </c>
    </row>
    <row r="42807" spans="1:5" x14ac:dyDescent="0.2">
      <c r="A42807">
        <v>42806</v>
      </c>
      <c r="B42807">
        <f>SUMIF(mma_train!B:B,Groupby_orderid!A42807,mma_train!K:K)</f>
        <v>0</v>
      </c>
      <c r="C42807">
        <f t="shared" si="1336"/>
        <v>0</v>
      </c>
      <c r="D42807">
        <f>COUNTIF(mma_train!B:B,Groupby_orderid!A42807)</f>
        <v>5</v>
      </c>
      <c r="E42807">
        <f t="shared" si="1337"/>
        <v>0</v>
      </c>
    </row>
    <row r="42808" spans="1:5" x14ac:dyDescent="0.2">
      <c r="A42808">
        <v>42807</v>
      </c>
      <c r="B42808">
        <f>SUMIF(mma_train!B:B,Groupby_orderid!A42808,mma_train!K:K)</f>
        <v>0</v>
      </c>
      <c r="C42808">
        <f t="shared" si="1336"/>
        <v>0</v>
      </c>
      <c r="D42808">
        <f>COUNTIF(mma_train!B:B,Groupby_orderid!A42808)</f>
        <v>6</v>
      </c>
      <c r="E42808">
        <f t="shared" si="1337"/>
        <v>0</v>
      </c>
    </row>
    <row r="42809" spans="1:5" x14ac:dyDescent="0.2">
      <c r="A42809">
        <v>42808</v>
      </c>
      <c r="B42809">
        <f>SUMIF(mma_train!B:B,Groupby_orderid!A42809,mma_train!K:K)</f>
        <v>0</v>
      </c>
      <c r="C42809">
        <f t="shared" si="1336"/>
        <v>0</v>
      </c>
      <c r="D42809">
        <f>COUNTIF(mma_train!B:B,Groupby_orderid!A42809)</f>
        <v>17</v>
      </c>
      <c r="E42809">
        <f t="shared" si="1337"/>
        <v>0</v>
      </c>
    </row>
    <row r="42810" spans="1:5" x14ac:dyDescent="0.2">
      <c r="A42810">
        <v>42809</v>
      </c>
      <c r="B42810">
        <f>SUMIF(mma_train!B:B,Groupby_orderid!A42810,mma_train!K:K)</f>
        <v>0</v>
      </c>
      <c r="C42810">
        <f t="shared" si="1336"/>
        <v>0</v>
      </c>
      <c r="D42810">
        <f>COUNTIF(mma_train!B:B,Groupby_orderid!A42810)</f>
        <v>5</v>
      </c>
      <c r="E42810">
        <f t="shared" si="1337"/>
        <v>0</v>
      </c>
    </row>
    <row r="42811" spans="1:5" x14ac:dyDescent="0.2">
      <c r="A42811">
        <v>42810</v>
      </c>
      <c r="B42811">
        <f>SUMIF(mma_train!B:B,Groupby_orderid!A42811,mma_train!K:K)</f>
        <v>0</v>
      </c>
      <c r="C42811">
        <f t="shared" si="1336"/>
        <v>0</v>
      </c>
      <c r="D42811">
        <f>COUNTIF(mma_train!B:B,Groupby_orderid!A42811)</f>
        <v>0</v>
      </c>
      <c r="E42811" t="e">
        <f t="shared" si="1337"/>
        <v>#DIV/0!</v>
      </c>
    </row>
    <row r="42812" spans="1:5" x14ac:dyDescent="0.2">
      <c r="A42812">
        <v>42811</v>
      </c>
      <c r="B42812">
        <f>SUMIF(mma_train!B:B,Groupby_orderid!A42812,mma_train!K:K)</f>
        <v>0</v>
      </c>
      <c r="C42812">
        <f t="shared" si="1336"/>
        <v>0</v>
      </c>
      <c r="D42812">
        <f>COUNTIF(mma_train!B:B,Groupby_orderid!A42812)</f>
        <v>7</v>
      </c>
      <c r="E42812">
        <f t="shared" si="1337"/>
        <v>0</v>
      </c>
    </row>
    <row r="42813" spans="1:5" x14ac:dyDescent="0.2">
      <c r="A42813">
        <v>42812</v>
      </c>
      <c r="B42813">
        <f>SUMIF(mma_train!B:B,Groupby_orderid!A42813,mma_train!K:K)</f>
        <v>0</v>
      </c>
      <c r="C42813">
        <f t="shared" si="1336"/>
        <v>0</v>
      </c>
      <c r="D42813">
        <f>COUNTIF(mma_train!B:B,Groupby_orderid!A42813)</f>
        <v>14</v>
      </c>
      <c r="E42813">
        <f t="shared" si="1337"/>
        <v>0</v>
      </c>
    </row>
    <row r="42814" spans="1:5" x14ac:dyDescent="0.2">
      <c r="A42814">
        <v>42813</v>
      </c>
      <c r="B42814">
        <f>SUMIF(mma_train!B:B,Groupby_orderid!A42814,mma_train!K:K)</f>
        <v>0</v>
      </c>
      <c r="C42814">
        <f t="shared" si="1336"/>
        <v>0</v>
      </c>
      <c r="D42814">
        <f>COUNTIF(mma_train!B:B,Groupby_orderid!A42814)</f>
        <v>13</v>
      </c>
      <c r="E42814">
        <f t="shared" si="1337"/>
        <v>0</v>
      </c>
    </row>
    <row r="42815" spans="1:5" x14ac:dyDescent="0.2">
      <c r="A42815">
        <v>42814</v>
      </c>
      <c r="B42815">
        <f>SUMIF(mma_train!B:B,Groupby_orderid!A42815,mma_train!K:K)</f>
        <v>0</v>
      </c>
      <c r="C42815">
        <f t="shared" si="1336"/>
        <v>0</v>
      </c>
      <c r="D42815">
        <f>COUNTIF(mma_train!B:B,Groupby_orderid!A42815)</f>
        <v>5</v>
      </c>
      <c r="E42815">
        <f t="shared" si="1337"/>
        <v>0</v>
      </c>
    </row>
    <row r="42816" spans="1:5" x14ac:dyDescent="0.2">
      <c r="A42816">
        <v>42815</v>
      </c>
      <c r="B42816">
        <f>SUMIF(mma_train!B:B,Groupby_orderid!A42816,mma_train!K:K)</f>
        <v>0</v>
      </c>
      <c r="C42816">
        <f t="shared" si="1336"/>
        <v>0</v>
      </c>
      <c r="D42816">
        <f>COUNTIF(mma_train!B:B,Groupby_orderid!A42816)</f>
        <v>14</v>
      </c>
      <c r="E42816">
        <f t="shared" si="1337"/>
        <v>0</v>
      </c>
    </row>
    <row r="42817" spans="1:5" x14ac:dyDescent="0.2">
      <c r="A42817">
        <v>42816</v>
      </c>
      <c r="B42817">
        <f>SUMIF(mma_train!B:B,Groupby_orderid!A42817,mma_train!K:K)</f>
        <v>0</v>
      </c>
      <c r="C42817">
        <f t="shared" si="1336"/>
        <v>0</v>
      </c>
      <c r="D42817">
        <f>COUNTIF(mma_train!B:B,Groupby_orderid!A42817)</f>
        <v>16</v>
      </c>
      <c r="E42817">
        <f t="shared" si="1337"/>
        <v>0</v>
      </c>
    </row>
    <row r="42818" spans="1:5" x14ac:dyDescent="0.2">
      <c r="A42818">
        <v>42817</v>
      </c>
      <c r="B42818">
        <f>SUMIF(mma_train!B:B,Groupby_orderid!A42818,mma_train!K:K)</f>
        <v>0</v>
      </c>
      <c r="C42818">
        <f t="shared" si="1336"/>
        <v>0</v>
      </c>
      <c r="D42818">
        <f>COUNTIF(mma_train!B:B,Groupby_orderid!A42818)</f>
        <v>29</v>
      </c>
      <c r="E42818">
        <f t="shared" si="1337"/>
        <v>0</v>
      </c>
    </row>
    <row r="42819" spans="1:5" x14ac:dyDescent="0.2">
      <c r="A42819">
        <v>42818</v>
      </c>
      <c r="B42819">
        <f>SUMIF(mma_train!B:B,Groupby_orderid!A42819,mma_train!K:K)</f>
        <v>0</v>
      </c>
      <c r="C42819">
        <f t="shared" ref="C42819:C42882" si="1338">IF(B42819&gt;0,1,0)</f>
        <v>0</v>
      </c>
      <c r="D42819">
        <f>COUNTIF(mma_train!B:B,Groupby_orderid!A42819)</f>
        <v>8</v>
      </c>
      <c r="E42819">
        <f t="shared" ref="E42819:E42882" si="1339">B42819/D42819</f>
        <v>0</v>
      </c>
    </row>
    <row r="42820" spans="1:5" x14ac:dyDescent="0.2">
      <c r="A42820">
        <v>42819</v>
      </c>
      <c r="B42820">
        <f>SUMIF(mma_train!B:B,Groupby_orderid!A42820,mma_train!K:K)</f>
        <v>0</v>
      </c>
      <c r="C42820">
        <f t="shared" si="1338"/>
        <v>0</v>
      </c>
      <c r="D42820">
        <f>COUNTIF(mma_train!B:B,Groupby_orderid!A42820)</f>
        <v>30</v>
      </c>
      <c r="E42820">
        <f t="shared" si="1339"/>
        <v>0</v>
      </c>
    </row>
    <row r="42821" spans="1:5" x14ac:dyDescent="0.2">
      <c r="A42821">
        <v>42820</v>
      </c>
      <c r="B42821">
        <f>SUMIF(mma_train!B:B,Groupby_orderid!A42821,mma_train!K:K)</f>
        <v>0</v>
      </c>
      <c r="C42821">
        <f t="shared" si="1338"/>
        <v>0</v>
      </c>
      <c r="D42821">
        <f>COUNTIF(mma_train!B:B,Groupby_orderid!A42821)</f>
        <v>17</v>
      </c>
      <c r="E42821">
        <f t="shared" si="1339"/>
        <v>0</v>
      </c>
    </row>
    <row r="42822" spans="1:5" x14ac:dyDescent="0.2">
      <c r="A42822">
        <v>42821</v>
      </c>
      <c r="B42822">
        <f>SUMIF(mma_train!B:B,Groupby_orderid!A42822,mma_train!K:K)</f>
        <v>0</v>
      </c>
      <c r="C42822">
        <f t="shared" si="1338"/>
        <v>0</v>
      </c>
      <c r="D42822">
        <f>COUNTIF(mma_train!B:B,Groupby_orderid!A42822)</f>
        <v>1</v>
      </c>
      <c r="E42822">
        <f t="shared" si="1339"/>
        <v>0</v>
      </c>
    </row>
    <row r="42823" spans="1:5" x14ac:dyDescent="0.2">
      <c r="A42823">
        <v>42822</v>
      </c>
      <c r="B42823">
        <f>SUMIF(mma_train!B:B,Groupby_orderid!A42823,mma_train!K:K)</f>
        <v>0</v>
      </c>
      <c r="C42823">
        <f t="shared" si="1338"/>
        <v>0</v>
      </c>
      <c r="D42823">
        <f>COUNTIF(mma_train!B:B,Groupby_orderid!A42823)</f>
        <v>4</v>
      </c>
      <c r="E42823">
        <f t="shared" si="1339"/>
        <v>0</v>
      </c>
    </row>
    <row r="42824" spans="1:5" x14ac:dyDescent="0.2">
      <c r="A42824">
        <v>42823</v>
      </c>
      <c r="B42824">
        <f>SUMIF(mma_train!B:B,Groupby_orderid!A42824,mma_train!K:K)</f>
        <v>0</v>
      </c>
      <c r="C42824">
        <f t="shared" si="1338"/>
        <v>0</v>
      </c>
      <c r="D42824">
        <f>COUNTIF(mma_train!B:B,Groupby_orderid!A42824)</f>
        <v>17</v>
      </c>
      <c r="E42824">
        <f t="shared" si="1339"/>
        <v>0</v>
      </c>
    </row>
    <row r="42825" spans="1:5" x14ac:dyDescent="0.2">
      <c r="A42825">
        <v>42824</v>
      </c>
      <c r="B42825">
        <f>SUMIF(mma_train!B:B,Groupby_orderid!A42825,mma_train!K:K)</f>
        <v>0</v>
      </c>
      <c r="C42825">
        <f t="shared" si="1338"/>
        <v>0</v>
      </c>
      <c r="D42825">
        <f>COUNTIF(mma_train!B:B,Groupby_orderid!A42825)</f>
        <v>12</v>
      </c>
      <c r="E42825">
        <f t="shared" si="1339"/>
        <v>0</v>
      </c>
    </row>
    <row r="42826" spans="1:5" x14ac:dyDescent="0.2">
      <c r="A42826">
        <v>42825</v>
      </c>
      <c r="B42826">
        <f>SUMIF(mma_train!B:B,Groupby_orderid!A42826,mma_train!K:K)</f>
        <v>0</v>
      </c>
      <c r="C42826">
        <f t="shared" si="1338"/>
        <v>0</v>
      </c>
      <c r="D42826">
        <f>COUNTIF(mma_train!B:B,Groupby_orderid!A42826)</f>
        <v>1</v>
      </c>
      <c r="E42826">
        <f t="shared" si="1339"/>
        <v>0</v>
      </c>
    </row>
    <row r="42827" spans="1:5" x14ac:dyDescent="0.2">
      <c r="A42827">
        <v>42826</v>
      </c>
      <c r="B42827">
        <f>SUMIF(mma_train!B:B,Groupby_orderid!A42827,mma_train!K:K)</f>
        <v>0</v>
      </c>
      <c r="C42827">
        <f t="shared" si="1338"/>
        <v>0</v>
      </c>
      <c r="D42827">
        <f>COUNTIF(mma_train!B:B,Groupby_orderid!A42827)</f>
        <v>5</v>
      </c>
      <c r="E42827">
        <f t="shared" si="1339"/>
        <v>0</v>
      </c>
    </row>
    <row r="42828" spans="1:5" x14ac:dyDescent="0.2">
      <c r="A42828">
        <v>42827</v>
      </c>
      <c r="B42828">
        <f>SUMIF(mma_train!B:B,Groupby_orderid!A42828,mma_train!K:K)</f>
        <v>0</v>
      </c>
      <c r="C42828">
        <f t="shared" si="1338"/>
        <v>0</v>
      </c>
      <c r="D42828">
        <f>COUNTIF(mma_train!B:B,Groupby_orderid!A42828)</f>
        <v>2</v>
      </c>
      <c r="E42828">
        <f t="shared" si="1339"/>
        <v>0</v>
      </c>
    </row>
    <row r="42829" spans="1:5" x14ac:dyDescent="0.2">
      <c r="A42829">
        <v>42828</v>
      </c>
      <c r="B42829">
        <f>SUMIF(mma_train!B:B,Groupby_orderid!A42829,mma_train!K:K)</f>
        <v>0</v>
      </c>
      <c r="C42829">
        <f t="shared" si="1338"/>
        <v>0</v>
      </c>
      <c r="D42829">
        <f>COUNTIF(mma_train!B:B,Groupby_orderid!A42829)</f>
        <v>6</v>
      </c>
      <c r="E42829">
        <f t="shared" si="1339"/>
        <v>0</v>
      </c>
    </row>
    <row r="42830" spans="1:5" x14ac:dyDescent="0.2">
      <c r="A42830">
        <v>42829</v>
      </c>
      <c r="B42830">
        <f>SUMIF(mma_train!B:B,Groupby_orderid!A42830,mma_train!K:K)</f>
        <v>0</v>
      </c>
      <c r="C42830">
        <f t="shared" si="1338"/>
        <v>0</v>
      </c>
      <c r="D42830">
        <f>COUNTIF(mma_train!B:B,Groupby_orderid!A42830)</f>
        <v>0</v>
      </c>
      <c r="E42830" t="e">
        <f t="shared" si="1339"/>
        <v>#DIV/0!</v>
      </c>
    </row>
    <row r="42831" spans="1:5" x14ac:dyDescent="0.2">
      <c r="A42831">
        <v>42830</v>
      </c>
      <c r="B42831">
        <f>SUMIF(mma_train!B:B,Groupby_orderid!A42831,mma_train!K:K)</f>
        <v>0</v>
      </c>
      <c r="C42831">
        <f t="shared" si="1338"/>
        <v>0</v>
      </c>
      <c r="D42831">
        <f>COUNTIF(mma_train!B:B,Groupby_orderid!A42831)</f>
        <v>4</v>
      </c>
      <c r="E42831">
        <f t="shared" si="1339"/>
        <v>0</v>
      </c>
    </row>
    <row r="42832" spans="1:5" x14ac:dyDescent="0.2">
      <c r="A42832">
        <v>42831</v>
      </c>
      <c r="B42832">
        <f>SUMIF(mma_train!B:B,Groupby_orderid!A42832,mma_train!K:K)</f>
        <v>0</v>
      </c>
      <c r="C42832">
        <f t="shared" si="1338"/>
        <v>0</v>
      </c>
      <c r="D42832">
        <f>COUNTIF(mma_train!B:B,Groupby_orderid!A42832)</f>
        <v>21</v>
      </c>
      <c r="E42832">
        <f t="shared" si="1339"/>
        <v>0</v>
      </c>
    </row>
    <row r="42833" spans="1:5" x14ac:dyDescent="0.2">
      <c r="A42833">
        <v>42832</v>
      </c>
      <c r="B42833">
        <f>SUMIF(mma_train!B:B,Groupby_orderid!A42833,mma_train!K:K)</f>
        <v>0</v>
      </c>
      <c r="C42833">
        <f t="shared" si="1338"/>
        <v>0</v>
      </c>
      <c r="D42833">
        <f>COUNTIF(mma_train!B:B,Groupby_orderid!A42833)</f>
        <v>17</v>
      </c>
      <c r="E42833">
        <f t="shared" si="1339"/>
        <v>0</v>
      </c>
    </row>
    <row r="42834" spans="1:5" x14ac:dyDescent="0.2">
      <c r="A42834">
        <v>42833</v>
      </c>
      <c r="B42834">
        <f>SUMIF(mma_train!B:B,Groupby_orderid!A42834,mma_train!K:K)</f>
        <v>0</v>
      </c>
      <c r="C42834">
        <f t="shared" si="1338"/>
        <v>0</v>
      </c>
      <c r="D42834">
        <f>COUNTIF(mma_train!B:B,Groupby_orderid!A42834)</f>
        <v>19</v>
      </c>
      <c r="E42834">
        <f t="shared" si="1339"/>
        <v>0</v>
      </c>
    </row>
    <row r="42835" spans="1:5" x14ac:dyDescent="0.2">
      <c r="A42835">
        <v>42834</v>
      </c>
      <c r="B42835">
        <f>SUMIF(mma_train!B:B,Groupby_orderid!A42835,mma_train!K:K)</f>
        <v>0</v>
      </c>
      <c r="C42835">
        <f t="shared" si="1338"/>
        <v>0</v>
      </c>
      <c r="D42835">
        <f>COUNTIF(mma_train!B:B,Groupby_orderid!A42835)</f>
        <v>2</v>
      </c>
      <c r="E42835">
        <f t="shared" si="1339"/>
        <v>0</v>
      </c>
    </row>
    <row r="42836" spans="1:5" x14ac:dyDescent="0.2">
      <c r="A42836">
        <v>42835</v>
      </c>
      <c r="B42836">
        <f>SUMIF(mma_train!B:B,Groupby_orderid!A42836,mma_train!K:K)</f>
        <v>0</v>
      </c>
      <c r="C42836">
        <f t="shared" si="1338"/>
        <v>0</v>
      </c>
      <c r="D42836">
        <f>COUNTIF(mma_train!B:B,Groupby_orderid!A42836)</f>
        <v>18</v>
      </c>
      <c r="E42836">
        <f t="shared" si="1339"/>
        <v>0</v>
      </c>
    </row>
    <row r="42837" spans="1:5" x14ac:dyDescent="0.2">
      <c r="A42837">
        <v>42836</v>
      </c>
      <c r="B42837">
        <f>SUMIF(mma_train!B:B,Groupby_orderid!A42837,mma_train!K:K)</f>
        <v>0</v>
      </c>
      <c r="C42837">
        <f t="shared" si="1338"/>
        <v>0</v>
      </c>
      <c r="D42837">
        <f>COUNTIF(mma_train!B:B,Groupby_orderid!A42837)</f>
        <v>3</v>
      </c>
      <c r="E42837">
        <f t="shared" si="1339"/>
        <v>0</v>
      </c>
    </row>
    <row r="42838" spans="1:5" x14ac:dyDescent="0.2">
      <c r="A42838">
        <v>42837</v>
      </c>
      <c r="B42838">
        <f>SUMIF(mma_train!B:B,Groupby_orderid!A42838,mma_train!K:K)</f>
        <v>0</v>
      </c>
      <c r="C42838">
        <f t="shared" si="1338"/>
        <v>0</v>
      </c>
      <c r="D42838">
        <f>COUNTIF(mma_train!B:B,Groupby_orderid!A42838)</f>
        <v>5</v>
      </c>
      <c r="E42838">
        <f t="shared" si="1339"/>
        <v>0</v>
      </c>
    </row>
    <row r="42839" spans="1:5" x14ac:dyDescent="0.2">
      <c r="A42839">
        <v>42838</v>
      </c>
      <c r="B42839">
        <f>SUMIF(mma_train!B:B,Groupby_orderid!A42839,mma_train!K:K)</f>
        <v>0</v>
      </c>
      <c r="C42839">
        <f t="shared" si="1338"/>
        <v>0</v>
      </c>
      <c r="D42839">
        <f>COUNTIF(mma_train!B:B,Groupby_orderid!A42839)</f>
        <v>16</v>
      </c>
      <c r="E42839">
        <f t="shared" si="1339"/>
        <v>0</v>
      </c>
    </row>
    <row r="42840" spans="1:5" x14ac:dyDescent="0.2">
      <c r="A42840">
        <v>42839</v>
      </c>
      <c r="B42840">
        <f>SUMIF(mma_train!B:B,Groupby_orderid!A42840,mma_train!K:K)</f>
        <v>0</v>
      </c>
      <c r="C42840">
        <f t="shared" si="1338"/>
        <v>0</v>
      </c>
      <c r="D42840">
        <f>COUNTIF(mma_train!B:B,Groupby_orderid!A42840)</f>
        <v>9</v>
      </c>
      <c r="E42840">
        <f t="shared" si="1339"/>
        <v>0</v>
      </c>
    </row>
    <row r="42841" spans="1:5" x14ac:dyDescent="0.2">
      <c r="A42841">
        <v>42840</v>
      </c>
      <c r="B42841">
        <f>SUMIF(mma_train!B:B,Groupby_orderid!A42841,mma_train!K:K)</f>
        <v>0</v>
      </c>
      <c r="C42841">
        <f t="shared" si="1338"/>
        <v>0</v>
      </c>
      <c r="D42841">
        <f>COUNTIF(mma_train!B:B,Groupby_orderid!A42841)</f>
        <v>16</v>
      </c>
      <c r="E42841">
        <f t="shared" si="1339"/>
        <v>0</v>
      </c>
    </row>
    <row r="42842" spans="1:5" x14ac:dyDescent="0.2">
      <c r="A42842">
        <v>42841</v>
      </c>
      <c r="B42842">
        <f>SUMIF(mma_train!B:B,Groupby_orderid!A42842,mma_train!K:K)</f>
        <v>0</v>
      </c>
      <c r="C42842">
        <f t="shared" si="1338"/>
        <v>0</v>
      </c>
      <c r="D42842">
        <f>COUNTIF(mma_train!B:B,Groupby_orderid!A42842)</f>
        <v>12</v>
      </c>
      <c r="E42842">
        <f t="shared" si="1339"/>
        <v>0</v>
      </c>
    </row>
    <row r="42843" spans="1:5" x14ac:dyDescent="0.2">
      <c r="A42843">
        <v>42842</v>
      </c>
      <c r="B42843">
        <f>SUMIF(mma_train!B:B,Groupby_orderid!A42843,mma_train!K:K)</f>
        <v>0</v>
      </c>
      <c r="C42843">
        <f t="shared" si="1338"/>
        <v>0</v>
      </c>
      <c r="D42843">
        <f>COUNTIF(mma_train!B:B,Groupby_orderid!A42843)</f>
        <v>29</v>
      </c>
      <c r="E42843">
        <f t="shared" si="1339"/>
        <v>0</v>
      </c>
    </row>
    <row r="42844" spans="1:5" x14ac:dyDescent="0.2">
      <c r="A42844">
        <v>42843</v>
      </c>
      <c r="B42844">
        <f>SUMIF(mma_train!B:B,Groupby_orderid!A42844,mma_train!K:K)</f>
        <v>0</v>
      </c>
      <c r="C42844">
        <f t="shared" si="1338"/>
        <v>0</v>
      </c>
      <c r="D42844">
        <f>COUNTIF(mma_train!B:B,Groupby_orderid!A42844)</f>
        <v>6</v>
      </c>
      <c r="E42844">
        <f t="shared" si="1339"/>
        <v>0</v>
      </c>
    </row>
    <row r="42845" spans="1:5" x14ac:dyDescent="0.2">
      <c r="A42845">
        <v>42844</v>
      </c>
      <c r="B42845">
        <f>SUMIF(mma_train!B:B,Groupby_orderid!A42845,mma_train!K:K)</f>
        <v>0</v>
      </c>
      <c r="C42845">
        <f t="shared" si="1338"/>
        <v>0</v>
      </c>
      <c r="D42845">
        <f>COUNTIF(mma_train!B:B,Groupby_orderid!A42845)</f>
        <v>7</v>
      </c>
      <c r="E42845">
        <f t="shared" si="1339"/>
        <v>0</v>
      </c>
    </row>
    <row r="42846" spans="1:5" x14ac:dyDescent="0.2">
      <c r="A42846">
        <v>42845</v>
      </c>
      <c r="B42846">
        <f>SUMIF(mma_train!B:B,Groupby_orderid!A42846,mma_train!K:K)</f>
        <v>0</v>
      </c>
      <c r="C42846">
        <f t="shared" si="1338"/>
        <v>0</v>
      </c>
      <c r="D42846">
        <f>COUNTIF(mma_train!B:B,Groupby_orderid!A42846)</f>
        <v>11</v>
      </c>
      <c r="E42846">
        <f t="shared" si="1339"/>
        <v>0</v>
      </c>
    </row>
    <row r="42847" spans="1:5" x14ac:dyDescent="0.2">
      <c r="A42847">
        <v>42846</v>
      </c>
      <c r="B42847">
        <f>SUMIF(mma_train!B:B,Groupby_orderid!A42847,mma_train!K:K)</f>
        <v>0</v>
      </c>
      <c r="C42847">
        <f t="shared" si="1338"/>
        <v>0</v>
      </c>
      <c r="D42847">
        <f>COUNTIF(mma_train!B:B,Groupby_orderid!A42847)</f>
        <v>20</v>
      </c>
      <c r="E42847">
        <f t="shared" si="1339"/>
        <v>0</v>
      </c>
    </row>
    <row r="42848" spans="1:5" x14ac:dyDescent="0.2">
      <c r="A42848">
        <v>42847</v>
      </c>
      <c r="B42848">
        <f>SUMIF(mma_train!B:B,Groupby_orderid!A42848,mma_train!K:K)</f>
        <v>0</v>
      </c>
      <c r="C42848">
        <f t="shared" si="1338"/>
        <v>0</v>
      </c>
      <c r="D42848">
        <f>COUNTIF(mma_train!B:B,Groupby_orderid!A42848)</f>
        <v>4</v>
      </c>
      <c r="E42848">
        <f t="shared" si="1339"/>
        <v>0</v>
      </c>
    </row>
    <row r="42849" spans="1:5" x14ac:dyDescent="0.2">
      <c r="A42849">
        <v>42848</v>
      </c>
      <c r="B42849">
        <f>SUMIF(mma_train!B:B,Groupby_orderid!A42849,mma_train!K:K)</f>
        <v>0</v>
      </c>
      <c r="C42849">
        <f t="shared" si="1338"/>
        <v>0</v>
      </c>
      <c r="D42849">
        <f>COUNTIF(mma_train!B:B,Groupby_orderid!A42849)</f>
        <v>2</v>
      </c>
      <c r="E42849">
        <f t="shared" si="1339"/>
        <v>0</v>
      </c>
    </row>
    <row r="42850" spans="1:5" x14ac:dyDescent="0.2">
      <c r="A42850">
        <v>42849</v>
      </c>
      <c r="B42850">
        <f>SUMIF(mma_train!B:B,Groupby_orderid!A42850,mma_train!K:K)</f>
        <v>0</v>
      </c>
      <c r="C42850">
        <f t="shared" si="1338"/>
        <v>0</v>
      </c>
      <c r="D42850">
        <f>COUNTIF(mma_train!B:B,Groupby_orderid!A42850)</f>
        <v>3</v>
      </c>
      <c r="E42850">
        <f t="shared" si="1339"/>
        <v>0</v>
      </c>
    </row>
    <row r="42851" spans="1:5" x14ac:dyDescent="0.2">
      <c r="A42851">
        <v>42850</v>
      </c>
      <c r="B42851">
        <f>SUMIF(mma_train!B:B,Groupby_orderid!A42851,mma_train!K:K)</f>
        <v>0</v>
      </c>
      <c r="C42851">
        <f t="shared" si="1338"/>
        <v>0</v>
      </c>
      <c r="D42851">
        <f>COUNTIF(mma_train!B:B,Groupby_orderid!A42851)</f>
        <v>4</v>
      </c>
      <c r="E42851">
        <f t="shared" si="1339"/>
        <v>0</v>
      </c>
    </row>
    <row r="42852" spans="1:5" x14ac:dyDescent="0.2">
      <c r="A42852">
        <v>42851</v>
      </c>
      <c r="B42852">
        <f>SUMIF(mma_train!B:B,Groupby_orderid!A42852,mma_train!K:K)</f>
        <v>0</v>
      </c>
      <c r="C42852">
        <f t="shared" si="1338"/>
        <v>0</v>
      </c>
      <c r="D42852">
        <f>COUNTIF(mma_train!B:B,Groupby_orderid!A42852)</f>
        <v>6</v>
      </c>
      <c r="E42852">
        <f t="shared" si="1339"/>
        <v>0</v>
      </c>
    </row>
    <row r="42853" spans="1:5" x14ac:dyDescent="0.2">
      <c r="A42853">
        <v>42852</v>
      </c>
      <c r="B42853">
        <f>SUMIF(mma_train!B:B,Groupby_orderid!A42853,mma_train!K:K)</f>
        <v>0</v>
      </c>
      <c r="C42853">
        <f t="shared" si="1338"/>
        <v>0</v>
      </c>
      <c r="D42853">
        <f>COUNTIF(mma_train!B:B,Groupby_orderid!A42853)</f>
        <v>7</v>
      </c>
      <c r="E42853">
        <f t="shared" si="1339"/>
        <v>0</v>
      </c>
    </row>
    <row r="42854" spans="1:5" x14ac:dyDescent="0.2">
      <c r="A42854">
        <v>42853</v>
      </c>
      <c r="B42854">
        <f>SUMIF(mma_train!B:B,Groupby_orderid!A42854,mma_train!K:K)</f>
        <v>0</v>
      </c>
      <c r="C42854">
        <f t="shared" si="1338"/>
        <v>0</v>
      </c>
      <c r="D42854">
        <f>COUNTIF(mma_train!B:B,Groupby_orderid!A42854)</f>
        <v>15</v>
      </c>
      <c r="E42854">
        <f t="shared" si="1339"/>
        <v>0</v>
      </c>
    </row>
    <row r="42855" spans="1:5" x14ac:dyDescent="0.2">
      <c r="A42855">
        <v>42854</v>
      </c>
      <c r="B42855">
        <f>SUMIF(mma_train!B:B,Groupby_orderid!A42855,mma_train!K:K)</f>
        <v>0</v>
      </c>
      <c r="C42855">
        <f t="shared" si="1338"/>
        <v>0</v>
      </c>
      <c r="D42855">
        <f>COUNTIF(mma_train!B:B,Groupby_orderid!A42855)</f>
        <v>13</v>
      </c>
      <c r="E42855">
        <f t="shared" si="1339"/>
        <v>0</v>
      </c>
    </row>
    <row r="42856" spans="1:5" x14ac:dyDescent="0.2">
      <c r="A42856">
        <v>42855</v>
      </c>
      <c r="B42856">
        <f>SUMIF(mma_train!B:B,Groupby_orderid!A42856,mma_train!K:K)</f>
        <v>0</v>
      </c>
      <c r="C42856">
        <f t="shared" si="1338"/>
        <v>0</v>
      </c>
      <c r="D42856">
        <f>COUNTIF(mma_train!B:B,Groupby_orderid!A42856)</f>
        <v>12</v>
      </c>
      <c r="E42856">
        <f t="shared" si="1339"/>
        <v>0</v>
      </c>
    </row>
    <row r="42857" spans="1:5" x14ac:dyDescent="0.2">
      <c r="A42857">
        <v>42856</v>
      </c>
      <c r="B42857">
        <f>SUMIF(mma_train!B:B,Groupby_orderid!A42857,mma_train!K:K)</f>
        <v>0</v>
      </c>
      <c r="C42857">
        <f t="shared" si="1338"/>
        <v>0</v>
      </c>
      <c r="D42857">
        <f>COUNTIF(mma_train!B:B,Groupby_orderid!A42857)</f>
        <v>13</v>
      </c>
      <c r="E42857">
        <f t="shared" si="1339"/>
        <v>0</v>
      </c>
    </row>
    <row r="42858" spans="1:5" x14ac:dyDescent="0.2">
      <c r="A42858">
        <v>42857</v>
      </c>
      <c r="B42858">
        <f>SUMIF(mma_train!B:B,Groupby_orderid!A42858,mma_train!K:K)</f>
        <v>0</v>
      </c>
      <c r="C42858">
        <f t="shared" si="1338"/>
        <v>0</v>
      </c>
      <c r="D42858">
        <f>COUNTIF(mma_train!B:B,Groupby_orderid!A42858)</f>
        <v>8</v>
      </c>
      <c r="E42858">
        <f t="shared" si="1339"/>
        <v>0</v>
      </c>
    </row>
    <row r="42859" spans="1:5" x14ac:dyDescent="0.2">
      <c r="A42859">
        <v>42858</v>
      </c>
      <c r="B42859">
        <f>SUMIF(mma_train!B:B,Groupby_orderid!A42859,mma_train!K:K)</f>
        <v>0</v>
      </c>
      <c r="C42859">
        <f t="shared" si="1338"/>
        <v>0</v>
      </c>
      <c r="D42859">
        <f>COUNTIF(mma_train!B:B,Groupby_orderid!A42859)</f>
        <v>5</v>
      </c>
      <c r="E42859">
        <f t="shared" si="1339"/>
        <v>0</v>
      </c>
    </row>
    <row r="42860" spans="1:5" x14ac:dyDescent="0.2">
      <c r="A42860">
        <v>42859</v>
      </c>
      <c r="B42860">
        <f>SUMIF(mma_train!B:B,Groupby_orderid!A42860,mma_train!K:K)</f>
        <v>0</v>
      </c>
      <c r="C42860">
        <f t="shared" si="1338"/>
        <v>0</v>
      </c>
      <c r="D42860">
        <f>COUNTIF(mma_train!B:B,Groupby_orderid!A42860)</f>
        <v>9</v>
      </c>
      <c r="E42860">
        <f t="shared" si="1339"/>
        <v>0</v>
      </c>
    </row>
    <row r="42861" spans="1:5" x14ac:dyDescent="0.2">
      <c r="A42861">
        <v>42860</v>
      </c>
      <c r="B42861">
        <f>SUMIF(mma_train!B:B,Groupby_orderid!A42861,mma_train!K:K)</f>
        <v>0</v>
      </c>
      <c r="C42861">
        <f t="shared" si="1338"/>
        <v>0</v>
      </c>
      <c r="D42861">
        <f>COUNTIF(mma_train!B:B,Groupby_orderid!A42861)</f>
        <v>5</v>
      </c>
      <c r="E42861">
        <f t="shared" si="1339"/>
        <v>0</v>
      </c>
    </row>
    <row r="42862" spans="1:5" x14ac:dyDescent="0.2">
      <c r="A42862">
        <v>42861</v>
      </c>
      <c r="B42862">
        <f>SUMIF(mma_train!B:B,Groupby_orderid!A42862,mma_train!K:K)</f>
        <v>0</v>
      </c>
      <c r="C42862">
        <f t="shared" si="1338"/>
        <v>0</v>
      </c>
      <c r="D42862">
        <f>COUNTIF(mma_train!B:B,Groupby_orderid!A42862)</f>
        <v>18</v>
      </c>
      <c r="E42862">
        <f t="shared" si="1339"/>
        <v>0</v>
      </c>
    </row>
    <row r="42863" spans="1:5" x14ac:dyDescent="0.2">
      <c r="A42863">
        <v>42862</v>
      </c>
      <c r="B42863">
        <f>SUMIF(mma_train!B:B,Groupby_orderid!A42863,mma_train!K:K)</f>
        <v>0</v>
      </c>
      <c r="C42863">
        <f t="shared" si="1338"/>
        <v>0</v>
      </c>
      <c r="D42863">
        <f>COUNTIF(mma_train!B:B,Groupby_orderid!A42863)</f>
        <v>11</v>
      </c>
      <c r="E42863">
        <f t="shared" si="1339"/>
        <v>0</v>
      </c>
    </row>
    <row r="42864" spans="1:5" x14ac:dyDescent="0.2">
      <c r="A42864">
        <v>42863</v>
      </c>
      <c r="B42864">
        <f>SUMIF(mma_train!B:B,Groupby_orderid!A42864,mma_train!K:K)</f>
        <v>0</v>
      </c>
      <c r="C42864">
        <f t="shared" si="1338"/>
        <v>0</v>
      </c>
      <c r="D42864">
        <f>COUNTIF(mma_train!B:B,Groupby_orderid!A42864)</f>
        <v>18</v>
      </c>
      <c r="E42864">
        <f t="shared" si="1339"/>
        <v>0</v>
      </c>
    </row>
    <row r="42865" spans="1:5" x14ac:dyDescent="0.2">
      <c r="A42865">
        <v>42864</v>
      </c>
      <c r="B42865">
        <f>SUMIF(mma_train!B:B,Groupby_orderid!A42865,mma_train!K:K)</f>
        <v>0</v>
      </c>
      <c r="C42865">
        <f t="shared" si="1338"/>
        <v>0</v>
      </c>
      <c r="D42865">
        <f>COUNTIF(mma_train!B:B,Groupby_orderid!A42865)</f>
        <v>4</v>
      </c>
      <c r="E42865">
        <f t="shared" si="1339"/>
        <v>0</v>
      </c>
    </row>
    <row r="42866" spans="1:5" x14ac:dyDescent="0.2">
      <c r="A42866">
        <v>42865</v>
      </c>
      <c r="B42866">
        <f>SUMIF(mma_train!B:B,Groupby_orderid!A42866,mma_train!K:K)</f>
        <v>0</v>
      </c>
      <c r="C42866">
        <f t="shared" si="1338"/>
        <v>0</v>
      </c>
      <c r="D42866">
        <f>COUNTIF(mma_train!B:B,Groupby_orderid!A42866)</f>
        <v>4</v>
      </c>
      <c r="E42866">
        <f t="shared" si="1339"/>
        <v>0</v>
      </c>
    </row>
    <row r="42867" spans="1:5" x14ac:dyDescent="0.2">
      <c r="A42867">
        <v>42866</v>
      </c>
      <c r="B42867">
        <f>SUMIF(mma_train!B:B,Groupby_orderid!A42867,mma_train!K:K)</f>
        <v>0</v>
      </c>
      <c r="C42867">
        <f t="shared" si="1338"/>
        <v>0</v>
      </c>
      <c r="D42867">
        <f>COUNTIF(mma_train!B:B,Groupby_orderid!A42867)</f>
        <v>5</v>
      </c>
      <c r="E42867">
        <f t="shared" si="1339"/>
        <v>0</v>
      </c>
    </row>
    <row r="42868" spans="1:5" x14ac:dyDescent="0.2">
      <c r="A42868">
        <v>42867</v>
      </c>
      <c r="B42868">
        <f>SUMIF(mma_train!B:B,Groupby_orderid!A42868,mma_train!K:K)</f>
        <v>0</v>
      </c>
      <c r="C42868">
        <f t="shared" si="1338"/>
        <v>0</v>
      </c>
      <c r="D42868">
        <f>COUNTIF(mma_train!B:B,Groupby_orderid!A42868)</f>
        <v>14</v>
      </c>
      <c r="E42868">
        <f t="shared" si="1339"/>
        <v>0</v>
      </c>
    </row>
    <row r="42869" spans="1:5" x14ac:dyDescent="0.2">
      <c r="A42869">
        <v>42868</v>
      </c>
      <c r="B42869">
        <f>SUMIF(mma_train!B:B,Groupby_orderid!A42869,mma_train!K:K)</f>
        <v>0</v>
      </c>
      <c r="C42869">
        <f t="shared" si="1338"/>
        <v>0</v>
      </c>
      <c r="D42869">
        <f>COUNTIF(mma_train!B:B,Groupby_orderid!A42869)</f>
        <v>6</v>
      </c>
      <c r="E42869">
        <f t="shared" si="1339"/>
        <v>0</v>
      </c>
    </row>
    <row r="42870" spans="1:5" x14ac:dyDescent="0.2">
      <c r="A42870">
        <v>42869</v>
      </c>
      <c r="B42870">
        <f>SUMIF(mma_train!B:B,Groupby_orderid!A42870,mma_train!K:K)</f>
        <v>0</v>
      </c>
      <c r="C42870">
        <f t="shared" si="1338"/>
        <v>0</v>
      </c>
      <c r="D42870">
        <f>COUNTIF(mma_train!B:B,Groupby_orderid!A42870)</f>
        <v>4</v>
      </c>
      <c r="E42870">
        <f t="shared" si="1339"/>
        <v>0</v>
      </c>
    </row>
    <row r="42871" spans="1:5" x14ac:dyDescent="0.2">
      <c r="A42871">
        <v>42870</v>
      </c>
      <c r="B42871">
        <f>SUMIF(mma_train!B:B,Groupby_orderid!A42871,mma_train!K:K)</f>
        <v>0</v>
      </c>
      <c r="C42871">
        <f t="shared" si="1338"/>
        <v>0</v>
      </c>
      <c r="D42871">
        <f>COUNTIF(mma_train!B:B,Groupby_orderid!A42871)</f>
        <v>2</v>
      </c>
      <c r="E42871">
        <f t="shared" si="1339"/>
        <v>0</v>
      </c>
    </row>
    <row r="42872" spans="1:5" x14ac:dyDescent="0.2">
      <c r="A42872">
        <v>42871</v>
      </c>
      <c r="B42872">
        <f>SUMIF(mma_train!B:B,Groupby_orderid!A42872,mma_train!K:K)</f>
        <v>0</v>
      </c>
      <c r="C42872">
        <f t="shared" si="1338"/>
        <v>0</v>
      </c>
      <c r="D42872">
        <f>COUNTIF(mma_train!B:B,Groupby_orderid!A42872)</f>
        <v>12</v>
      </c>
      <c r="E42872">
        <f t="shared" si="1339"/>
        <v>0</v>
      </c>
    </row>
    <row r="42873" spans="1:5" x14ac:dyDescent="0.2">
      <c r="A42873">
        <v>42872</v>
      </c>
      <c r="B42873">
        <f>SUMIF(mma_train!B:B,Groupby_orderid!A42873,mma_train!K:K)</f>
        <v>0</v>
      </c>
      <c r="C42873">
        <f t="shared" si="1338"/>
        <v>0</v>
      </c>
      <c r="D42873">
        <f>COUNTIF(mma_train!B:B,Groupby_orderid!A42873)</f>
        <v>7</v>
      </c>
      <c r="E42873">
        <f t="shared" si="1339"/>
        <v>0</v>
      </c>
    </row>
    <row r="42874" spans="1:5" x14ac:dyDescent="0.2">
      <c r="A42874">
        <v>42873</v>
      </c>
      <c r="B42874">
        <f>SUMIF(mma_train!B:B,Groupby_orderid!A42874,mma_train!K:K)</f>
        <v>0</v>
      </c>
      <c r="C42874">
        <f t="shared" si="1338"/>
        <v>0</v>
      </c>
      <c r="D42874">
        <f>COUNTIF(mma_train!B:B,Groupby_orderid!A42874)</f>
        <v>10</v>
      </c>
      <c r="E42874">
        <f t="shared" si="1339"/>
        <v>0</v>
      </c>
    </row>
    <row r="42875" spans="1:5" x14ac:dyDescent="0.2">
      <c r="A42875">
        <v>42874</v>
      </c>
      <c r="B42875">
        <f>SUMIF(mma_train!B:B,Groupby_orderid!A42875,mma_train!K:K)</f>
        <v>0</v>
      </c>
      <c r="C42875">
        <f t="shared" si="1338"/>
        <v>0</v>
      </c>
      <c r="D42875">
        <f>COUNTIF(mma_train!B:B,Groupby_orderid!A42875)</f>
        <v>2</v>
      </c>
      <c r="E42875">
        <f t="shared" si="1339"/>
        <v>0</v>
      </c>
    </row>
    <row r="42876" spans="1:5" x14ac:dyDescent="0.2">
      <c r="A42876">
        <v>42875</v>
      </c>
      <c r="B42876">
        <f>SUMIF(mma_train!B:B,Groupby_orderid!A42876,mma_train!K:K)</f>
        <v>0</v>
      </c>
      <c r="C42876">
        <f t="shared" si="1338"/>
        <v>0</v>
      </c>
      <c r="D42876">
        <f>COUNTIF(mma_train!B:B,Groupby_orderid!A42876)</f>
        <v>17</v>
      </c>
      <c r="E42876">
        <f t="shared" si="1339"/>
        <v>0</v>
      </c>
    </row>
    <row r="42877" spans="1:5" x14ac:dyDescent="0.2">
      <c r="A42877">
        <v>42876</v>
      </c>
      <c r="B42877">
        <f>SUMIF(mma_train!B:B,Groupby_orderid!A42877,mma_train!K:K)</f>
        <v>0</v>
      </c>
      <c r="C42877">
        <f t="shared" si="1338"/>
        <v>0</v>
      </c>
      <c r="D42877">
        <f>COUNTIF(mma_train!B:B,Groupby_orderid!A42877)</f>
        <v>29</v>
      </c>
      <c r="E42877">
        <f t="shared" si="1339"/>
        <v>0</v>
      </c>
    </row>
    <row r="42878" spans="1:5" x14ac:dyDescent="0.2">
      <c r="A42878">
        <v>42877</v>
      </c>
      <c r="B42878">
        <f>SUMIF(mma_train!B:B,Groupby_orderid!A42878,mma_train!K:K)</f>
        <v>0</v>
      </c>
      <c r="C42878">
        <f t="shared" si="1338"/>
        <v>0</v>
      </c>
      <c r="D42878">
        <f>COUNTIF(mma_train!B:B,Groupby_orderid!A42878)</f>
        <v>3</v>
      </c>
      <c r="E42878">
        <f t="shared" si="1339"/>
        <v>0</v>
      </c>
    </row>
    <row r="42879" spans="1:5" x14ac:dyDescent="0.2">
      <c r="A42879">
        <v>42878</v>
      </c>
      <c r="B42879">
        <f>SUMIF(mma_train!B:B,Groupby_orderid!A42879,mma_train!K:K)</f>
        <v>0</v>
      </c>
      <c r="C42879">
        <f t="shared" si="1338"/>
        <v>0</v>
      </c>
      <c r="D42879">
        <f>COUNTIF(mma_train!B:B,Groupby_orderid!A42879)</f>
        <v>8</v>
      </c>
      <c r="E42879">
        <f t="shared" si="1339"/>
        <v>0</v>
      </c>
    </row>
    <row r="42880" spans="1:5" x14ac:dyDescent="0.2">
      <c r="A42880">
        <v>42879</v>
      </c>
      <c r="B42880">
        <f>SUMIF(mma_train!B:B,Groupby_orderid!A42880,mma_train!K:K)</f>
        <v>0</v>
      </c>
      <c r="C42880">
        <f t="shared" si="1338"/>
        <v>0</v>
      </c>
      <c r="D42880">
        <f>COUNTIF(mma_train!B:B,Groupby_orderid!A42880)</f>
        <v>12</v>
      </c>
      <c r="E42880">
        <f t="shared" si="1339"/>
        <v>0</v>
      </c>
    </row>
    <row r="42881" spans="1:5" x14ac:dyDescent="0.2">
      <c r="A42881">
        <v>42880</v>
      </c>
      <c r="B42881">
        <f>SUMIF(mma_train!B:B,Groupby_orderid!A42881,mma_train!K:K)</f>
        <v>0</v>
      </c>
      <c r="C42881">
        <f t="shared" si="1338"/>
        <v>0</v>
      </c>
      <c r="D42881">
        <f>COUNTIF(mma_train!B:B,Groupby_orderid!A42881)</f>
        <v>18</v>
      </c>
      <c r="E42881">
        <f t="shared" si="1339"/>
        <v>0</v>
      </c>
    </row>
    <row r="42882" spans="1:5" x14ac:dyDescent="0.2">
      <c r="A42882">
        <v>42881</v>
      </c>
      <c r="B42882">
        <f>SUMIF(mma_train!B:B,Groupby_orderid!A42882,mma_train!K:K)</f>
        <v>0</v>
      </c>
      <c r="C42882">
        <f t="shared" si="1338"/>
        <v>0</v>
      </c>
      <c r="D42882">
        <f>COUNTIF(mma_train!B:B,Groupby_orderid!A42882)</f>
        <v>10</v>
      </c>
      <c r="E42882">
        <f t="shared" si="1339"/>
        <v>0</v>
      </c>
    </row>
    <row r="42883" spans="1:5" x14ac:dyDescent="0.2">
      <c r="A42883">
        <v>42882</v>
      </c>
      <c r="B42883">
        <f>SUMIF(mma_train!B:B,Groupby_orderid!A42883,mma_train!K:K)</f>
        <v>0</v>
      </c>
      <c r="C42883">
        <f t="shared" ref="C42883:C42946" si="1340">IF(B42883&gt;0,1,0)</f>
        <v>0</v>
      </c>
      <c r="D42883">
        <f>COUNTIF(mma_train!B:B,Groupby_orderid!A42883)</f>
        <v>3</v>
      </c>
      <c r="E42883">
        <f t="shared" ref="E42883:E42946" si="1341">B42883/D42883</f>
        <v>0</v>
      </c>
    </row>
    <row r="42884" spans="1:5" x14ac:dyDescent="0.2">
      <c r="A42884">
        <v>42883</v>
      </c>
      <c r="B42884">
        <f>SUMIF(mma_train!B:B,Groupby_orderid!A42884,mma_train!K:K)</f>
        <v>0</v>
      </c>
      <c r="C42884">
        <f t="shared" si="1340"/>
        <v>0</v>
      </c>
      <c r="D42884">
        <f>COUNTIF(mma_train!B:B,Groupby_orderid!A42884)</f>
        <v>1</v>
      </c>
      <c r="E42884">
        <f t="shared" si="1341"/>
        <v>0</v>
      </c>
    </row>
    <row r="42885" spans="1:5" x14ac:dyDescent="0.2">
      <c r="A42885">
        <v>42884</v>
      </c>
      <c r="B42885">
        <f>SUMIF(mma_train!B:B,Groupby_orderid!A42885,mma_train!K:K)</f>
        <v>0</v>
      </c>
      <c r="C42885">
        <f t="shared" si="1340"/>
        <v>0</v>
      </c>
      <c r="D42885">
        <f>COUNTIF(mma_train!B:B,Groupby_orderid!A42885)</f>
        <v>6</v>
      </c>
      <c r="E42885">
        <f t="shared" si="1341"/>
        <v>0</v>
      </c>
    </row>
    <row r="42886" spans="1:5" x14ac:dyDescent="0.2">
      <c r="A42886">
        <v>42885</v>
      </c>
      <c r="B42886">
        <f>SUMIF(mma_train!B:B,Groupby_orderid!A42886,mma_train!K:K)</f>
        <v>0</v>
      </c>
      <c r="C42886">
        <f t="shared" si="1340"/>
        <v>0</v>
      </c>
      <c r="D42886">
        <f>COUNTIF(mma_train!B:B,Groupby_orderid!A42886)</f>
        <v>14</v>
      </c>
      <c r="E42886">
        <f t="shared" si="1341"/>
        <v>0</v>
      </c>
    </row>
    <row r="42887" spans="1:5" x14ac:dyDescent="0.2">
      <c r="A42887">
        <v>42886</v>
      </c>
      <c r="B42887">
        <f>SUMIF(mma_train!B:B,Groupby_orderid!A42887,mma_train!K:K)</f>
        <v>0</v>
      </c>
      <c r="C42887">
        <f t="shared" si="1340"/>
        <v>0</v>
      </c>
      <c r="D42887">
        <f>COUNTIF(mma_train!B:B,Groupby_orderid!A42887)</f>
        <v>2</v>
      </c>
      <c r="E42887">
        <f t="shared" si="1341"/>
        <v>0</v>
      </c>
    </row>
    <row r="42888" spans="1:5" x14ac:dyDescent="0.2">
      <c r="A42888">
        <v>42887</v>
      </c>
      <c r="B42888">
        <f>SUMIF(mma_train!B:B,Groupby_orderid!A42888,mma_train!K:K)</f>
        <v>0</v>
      </c>
      <c r="C42888">
        <f t="shared" si="1340"/>
        <v>0</v>
      </c>
      <c r="D42888">
        <f>COUNTIF(mma_train!B:B,Groupby_orderid!A42888)</f>
        <v>5</v>
      </c>
      <c r="E42888">
        <f t="shared" si="1341"/>
        <v>0</v>
      </c>
    </row>
    <row r="42889" spans="1:5" x14ac:dyDescent="0.2">
      <c r="A42889">
        <v>42888</v>
      </c>
      <c r="B42889">
        <f>SUMIF(mma_train!B:B,Groupby_orderid!A42889,mma_train!K:K)</f>
        <v>0</v>
      </c>
      <c r="C42889">
        <f t="shared" si="1340"/>
        <v>0</v>
      </c>
      <c r="D42889">
        <f>COUNTIF(mma_train!B:B,Groupby_orderid!A42889)</f>
        <v>21</v>
      </c>
      <c r="E42889">
        <f t="shared" si="1341"/>
        <v>0</v>
      </c>
    </row>
    <row r="42890" spans="1:5" x14ac:dyDescent="0.2">
      <c r="A42890">
        <v>42889</v>
      </c>
      <c r="B42890">
        <f>SUMIF(mma_train!B:B,Groupby_orderid!A42890,mma_train!K:K)</f>
        <v>0</v>
      </c>
      <c r="C42890">
        <f t="shared" si="1340"/>
        <v>0</v>
      </c>
      <c r="D42890">
        <f>COUNTIF(mma_train!B:B,Groupby_orderid!A42890)</f>
        <v>2</v>
      </c>
      <c r="E42890">
        <f t="shared" si="1341"/>
        <v>0</v>
      </c>
    </row>
    <row r="42891" spans="1:5" x14ac:dyDescent="0.2">
      <c r="A42891">
        <v>42890</v>
      </c>
      <c r="B42891">
        <f>SUMIF(mma_train!B:B,Groupby_orderid!A42891,mma_train!K:K)</f>
        <v>0</v>
      </c>
      <c r="C42891">
        <f t="shared" si="1340"/>
        <v>0</v>
      </c>
      <c r="D42891">
        <f>COUNTIF(mma_train!B:B,Groupby_orderid!A42891)</f>
        <v>17</v>
      </c>
      <c r="E42891">
        <f t="shared" si="1341"/>
        <v>0</v>
      </c>
    </row>
    <row r="42892" spans="1:5" x14ac:dyDescent="0.2">
      <c r="A42892">
        <v>42891</v>
      </c>
      <c r="B42892">
        <f>SUMIF(mma_train!B:B,Groupby_orderid!A42892,mma_train!K:K)</f>
        <v>0</v>
      </c>
      <c r="C42892">
        <f t="shared" si="1340"/>
        <v>0</v>
      </c>
      <c r="D42892">
        <f>COUNTIF(mma_train!B:B,Groupby_orderid!A42892)</f>
        <v>25</v>
      </c>
      <c r="E42892">
        <f t="shared" si="1341"/>
        <v>0</v>
      </c>
    </row>
    <row r="42893" spans="1:5" x14ac:dyDescent="0.2">
      <c r="A42893">
        <v>42892</v>
      </c>
      <c r="B42893">
        <f>SUMIF(mma_train!B:B,Groupby_orderid!A42893,mma_train!K:K)</f>
        <v>0</v>
      </c>
      <c r="C42893">
        <f t="shared" si="1340"/>
        <v>0</v>
      </c>
      <c r="D42893">
        <f>COUNTIF(mma_train!B:B,Groupby_orderid!A42893)</f>
        <v>4</v>
      </c>
      <c r="E42893">
        <f t="shared" si="1341"/>
        <v>0</v>
      </c>
    </row>
    <row r="42894" spans="1:5" x14ac:dyDescent="0.2">
      <c r="A42894">
        <v>42893</v>
      </c>
      <c r="B42894">
        <f>SUMIF(mma_train!B:B,Groupby_orderid!A42894,mma_train!K:K)</f>
        <v>0</v>
      </c>
      <c r="C42894">
        <f t="shared" si="1340"/>
        <v>0</v>
      </c>
      <c r="D42894">
        <f>COUNTIF(mma_train!B:B,Groupby_orderid!A42894)</f>
        <v>10</v>
      </c>
      <c r="E42894">
        <f t="shared" si="1341"/>
        <v>0</v>
      </c>
    </row>
    <row r="42895" spans="1:5" x14ac:dyDescent="0.2">
      <c r="A42895">
        <v>42894</v>
      </c>
      <c r="B42895">
        <f>SUMIF(mma_train!B:B,Groupby_orderid!A42895,mma_train!K:K)</f>
        <v>0</v>
      </c>
      <c r="C42895">
        <f t="shared" si="1340"/>
        <v>0</v>
      </c>
      <c r="D42895">
        <f>COUNTIF(mma_train!B:B,Groupby_orderid!A42895)</f>
        <v>1</v>
      </c>
      <c r="E42895">
        <f t="shared" si="1341"/>
        <v>0</v>
      </c>
    </row>
    <row r="42896" spans="1:5" x14ac:dyDescent="0.2">
      <c r="A42896">
        <v>42895</v>
      </c>
      <c r="B42896">
        <f>SUMIF(mma_train!B:B,Groupby_orderid!A42896,mma_train!K:K)</f>
        <v>0</v>
      </c>
      <c r="C42896">
        <f t="shared" si="1340"/>
        <v>0</v>
      </c>
      <c r="D42896">
        <f>COUNTIF(mma_train!B:B,Groupby_orderid!A42896)</f>
        <v>7</v>
      </c>
      <c r="E42896">
        <f t="shared" si="1341"/>
        <v>0</v>
      </c>
    </row>
    <row r="42897" spans="1:5" x14ac:dyDescent="0.2">
      <c r="A42897">
        <v>42896</v>
      </c>
      <c r="B42897">
        <f>SUMIF(mma_train!B:B,Groupby_orderid!A42897,mma_train!K:K)</f>
        <v>0</v>
      </c>
      <c r="C42897">
        <f t="shared" si="1340"/>
        <v>0</v>
      </c>
      <c r="D42897">
        <f>COUNTIF(mma_train!B:B,Groupby_orderid!A42897)</f>
        <v>5</v>
      </c>
      <c r="E42897">
        <f t="shared" si="1341"/>
        <v>0</v>
      </c>
    </row>
    <row r="42898" spans="1:5" x14ac:dyDescent="0.2">
      <c r="A42898">
        <v>42897</v>
      </c>
      <c r="B42898">
        <f>SUMIF(mma_train!B:B,Groupby_orderid!A42898,mma_train!K:K)</f>
        <v>0</v>
      </c>
      <c r="C42898">
        <f t="shared" si="1340"/>
        <v>0</v>
      </c>
      <c r="D42898">
        <f>COUNTIF(mma_train!B:B,Groupby_orderid!A42898)</f>
        <v>2</v>
      </c>
      <c r="E42898">
        <f t="shared" si="1341"/>
        <v>0</v>
      </c>
    </row>
    <row r="42899" spans="1:5" x14ac:dyDescent="0.2">
      <c r="A42899">
        <v>42898</v>
      </c>
      <c r="B42899">
        <f>SUMIF(mma_train!B:B,Groupby_orderid!A42899,mma_train!K:K)</f>
        <v>0</v>
      </c>
      <c r="C42899">
        <f t="shared" si="1340"/>
        <v>0</v>
      </c>
      <c r="D42899">
        <f>COUNTIF(mma_train!B:B,Groupby_orderid!A42899)</f>
        <v>3</v>
      </c>
      <c r="E42899">
        <f t="shared" si="1341"/>
        <v>0</v>
      </c>
    </row>
    <row r="42900" spans="1:5" x14ac:dyDescent="0.2">
      <c r="A42900">
        <v>42899</v>
      </c>
      <c r="B42900">
        <f>SUMIF(mma_train!B:B,Groupby_orderid!A42900,mma_train!K:K)</f>
        <v>0</v>
      </c>
      <c r="C42900">
        <f t="shared" si="1340"/>
        <v>0</v>
      </c>
      <c r="D42900">
        <f>COUNTIF(mma_train!B:B,Groupby_orderid!A42900)</f>
        <v>6</v>
      </c>
      <c r="E42900">
        <f t="shared" si="1341"/>
        <v>0</v>
      </c>
    </row>
    <row r="42901" spans="1:5" x14ac:dyDescent="0.2">
      <c r="A42901">
        <v>42900</v>
      </c>
      <c r="B42901">
        <f>SUMIF(mma_train!B:B,Groupby_orderid!A42901,mma_train!K:K)</f>
        <v>0</v>
      </c>
      <c r="C42901">
        <f t="shared" si="1340"/>
        <v>0</v>
      </c>
      <c r="D42901">
        <f>COUNTIF(mma_train!B:B,Groupby_orderid!A42901)</f>
        <v>4</v>
      </c>
      <c r="E42901">
        <f t="shared" si="1341"/>
        <v>0</v>
      </c>
    </row>
    <row r="42902" spans="1:5" x14ac:dyDescent="0.2">
      <c r="A42902">
        <v>42901</v>
      </c>
      <c r="B42902">
        <f>SUMIF(mma_train!B:B,Groupby_orderid!A42902,mma_train!K:K)</f>
        <v>0</v>
      </c>
      <c r="C42902">
        <f t="shared" si="1340"/>
        <v>0</v>
      </c>
      <c r="D42902">
        <f>COUNTIF(mma_train!B:B,Groupby_orderid!A42902)</f>
        <v>4</v>
      </c>
      <c r="E42902">
        <f t="shared" si="1341"/>
        <v>0</v>
      </c>
    </row>
    <row r="42903" spans="1:5" x14ac:dyDescent="0.2">
      <c r="A42903">
        <v>42902</v>
      </c>
      <c r="B42903">
        <f>SUMIF(mma_train!B:B,Groupby_orderid!A42903,mma_train!K:K)</f>
        <v>0</v>
      </c>
      <c r="C42903">
        <f t="shared" si="1340"/>
        <v>0</v>
      </c>
      <c r="D42903">
        <f>COUNTIF(mma_train!B:B,Groupby_orderid!A42903)</f>
        <v>1</v>
      </c>
      <c r="E42903">
        <f t="shared" si="1341"/>
        <v>0</v>
      </c>
    </row>
    <row r="42904" spans="1:5" x14ac:dyDescent="0.2">
      <c r="A42904">
        <v>42903</v>
      </c>
      <c r="B42904">
        <f>SUMIF(mma_train!B:B,Groupby_orderid!A42904,mma_train!K:K)</f>
        <v>0</v>
      </c>
      <c r="C42904">
        <f t="shared" si="1340"/>
        <v>0</v>
      </c>
      <c r="D42904">
        <f>COUNTIF(mma_train!B:B,Groupby_orderid!A42904)</f>
        <v>2</v>
      </c>
      <c r="E42904">
        <f t="shared" si="1341"/>
        <v>0</v>
      </c>
    </row>
    <row r="42905" spans="1:5" x14ac:dyDescent="0.2">
      <c r="A42905">
        <v>42904</v>
      </c>
      <c r="B42905">
        <f>SUMIF(mma_train!B:B,Groupby_orderid!A42905,mma_train!K:K)</f>
        <v>0</v>
      </c>
      <c r="C42905">
        <f t="shared" si="1340"/>
        <v>0</v>
      </c>
      <c r="D42905">
        <f>COUNTIF(mma_train!B:B,Groupby_orderid!A42905)</f>
        <v>7</v>
      </c>
      <c r="E42905">
        <f t="shared" si="1341"/>
        <v>0</v>
      </c>
    </row>
    <row r="42906" spans="1:5" x14ac:dyDescent="0.2">
      <c r="A42906">
        <v>42905</v>
      </c>
      <c r="B42906">
        <f>SUMIF(mma_train!B:B,Groupby_orderid!A42906,mma_train!K:K)</f>
        <v>0</v>
      </c>
      <c r="C42906">
        <f t="shared" si="1340"/>
        <v>0</v>
      </c>
      <c r="D42906">
        <f>COUNTIF(mma_train!B:B,Groupby_orderid!A42906)</f>
        <v>15</v>
      </c>
      <c r="E42906">
        <f t="shared" si="1341"/>
        <v>0</v>
      </c>
    </row>
    <row r="42907" spans="1:5" x14ac:dyDescent="0.2">
      <c r="A42907">
        <v>42906</v>
      </c>
      <c r="B42907">
        <f>SUMIF(mma_train!B:B,Groupby_orderid!A42907,mma_train!K:K)</f>
        <v>0</v>
      </c>
      <c r="C42907">
        <f t="shared" si="1340"/>
        <v>0</v>
      </c>
      <c r="D42907">
        <f>COUNTIF(mma_train!B:B,Groupby_orderid!A42907)</f>
        <v>34</v>
      </c>
      <c r="E42907">
        <f t="shared" si="1341"/>
        <v>0</v>
      </c>
    </row>
    <row r="42908" spans="1:5" x14ac:dyDescent="0.2">
      <c r="A42908">
        <v>42907</v>
      </c>
      <c r="B42908">
        <f>SUMIF(mma_train!B:B,Groupby_orderid!A42908,mma_train!K:K)</f>
        <v>0</v>
      </c>
      <c r="C42908">
        <f t="shared" si="1340"/>
        <v>0</v>
      </c>
      <c r="D42908">
        <f>COUNTIF(mma_train!B:B,Groupby_orderid!A42908)</f>
        <v>16</v>
      </c>
      <c r="E42908">
        <f t="shared" si="1341"/>
        <v>0</v>
      </c>
    </row>
    <row r="42909" spans="1:5" x14ac:dyDescent="0.2">
      <c r="A42909">
        <v>42908</v>
      </c>
      <c r="B42909">
        <f>SUMIF(mma_train!B:B,Groupby_orderid!A42909,mma_train!K:K)</f>
        <v>0</v>
      </c>
      <c r="C42909">
        <f t="shared" si="1340"/>
        <v>0</v>
      </c>
      <c r="D42909">
        <f>COUNTIF(mma_train!B:B,Groupby_orderid!A42909)</f>
        <v>7</v>
      </c>
      <c r="E42909">
        <f t="shared" si="1341"/>
        <v>0</v>
      </c>
    </row>
    <row r="42910" spans="1:5" x14ac:dyDescent="0.2">
      <c r="A42910">
        <v>42909</v>
      </c>
      <c r="B42910">
        <f>SUMIF(mma_train!B:B,Groupby_orderid!A42910,mma_train!K:K)</f>
        <v>0</v>
      </c>
      <c r="C42910">
        <f t="shared" si="1340"/>
        <v>0</v>
      </c>
      <c r="D42910">
        <f>COUNTIF(mma_train!B:B,Groupby_orderid!A42910)</f>
        <v>4</v>
      </c>
      <c r="E42910">
        <f t="shared" si="1341"/>
        <v>0</v>
      </c>
    </row>
    <row r="42911" spans="1:5" x14ac:dyDescent="0.2">
      <c r="A42911">
        <v>42910</v>
      </c>
      <c r="B42911">
        <f>SUMIF(mma_train!B:B,Groupby_orderid!A42911,mma_train!K:K)</f>
        <v>0</v>
      </c>
      <c r="C42911">
        <f t="shared" si="1340"/>
        <v>0</v>
      </c>
      <c r="D42911">
        <f>COUNTIF(mma_train!B:B,Groupby_orderid!A42911)</f>
        <v>4</v>
      </c>
      <c r="E42911">
        <f t="shared" si="1341"/>
        <v>0</v>
      </c>
    </row>
    <row r="42912" spans="1:5" x14ac:dyDescent="0.2">
      <c r="A42912">
        <v>42911</v>
      </c>
      <c r="B42912">
        <f>SUMIF(mma_train!B:B,Groupby_orderid!A42912,mma_train!K:K)</f>
        <v>0</v>
      </c>
      <c r="C42912">
        <f t="shared" si="1340"/>
        <v>0</v>
      </c>
      <c r="D42912">
        <f>COUNTIF(mma_train!B:B,Groupby_orderid!A42912)</f>
        <v>5</v>
      </c>
      <c r="E42912">
        <f t="shared" si="1341"/>
        <v>0</v>
      </c>
    </row>
    <row r="42913" spans="1:5" x14ac:dyDescent="0.2">
      <c r="A42913">
        <v>42912</v>
      </c>
      <c r="B42913">
        <f>SUMIF(mma_train!B:B,Groupby_orderid!A42913,mma_train!K:K)</f>
        <v>0</v>
      </c>
      <c r="C42913">
        <f t="shared" si="1340"/>
        <v>0</v>
      </c>
      <c r="D42913">
        <f>COUNTIF(mma_train!B:B,Groupby_orderid!A42913)</f>
        <v>22</v>
      </c>
      <c r="E42913">
        <f t="shared" si="1341"/>
        <v>0</v>
      </c>
    </row>
    <row r="42914" spans="1:5" x14ac:dyDescent="0.2">
      <c r="A42914">
        <v>42913</v>
      </c>
      <c r="B42914">
        <f>SUMIF(mma_train!B:B,Groupby_orderid!A42914,mma_train!K:K)</f>
        <v>0</v>
      </c>
      <c r="C42914">
        <f t="shared" si="1340"/>
        <v>0</v>
      </c>
      <c r="D42914">
        <f>COUNTIF(mma_train!B:B,Groupby_orderid!A42914)</f>
        <v>5</v>
      </c>
      <c r="E42914">
        <f t="shared" si="1341"/>
        <v>0</v>
      </c>
    </row>
    <row r="42915" spans="1:5" x14ac:dyDescent="0.2">
      <c r="A42915">
        <v>42914</v>
      </c>
      <c r="B42915">
        <f>SUMIF(mma_train!B:B,Groupby_orderid!A42915,mma_train!K:K)</f>
        <v>0</v>
      </c>
      <c r="C42915">
        <f t="shared" si="1340"/>
        <v>0</v>
      </c>
      <c r="D42915">
        <f>COUNTIF(mma_train!B:B,Groupby_orderid!A42915)</f>
        <v>6</v>
      </c>
      <c r="E42915">
        <f t="shared" si="1341"/>
        <v>0</v>
      </c>
    </row>
    <row r="42916" spans="1:5" x14ac:dyDescent="0.2">
      <c r="A42916">
        <v>42915</v>
      </c>
      <c r="B42916">
        <f>SUMIF(mma_train!B:B,Groupby_orderid!A42916,mma_train!K:K)</f>
        <v>0</v>
      </c>
      <c r="C42916">
        <f t="shared" si="1340"/>
        <v>0</v>
      </c>
      <c r="D42916">
        <f>COUNTIF(mma_train!B:B,Groupby_orderid!A42916)</f>
        <v>11</v>
      </c>
      <c r="E42916">
        <f t="shared" si="1341"/>
        <v>0</v>
      </c>
    </row>
    <row r="42917" spans="1:5" x14ac:dyDescent="0.2">
      <c r="A42917">
        <v>42916</v>
      </c>
      <c r="B42917">
        <f>SUMIF(mma_train!B:B,Groupby_orderid!A42917,mma_train!K:K)</f>
        <v>0</v>
      </c>
      <c r="C42917">
        <f t="shared" si="1340"/>
        <v>0</v>
      </c>
      <c r="D42917">
        <f>COUNTIF(mma_train!B:B,Groupby_orderid!A42917)</f>
        <v>1</v>
      </c>
      <c r="E42917">
        <f t="shared" si="1341"/>
        <v>0</v>
      </c>
    </row>
    <row r="42918" spans="1:5" x14ac:dyDescent="0.2">
      <c r="A42918">
        <v>42917</v>
      </c>
      <c r="B42918">
        <f>SUMIF(mma_train!B:B,Groupby_orderid!A42918,mma_train!K:K)</f>
        <v>0</v>
      </c>
      <c r="C42918">
        <f t="shared" si="1340"/>
        <v>0</v>
      </c>
      <c r="D42918">
        <f>COUNTIF(mma_train!B:B,Groupby_orderid!A42918)</f>
        <v>3</v>
      </c>
      <c r="E42918">
        <f t="shared" si="1341"/>
        <v>0</v>
      </c>
    </row>
    <row r="42919" spans="1:5" x14ac:dyDescent="0.2">
      <c r="A42919">
        <v>42918</v>
      </c>
      <c r="B42919">
        <f>SUMIF(mma_train!B:B,Groupby_orderid!A42919,mma_train!K:K)</f>
        <v>0</v>
      </c>
      <c r="C42919">
        <f t="shared" si="1340"/>
        <v>0</v>
      </c>
      <c r="D42919">
        <f>COUNTIF(mma_train!B:B,Groupby_orderid!A42919)</f>
        <v>22</v>
      </c>
      <c r="E42919">
        <f t="shared" si="1341"/>
        <v>0</v>
      </c>
    </row>
    <row r="42920" spans="1:5" x14ac:dyDescent="0.2">
      <c r="A42920">
        <v>42919</v>
      </c>
      <c r="B42920">
        <f>SUMIF(mma_train!B:B,Groupby_orderid!A42920,mma_train!K:K)</f>
        <v>0</v>
      </c>
      <c r="C42920">
        <f t="shared" si="1340"/>
        <v>0</v>
      </c>
      <c r="D42920">
        <f>COUNTIF(mma_train!B:B,Groupby_orderid!A42920)</f>
        <v>9</v>
      </c>
      <c r="E42920">
        <f t="shared" si="1341"/>
        <v>0</v>
      </c>
    </row>
    <row r="42921" spans="1:5" x14ac:dyDescent="0.2">
      <c r="A42921">
        <v>42920</v>
      </c>
      <c r="B42921">
        <f>SUMIF(mma_train!B:B,Groupby_orderid!A42921,mma_train!K:K)</f>
        <v>0</v>
      </c>
      <c r="C42921">
        <f t="shared" si="1340"/>
        <v>0</v>
      </c>
      <c r="D42921">
        <f>COUNTIF(mma_train!B:B,Groupby_orderid!A42921)</f>
        <v>2</v>
      </c>
      <c r="E42921">
        <f t="shared" si="1341"/>
        <v>0</v>
      </c>
    </row>
    <row r="42922" spans="1:5" x14ac:dyDescent="0.2">
      <c r="A42922">
        <v>42921</v>
      </c>
      <c r="B42922">
        <f>SUMIF(mma_train!B:B,Groupby_orderid!A42922,mma_train!K:K)</f>
        <v>0</v>
      </c>
      <c r="C42922">
        <f t="shared" si="1340"/>
        <v>0</v>
      </c>
      <c r="D42922">
        <f>COUNTIF(mma_train!B:B,Groupby_orderid!A42922)</f>
        <v>6</v>
      </c>
      <c r="E42922">
        <f t="shared" si="1341"/>
        <v>0</v>
      </c>
    </row>
    <row r="42923" spans="1:5" x14ac:dyDescent="0.2">
      <c r="A42923">
        <v>42922</v>
      </c>
      <c r="B42923">
        <f>SUMIF(mma_train!B:B,Groupby_orderid!A42923,mma_train!K:K)</f>
        <v>0</v>
      </c>
      <c r="C42923">
        <f t="shared" si="1340"/>
        <v>0</v>
      </c>
      <c r="D42923">
        <f>COUNTIF(mma_train!B:B,Groupby_orderid!A42923)</f>
        <v>9</v>
      </c>
      <c r="E42923">
        <f t="shared" si="1341"/>
        <v>0</v>
      </c>
    </row>
    <row r="42924" spans="1:5" x14ac:dyDescent="0.2">
      <c r="A42924">
        <v>42923</v>
      </c>
      <c r="B42924">
        <f>SUMIF(mma_train!B:B,Groupby_orderid!A42924,mma_train!K:K)</f>
        <v>0</v>
      </c>
      <c r="C42924">
        <f t="shared" si="1340"/>
        <v>0</v>
      </c>
      <c r="D42924">
        <f>COUNTIF(mma_train!B:B,Groupby_orderid!A42924)</f>
        <v>6</v>
      </c>
      <c r="E42924">
        <f t="shared" si="1341"/>
        <v>0</v>
      </c>
    </row>
    <row r="42925" spans="1:5" x14ac:dyDescent="0.2">
      <c r="A42925">
        <v>42924</v>
      </c>
      <c r="B42925">
        <f>SUMIF(mma_train!B:B,Groupby_orderid!A42925,mma_train!K:K)</f>
        <v>0</v>
      </c>
      <c r="C42925">
        <f t="shared" si="1340"/>
        <v>0</v>
      </c>
      <c r="D42925">
        <f>COUNTIF(mma_train!B:B,Groupby_orderid!A42925)</f>
        <v>6</v>
      </c>
      <c r="E42925">
        <f t="shared" si="1341"/>
        <v>0</v>
      </c>
    </row>
    <row r="42926" spans="1:5" x14ac:dyDescent="0.2">
      <c r="A42926">
        <v>42925</v>
      </c>
      <c r="B42926">
        <f>SUMIF(mma_train!B:B,Groupby_orderid!A42926,mma_train!K:K)</f>
        <v>0</v>
      </c>
      <c r="C42926">
        <f t="shared" si="1340"/>
        <v>0</v>
      </c>
      <c r="D42926">
        <f>COUNTIF(mma_train!B:B,Groupby_orderid!A42926)</f>
        <v>7</v>
      </c>
      <c r="E42926">
        <f t="shared" si="1341"/>
        <v>0</v>
      </c>
    </row>
    <row r="42927" spans="1:5" x14ac:dyDescent="0.2">
      <c r="A42927">
        <v>42926</v>
      </c>
      <c r="B42927">
        <f>SUMIF(mma_train!B:B,Groupby_orderid!A42927,mma_train!K:K)</f>
        <v>0</v>
      </c>
      <c r="C42927">
        <f t="shared" si="1340"/>
        <v>0</v>
      </c>
      <c r="D42927">
        <f>COUNTIF(mma_train!B:B,Groupby_orderid!A42927)</f>
        <v>7</v>
      </c>
      <c r="E42927">
        <f t="shared" si="1341"/>
        <v>0</v>
      </c>
    </row>
    <row r="42928" spans="1:5" x14ac:dyDescent="0.2">
      <c r="A42928">
        <v>42927</v>
      </c>
      <c r="B42928">
        <f>SUMIF(mma_train!B:B,Groupby_orderid!A42928,mma_train!K:K)</f>
        <v>0</v>
      </c>
      <c r="C42928">
        <f t="shared" si="1340"/>
        <v>0</v>
      </c>
      <c r="D42928">
        <f>COUNTIF(mma_train!B:B,Groupby_orderid!A42928)</f>
        <v>13</v>
      </c>
      <c r="E42928">
        <f t="shared" si="1341"/>
        <v>0</v>
      </c>
    </row>
    <row r="42929" spans="1:5" x14ac:dyDescent="0.2">
      <c r="A42929">
        <v>42928</v>
      </c>
      <c r="B42929">
        <f>SUMIF(mma_train!B:B,Groupby_orderid!A42929,mma_train!K:K)</f>
        <v>0</v>
      </c>
      <c r="C42929">
        <f t="shared" si="1340"/>
        <v>0</v>
      </c>
      <c r="D42929">
        <f>COUNTIF(mma_train!B:B,Groupby_orderid!A42929)</f>
        <v>17</v>
      </c>
      <c r="E42929">
        <f t="shared" si="1341"/>
        <v>0</v>
      </c>
    </row>
    <row r="42930" spans="1:5" x14ac:dyDescent="0.2">
      <c r="A42930">
        <v>42929</v>
      </c>
      <c r="B42930">
        <f>SUMIF(mma_train!B:B,Groupby_orderid!A42930,mma_train!K:K)</f>
        <v>0</v>
      </c>
      <c r="C42930">
        <f t="shared" si="1340"/>
        <v>0</v>
      </c>
      <c r="D42930">
        <f>COUNTIF(mma_train!B:B,Groupby_orderid!A42930)</f>
        <v>9</v>
      </c>
      <c r="E42930">
        <f t="shared" si="1341"/>
        <v>0</v>
      </c>
    </row>
    <row r="42931" spans="1:5" x14ac:dyDescent="0.2">
      <c r="A42931">
        <v>42930</v>
      </c>
      <c r="B42931">
        <f>SUMIF(mma_train!B:B,Groupby_orderid!A42931,mma_train!K:K)</f>
        <v>0</v>
      </c>
      <c r="C42931">
        <f t="shared" si="1340"/>
        <v>0</v>
      </c>
      <c r="D42931">
        <f>COUNTIF(mma_train!B:B,Groupby_orderid!A42931)</f>
        <v>6</v>
      </c>
      <c r="E42931">
        <f t="shared" si="1341"/>
        <v>0</v>
      </c>
    </row>
    <row r="42932" spans="1:5" x14ac:dyDescent="0.2">
      <c r="A42932">
        <v>42931</v>
      </c>
      <c r="B42932">
        <f>SUMIF(mma_train!B:B,Groupby_orderid!A42932,mma_train!K:K)</f>
        <v>0</v>
      </c>
      <c r="C42932">
        <f t="shared" si="1340"/>
        <v>0</v>
      </c>
      <c r="D42932">
        <f>COUNTIF(mma_train!B:B,Groupby_orderid!A42932)</f>
        <v>4</v>
      </c>
      <c r="E42932">
        <f t="shared" si="1341"/>
        <v>0</v>
      </c>
    </row>
    <row r="42933" spans="1:5" x14ac:dyDescent="0.2">
      <c r="A42933">
        <v>42932</v>
      </c>
      <c r="B42933">
        <f>SUMIF(mma_train!B:B,Groupby_orderid!A42933,mma_train!K:K)</f>
        <v>0</v>
      </c>
      <c r="C42933">
        <f t="shared" si="1340"/>
        <v>0</v>
      </c>
      <c r="D42933">
        <f>COUNTIF(mma_train!B:B,Groupby_orderid!A42933)</f>
        <v>18</v>
      </c>
      <c r="E42933">
        <f t="shared" si="1341"/>
        <v>0</v>
      </c>
    </row>
    <row r="42934" spans="1:5" x14ac:dyDescent="0.2">
      <c r="A42934">
        <v>42933</v>
      </c>
      <c r="B42934">
        <f>SUMIF(mma_train!B:B,Groupby_orderid!A42934,mma_train!K:K)</f>
        <v>0</v>
      </c>
      <c r="C42934">
        <f t="shared" si="1340"/>
        <v>0</v>
      </c>
      <c r="D42934">
        <f>COUNTIF(mma_train!B:B,Groupby_orderid!A42934)</f>
        <v>4</v>
      </c>
      <c r="E42934">
        <f t="shared" si="1341"/>
        <v>0</v>
      </c>
    </row>
    <row r="42935" spans="1:5" x14ac:dyDescent="0.2">
      <c r="A42935">
        <v>42934</v>
      </c>
      <c r="B42935">
        <f>SUMIF(mma_train!B:B,Groupby_orderid!A42935,mma_train!K:K)</f>
        <v>0</v>
      </c>
      <c r="C42935">
        <f t="shared" si="1340"/>
        <v>0</v>
      </c>
      <c r="D42935">
        <f>COUNTIF(mma_train!B:B,Groupby_orderid!A42935)</f>
        <v>8</v>
      </c>
      <c r="E42935">
        <f t="shared" si="1341"/>
        <v>0</v>
      </c>
    </row>
    <row r="42936" spans="1:5" x14ac:dyDescent="0.2">
      <c r="A42936">
        <v>42935</v>
      </c>
      <c r="B42936">
        <f>SUMIF(mma_train!B:B,Groupby_orderid!A42936,mma_train!K:K)</f>
        <v>0</v>
      </c>
      <c r="C42936">
        <f t="shared" si="1340"/>
        <v>0</v>
      </c>
      <c r="D42936">
        <f>COUNTIF(mma_train!B:B,Groupby_orderid!A42936)</f>
        <v>2</v>
      </c>
      <c r="E42936">
        <f t="shared" si="1341"/>
        <v>0</v>
      </c>
    </row>
    <row r="42937" spans="1:5" x14ac:dyDescent="0.2">
      <c r="A42937">
        <v>42936</v>
      </c>
      <c r="B42937">
        <f>SUMIF(mma_train!B:B,Groupby_orderid!A42937,mma_train!K:K)</f>
        <v>0</v>
      </c>
      <c r="C42937">
        <f t="shared" si="1340"/>
        <v>0</v>
      </c>
      <c r="D42937">
        <f>COUNTIF(mma_train!B:B,Groupby_orderid!A42937)</f>
        <v>6</v>
      </c>
      <c r="E42937">
        <f t="shared" si="1341"/>
        <v>0</v>
      </c>
    </row>
    <row r="42938" spans="1:5" x14ac:dyDescent="0.2">
      <c r="A42938">
        <v>42937</v>
      </c>
      <c r="B42938">
        <f>SUMIF(mma_train!B:B,Groupby_orderid!A42938,mma_train!K:K)</f>
        <v>0</v>
      </c>
      <c r="C42938">
        <f t="shared" si="1340"/>
        <v>0</v>
      </c>
      <c r="D42938">
        <f>COUNTIF(mma_train!B:B,Groupby_orderid!A42938)</f>
        <v>3</v>
      </c>
      <c r="E42938">
        <f t="shared" si="1341"/>
        <v>0</v>
      </c>
    </row>
    <row r="42939" spans="1:5" x14ac:dyDescent="0.2">
      <c r="A42939">
        <v>42938</v>
      </c>
      <c r="B42939">
        <f>SUMIF(mma_train!B:B,Groupby_orderid!A42939,mma_train!K:K)</f>
        <v>0</v>
      </c>
      <c r="C42939">
        <f t="shared" si="1340"/>
        <v>0</v>
      </c>
      <c r="D42939">
        <f>COUNTIF(mma_train!B:B,Groupby_orderid!A42939)</f>
        <v>12</v>
      </c>
      <c r="E42939">
        <f t="shared" si="1341"/>
        <v>0</v>
      </c>
    </row>
    <row r="42940" spans="1:5" x14ac:dyDescent="0.2">
      <c r="A42940">
        <v>42939</v>
      </c>
      <c r="B42940">
        <f>SUMIF(mma_train!B:B,Groupby_orderid!A42940,mma_train!K:K)</f>
        <v>0</v>
      </c>
      <c r="C42940">
        <f t="shared" si="1340"/>
        <v>0</v>
      </c>
      <c r="D42940">
        <f>COUNTIF(mma_train!B:B,Groupby_orderid!A42940)</f>
        <v>5</v>
      </c>
      <c r="E42940">
        <f t="shared" si="1341"/>
        <v>0</v>
      </c>
    </row>
    <row r="42941" spans="1:5" x14ac:dyDescent="0.2">
      <c r="A42941">
        <v>42940</v>
      </c>
      <c r="B42941">
        <f>SUMIF(mma_train!B:B,Groupby_orderid!A42941,mma_train!K:K)</f>
        <v>0</v>
      </c>
      <c r="C42941">
        <f t="shared" si="1340"/>
        <v>0</v>
      </c>
      <c r="D42941">
        <f>COUNTIF(mma_train!B:B,Groupby_orderid!A42941)</f>
        <v>26</v>
      </c>
      <c r="E42941">
        <f t="shared" si="1341"/>
        <v>0</v>
      </c>
    </row>
    <row r="42942" spans="1:5" x14ac:dyDescent="0.2">
      <c r="A42942">
        <v>42941</v>
      </c>
      <c r="B42942">
        <f>SUMIF(mma_train!B:B,Groupby_orderid!A42942,mma_train!K:K)</f>
        <v>0</v>
      </c>
      <c r="C42942">
        <f t="shared" si="1340"/>
        <v>0</v>
      </c>
      <c r="D42942">
        <f>COUNTIF(mma_train!B:B,Groupby_orderid!A42942)</f>
        <v>9</v>
      </c>
      <c r="E42942">
        <f t="shared" si="1341"/>
        <v>0</v>
      </c>
    </row>
    <row r="42943" spans="1:5" x14ac:dyDescent="0.2">
      <c r="A42943">
        <v>42942</v>
      </c>
      <c r="B42943">
        <f>SUMIF(mma_train!B:B,Groupby_orderid!A42943,mma_train!K:K)</f>
        <v>0</v>
      </c>
      <c r="C42943">
        <f t="shared" si="1340"/>
        <v>0</v>
      </c>
      <c r="D42943">
        <f>COUNTIF(mma_train!B:B,Groupby_orderid!A42943)</f>
        <v>8</v>
      </c>
      <c r="E42943">
        <f t="shared" si="1341"/>
        <v>0</v>
      </c>
    </row>
    <row r="42944" spans="1:5" x14ac:dyDescent="0.2">
      <c r="A42944">
        <v>42943</v>
      </c>
      <c r="B42944">
        <f>SUMIF(mma_train!B:B,Groupby_orderid!A42944,mma_train!K:K)</f>
        <v>0</v>
      </c>
      <c r="C42944">
        <f t="shared" si="1340"/>
        <v>0</v>
      </c>
      <c r="D42944">
        <f>COUNTIF(mma_train!B:B,Groupby_orderid!A42944)</f>
        <v>14</v>
      </c>
      <c r="E42944">
        <f t="shared" si="1341"/>
        <v>0</v>
      </c>
    </row>
    <row r="42945" spans="1:5" x14ac:dyDescent="0.2">
      <c r="A42945">
        <v>42944</v>
      </c>
      <c r="B42945">
        <f>SUMIF(mma_train!B:B,Groupby_orderid!A42945,mma_train!K:K)</f>
        <v>0</v>
      </c>
      <c r="C42945">
        <f t="shared" si="1340"/>
        <v>0</v>
      </c>
      <c r="D42945">
        <f>COUNTIF(mma_train!B:B,Groupby_orderid!A42945)</f>
        <v>10</v>
      </c>
      <c r="E42945">
        <f t="shared" si="1341"/>
        <v>0</v>
      </c>
    </row>
    <row r="42946" spans="1:5" x14ac:dyDescent="0.2">
      <c r="A42946">
        <v>42945</v>
      </c>
      <c r="B42946">
        <f>SUMIF(mma_train!B:B,Groupby_orderid!A42946,mma_train!K:K)</f>
        <v>0</v>
      </c>
      <c r="C42946">
        <f t="shared" si="1340"/>
        <v>0</v>
      </c>
      <c r="D42946">
        <f>COUNTIF(mma_train!B:B,Groupby_orderid!A42946)</f>
        <v>21</v>
      </c>
      <c r="E42946">
        <f t="shared" si="1341"/>
        <v>0</v>
      </c>
    </row>
    <row r="42947" spans="1:5" x14ac:dyDescent="0.2">
      <c r="A42947">
        <v>42946</v>
      </c>
      <c r="B42947">
        <f>SUMIF(mma_train!B:B,Groupby_orderid!A42947,mma_train!K:K)</f>
        <v>0</v>
      </c>
      <c r="C42947">
        <f t="shared" ref="C42947:C43010" si="1342">IF(B42947&gt;0,1,0)</f>
        <v>0</v>
      </c>
      <c r="D42947">
        <f>COUNTIF(mma_train!B:B,Groupby_orderid!A42947)</f>
        <v>9</v>
      </c>
      <c r="E42947">
        <f t="shared" ref="E42947:E43010" si="1343">B42947/D42947</f>
        <v>0</v>
      </c>
    </row>
    <row r="42948" spans="1:5" x14ac:dyDescent="0.2">
      <c r="A42948">
        <v>42947</v>
      </c>
      <c r="B42948">
        <f>SUMIF(mma_train!B:B,Groupby_orderid!A42948,mma_train!K:K)</f>
        <v>0</v>
      </c>
      <c r="C42948">
        <f t="shared" si="1342"/>
        <v>0</v>
      </c>
      <c r="D42948">
        <f>COUNTIF(mma_train!B:B,Groupby_orderid!A42948)</f>
        <v>6</v>
      </c>
      <c r="E42948">
        <f t="shared" si="1343"/>
        <v>0</v>
      </c>
    </row>
    <row r="42949" spans="1:5" x14ac:dyDescent="0.2">
      <c r="A42949">
        <v>42948</v>
      </c>
      <c r="B42949">
        <f>SUMIF(mma_train!B:B,Groupby_orderid!A42949,mma_train!K:K)</f>
        <v>0</v>
      </c>
      <c r="C42949">
        <f t="shared" si="1342"/>
        <v>0</v>
      </c>
      <c r="D42949">
        <f>COUNTIF(mma_train!B:B,Groupby_orderid!A42949)</f>
        <v>9</v>
      </c>
      <c r="E42949">
        <f t="shared" si="1343"/>
        <v>0</v>
      </c>
    </row>
    <row r="42950" spans="1:5" x14ac:dyDescent="0.2">
      <c r="A42950">
        <v>42949</v>
      </c>
      <c r="B42950">
        <f>SUMIF(mma_train!B:B,Groupby_orderid!A42950,mma_train!K:K)</f>
        <v>0</v>
      </c>
      <c r="C42950">
        <f t="shared" si="1342"/>
        <v>0</v>
      </c>
      <c r="D42950">
        <f>COUNTIF(mma_train!B:B,Groupby_orderid!A42950)</f>
        <v>6</v>
      </c>
      <c r="E42950">
        <f t="shared" si="1343"/>
        <v>0</v>
      </c>
    </row>
    <row r="42951" spans="1:5" x14ac:dyDescent="0.2">
      <c r="A42951">
        <v>42950</v>
      </c>
      <c r="B42951">
        <f>SUMIF(mma_train!B:B,Groupby_orderid!A42951,mma_train!K:K)</f>
        <v>0</v>
      </c>
      <c r="C42951">
        <f t="shared" si="1342"/>
        <v>0</v>
      </c>
      <c r="D42951">
        <f>COUNTIF(mma_train!B:B,Groupby_orderid!A42951)</f>
        <v>2</v>
      </c>
      <c r="E42951">
        <f t="shared" si="1343"/>
        <v>0</v>
      </c>
    </row>
    <row r="42952" spans="1:5" x14ac:dyDescent="0.2">
      <c r="A42952">
        <v>42951</v>
      </c>
      <c r="B42952">
        <f>SUMIF(mma_train!B:B,Groupby_orderid!A42952,mma_train!K:K)</f>
        <v>0</v>
      </c>
      <c r="C42952">
        <f t="shared" si="1342"/>
        <v>0</v>
      </c>
      <c r="D42952">
        <f>COUNTIF(mma_train!B:B,Groupby_orderid!A42952)</f>
        <v>15</v>
      </c>
      <c r="E42952">
        <f t="shared" si="1343"/>
        <v>0</v>
      </c>
    </row>
    <row r="42953" spans="1:5" x14ac:dyDescent="0.2">
      <c r="A42953">
        <v>42952</v>
      </c>
      <c r="B42953">
        <f>SUMIF(mma_train!B:B,Groupby_orderid!A42953,mma_train!K:K)</f>
        <v>0</v>
      </c>
      <c r="C42953">
        <f t="shared" si="1342"/>
        <v>0</v>
      </c>
      <c r="D42953">
        <f>COUNTIF(mma_train!B:B,Groupby_orderid!A42953)</f>
        <v>12</v>
      </c>
      <c r="E42953">
        <f t="shared" si="1343"/>
        <v>0</v>
      </c>
    </row>
    <row r="42954" spans="1:5" x14ac:dyDescent="0.2">
      <c r="A42954">
        <v>42953</v>
      </c>
      <c r="B42954">
        <f>SUMIF(mma_train!B:B,Groupby_orderid!A42954,mma_train!K:K)</f>
        <v>0</v>
      </c>
      <c r="C42954">
        <f t="shared" si="1342"/>
        <v>0</v>
      </c>
      <c r="D42954">
        <f>COUNTIF(mma_train!B:B,Groupby_orderid!A42954)</f>
        <v>8</v>
      </c>
      <c r="E42954">
        <f t="shared" si="1343"/>
        <v>0</v>
      </c>
    </row>
    <row r="42955" spans="1:5" x14ac:dyDescent="0.2">
      <c r="A42955">
        <v>42954</v>
      </c>
      <c r="B42955">
        <f>SUMIF(mma_train!B:B,Groupby_orderid!A42955,mma_train!K:K)</f>
        <v>0</v>
      </c>
      <c r="C42955">
        <f t="shared" si="1342"/>
        <v>0</v>
      </c>
      <c r="D42955">
        <f>COUNTIF(mma_train!B:B,Groupby_orderid!A42955)</f>
        <v>3</v>
      </c>
      <c r="E42955">
        <f t="shared" si="1343"/>
        <v>0</v>
      </c>
    </row>
    <row r="42956" spans="1:5" x14ac:dyDescent="0.2">
      <c r="A42956">
        <v>42955</v>
      </c>
      <c r="B42956">
        <f>SUMIF(mma_train!B:B,Groupby_orderid!A42956,mma_train!K:K)</f>
        <v>0</v>
      </c>
      <c r="C42956">
        <f t="shared" si="1342"/>
        <v>0</v>
      </c>
      <c r="D42956">
        <f>COUNTIF(mma_train!B:B,Groupby_orderid!A42956)</f>
        <v>3</v>
      </c>
      <c r="E42956">
        <f t="shared" si="1343"/>
        <v>0</v>
      </c>
    </row>
    <row r="42957" spans="1:5" x14ac:dyDescent="0.2">
      <c r="A42957">
        <v>42956</v>
      </c>
      <c r="B42957">
        <f>SUMIF(mma_train!B:B,Groupby_orderid!A42957,mma_train!K:K)</f>
        <v>0</v>
      </c>
      <c r="C42957">
        <f t="shared" si="1342"/>
        <v>0</v>
      </c>
      <c r="D42957">
        <f>COUNTIF(mma_train!B:B,Groupby_orderid!A42957)</f>
        <v>6</v>
      </c>
      <c r="E42957">
        <f t="shared" si="1343"/>
        <v>0</v>
      </c>
    </row>
    <row r="42958" spans="1:5" x14ac:dyDescent="0.2">
      <c r="A42958">
        <v>42957</v>
      </c>
      <c r="B42958">
        <f>SUMIF(mma_train!B:B,Groupby_orderid!A42958,mma_train!K:K)</f>
        <v>0</v>
      </c>
      <c r="C42958">
        <f t="shared" si="1342"/>
        <v>0</v>
      </c>
      <c r="D42958">
        <f>COUNTIF(mma_train!B:B,Groupby_orderid!A42958)</f>
        <v>5</v>
      </c>
      <c r="E42958">
        <f t="shared" si="1343"/>
        <v>0</v>
      </c>
    </row>
    <row r="42959" spans="1:5" x14ac:dyDescent="0.2">
      <c r="A42959">
        <v>42958</v>
      </c>
      <c r="B42959">
        <f>SUMIF(mma_train!B:B,Groupby_orderid!A42959,mma_train!K:K)</f>
        <v>0</v>
      </c>
      <c r="C42959">
        <f t="shared" si="1342"/>
        <v>0</v>
      </c>
      <c r="D42959">
        <f>COUNTIF(mma_train!B:B,Groupby_orderid!A42959)</f>
        <v>1</v>
      </c>
      <c r="E42959">
        <f t="shared" si="1343"/>
        <v>0</v>
      </c>
    </row>
    <row r="42960" spans="1:5" x14ac:dyDescent="0.2">
      <c r="A42960">
        <v>42959</v>
      </c>
      <c r="B42960">
        <f>SUMIF(mma_train!B:B,Groupby_orderid!A42960,mma_train!K:K)</f>
        <v>0</v>
      </c>
      <c r="C42960">
        <f t="shared" si="1342"/>
        <v>0</v>
      </c>
      <c r="D42960">
        <f>COUNTIF(mma_train!B:B,Groupby_orderid!A42960)</f>
        <v>2</v>
      </c>
      <c r="E42960">
        <f t="shared" si="1343"/>
        <v>0</v>
      </c>
    </row>
    <row r="42961" spans="1:5" x14ac:dyDescent="0.2">
      <c r="A42961">
        <v>42960</v>
      </c>
      <c r="B42961">
        <f>SUMIF(mma_train!B:B,Groupby_orderid!A42961,mma_train!K:K)</f>
        <v>0</v>
      </c>
      <c r="C42961">
        <f t="shared" si="1342"/>
        <v>0</v>
      </c>
      <c r="D42961">
        <f>COUNTIF(mma_train!B:B,Groupby_orderid!A42961)</f>
        <v>1</v>
      </c>
      <c r="E42961">
        <f t="shared" si="1343"/>
        <v>0</v>
      </c>
    </row>
    <row r="42962" spans="1:5" x14ac:dyDescent="0.2">
      <c r="A42962">
        <v>42961</v>
      </c>
      <c r="B42962">
        <f>SUMIF(mma_train!B:B,Groupby_orderid!A42962,mma_train!K:K)</f>
        <v>0</v>
      </c>
      <c r="C42962">
        <f t="shared" si="1342"/>
        <v>0</v>
      </c>
      <c r="D42962">
        <f>COUNTIF(mma_train!B:B,Groupby_orderid!A42962)</f>
        <v>1</v>
      </c>
      <c r="E42962">
        <f t="shared" si="1343"/>
        <v>0</v>
      </c>
    </row>
    <row r="42963" spans="1:5" x14ac:dyDescent="0.2">
      <c r="A42963">
        <v>42962</v>
      </c>
      <c r="B42963">
        <f>SUMIF(mma_train!B:B,Groupby_orderid!A42963,mma_train!K:K)</f>
        <v>0</v>
      </c>
      <c r="C42963">
        <f t="shared" si="1342"/>
        <v>0</v>
      </c>
      <c r="D42963">
        <f>COUNTIF(mma_train!B:B,Groupby_orderid!A42963)</f>
        <v>2</v>
      </c>
      <c r="E42963">
        <f t="shared" si="1343"/>
        <v>0</v>
      </c>
    </row>
    <row r="42964" spans="1:5" x14ac:dyDescent="0.2">
      <c r="A42964">
        <v>42963</v>
      </c>
      <c r="B42964">
        <f>SUMIF(mma_train!B:B,Groupby_orderid!A42964,mma_train!K:K)</f>
        <v>0</v>
      </c>
      <c r="C42964">
        <f t="shared" si="1342"/>
        <v>0</v>
      </c>
      <c r="D42964">
        <f>COUNTIF(mma_train!B:B,Groupby_orderid!A42964)</f>
        <v>44</v>
      </c>
      <c r="E42964">
        <f t="shared" si="1343"/>
        <v>0</v>
      </c>
    </row>
    <row r="42965" spans="1:5" x14ac:dyDescent="0.2">
      <c r="A42965">
        <v>42964</v>
      </c>
      <c r="B42965">
        <f>SUMIF(mma_train!B:B,Groupby_orderid!A42965,mma_train!K:K)</f>
        <v>0</v>
      </c>
      <c r="C42965">
        <f t="shared" si="1342"/>
        <v>0</v>
      </c>
      <c r="D42965">
        <f>COUNTIF(mma_train!B:B,Groupby_orderid!A42965)</f>
        <v>17</v>
      </c>
      <c r="E42965">
        <f t="shared" si="1343"/>
        <v>0</v>
      </c>
    </row>
    <row r="42966" spans="1:5" x14ac:dyDescent="0.2">
      <c r="A42966">
        <v>42965</v>
      </c>
      <c r="B42966">
        <f>SUMIF(mma_train!B:B,Groupby_orderid!A42966,mma_train!K:K)</f>
        <v>0</v>
      </c>
      <c r="C42966">
        <f t="shared" si="1342"/>
        <v>0</v>
      </c>
      <c r="D42966">
        <f>COUNTIF(mma_train!B:B,Groupby_orderid!A42966)</f>
        <v>1</v>
      </c>
      <c r="E42966">
        <f t="shared" si="1343"/>
        <v>0</v>
      </c>
    </row>
    <row r="42967" spans="1:5" x14ac:dyDescent="0.2">
      <c r="A42967">
        <v>42966</v>
      </c>
      <c r="B42967">
        <f>SUMIF(mma_train!B:B,Groupby_orderid!A42967,mma_train!K:K)</f>
        <v>0</v>
      </c>
      <c r="C42967">
        <f t="shared" si="1342"/>
        <v>0</v>
      </c>
      <c r="D42967">
        <f>COUNTIF(mma_train!B:B,Groupby_orderid!A42967)</f>
        <v>27</v>
      </c>
      <c r="E42967">
        <f t="shared" si="1343"/>
        <v>0</v>
      </c>
    </row>
    <row r="42968" spans="1:5" x14ac:dyDescent="0.2">
      <c r="A42968">
        <v>42967</v>
      </c>
      <c r="B42968">
        <f>SUMIF(mma_train!B:B,Groupby_orderid!A42968,mma_train!K:K)</f>
        <v>0</v>
      </c>
      <c r="C42968">
        <f t="shared" si="1342"/>
        <v>0</v>
      </c>
      <c r="D42968">
        <f>COUNTIF(mma_train!B:B,Groupby_orderid!A42968)</f>
        <v>2</v>
      </c>
      <c r="E42968">
        <f t="shared" si="1343"/>
        <v>0</v>
      </c>
    </row>
    <row r="42969" spans="1:5" x14ac:dyDescent="0.2">
      <c r="A42969">
        <v>42968</v>
      </c>
      <c r="B42969">
        <f>SUMIF(mma_train!B:B,Groupby_orderid!A42969,mma_train!K:K)</f>
        <v>0</v>
      </c>
      <c r="C42969">
        <f t="shared" si="1342"/>
        <v>0</v>
      </c>
      <c r="D42969">
        <f>COUNTIF(mma_train!B:B,Groupby_orderid!A42969)</f>
        <v>12</v>
      </c>
      <c r="E42969">
        <f t="shared" si="1343"/>
        <v>0</v>
      </c>
    </row>
    <row r="42970" spans="1:5" x14ac:dyDescent="0.2">
      <c r="A42970">
        <v>42969</v>
      </c>
      <c r="B42970">
        <f>SUMIF(mma_train!B:B,Groupby_orderid!A42970,mma_train!K:K)</f>
        <v>0</v>
      </c>
      <c r="C42970">
        <f t="shared" si="1342"/>
        <v>0</v>
      </c>
      <c r="D42970">
        <f>COUNTIF(mma_train!B:B,Groupby_orderid!A42970)</f>
        <v>7</v>
      </c>
      <c r="E42970">
        <f t="shared" si="1343"/>
        <v>0</v>
      </c>
    </row>
    <row r="42971" spans="1:5" x14ac:dyDescent="0.2">
      <c r="A42971">
        <v>42970</v>
      </c>
      <c r="B42971">
        <f>SUMIF(mma_train!B:B,Groupby_orderid!A42971,mma_train!K:K)</f>
        <v>0</v>
      </c>
      <c r="C42971">
        <f t="shared" si="1342"/>
        <v>0</v>
      </c>
      <c r="D42971">
        <f>COUNTIF(mma_train!B:B,Groupby_orderid!A42971)</f>
        <v>8</v>
      </c>
      <c r="E42971">
        <f t="shared" si="1343"/>
        <v>0</v>
      </c>
    </row>
    <row r="42972" spans="1:5" x14ac:dyDescent="0.2">
      <c r="A42972">
        <v>42971</v>
      </c>
      <c r="B42972">
        <f>SUMIF(mma_train!B:B,Groupby_orderid!A42972,mma_train!K:K)</f>
        <v>0</v>
      </c>
      <c r="C42972">
        <f t="shared" si="1342"/>
        <v>0</v>
      </c>
      <c r="D42972">
        <f>COUNTIF(mma_train!B:B,Groupby_orderid!A42972)</f>
        <v>21</v>
      </c>
      <c r="E42972">
        <f t="shared" si="1343"/>
        <v>0</v>
      </c>
    </row>
    <row r="42973" spans="1:5" x14ac:dyDescent="0.2">
      <c r="A42973">
        <v>42972</v>
      </c>
      <c r="B42973">
        <f>SUMIF(mma_train!B:B,Groupby_orderid!A42973,mma_train!K:K)</f>
        <v>0</v>
      </c>
      <c r="C42973">
        <f t="shared" si="1342"/>
        <v>0</v>
      </c>
      <c r="D42973">
        <f>COUNTIF(mma_train!B:B,Groupby_orderid!A42973)</f>
        <v>0</v>
      </c>
      <c r="E42973" t="e">
        <f t="shared" si="1343"/>
        <v>#DIV/0!</v>
      </c>
    </row>
    <row r="42974" spans="1:5" x14ac:dyDescent="0.2">
      <c r="A42974">
        <v>42973</v>
      </c>
      <c r="B42974">
        <f>SUMIF(mma_train!B:B,Groupby_orderid!A42974,mma_train!K:K)</f>
        <v>0</v>
      </c>
      <c r="C42974">
        <f t="shared" si="1342"/>
        <v>0</v>
      </c>
      <c r="D42974">
        <f>COUNTIF(mma_train!B:B,Groupby_orderid!A42974)</f>
        <v>7</v>
      </c>
      <c r="E42974">
        <f t="shared" si="1343"/>
        <v>0</v>
      </c>
    </row>
    <row r="42975" spans="1:5" x14ac:dyDescent="0.2">
      <c r="A42975">
        <v>42974</v>
      </c>
      <c r="B42975">
        <f>SUMIF(mma_train!B:B,Groupby_orderid!A42975,mma_train!K:K)</f>
        <v>0</v>
      </c>
      <c r="C42975">
        <f t="shared" si="1342"/>
        <v>0</v>
      </c>
      <c r="D42975">
        <f>COUNTIF(mma_train!B:B,Groupby_orderid!A42975)</f>
        <v>12</v>
      </c>
      <c r="E42975">
        <f t="shared" si="1343"/>
        <v>0</v>
      </c>
    </row>
    <row r="42976" spans="1:5" x14ac:dyDescent="0.2">
      <c r="A42976">
        <v>42975</v>
      </c>
      <c r="B42976">
        <f>SUMIF(mma_train!B:B,Groupby_orderid!A42976,mma_train!K:K)</f>
        <v>0</v>
      </c>
      <c r="C42976">
        <f t="shared" si="1342"/>
        <v>0</v>
      </c>
      <c r="D42976">
        <f>COUNTIF(mma_train!B:B,Groupby_orderid!A42976)</f>
        <v>11</v>
      </c>
      <c r="E42976">
        <f t="shared" si="1343"/>
        <v>0</v>
      </c>
    </row>
    <row r="42977" spans="1:5" x14ac:dyDescent="0.2">
      <c r="A42977">
        <v>42976</v>
      </c>
      <c r="B42977">
        <f>SUMIF(mma_train!B:B,Groupby_orderid!A42977,mma_train!K:K)</f>
        <v>0</v>
      </c>
      <c r="C42977">
        <f t="shared" si="1342"/>
        <v>0</v>
      </c>
      <c r="D42977">
        <f>COUNTIF(mma_train!B:B,Groupby_orderid!A42977)</f>
        <v>6</v>
      </c>
      <c r="E42977">
        <f t="shared" si="1343"/>
        <v>0</v>
      </c>
    </row>
    <row r="42978" spans="1:5" x14ac:dyDescent="0.2">
      <c r="A42978">
        <v>42977</v>
      </c>
      <c r="B42978">
        <f>SUMIF(mma_train!B:B,Groupby_orderid!A42978,mma_train!K:K)</f>
        <v>0</v>
      </c>
      <c r="C42978">
        <f t="shared" si="1342"/>
        <v>0</v>
      </c>
      <c r="D42978">
        <f>COUNTIF(mma_train!B:B,Groupby_orderid!A42978)</f>
        <v>8</v>
      </c>
      <c r="E42978">
        <f t="shared" si="1343"/>
        <v>0</v>
      </c>
    </row>
    <row r="42979" spans="1:5" x14ac:dyDescent="0.2">
      <c r="A42979">
        <v>42978</v>
      </c>
      <c r="B42979">
        <f>SUMIF(mma_train!B:B,Groupby_orderid!A42979,mma_train!K:K)</f>
        <v>0</v>
      </c>
      <c r="C42979">
        <f t="shared" si="1342"/>
        <v>0</v>
      </c>
      <c r="D42979">
        <f>COUNTIF(mma_train!B:B,Groupby_orderid!A42979)</f>
        <v>21</v>
      </c>
      <c r="E42979">
        <f t="shared" si="1343"/>
        <v>0</v>
      </c>
    </row>
    <row r="42980" spans="1:5" x14ac:dyDescent="0.2">
      <c r="A42980">
        <v>42979</v>
      </c>
      <c r="B42980">
        <f>SUMIF(mma_train!B:B,Groupby_orderid!A42980,mma_train!K:K)</f>
        <v>0</v>
      </c>
      <c r="C42980">
        <f t="shared" si="1342"/>
        <v>0</v>
      </c>
      <c r="D42980">
        <f>COUNTIF(mma_train!B:B,Groupby_orderid!A42980)</f>
        <v>9</v>
      </c>
      <c r="E42980">
        <f t="shared" si="1343"/>
        <v>0</v>
      </c>
    </row>
    <row r="42981" spans="1:5" x14ac:dyDescent="0.2">
      <c r="A42981">
        <v>42980</v>
      </c>
      <c r="B42981">
        <f>SUMIF(mma_train!B:B,Groupby_orderid!A42981,mma_train!K:K)</f>
        <v>0</v>
      </c>
      <c r="C42981">
        <f t="shared" si="1342"/>
        <v>0</v>
      </c>
      <c r="D42981">
        <f>COUNTIF(mma_train!B:B,Groupby_orderid!A42981)</f>
        <v>7</v>
      </c>
      <c r="E42981">
        <f t="shared" si="1343"/>
        <v>0</v>
      </c>
    </row>
    <row r="42982" spans="1:5" x14ac:dyDescent="0.2">
      <c r="A42982">
        <v>42981</v>
      </c>
      <c r="B42982">
        <f>SUMIF(mma_train!B:B,Groupby_orderid!A42982,mma_train!K:K)</f>
        <v>0</v>
      </c>
      <c r="C42982">
        <f t="shared" si="1342"/>
        <v>0</v>
      </c>
      <c r="D42982">
        <f>COUNTIF(mma_train!B:B,Groupby_orderid!A42982)</f>
        <v>33</v>
      </c>
      <c r="E42982">
        <f t="shared" si="1343"/>
        <v>0</v>
      </c>
    </row>
    <row r="42983" spans="1:5" x14ac:dyDescent="0.2">
      <c r="A42983">
        <v>42982</v>
      </c>
      <c r="B42983">
        <f>SUMIF(mma_train!B:B,Groupby_orderid!A42983,mma_train!K:K)</f>
        <v>0</v>
      </c>
      <c r="C42983">
        <f t="shared" si="1342"/>
        <v>0</v>
      </c>
      <c r="D42983">
        <f>COUNTIF(mma_train!B:B,Groupby_orderid!A42983)</f>
        <v>8</v>
      </c>
      <c r="E42983">
        <f t="shared" si="1343"/>
        <v>0</v>
      </c>
    </row>
    <row r="42984" spans="1:5" x14ac:dyDescent="0.2">
      <c r="A42984">
        <v>42983</v>
      </c>
      <c r="B42984">
        <f>SUMIF(mma_train!B:B,Groupby_orderid!A42984,mma_train!K:K)</f>
        <v>0</v>
      </c>
      <c r="C42984">
        <f t="shared" si="1342"/>
        <v>0</v>
      </c>
      <c r="D42984">
        <f>COUNTIF(mma_train!B:B,Groupby_orderid!A42984)</f>
        <v>7</v>
      </c>
      <c r="E42984">
        <f t="shared" si="1343"/>
        <v>0</v>
      </c>
    </row>
    <row r="42985" spans="1:5" x14ac:dyDescent="0.2">
      <c r="A42985">
        <v>42984</v>
      </c>
      <c r="B42985">
        <f>SUMIF(mma_train!B:B,Groupby_orderid!A42985,mma_train!K:K)</f>
        <v>0</v>
      </c>
      <c r="C42985">
        <f t="shared" si="1342"/>
        <v>0</v>
      </c>
      <c r="D42985">
        <f>COUNTIF(mma_train!B:B,Groupby_orderid!A42985)</f>
        <v>5</v>
      </c>
      <c r="E42985">
        <f t="shared" si="1343"/>
        <v>0</v>
      </c>
    </row>
    <row r="42986" spans="1:5" x14ac:dyDescent="0.2">
      <c r="A42986">
        <v>42985</v>
      </c>
      <c r="B42986">
        <f>SUMIF(mma_train!B:B,Groupby_orderid!A42986,mma_train!K:K)</f>
        <v>0</v>
      </c>
      <c r="C42986">
        <f t="shared" si="1342"/>
        <v>0</v>
      </c>
      <c r="D42986">
        <f>COUNTIF(mma_train!B:B,Groupby_orderid!A42986)</f>
        <v>2</v>
      </c>
      <c r="E42986">
        <f t="shared" si="1343"/>
        <v>0</v>
      </c>
    </row>
    <row r="42987" spans="1:5" x14ac:dyDescent="0.2">
      <c r="A42987">
        <v>42986</v>
      </c>
      <c r="B42987">
        <f>SUMIF(mma_train!B:B,Groupby_orderid!A42987,mma_train!K:K)</f>
        <v>0</v>
      </c>
      <c r="C42987">
        <f t="shared" si="1342"/>
        <v>0</v>
      </c>
      <c r="D42987">
        <f>COUNTIF(mma_train!B:B,Groupby_orderid!A42987)</f>
        <v>15</v>
      </c>
      <c r="E42987">
        <f t="shared" si="1343"/>
        <v>0</v>
      </c>
    </row>
    <row r="42988" spans="1:5" x14ac:dyDescent="0.2">
      <c r="A42988">
        <v>42987</v>
      </c>
      <c r="B42988">
        <f>SUMIF(mma_train!B:B,Groupby_orderid!A42988,mma_train!K:K)</f>
        <v>0</v>
      </c>
      <c r="C42988">
        <f t="shared" si="1342"/>
        <v>0</v>
      </c>
      <c r="D42988">
        <f>COUNTIF(mma_train!B:B,Groupby_orderid!A42988)</f>
        <v>29</v>
      </c>
      <c r="E42988">
        <f t="shared" si="1343"/>
        <v>0</v>
      </c>
    </row>
    <row r="42989" spans="1:5" x14ac:dyDescent="0.2">
      <c r="A42989">
        <v>42988</v>
      </c>
      <c r="B42989">
        <f>SUMIF(mma_train!B:B,Groupby_orderid!A42989,mma_train!K:K)</f>
        <v>0</v>
      </c>
      <c r="C42989">
        <f t="shared" si="1342"/>
        <v>0</v>
      </c>
      <c r="D42989">
        <f>COUNTIF(mma_train!B:B,Groupby_orderid!A42989)</f>
        <v>2</v>
      </c>
      <c r="E42989">
        <f t="shared" si="1343"/>
        <v>0</v>
      </c>
    </row>
    <row r="42990" spans="1:5" x14ac:dyDescent="0.2">
      <c r="A42990">
        <v>42989</v>
      </c>
      <c r="B42990">
        <f>SUMIF(mma_train!B:B,Groupby_orderid!A42990,mma_train!K:K)</f>
        <v>0</v>
      </c>
      <c r="C42990">
        <f t="shared" si="1342"/>
        <v>0</v>
      </c>
      <c r="D42990">
        <f>COUNTIF(mma_train!B:B,Groupby_orderid!A42990)</f>
        <v>3</v>
      </c>
      <c r="E42990">
        <f t="shared" si="1343"/>
        <v>0</v>
      </c>
    </row>
    <row r="42991" spans="1:5" x14ac:dyDescent="0.2">
      <c r="A42991">
        <v>42990</v>
      </c>
      <c r="B42991">
        <f>SUMIF(mma_train!B:B,Groupby_orderid!A42991,mma_train!K:K)</f>
        <v>0</v>
      </c>
      <c r="C42991">
        <f t="shared" si="1342"/>
        <v>0</v>
      </c>
      <c r="D42991">
        <f>COUNTIF(mma_train!B:B,Groupby_orderid!A42991)</f>
        <v>9</v>
      </c>
      <c r="E42991">
        <f t="shared" si="1343"/>
        <v>0</v>
      </c>
    </row>
    <row r="42992" spans="1:5" x14ac:dyDescent="0.2">
      <c r="A42992">
        <v>42991</v>
      </c>
      <c r="B42992">
        <f>SUMIF(mma_train!B:B,Groupby_orderid!A42992,mma_train!K:K)</f>
        <v>0</v>
      </c>
      <c r="C42992">
        <f t="shared" si="1342"/>
        <v>0</v>
      </c>
      <c r="D42992">
        <f>COUNTIF(mma_train!B:B,Groupby_orderid!A42992)</f>
        <v>5</v>
      </c>
      <c r="E42992">
        <f t="shared" si="1343"/>
        <v>0</v>
      </c>
    </row>
    <row r="42993" spans="1:5" x14ac:dyDescent="0.2">
      <c r="A42993">
        <v>42992</v>
      </c>
      <c r="B42993">
        <f>SUMIF(mma_train!B:B,Groupby_orderid!A42993,mma_train!K:K)</f>
        <v>0</v>
      </c>
      <c r="C42993">
        <f t="shared" si="1342"/>
        <v>0</v>
      </c>
      <c r="D42993">
        <f>COUNTIF(mma_train!B:B,Groupby_orderid!A42993)</f>
        <v>14</v>
      </c>
      <c r="E42993">
        <f t="shared" si="1343"/>
        <v>0</v>
      </c>
    </row>
    <row r="42994" spans="1:5" x14ac:dyDescent="0.2">
      <c r="A42994">
        <v>42993</v>
      </c>
      <c r="B42994">
        <f>SUMIF(mma_train!B:B,Groupby_orderid!A42994,mma_train!K:K)</f>
        <v>0</v>
      </c>
      <c r="C42994">
        <f t="shared" si="1342"/>
        <v>0</v>
      </c>
      <c r="D42994">
        <f>COUNTIF(mma_train!B:B,Groupby_orderid!A42994)</f>
        <v>12</v>
      </c>
      <c r="E42994">
        <f t="shared" si="1343"/>
        <v>0</v>
      </c>
    </row>
    <row r="42995" spans="1:5" x14ac:dyDescent="0.2">
      <c r="A42995">
        <v>42994</v>
      </c>
      <c r="B42995">
        <f>SUMIF(mma_train!B:B,Groupby_orderid!A42995,mma_train!K:K)</f>
        <v>0</v>
      </c>
      <c r="C42995">
        <f t="shared" si="1342"/>
        <v>0</v>
      </c>
      <c r="D42995">
        <f>COUNTIF(mma_train!B:B,Groupby_orderid!A42995)</f>
        <v>13</v>
      </c>
      <c r="E42995">
        <f t="shared" si="1343"/>
        <v>0</v>
      </c>
    </row>
    <row r="42996" spans="1:5" x14ac:dyDescent="0.2">
      <c r="A42996">
        <v>42995</v>
      </c>
      <c r="B42996">
        <f>SUMIF(mma_train!B:B,Groupby_orderid!A42996,mma_train!K:K)</f>
        <v>0</v>
      </c>
      <c r="C42996">
        <f t="shared" si="1342"/>
        <v>0</v>
      </c>
      <c r="D42996">
        <f>COUNTIF(mma_train!B:B,Groupby_orderid!A42996)</f>
        <v>9</v>
      </c>
      <c r="E42996">
        <f t="shared" si="1343"/>
        <v>0</v>
      </c>
    </row>
    <row r="42997" spans="1:5" x14ac:dyDescent="0.2">
      <c r="A42997">
        <v>42996</v>
      </c>
      <c r="B42997">
        <f>SUMIF(mma_train!B:B,Groupby_orderid!A42997,mma_train!K:K)</f>
        <v>0</v>
      </c>
      <c r="C42997">
        <f t="shared" si="1342"/>
        <v>0</v>
      </c>
      <c r="D42997">
        <f>COUNTIF(mma_train!B:B,Groupby_orderid!A42997)</f>
        <v>4</v>
      </c>
      <c r="E42997">
        <f t="shared" si="1343"/>
        <v>0</v>
      </c>
    </row>
    <row r="42998" spans="1:5" x14ac:dyDescent="0.2">
      <c r="A42998">
        <v>42997</v>
      </c>
      <c r="B42998">
        <f>SUMIF(mma_train!B:B,Groupby_orderid!A42998,mma_train!K:K)</f>
        <v>0</v>
      </c>
      <c r="C42998">
        <f t="shared" si="1342"/>
        <v>0</v>
      </c>
      <c r="D42998">
        <f>COUNTIF(mma_train!B:B,Groupby_orderid!A42998)</f>
        <v>4</v>
      </c>
      <c r="E42998">
        <f t="shared" si="1343"/>
        <v>0</v>
      </c>
    </row>
    <row r="42999" spans="1:5" x14ac:dyDescent="0.2">
      <c r="A42999">
        <v>42998</v>
      </c>
      <c r="B42999">
        <f>SUMIF(mma_train!B:B,Groupby_orderid!A42999,mma_train!K:K)</f>
        <v>0</v>
      </c>
      <c r="C42999">
        <f t="shared" si="1342"/>
        <v>0</v>
      </c>
      <c r="D42999">
        <f>COUNTIF(mma_train!B:B,Groupby_orderid!A42999)</f>
        <v>8</v>
      </c>
      <c r="E42999">
        <f t="shared" si="1343"/>
        <v>0</v>
      </c>
    </row>
    <row r="43000" spans="1:5" x14ac:dyDescent="0.2">
      <c r="A43000">
        <v>42999</v>
      </c>
      <c r="B43000">
        <f>SUMIF(mma_train!B:B,Groupby_orderid!A43000,mma_train!K:K)</f>
        <v>0</v>
      </c>
      <c r="C43000">
        <f t="shared" si="1342"/>
        <v>0</v>
      </c>
      <c r="D43000">
        <f>COUNTIF(mma_train!B:B,Groupby_orderid!A43000)</f>
        <v>6</v>
      </c>
      <c r="E43000">
        <f t="shared" si="1343"/>
        <v>0</v>
      </c>
    </row>
    <row r="43001" spans="1:5" x14ac:dyDescent="0.2">
      <c r="A43001">
        <v>43000</v>
      </c>
      <c r="B43001">
        <f>SUMIF(mma_train!B:B,Groupby_orderid!A43001,mma_train!K:K)</f>
        <v>0</v>
      </c>
      <c r="C43001">
        <f t="shared" si="1342"/>
        <v>0</v>
      </c>
      <c r="D43001">
        <f>COUNTIF(mma_train!B:B,Groupby_orderid!A43001)</f>
        <v>7</v>
      </c>
      <c r="E43001">
        <f t="shared" si="1343"/>
        <v>0</v>
      </c>
    </row>
    <row r="43002" spans="1:5" x14ac:dyDescent="0.2">
      <c r="A43002">
        <v>43001</v>
      </c>
      <c r="B43002">
        <f>SUMIF(mma_train!B:B,Groupby_orderid!A43002,mma_train!K:K)</f>
        <v>0</v>
      </c>
      <c r="C43002">
        <f t="shared" si="1342"/>
        <v>0</v>
      </c>
      <c r="D43002">
        <f>COUNTIF(mma_train!B:B,Groupby_orderid!A43002)</f>
        <v>7</v>
      </c>
      <c r="E43002">
        <f t="shared" si="1343"/>
        <v>0</v>
      </c>
    </row>
    <row r="43003" spans="1:5" x14ac:dyDescent="0.2">
      <c r="A43003">
        <v>43002</v>
      </c>
      <c r="B43003">
        <f>SUMIF(mma_train!B:B,Groupby_orderid!A43003,mma_train!K:K)</f>
        <v>0</v>
      </c>
      <c r="C43003">
        <f t="shared" si="1342"/>
        <v>0</v>
      </c>
      <c r="D43003">
        <f>COUNTIF(mma_train!B:B,Groupby_orderid!A43003)</f>
        <v>7</v>
      </c>
      <c r="E43003">
        <f t="shared" si="1343"/>
        <v>0</v>
      </c>
    </row>
    <row r="43004" spans="1:5" x14ac:dyDescent="0.2">
      <c r="A43004">
        <v>43003</v>
      </c>
      <c r="B43004">
        <f>SUMIF(mma_train!B:B,Groupby_orderid!A43004,mma_train!K:K)</f>
        <v>0</v>
      </c>
      <c r="C43004">
        <f t="shared" si="1342"/>
        <v>0</v>
      </c>
      <c r="D43004">
        <f>COUNTIF(mma_train!B:B,Groupby_orderid!A43004)</f>
        <v>4</v>
      </c>
      <c r="E43004">
        <f t="shared" si="1343"/>
        <v>0</v>
      </c>
    </row>
    <row r="43005" spans="1:5" x14ac:dyDescent="0.2">
      <c r="A43005">
        <v>43004</v>
      </c>
      <c r="B43005">
        <f>SUMIF(mma_train!B:B,Groupby_orderid!A43005,mma_train!K:K)</f>
        <v>0</v>
      </c>
      <c r="C43005">
        <f t="shared" si="1342"/>
        <v>0</v>
      </c>
      <c r="D43005">
        <f>COUNTIF(mma_train!B:B,Groupby_orderid!A43005)</f>
        <v>40</v>
      </c>
      <c r="E43005">
        <f t="shared" si="1343"/>
        <v>0</v>
      </c>
    </row>
    <row r="43006" spans="1:5" x14ac:dyDescent="0.2">
      <c r="A43006">
        <v>43005</v>
      </c>
      <c r="B43006">
        <f>SUMIF(mma_train!B:B,Groupby_orderid!A43006,mma_train!K:K)</f>
        <v>0</v>
      </c>
      <c r="C43006">
        <f t="shared" si="1342"/>
        <v>0</v>
      </c>
      <c r="D43006">
        <f>COUNTIF(mma_train!B:B,Groupby_orderid!A43006)</f>
        <v>5</v>
      </c>
      <c r="E43006">
        <f t="shared" si="1343"/>
        <v>0</v>
      </c>
    </row>
    <row r="43007" spans="1:5" x14ac:dyDescent="0.2">
      <c r="A43007">
        <v>43006</v>
      </c>
      <c r="B43007">
        <f>SUMIF(mma_train!B:B,Groupby_orderid!A43007,mma_train!K:K)</f>
        <v>0</v>
      </c>
      <c r="C43007">
        <f t="shared" si="1342"/>
        <v>0</v>
      </c>
      <c r="D43007">
        <f>COUNTIF(mma_train!B:B,Groupby_orderid!A43007)</f>
        <v>6</v>
      </c>
      <c r="E43007">
        <f t="shared" si="1343"/>
        <v>0</v>
      </c>
    </row>
    <row r="43008" spans="1:5" x14ac:dyDescent="0.2">
      <c r="A43008">
        <v>43007</v>
      </c>
      <c r="B43008">
        <f>SUMIF(mma_train!B:B,Groupby_orderid!A43008,mma_train!K:K)</f>
        <v>0</v>
      </c>
      <c r="C43008">
        <f t="shared" si="1342"/>
        <v>0</v>
      </c>
      <c r="D43008">
        <f>COUNTIF(mma_train!B:B,Groupby_orderid!A43008)</f>
        <v>34</v>
      </c>
      <c r="E43008">
        <f t="shared" si="1343"/>
        <v>0</v>
      </c>
    </row>
    <row r="43009" spans="1:5" x14ac:dyDescent="0.2">
      <c r="A43009">
        <v>43008</v>
      </c>
      <c r="B43009">
        <f>SUMIF(mma_train!B:B,Groupby_orderid!A43009,mma_train!K:K)</f>
        <v>0</v>
      </c>
      <c r="C43009">
        <f t="shared" si="1342"/>
        <v>0</v>
      </c>
      <c r="D43009">
        <f>COUNTIF(mma_train!B:B,Groupby_orderid!A43009)</f>
        <v>2</v>
      </c>
      <c r="E43009">
        <f t="shared" si="1343"/>
        <v>0</v>
      </c>
    </row>
    <row r="43010" spans="1:5" x14ac:dyDescent="0.2">
      <c r="A43010">
        <v>43009</v>
      </c>
      <c r="B43010">
        <f>SUMIF(mma_train!B:B,Groupby_orderid!A43010,mma_train!K:K)</f>
        <v>0</v>
      </c>
      <c r="C43010">
        <f t="shared" si="1342"/>
        <v>0</v>
      </c>
      <c r="D43010">
        <f>COUNTIF(mma_train!B:B,Groupby_orderid!A43010)</f>
        <v>7</v>
      </c>
      <c r="E43010">
        <f t="shared" si="1343"/>
        <v>0</v>
      </c>
    </row>
    <row r="43011" spans="1:5" x14ac:dyDescent="0.2">
      <c r="A43011">
        <v>43010</v>
      </c>
      <c r="B43011">
        <f>SUMIF(mma_train!B:B,Groupby_orderid!A43011,mma_train!K:K)</f>
        <v>0</v>
      </c>
      <c r="C43011">
        <f t="shared" ref="C43011:C43074" si="1344">IF(B43011&gt;0,1,0)</f>
        <v>0</v>
      </c>
      <c r="D43011">
        <f>COUNTIF(mma_train!B:B,Groupby_orderid!A43011)</f>
        <v>13</v>
      </c>
      <c r="E43011">
        <f t="shared" ref="E43011:E43074" si="1345">B43011/D43011</f>
        <v>0</v>
      </c>
    </row>
    <row r="43012" spans="1:5" x14ac:dyDescent="0.2">
      <c r="A43012">
        <v>43011</v>
      </c>
      <c r="B43012">
        <f>SUMIF(mma_train!B:B,Groupby_orderid!A43012,mma_train!K:K)</f>
        <v>0</v>
      </c>
      <c r="C43012">
        <f t="shared" si="1344"/>
        <v>0</v>
      </c>
      <c r="D43012">
        <f>COUNTIF(mma_train!B:B,Groupby_orderid!A43012)</f>
        <v>16</v>
      </c>
      <c r="E43012">
        <f t="shared" si="1345"/>
        <v>0</v>
      </c>
    </row>
    <row r="43013" spans="1:5" x14ac:dyDescent="0.2">
      <c r="A43013">
        <v>43012</v>
      </c>
      <c r="B43013">
        <f>SUMIF(mma_train!B:B,Groupby_orderid!A43013,mma_train!K:K)</f>
        <v>0</v>
      </c>
      <c r="C43013">
        <f t="shared" si="1344"/>
        <v>0</v>
      </c>
      <c r="D43013">
        <f>COUNTIF(mma_train!B:B,Groupby_orderid!A43013)</f>
        <v>21</v>
      </c>
      <c r="E43013">
        <f t="shared" si="1345"/>
        <v>0</v>
      </c>
    </row>
    <row r="43014" spans="1:5" x14ac:dyDescent="0.2">
      <c r="A43014">
        <v>43013</v>
      </c>
      <c r="B43014">
        <f>SUMIF(mma_train!B:B,Groupby_orderid!A43014,mma_train!K:K)</f>
        <v>0</v>
      </c>
      <c r="C43014">
        <f t="shared" si="1344"/>
        <v>0</v>
      </c>
      <c r="D43014">
        <f>COUNTIF(mma_train!B:B,Groupby_orderid!A43014)</f>
        <v>25</v>
      </c>
      <c r="E43014">
        <f t="shared" si="1345"/>
        <v>0</v>
      </c>
    </row>
    <row r="43015" spans="1:5" x14ac:dyDescent="0.2">
      <c r="A43015">
        <v>43014</v>
      </c>
      <c r="B43015">
        <f>SUMIF(mma_train!B:B,Groupby_orderid!A43015,mma_train!K:K)</f>
        <v>0</v>
      </c>
      <c r="C43015">
        <f t="shared" si="1344"/>
        <v>0</v>
      </c>
      <c r="D43015">
        <f>COUNTIF(mma_train!B:B,Groupby_orderid!A43015)</f>
        <v>10</v>
      </c>
      <c r="E43015">
        <f t="shared" si="1345"/>
        <v>0</v>
      </c>
    </row>
    <row r="43016" spans="1:5" x14ac:dyDescent="0.2">
      <c r="A43016">
        <v>43015</v>
      </c>
      <c r="B43016">
        <f>SUMIF(mma_train!B:B,Groupby_orderid!A43016,mma_train!K:K)</f>
        <v>0</v>
      </c>
      <c r="C43016">
        <f t="shared" si="1344"/>
        <v>0</v>
      </c>
      <c r="D43016">
        <f>COUNTIF(mma_train!B:B,Groupby_orderid!A43016)</f>
        <v>22</v>
      </c>
      <c r="E43016">
        <f t="shared" si="1345"/>
        <v>0</v>
      </c>
    </row>
    <row r="43017" spans="1:5" x14ac:dyDescent="0.2">
      <c r="A43017">
        <v>43016</v>
      </c>
      <c r="B43017">
        <f>SUMIF(mma_train!B:B,Groupby_orderid!A43017,mma_train!K:K)</f>
        <v>0</v>
      </c>
      <c r="C43017">
        <f t="shared" si="1344"/>
        <v>0</v>
      </c>
      <c r="D43017">
        <f>COUNTIF(mma_train!B:B,Groupby_orderid!A43017)</f>
        <v>14</v>
      </c>
      <c r="E43017">
        <f t="shared" si="1345"/>
        <v>0</v>
      </c>
    </row>
    <row r="43018" spans="1:5" x14ac:dyDescent="0.2">
      <c r="A43018">
        <v>43017</v>
      </c>
      <c r="B43018">
        <f>SUMIF(mma_train!B:B,Groupby_orderid!A43018,mma_train!K:K)</f>
        <v>0</v>
      </c>
      <c r="C43018">
        <f t="shared" si="1344"/>
        <v>0</v>
      </c>
      <c r="D43018">
        <f>COUNTIF(mma_train!B:B,Groupby_orderid!A43018)</f>
        <v>10</v>
      </c>
      <c r="E43018">
        <f t="shared" si="1345"/>
        <v>0</v>
      </c>
    </row>
    <row r="43019" spans="1:5" x14ac:dyDescent="0.2">
      <c r="A43019">
        <v>43018</v>
      </c>
      <c r="B43019">
        <f>SUMIF(mma_train!B:B,Groupby_orderid!A43019,mma_train!K:K)</f>
        <v>0</v>
      </c>
      <c r="C43019">
        <f t="shared" si="1344"/>
        <v>0</v>
      </c>
      <c r="D43019">
        <f>COUNTIF(mma_train!B:B,Groupby_orderid!A43019)</f>
        <v>8</v>
      </c>
      <c r="E43019">
        <f t="shared" si="1345"/>
        <v>0</v>
      </c>
    </row>
    <row r="43020" spans="1:5" x14ac:dyDescent="0.2">
      <c r="A43020">
        <v>43019</v>
      </c>
      <c r="B43020">
        <f>SUMIF(mma_train!B:B,Groupby_orderid!A43020,mma_train!K:K)</f>
        <v>0</v>
      </c>
      <c r="C43020">
        <f t="shared" si="1344"/>
        <v>0</v>
      </c>
      <c r="D43020">
        <f>COUNTIF(mma_train!B:B,Groupby_orderid!A43020)</f>
        <v>6</v>
      </c>
      <c r="E43020">
        <f t="shared" si="1345"/>
        <v>0</v>
      </c>
    </row>
    <row r="43021" spans="1:5" x14ac:dyDescent="0.2">
      <c r="A43021">
        <v>43020</v>
      </c>
      <c r="B43021">
        <f>SUMIF(mma_train!B:B,Groupby_orderid!A43021,mma_train!K:K)</f>
        <v>0</v>
      </c>
      <c r="C43021">
        <f t="shared" si="1344"/>
        <v>0</v>
      </c>
      <c r="D43021">
        <f>COUNTIF(mma_train!B:B,Groupby_orderid!A43021)</f>
        <v>5</v>
      </c>
      <c r="E43021">
        <f t="shared" si="1345"/>
        <v>0</v>
      </c>
    </row>
    <row r="43022" spans="1:5" x14ac:dyDescent="0.2">
      <c r="A43022">
        <v>43021</v>
      </c>
      <c r="B43022">
        <f>SUMIF(mma_train!B:B,Groupby_orderid!A43022,mma_train!K:K)</f>
        <v>0</v>
      </c>
      <c r="C43022">
        <f t="shared" si="1344"/>
        <v>0</v>
      </c>
      <c r="D43022">
        <f>COUNTIF(mma_train!B:B,Groupby_orderid!A43022)</f>
        <v>5</v>
      </c>
      <c r="E43022">
        <f t="shared" si="1345"/>
        <v>0</v>
      </c>
    </row>
    <row r="43023" spans="1:5" x14ac:dyDescent="0.2">
      <c r="A43023">
        <v>43022</v>
      </c>
      <c r="B43023">
        <f>SUMIF(mma_train!B:B,Groupby_orderid!A43023,mma_train!K:K)</f>
        <v>0</v>
      </c>
      <c r="C43023">
        <f t="shared" si="1344"/>
        <v>0</v>
      </c>
      <c r="D43023">
        <f>COUNTIF(mma_train!B:B,Groupby_orderid!A43023)</f>
        <v>2</v>
      </c>
      <c r="E43023">
        <f t="shared" si="1345"/>
        <v>0</v>
      </c>
    </row>
    <row r="43024" spans="1:5" x14ac:dyDescent="0.2">
      <c r="A43024">
        <v>43023</v>
      </c>
      <c r="B43024">
        <f>SUMIF(mma_train!B:B,Groupby_orderid!A43024,mma_train!K:K)</f>
        <v>0</v>
      </c>
      <c r="C43024">
        <f t="shared" si="1344"/>
        <v>0</v>
      </c>
      <c r="D43024">
        <f>COUNTIF(mma_train!B:B,Groupby_orderid!A43024)</f>
        <v>4</v>
      </c>
      <c r="E43024">
        <f t="shared" si="1345"/>
        <v>0</v>
      </c>
    </row>
    <row r="43025" spans="1:5" x14ac:dyDescent="0.2">
      <c r="A43025">
        <v>43024</v>
      </c>
      <c r="B43025">
        <f>SUMIF(mma_train!B:B,Groupby_orderid!A43025,mma_train!K:K)</f>
        <v>0</v>
      </c>
      <c r="C43025">
        <f t="shared" si="1344"/>
        <v>0</v>
      </c>
      <c r="D43025">
        <f>COUNTIF(mma_train!B:B,Groupby_orderid!A43025)</f>
        <v>3</v>
      </c>
      <c r="E43025">
        <f t="shared" si="1345"/>
        <v>0</v>
      </c>
    </row>
    <row r="43026" spans="1:5" x14ac:dyDescent="0.2">
      <c r="A43026">
        <v>43025</v>
      </c>
      <c r="B43026">
        <f>SUMIF(mma_train!B:B,Groupby_orderid!A43026,mma_train!K:K)</f>
        <v>0</v>
      </c>
      <c r="C43026">
        <f t="shared" si="1344"/>
        <v>0</v>
      </c>
      <c r="D43026">
        <f>COUNTIF(mma_train!B:B,Groupby_orderid!A43026)</f>
        <v>18</v>
      </c>
      <c r="E43026">
        <f t="shared" si="1345"/>
        <v>0</v>
      </c>
    </row>
    <row r="43027" spans="1:5" x14ac:dyDescent="0.2">
      <c r="A43027">
        <v>43026</v>
      </c>
      <c r="B43027">
        <f>SUMIF(mma_train!B:B,Groupby_orderid!A43027,mma_train!K:K)</f>
        <v>0</v>
      </c>
      <c r="C43027">
        <f t="shared" si="1344"/>
        <v>0</v>
      </c>
      <c r="D43027">
        <f>COUNTIF(mma_train!B:B,Groupby_orderid!A43027)</f>
        <v>14</v>
      </c>
      <c r="E43027">
        <f t="shared" si="1345"/>
        <v>0</v>
      </c>
    </row>
    <row r="43028" spans="1:5" x14ac:dyDescent="0.2">
      <c r="A43028">
        <v>43027</v>
      </c>
      <c r="B43028">
        <f>SUMIF(mma_train!B:B,Groupby_orderid!A43028,mma_train!K:K)</f>
        <v>0</v>
      </c>
      <c r="C43028">
        <f t="shared" si="1344"/>
        <v>0</v>
      </c>
      <c r="D43028">
        <f>COUNTIF(mma_train!B:B,Groupby_orderid!A43028)</f>
        <v>6</v>
      </c>
      <c r="E43028">
        <f t="shared" si="1345"/>
        <v>0</v>
      </c>
    </row>
    <row r="43029" spans="1:5" x14ac:dyDescent="0.2">
      <c r="A43029">
        <v>43028</v>
      </c>
      <c r="B43029">
        <f>SUMIF(mma_train!B:B,Groupby_orderid!A43029,mma_train!K:K)</f>
        <v>0</v>
      </c>
      <c r="C43029">
        <f t="shared" si="1344"/>
        <v>0</v>
      </c>
      <c r="D43029">
        <f>COUNTIF(mma_train!B:B,Groupby_orderid!A43029)</f>
        <v>9</v>
      </c>
      <c r="E43029">
        <f t="shared" si="1345"/>
        <v>0</v>
      </c>
    </row>
    <row r="43030" spans="1:5" x14ac:dyDescent="0.2">
      <c r="A43030">
        <v>43029</v>
      </c>
      <c r="B43030">
        <f>SUMIF(mma_train!B:B,Groupby_orderid!A43030,mma_train!K:K)</f>
        <v>0</v>
      </c>
      <c r="C43030">
        <f t="shared" si="1344"/>
        <v>0</v>
      </c>
      <c r="D43030">
        <f>COUNTIF(mma_train!B:B,Groupby_orderid!A43030)</f>
        <v>7</v>
      </c>
      <c r="E43030">
        <f t="shared" si="1345"/>
        <v>0</v>
      </c>
    </row>
    <row r="43031" spans="1:5" x14ac:dyDescent="0.2">
      <c r="A43031">
        <v>43030</v>
      </c>
      <c r="B43031">
        <f>SUMIF(mma_train!B:B,Groupby_orderid!A43031,mma_train!K:K)</f>
        <v>0</v>
      </c>
      <c r="C43031">
        <f t="shared" si="1344"/>
        <v>0</v>
      </c>
      <c r="D43031">
        <f>COUNTIF(mma_train!B:B,Groupby_orderid!A43031)</f>
        <v>12</v>
      </c>
      <c r="E43031">
        <f t="shared" si="1345"/>
        <v>0</v>
      </c>
    </row>
    <row r="43032" spans="1:5" x14ac:dyDescent="0.2">
      <c r="A43032">
        <v>43031</v>
      </c>
      <c r="B43032">
        <f>SUMIF(mma_train!B:B,Groupby_orderid!A43032,mma_train!K:K)</f>
        <v>0</v>
      </c>
      <c r="C43032">
        <f t="shared" si="1344"/>
        <v>0</v>
      </c>
      <c r="D43032">
        <f>COUNTIF(mma_train!B:B,Groupby_orderid!A43032)</f>
        <v>5</v>
      </c>
      <c r="E43032">
        <f t="shared" si="1345"/>
        <v>0</v>
      </c>
    </row>
    <row r="43033" spans="1:5" x14ac:dyDescent="0.2">
      <c r="A43033">
        <v>43032</v>
      </c>
      <c r="B43033">
        <f>SUMIF(mma_train!B:B,Groupby_orderid!A43033,mma_train!K:K)</f>
        <v>0</v>
      </c>
      <c r="C43033">
        <f t="shared" si="1344"/>
        <v>0</v>
      </c>
      <c r="D43033">
        <f>COUNTIF(mma_train!B:B,Groupby_orderid!A43033)</f>
        <v>5</v>
      </c>
      <c r="E43033">
        <f t="shared" si="1345"/>
        <v>0</v>
      </c>
    </row>
    <row r="43034" spans="1:5" x14ac:dyDescent="0.2">
      <c r="A43034">
        <v>43033</v>
      </c>
      <c r="B43034">
        <f>SUMIF(mma_train!B:B,Groupby_orderid!A43034,mma_train!K:K)</f>
        <v>0</v>
      </c>
      <c r="C43034">
        <f t="shared" si="1344"/>
        <v>0</v>
      </c>
      <c r="D43034">
        <f>COUNTIF(mma_train!B:B,Groupby_orderid!A43034)</f>
        <v>4</v>
      </c>
      <c r="E43034">
        <f t="shared" si="1345"/>
        <v>0</v>
      </c>
    </row>
    <row r="43035" spans="1:5" x14ac:dyDescent="0.2">
      <c r="A43035">
        <v>43034</v>
      </c>
      <c r="B43035">
        <f>SUMIF(mma_train!B:B,Groupby_orderid!A43035,mma_train!K:K)</f>
        <v>0</v>
      </c>
      <c r="C43035">
        <f t="shared" si="1344"/>
        <v>0</v>
      </c>
      <c r="D43035">
        <f>COUNTIF(mma_train!B:B,Groupby_orderid!A43035)</f>
        <v>16</v>
      </c>
      <c r="E43035">
        <f t="shared" si="1345"/>
        <v>0</v>
      </c>
    </row>
    <row r="43036" spans="1:5" x14ac:dyDescent="0.2">
      <c r="A43036">
        <v>43035</v>
      </c>
      <c r="B43036">
        <f>SUMIF(mma_train!B:B,Groupby_orderid!A43036,mma_train!K:K)</f>
        <v>0</v>
      </c>
      <c r="C43036">
        <f t="shared" si="1344"/>
        <v>0</v>
      </c>
      <c r="D43036">
        <f>COUNTIF(mma_train!B:B,Groupby_orderid!A43036)</f>
        <v>22</v>
      </c>
      <c r="E43036">
        <f t="shared" si="1345"/>
        <v>0</v>
      </c>
    </row>
    <row r="43037" spans="1:5" x14ac:dyDescent="0.2">
      <c r="A43037">
        <v>43036</v>
      </c>
      <c r="B43037">
        <f>SUMIF(mma_train!B:B,Groupby_orderid!A43037,mma_train!K:K)</f>
        <v>0</v>
      </c>
      <c r="C43037">
        <f t="shared" si="1344"/>
        <v>0</v>
      </c>
      <c r="D43037">
        <f>COUNTIF(mma_train!B:B,Groupby_orderid!A43037)</f>
        <v>23</v>
      </c>
      <c r="E43037">
        <f t="shared" si="1345"/>
        <v>0</v>
      </c>
    </row>
    <row r="43038" spans="1:5" x14ac:dyDescent="0.2">
      <c r="A43038">
        <v>43037</v>
      </c>
      <c r="B43038">
        <f>SUMIF(mma_train!B:B,Groupby_orderid!A43038,mma_train!K:K)</f>
        <v>0</v>
      </c>
      <c r="C43038">
        <f t="shared" si="1344"/>
        <v>0</v>
      </c>
      <c r="D43038">
        <f>COUNTIF(mma_train!B:B,Groupby_orderid!A43038)</f>
        <v>8</v>
      </c>
      <c r="E43038">
        <f t="shared" si="1345"/>
        <v>0</v>
      </c>
    </row>
    <row r="43039" spans="1:5" x14ac:dyDescent="0.2">
      <c r="A43039">
        <v>43038</v>
      </c>
      <c r="B43039">
        <f>SUMIF(mma_train!B:B,Groupby_orderid!A43039,mma_train!K:K)</f>
        <v>0</v>
      </c>
      <c r="C43039">
        <f t="shared" si="1344"/>
        <v>0</v>
      </c>
      <c r="D43039">
        <f>COUNTIF(mma_train!B:B,Groupby_orderid!A43039)</f>
        <v>20</v>
      </c>
      <c r="E43039">
        <f t="shared" si="1345"/>
        <v>0</v>
      </c>
    </row>
    <row r="43040" spans="1:5" x14ac:dyDescent="0.2">
      <c r="A43040">
        <v>43039</v>
      </c>
      <c r="B43040">
        <f>SUMIF(mma_train!B:B,Groupby_orderid!A43040,mma_train!K:K)</f>
        <v>0</v>
      </c>
      <c r="C43040">
        <f t="shared" si="1344"/>
        <v>0</v>
      </c>
      <c r="D43040">
        <f>COUNTIF(mma_train!B:B,Groupby_orderid!A43040)</f>
        <v>17</v>
      </c>
      <c r="E43040">
        <f t="shared" si="1345"/>
        <v>0</v>
      </c>
    </row>
    <row r="43041" spans="1:5" x14ac:dyDescent="0.2">
      <c r="A43041">
        <v>43040</v>
      </c>
      <c r="B43041">
        <f>SUMIF(mma_train!B:B,Groupby_orderid!A43041,mma_train!K:K)</f>
        <v>0</v>
      </c>
      <c r="C43041">
        <f t="shared" si="1344"/>
        <v>0</v>
      </c>
      <c r="D43041">
        <f>COUNTIF(mma_train!B:B,Groupby_orderid!A43041)</f>
        <v>17</v>
      </c>
      <c r="E43041">
        <f t="shared" si="1345"/>
        <v>0</v>
      </c>
    </row>
    <row r="43042" spans="1:5" x14ac:dyDescent="0.2">
      <c r="A43042">
        <v>43041</v>
      </c>
      <c r="B43042">
        <f>SUMIF(mma_train!B:B,Groupby_orderid!A43042,mma_train!K:K)</f>
        <v>0</v>
      </c>
      <c r="C43042">
        <f t="shared" si="1344"/>
        <v>0</v>
      </c>
      <c r="D43042">
        <f>COUNTIF(mma_train!B:B,Groupby_orderid!A43042)</f>
        <v>4</v>
      </c>
      <c r="E43042">
        <f t="shared" si="1345"/>
        <v>0</v>
      </c>
    </row>
    <row r="43043" spans="1:5" x14ac:dyDescent="0.2">
      <c r="A43043">
        <v>43042</v>
      </c>
      <c r="B43043">
        <f>SUMIF(mma_train!B:B,Groupby_orderid!A43043,mma_train!K:K)</f>
        <v>0</v>
      </c>
      <c r="C43043">
        <f t="shared" si="1344"/>
        <v>0</v>
      </c>
      <c r="D43043">
        <f>COUNTIF(mma_train!B:B,Groupby_orderid!A43043)</f>
        <v>7</v>
      </c>
      <c r="E43043">
        <f t="shared" si="1345"/>
        <v>0</v>
      </c>
    </row>
    <row r="43044" spans="1:5" x14ac:dyDescent="0.2">
      <c r="A43044">
        <v>43043</v>
      </c>
      <c r="B43044">
        <f>SUMIF(mma_train!B:B,Groupby_orderid!A43044,mma_train!K:K)</f>
        <v>0</v>
      </c>
      <c r="C43044">
        <f t="shared" si="1344"/>
        <v>0</v>
      </c>
      <c r="D43044">
        <f>COUNTIF(mma_train!B:B,Groupby_orderid!A43044)</f>
        <v>8</v>
      </c>
      <c r="E43044">
        <f t="shared" si="1345"/>
        <v>0</v>
      </c>
    </row>
    <row r="43045" spans="1:5" x14ac:dyDescent="0.2">
      <c r="A43045">
        <v>43044</v>
      </c>
      <c r="B43045">
        <f>SUMIF(mma_train!B:B,Groupby_orderid!A43045,mma_train!K:K)</f>
        <v>0</v>
      </c>
      <c r="C43045">
        <f t="shared" si="1344"/>
        <v>0</v>
      </c>
      <c r="D43045">
        <f>COUNTIF(mma_train!B:B,Groupby_orderid!A43045)</f>
        <v>5</v>
      </c>
      <c r="E43045">
        <f t="shared" si="1345"/>
        <v>0</v>
      </c>
    </row>
    <row r="43046" spans="1:5" x14ac:dyDescent="0.2">
      <c r="A43046">
        <v>43045</v>
      </c>
      <c r="B43046">
        <f>SUMIF(mma_train!B:B,Groupby_orderid!A43046,mma_train!K:K)</f>
        <v>0</v>
      </c>
      <c r="C43046">
        <f t="shared" si="1344"/>
        <v>0</v>
      </c>
      <c r="D43046">
        <f>COUNTIF(mma_train!B:B,Groupby_orderid!A43046)</f>
        <v>4</v>
      </c>
      <c r="E43046">
        <f t="shared" si="1345"/>
        <v>0</v>
      </c>
    </row>
    <row r="43047" spans="1:5" x14ac:dyDescent="0.2">
      <c r="A43047">
        <v>43046</v>
      </c>
      <c r="B43047">
        <f>SUMIF(mma_train!B:B,Groupby_orderid!A43047,mma_train!K:K)</f>
        <v>0</v>
      </c>
      <c r="C43047">
        <f t="shared" si="1344"/>
        <v>0</v>
      </c>
      <c r="D43047">
        <f>COUNTIF(mma_train!B:B,Groupby_orderid!A43047)</f>
        <v>20</v>
      </c>
      <c r="E43047">
        <f t="shared" si="1345"/>
        <v>0</v>
      </c>
    </row>
    <row r="43048" spans="1:5" x14ac:dyDescent="0.2">
      <c r="A43048">
        <v>43047</v>
      </c>
      <c r="B43048">
        <f>SUMIF(mma_train!B:B,Groupby_orderid!A43048,mma_train!K:K)</f>
        <v>0</v>
      </c>
      <c r="C43048">
        <f t="shared" si="1344"/>
        <v>0</v>
      </c>
      <c r="D43048">
        <f>COUNTIF(mma_train!B:B,Groupby_orderid!A43048)</f>
        <v>2</v>
      </c>
      <c r="E43048">
        <f t="shared" si="1345"/>
        <v>0</v>
      </c>
    </row>
    <row r="43049" spans="1:5" x14ac:dyDescent="0.2">
      <c r="A43049">
        <v>43048</v>
      </c>
      <c r="B43049">
        <f>SUMIF(mma_train!B:B,Groupby_orderid!A43049,mma_train!K:K)</f>
        <v>0</v>
      </c>
      <c r="C43049">
        <f t="shared" si="1344"/>
        <v>0</v>
      </c>
      <c r="D43049">
        <f>COUNTIF(mma_train!B:B,Groupby_orderid!A43049)</f>
        <v>5</v>
      </c>
      <c r="E43049">
        <f t="shared" si="1345"/>
        <v>0</v>
      </c>
    </row>
    <row r="43050" spans="1:5" x14ac:dyDescent="0.2">
      <c r="A43050">
        <v>43049</v>
      </c>
      <c r="B43050">
        <f>SUMIF(mma_train!B:B,Groupby_orderid!A43050,mma_train!K:K)</f>
        <v>0</v>
      </c>
      <c r="C43050">
        <f t="shared" si="1344"/>
        <v>0</v>
      </c>
      <c r="D43050">
        <f>COUNTIF(mma_train!B:B,Groupby_orderid!A43050)</f>
        <v>9</v>
      </c>
      <c r="E43050">
        <f t="shared" si="1345"/>
        <v>0</v>
      </c>
    </row>
    <row r="43051" spans="1:5" x14ac:dyDescent="0.2">
      <c r="A43051">
        <v>43050</v>
      </c>
      <c r="B43051">
        <f>SUMIF(mma_train!B:B,Groupby_orderid!A43051,mma_train!K:K)</f>
        <v>0</v>
      </c>
      <c r="C43051">
        <f t="shared" si="1344"/>
        <v>0</v>
      </c>
      <c r="D43051">
        <f>COUNTIF(mma_train!B:B,Groupby_orderid!A43051)</f>
        <v>18</v>
      </c>
      <c r="E43051">
        <f t="shared" si="1345"/>
        <v>0</v>
      </c>
    </row>
    <row r="43052" spans="1:5" x14ac:dyDescent="0.2">
      <c r="A43052">
        <v>43051</v>
      </c>
      <c r="B43052">
        <f>SUMIF(mma_train!B:B,Groupby_orderid!A43052,mma_train!K:K)</f>
        <v>0</v>
      </c>
      <c r="C43052">
        <f t="shared" si="1344"/>
        <v>0</v>
      </c>
      <c r="D43052">
        <f>COUNTIF(mma_train!B:B,Groupby_orderid!A43052)</f>
        <v>1</v>
      </c>
      <c r="E43052">
        <f t="shared" si="1345"/>
        <v>0</v>
      </c>
    </row>
    <row r="43053" spans="1:5" x14ac:dyDescent="0.2">
      <c r="A43053">
        <v>43052</v>
      </c>
      <c r="B43053">
        <f>SUMIF(mma_train!B:B,Groupby_orderid!A43053,mma_train!K:K)</f>
        <v>0</v>
      </c>
      <c r="C43053">
        <f t="shared" si="1344"/>
        <v>0</v>
      </c>
      <c r="D43053">
        <f>COUNTIF(mma_train!B:B,Groupby_orderid!A43053)</f>
        <v>5</v>
      </c>
      <c r="E43053">
        <f t="shared" si="1345"/>
        <v>0</v>
      </c>
    </row>
    <row r="43054" spans="1:5" x14ac:dyDescent="0.2">
      <c r="A43054">
        <v>43053</v>
      </c>
      <c r="B43054">
        <f>SUMIF(mma_train!B:B,Groupby_orderid!A43054,mma_train!K:K)</f>
        <v>0</v>
      </c>
      <c r="C43054">
        <f t="shared" si="1344"/>
        <v>0</v>
      </c>
      <c r="D43054">
        <f>COUNTIF(mma_train!B:B,Groupby_orderid!A43054)</f>
        <v>3</v>
      </c>
      <c r="E43054">
        <f t="shared" si="1345"/>
        <v>0</v>
      </c>
    </row>
    <row r="43055" spans="1:5" x14ac:dyDescent="0.2">
      <c r="A43055">
        <v>43054</v>
      </c>
      <c r="B43055">
        <f>SUMIF(mma_train!B:B,Groupby_orderid!A43055,mma_train!K:K)</f>
        <v>0</v>
      </c>
      <c r="C43055">
        <f t="shared" si="1344"/>
        <v>0</v>
      </c>
      <c r="D43055">
        <f>COUNTIF(mma_train!B:B,Groupby_orderid!A43055)</f>
        <v>4</v>
      </c>
      <c r="E43055">
        <f t="shared" si="1345"/>
        <v>0</v>
      </c>
    </row>
    <row r="43056" spans="1:5" x14ac:dyDescent="0.2">
      <c r="A43056">
        <v>43055</v>
      </c>
      <c r="B43056">
        <f>SUMIF(mma_train!B:B,Groupby_orderid!A43056,mma_train!K:K)</f>
        <v>0</v>
      </c>
      <c r="C43056">
        <f t="shared" si="1344"/>
        <v>0</v>
      </c>
      <c r="D43056">
        <f>COUNTIF(mma_train!B:B,Groupby_orderid!A43056)</f>
        <v>0</v>
      </c>
      <c r="E43056" t="e">
        <f t="shared" si="1345"/>
        <v>#DIV/0!</v>
      </c>
    </row>
    <row r="43057" spans="1:5" x14ac:dyDescent="0.2">
      <c r="A43057">
        <v>43056</v>
      </c>
      <c r="B43057">
        <f>SUMIF(mma_train!B:B,Groupby_orderid!A43057,mma_train!K:K)</f>
        <v>0</v>
      </c>
      <c r="C43057">
        <f t="shared" si="1344"/>
        <v>0</v>
      </c>
      <c r="D43057">
        <f>COUNTIF(mma_train!B:B,Groupby_orderid!A43057)</f>
        <v>8</v>
      </c>
      <c r="E43057">
        <f t="shared" si="1345"/>
        <v>0</v>
      </c>
    </row>
    <row r="43058" spans="1:5" x14ac:dyDescent="0.2">
      <c r="A43058">
        <v>43057</v>
      </c>
      <c r="B43058">
        <f>SUMIF(mma_train!B:B,Groupby_orderid!A43058,mma_train!K:K)</f>
        <v>0</v>
      </c>
      <c r="C43058">
        <f t="shared" si="1344"/>
        <v>0</v>
      </c>
      <c r="D43058">
        <f>COUNTIF(mma_train!B:B,Groupby_orderid!A43058)</f>
        <v>8</v>
      </c>
      <c r="E43058">
        <f t="shared" si="1345"/>
        <v>0</v>
      </c>
    </row>
    <row r="43059" spans="1:5" x14ac:dyDescent="0.2">
      <c r="A43059">
        <v>43058</v>
      </c>
      <c r="B43059">
        <f>SUMIF(mma_train!B:B,Groupby_orderid!A43059,mma_train!K:K)</f>
        <v>0</v>
      </c>
      <c r="C43059">
        <f t="shared" si="1344"/>
        <v>0</v>
      </c>
      <c r="D43059">
        <f>COUNTIF(mma_train!B:B,Groupby_orderid!A43059)</f>
        <v>0</v>
      </c>
      <c r="E43059" t="e">
        <f t="shared" si="1345"/>
        <v>#DIV/0!</v>
      </c>
    </row>
    <row r="43060" spans="1:5" x14ac:dyDescent="0.2">
      <c r="A43060">
        <v>43059</v>
      </c>
      <c r="B43060">
        <f>SUMIF(mma_train!B:B,Groupby_orderid!A43060,mma_train!K:K)</f>
        <v>0</v>
      </c>
      <c r="C43060">
        <f t="shared" si="1344"/>
        <v>0</v>
      </c>
      <c r="D43060">
        <f>COUNTIF(mma_train!B:B,Groupby_orderid!A43060)</f>
        <v>8</v>
      </c>
      <c r="E43060">
        <f t="shared" si="1345"/>
        <v>0</v>
      </c>
    </row>
    <row r="43061" spans="1:5" x14ac:dyDescent="0.2">
      <c r="A43061">
        <v>43060</v>
      </c>
      <c r="B43061">
        <f>SUMIF(mma_train!B:B,Groupby_orderid!A43061,mma_train!K:K)</f>
        <v>0</v>
      </c>
      <c r="C43061">
        <f t="shared" si="1344"/>
        <v>0</v>
      </c>
      <c r="D43061">
        <f>COUNTIF(mma_train!B:B,Groupby_orderid!A43061)</f>
        <v>2</v>
      </c>
      <c r="E43061">
        <f t="shared" si="1345"/>
        <v>0</v>
      </c>
    </row>
    <row r="43062" spans="1:5" x14ac:dyDescent="0.2">
      <c r="A43062">
        <v>43061</v>
      </c>
      <c r="B43062">
        <f>SUMIF(mma_train!B:B,Groupby_orderid!A43062,mma_train!K:K)</f>
        <v>0</v>
      </c>
      <c r="C43062">
        <f t="shared" si="1344"/>
        <v>0</v>
      </c>
      <c r="D43062">
        <f>COUNTIF(mma_train!B:B,Groupby_orderid!A43062)</f>
        <v>15</v>
      </c>
      <c r="E43062">
        <f t="shared" si="1345"/>
        <v>0</v>
      </c>
    </row>
    <row r="43063" spans="1:5" x14ac:dyDescent="0.2">
      <c r="A43063">
        <v>43062</v>
      </c>
      <c r="B43063">
        <f>SUMIF(mma_train!B:B,Groupby_orderid!A43063,mma_train!K:K)</f>
        <v>0</v>
      </c>
      <c r="C43063">
        <f t="shared" si="1344"/>
        <v>0</v>
      </c>
      <c r="D43063">
        <f>COUNTIF(mma_train!B:B,Groupby_orderid!A43063)</f>
        <v>11</v>
      </c>
      <c r="E43063">
        <f t="shared" si="1345"/>
        <v>0</v>
      </c>
    </row>
    <row r="43064" spans="1:5" x14ac:dyDescent="0.2">
      <c r="A43064">
        <v>43063</v>
      </c>
      <c r="B43064">
        <f>SUMIF(mma_train!B:B,Groupby_orderid!A43064,mma_train!K:K)</f>
        <v>0</v>
      </c>
      <c r="C43064">
        <f t="shared" si="1344"/>
        <v>0</v>
      </c>
      <c r="D43064">
        <f>COUNTIF(mma_train!B:B,Groupby_orderid!A43064)</f>
        <v>2</v>
      </c>
      <c r="E43064">
        <f t="shared" si="1345"/>
        <v>0</v>
      </c>
    </row>
    <row r="43065" spans="1:5" x14ac:dyDescent="0.2">
      <c r="A43065">
        <v>43064</v>
      </c>
      <c r="B43065">
        <f>SUMIF(mma_train!B:B,Groupby_orderid!A43065,mma_train!K:K)</f>
        <v>0</v>
      </c>
      <c r="C43065">
        <f t="shared" si="1344"/>
        <v>0</v>
      </c>
      <c r="D43065">
        <f>COUNTIF(mma_train!B:B,Groupby_orderid!A43065)</f>
        <v>10</v>
      </c>
      <c r="E43065">
        <f t="shared" si="1345"/>
        <v>0</v>
      </c>
    </row>
    <row r="43066" spans="1:5" x14ac:dyDescent="0.2">
      <c r="A43066">
        <v>43065</v>
      </c>
      <c r="B43066">
        <f>SUMIF(mma_train!B:B,Groupby_orderid!A43066,mma_train!K:K)</f>
        <v>0</v>
      </c>
      <c r="C43066">
        <f t="shared" si="1344"/>
        <v>0</v>
      </c>
      <c r="D43066">
        <f>COUNTIF(mma_train!B:B,Groupby_orderid!A43066)</f>
        <v>12</v>
      </c>
      <c r="E43066">
        <f t="shared" si="1345"/>
        <v>0</v>
      </c>
    </row>
    <row r="43067" spans="1:5" x14ac:dyDescent="0.2">
      <c r="A43067">
        <v>43066</v>
      </c>
      <c r="B43067">
        <f>SUMIF(mma_train!B:B,Groupby_orderid!A43067,mma_train!K:K)</f>
        <v>0</v>
      </c>
      <c r="C43067">
        <f t="shared" si="1344"/>
        <v>0</v>
      </c>
      <c r="D43067">
        <f>COUNTIF(mma_train!B:B,Groupby_orderid!A43067)</f>
        <v>7</v>
      </c>
      <c r="E43067">
        <f t="shared" si="1345"/>
        <v>0</v>
      </c>
    </row>
    <row r="43068" spans="1:5" x14ac:dyDescent="0.2">
      <c r="A43068">
        <v>43067</v>
      </c>
      <c r="B43068">
        <f>SUMIF(mma_train!B:B,Groupby_orderid!A43068,mma_train!K:K)</f>
        <v>0</v>
      </c>
      <c r="C43068">
        <f t="shared" si="1344"/>
        <v>0</v>
      </c>
      <c r="D43068">
        <f>COUNTIF(mma_train!B:B,Groupby_orderid!A43068)</f>
        <v>6</v>
      </c>
      <c r="E43068">
        <f t="shared" si="1345"/>
        <v>0</v>
      </c>
    </row>
    <row r="43069" spans="1:5" x14ac:dyDescent="0.2">
      <c r="A43069">
        <v>43068</v>
      </c>
      <c r="B43069">
        <f>SUMIF(mma_train!B:B,Groupby_orderid!A43069,mma_train!K:K)</f>
        <v>0</v>
      </c>
      <c r="C43069">
        <f t="shared" si="1344"/>
        <v>0</v>
      </c>
      <c r="D43069">
        <f>COUNTIF(mma_train!B:B,Groupby_orderid!A43069)</f>
        <v>3</v>
      </c>
      <c r="E43069">
        <f t="shared" si="1345"/>
        <v>0</v>
      </c>
    </row>
    <row r="43070" spans="1:5" x14ac:dyDescent="0.2">
      <c r="A43070">
        <v>43069</v>
      </c>
      <c r="B43070">
        <f>SUMIF(mma_train!B:B,Groupby_orderid!A43070,mma_train!K:K)</f>
        <v>0</v>
      </c>
      <c r="C43070">
        <f t="shared" si="1344"/>
        <v>0</v>
      </c>
      <c r="D43070">
        <f>COUNTIF(mma_train!B:B,Groupby_orderid!A43070)</f>
        <v>9</v>
      </c>
      <c r="E43070">
        <f t="shared" si="1345"/>
        <v>0</v>
      </c>
    </row>
    <row r="43071" spans="1:5" x14ac:dyDescent="0.2">
      <c r="A43071">
        <v>43070</v>
      </c>
      <c r="B43071">
        <f>SUMIF(mma_train!B:B,Groupby_orderid!A43071,mma_train!K:K)</f>
        <v>0</v>
      </c>
      <c r="C43071">
        <f t="shared" si="1344"/>
        <v>0</v>
      </c>
      <c r="D43071">
        <f>COUNTIF(mma_train!B:B,Groupby_orderid!A43071)</f>
        <v>13</v>
      </c>
      <c r="E43071">
        <f t="shared" si="1345"/>
        <v>0</v>
      </c>
    </row>
    <row r="43072" spans="1:5" x14ac:dyDescent="0.2">
      <c r="A43072">
        <v>43071</v>
      </c>
      <c r="B43072">
        <f>SUMIF(mma_train!B:B,Groupby_orderid!A43072,mma_train!K:K)</f>
        <v>0</v>
      </c>
      <c r="C43072">
        <f t="shared" si="1344"/>
        <v>0</v>
      </c>
      <c r="D43072">
        <f>COUNTIF(mma_train!B:B,Groupby_orderid!A43072)</f>
        <v>24</v>
      </c>
      <c r="E43072">
        <f t="shared" si="1345"/>
        <v>0</v>
      </c>
    </row>
    <row r="43073" spans="1:5" x14ac:dyDescent="0.2">
      <c r="A43073">
        <v>43072</v>
      </c>
      <c r="B43073">
        <f>SUMIF(mma_train!B:B,Groupby_orderid!A43073,mma_train!K:K)</f>
        <v>0</v>
      </c>
      <c r="C43073">
        <f t="shared" si="1344"/>
        <v>0</v>
      </c>
      <c r="D43073">
        <f>COUNTIF(mma_train!B:B,Groupby_orderid!A43073)</f>
        <v>13</v>
      </c>
      <c r="E43073">
        <f t="shared" si="1345"/>
        <v>0</v>
      </c>
    </row>
    <row r="43074" spans="1:5" x14ac:dyDescent="0.2">
      <c r="A43074">
        <v>43073</v>
      </c>
      <c r="B43074">
        <f>SUMIF(mma_train!B:B,Groupby_orderid!A43074,mma_train!K:K)</f>
        <v>0</v>
      </c>
      <c r="C43074">
        <f t="shared" si="1344"/>
        <v>0</v>
      </c>
      <c r="D43074">
        <f>COUNTIF(mma_train!B:B,Groupby_orderid!A43074)</f>
        <v>5</v>
      </c>
      <c r="E43074">
        <f t="shared" si="1345"/>
        <v>0</v>
      </c>
    </row>
    <row r="43075" spans="1:5" x14ac:dyDescent="0.2">
      <c r="A43075">
        <v>43074</v>
      </c>
      <c r="B43075">
        <f>SUMIF(mma_train!B:B,Groupby_orderid!A43075,mma_train!K:K)</f>
        <v>0</v>
      </c>
      <c r="C43075">
        <f t="shared" ref="C43075:C43138" si="1346">IF(B43075&gt;0,1,0)</f>
        <v>0</v>
      </c>
      <c r="D43075">
        <f>COUNTIF(mma_train!B:B,Groupby_orderid!A43075)</f>
        <v>9</v>
      </c>
      <c r="E43075">
        <f t="shared" ref="E43075:E43138" si="1347">B43075/D43075</f>
        <v>0</v>
      </c>
    </row>
    <row r="43076" spans="1:5" x14ac:dyDescent="0.2">
      <c r="A43076">
        <v>43075</v>
      </c>
      <c r="B43076">
        <f>SUMIF(mma_train!B:B,Groupby_orderid!A43076,mma_train!K:K)</f>
        <v>0</v>
      </c>
      <c r="C43076">
        <f t="shared" si="1346"/>
        <v>0</v>
      </c>
      <c r="D43076">
        <f>COUNTIF(mma_train!B:B,Groupby_orderid!A43076)</f>
        <v>7</v>
      </c>
      <c r="E43076">
        <f t="shared" si="1347"/>
        <v>0</v>
      </c>
    </row>
    <row r="43077" spans="1:5" x14ac:dyDescent="0.2">
      <c r="A43077">
        <v>43076</v>
      </c>
      <c r="B43077">
        <f>SUMIF(mma_train!B:B,Groupby_orderid!A43077,mma_train!K:K)</f>
        <v>0</v>
      </c>
      <c r="C43077">
        <f t="shared" si="1346"/>
        <v>0</v>
      </c>
      <c r="D43077">
        <f>COUNTIF(mma_train!B:B,Groupby_orderid!A43077)</f>
        <v>8</v>
      </c>
      <c r="E43077">
        <f t="shared" si="1347"/>
        <v>0</v>
      </c>
    </row>
    <row r="43078" spans="1:5" x14ac:dyDescent="0.2">
      <c r="A43078">
        <v>43077</v>
      </c>
      <c r="B43078">
        <f>SUMIF(mma_train!B:B,Groupby_orderid!A43078,mma_train!K:K)</f>
        <v>0</v>
      </c>
      <c r="C43078">
        <f t="shared" si="1346"/>
        <v>0</v>
      </c>
      <c r="D43078">
        <f>COUNTIF(mma_train!B:B,Groupby_orderid!A43078)</f>
        <v>15</v>
      </c>
      <c r="E43078">
        <f t="shared" si="1347"/>
        <v>0</v>
      </c>
    </row>
    <row r="43079" spans="1:5" x14ac:dyDescent="0.2">
      <c r="A43079">
        <v>43078</v>
      </c>
      <c r="B43079">
        <f>SUMIF(mma_train!B:B,Groupby_orderid!A43079,mma_train!K:K)</f>
        <v>0</v>
      </c>
      <c r="C43079">
        <f t="shared" si="1346"/>
        <v>0</v>
      </c>
      <c r="D43079">
        <f>COUNTIF(mma_train!B:B,Groupby_orderid!A43079)</f>
        <v>6</v>
      </c>
      <c r="E43079">
        <f t="shared" si="1347"/>
        <v>0</v>
      </c>
    </row>
    <row r="43080" spans="1:5" x14ac:dyDescent="0.2">
      <c r="A43080">
        <v>43079</v>
      </c>
      <c r="B43080">
        <f>SUMIF(mma_train!B:B,Groupby_orderid!A43080,mma_train!K:K)</f>
        <v>0</v>
      </c>
      <c r="C43080">
        <f t="shared" si="1346"/>
        <v>0</v>
      </c>
      <c r="D43080">
        <f>COUNTIF(mma_train!B:B,Groupby_orderid!A43080)</f>
        <v>6</v>
      </c>
      <c r="E43080">
        <f t="shared" si="1347"/>
        <v>0</v>
      </c>
    </row>
    <row r="43081" spans="1:5" x14ac:dyDescent="0.2">
      <c r="A43081">
        <v>43080</v>
      </c>
      <c r="B43081">
        <f>SUMIF(mma_train!B:B,Groupby_orderid!A43081,mma_train!K:K)</f>
        <v>0</v>
      </c>
      <c r="C43081">
        <f t="shared" si="1346"/>
        <v>0</v>
      </c>
      <c r="D43081">
        <f>COUNTIF(mma_train!B:B,Groupby_orderid!A43081)</f>
        <v>5</v>
      </c>
      <c r="E43081">
        <f t="shared" si="1347"/>
        <v>0</v>
      </c>
    </row>
    <row r="43082" spans="1:5" x14ac:dyDescent="0.2">
      <c r="A43082">
        <v>43081</v>
      </c>
      <c r="B43082">
        <f>SUMIF(mma_train!B:B,Groupby_orderid!A43082,mma_train!K:K)</f>
        <v>0</v>
      </c>
      <c r="C43082">
        <f t="shared" si="1346"/>
        <v>0</v>
      </c>
      <c r="D43082">
        <f>COUNTIF(mma_train!B:B,Groupby_orderid!A43082)</f>
        <v>3</v>
      </c>
      <c r="E43082">
        <f t="shared" si="1347"/>
        <v>0</v>
      </c>
    </row>
    <row r="43083" spans="1:5" x14ac:dyDescent="0.2">
      <c r="A43083">
        <v>43082</v>
      </c>
      <c r="B43083">
        <f>SUMIF(mma_train!B:B,Groupby_orderid!A43083,mma_train!K:K)</f>
        <v>0</v>
      </c>
      <c r="C43083">
        <f t="shared" si="1346"/>
        <v>0</v>
      </c>
      <c r="D43083">
        <f>COUNTIF(mma_train!B:B,Groupby_orderid!A43083)</f>
        <v>9</v>
      </c>
      <c r="E43083">
        <f t="shared" si="1347"/>
        <v>0</v>
      </c>
    </row>
    <row r="43084" spans="1:5" x14ac:dyDescent="0.2">
      <c r="A43084">
        <v>43083</v>
      </c>
      <c r="B43084">
        <f>SUMIF(mma_train!B:B,Groupby_orderid!A43084,mma_train!K:K)</f>
        <v>0</v>
      </c>
      <c r="C43084">
        <f t="shared" si="1346"/>
        <v>0</v>
      </c>
      <c r="D43084">
        <f>COUNTIF(mma_train!B:B,Groupby_orderid!A43084)</f>
        <v>14</v>
      </c>
      <c r="E43084">
        <f t="shared" si="1347"/>
        <v>0</v>
      </c>
    </row>
    <row r="43085" spans="1:5" x14ac:dyDescent="0.2">
      <c r="A43085">
        <v>43084</v>
      </c>
      <c r="B43085">
        <f>SUMIF(mma_train!B:B,Groupby_orderid!A43085,mma_train!K:K)</f>
        <v>0</v>
      </c>
      <c r="C43085">
        <f t="shared" si="1346"/>
        <v>0</v>
      </c>
      <c r="D43085">
        <f>COUNTIF(mma_train!B:B,Groupby_orderid!A43085)</f>
        <v>2</v>
      </c>
      <c r="E43085">
        <f t="shared" si="1347"/>
        <v>0</v>
      </c>
    </row>
    <row r="43086" spans="1:5" x14ac:dyDescent="0.2">
      <c r="A43086">
        <v>43085</v>
      </c>
      <c r="B43086">
        <f>SUMIF(mma_train!B:B,Groupby_orderid!A43086,mma_train!K:K)</f>
        <v>0</v>
      </c>
      <c r="C43086">
        <f t="shared" si="1346"/>
        <v>0</v>
      </c>
      <c r="D43086">
        <f>COUNTIF(mma_train!B:B,Groupby_orderid!A43086)</f>
        <v>3</v>
      </c>
      <c r="E43086">
        <f t="shared" si="1347"/>
        <v>0</v>
      </c>
    </row>
    <row r="43087" spans="1:5" x14ac:dyDescent="0.2">
      <c r="A43087">
        <v>43086</v>
      </c>
      <c r="B43087">
        <f>SUMIF(mma_train!B:B,Groupby_orderid!A43087,mma_train!K:K)</f>
        <v>0</v>
      </c>
      <c r="C43087">
        <f t="shared" si="1346"/>
        <v>0</v>
      </c>
      <c r="D43087">
        <f>COUNTIF(mma_train!B:B,Groupby_orderid!A43087)</f>
        <v>17</v>
      </c>
      <c r="E43087">
        <f t="shared" si="1347"/>
        <v>0</v>
      </c>
    </row>
    <row r="43088" spans="1:5" x14ac:dyDescent="0.2">
      <c r="A43088">
        <v>43087</v>
      </c>
      <c r="B43088">
        <f>SUMIF(mma_train!B:B,Groupby_orderid!A43088,mma_train!K:K)</f>
        <v>0</v>
      </c>
      <c r="C43088">
        <f t="shared" si="1346"/>
        <v>0</v>
      </c>
      <c r="D43088">
        <f>COUNTIF(mma_train!B:B,Groupby_orderid!A43088)</f>
        <v>2</v>
      </c>
      <c r="E43088">
        <f t="shared" si="1347"/>
        <v>0</v>
      </c>
    </row>
    <row r="43089" spans="1:5" x14ac:dyDescent="0.2">
      <c r="A43089">
        <v>43088</v>
      </c>
      <c r="B43089">
        <f>SUMIF(mma_train!B:B,Groupby_orderid!A43089,mma_train!K:K)</f>
        <v>0</v>
      </c>
      <c r="C43089">
        <f t="shared" si="1346"/>
        <v>0</v>
      </c>
      <c r="D43089">
        <f>COUNTIF(mma_train!B:B,Groupby_orderid!A43089)</f>
        <v>11</v>
      </c>
      <c r="E43089">
        <f t="shared" si="1347"/>
        <v>0</v>
      </c>
    </row>
    <row r="43090" spans="1:5" x14ac:dyDescent="0.2">
      <c r="A43090">
        <v>43089</v>
      </c>
      <c r="B43090">
        <f>SUMIF(mma_train!B:B,Groupby_orderid!A43090,mma_train!K:K)</f>
        <v>0</v>
      </c>
      <c r="C43090">
        <f t="shared" si="1346"/>
        <v>0</v>
      </c>
      <c r="D43090">
        <f>COUNTIF(mma_train!B:B,Groupby_orderid!A43090)</f>
        <v>11</v>
      </c>
      <c r="E43090">
        <f t="shared" si="1347"/>
        <v>0</v>
      </c>
    </row>
    <row r="43091" spans="1:5" x14ac:dyDescent="0.2">
      <c r="A43091">
        <v>43090</v>
      </c>
      <c r="B43091">
        <f>SUMIF(mma_train!B:B,Groupby_orderid!A43091,mma_train!K:K)</f>
        <v>0</v>
      </c>
      <c r="C43091">
        <f t="shared" si="1346"/>
        <v>0</v>
      </c>
      <c r="D43091">
        <f>COUNTIF(mma_train!B:B,Groupby_orderid!A43091)</f>
        <v>13</v>
      </c>
      <c r="E43091">
        <f t="shared" si="1347"/>
        <v>0</v>
      </c>
    </row>
    <row r="43092" spans="1:5" x14ac:dyDescent="0.2">
      <c r="A43092">
        <v>43091</v>
      </c>
      <c r="B43092">
        <f>SUMIF(mma_train!B:B,Groupby_orderid!A43092,mma_train!K:K)</f>
        <v>0</v>
      </c>
      <c r="C43092">
        <f t="shared" si="1346"/>
        <v>0</v>
      </c>
      <c r="D43092">
        <f>COUNTIF(mma_train!B:B,Groupby_orderid!A43092)</f>
        <v>10</v>
      </c>
      <c r="E43092">
        <f t="shared" si="1347"/>
        <v>0</v>
      </c>
    </row>
    <row r="43093" spans="1:5" x14ac:dyDescent="0.2">
      <c r="A43093">
        <v>43092</v>
      </c>
      <c r="B43093">
        <f>SUMIF(mma_train!B:B,Groupby_orderid!A43093,mma_train!K:K)</f>
        <v>0</v>
      </c>
      <c r="C43093">
        <f t="shared" si="1346"/>
        <v>0</v>
      </c>
      <c r="D43093">
        <f>COUNTIF(mma_train!B:B,Groupby_orderid!A43093)</f>
        <v>1</v>
      </c>
      <c r="E43093">
        <f t="shared" si="1347"/>
        <v>0</v>
      </c>
    </row>
    <row r="43094" spans="1:5" x14ac:dyDescent="0.2">
      <c r="A43094">
        <v>43093</v>
      </c>
      <c r="B43094">
        <f>SUMIF(mma_train!B:B,Groupby_orderid!A43094,mma_train!K:K)</f>
        <v>0</v>
      </c>
      <c r="C43094">
        <f t="shared" si="1346"/>
        <v>0</v>
      </c>
      <c r="D43094">
        <f>COUNTIF(mma_train!B:B,Groupby_orderid!A43094)</f>
        <v>8</v>
      </c>
      <c r="E43094">
        <f t="shared" si="1347"/>
        <v>0</v>
      </c>
    </row>
    <row r="43095" spans="1:5" x14ac:dyDescent="0.2">
      <c r="A43095">
        <v>43094</v>
      </c>
      <c r="B43095">
        <f>SUMIF(mma_train!B:B,Groupby_orderid!A43095,mma_train!K:K)</f>
        <v>0</v>
      </c>
      <c r="C43095">
        <f t="shared" si="1346"/>
        <v>0</v>
      </c>
      <c r="D43095">
        <f>COUNTIF(mma_train!B:B,Groupby_orderid!A43095)</f>
        <v>5</v>
      </c>
      <c r="E43095">
        <f t="shared" si="1347"/>
        <v>0</v>
      </c>
    </row>
    <row r="43096" spans="1:5" x14ac:dyDescent="0.2">
      <c r="A43096">
        <v>43095</v>
      </c>
      <c r="B43096">
        <f>SUMIF(mma_train!B:B,Groupby_orderid!A43096,mma_train!K:K)</f>
        <v>0</v>
      </c>
      <c r="C43096">
        <f t="shared" si="1346"/>
        <v>0</v>
      </c>
      <c r="D43096">
        <f>COUNTIF(mma_train!B:B,Groupby_orderid!A43096)</f>
        <v>4</v>
      </c>
      <c r="E43096">
        <f t="shared" si="1347"/>
        <v>0</v>
      </c>
    </row>
    <row r="43097" spans="1:5" x14ac:dyDescent="0.2">
      <c r="A43097">
        <v>43096</v>
      </c>
      <c r="B43097">
        <f>SUMIF(mma_train!B:B,Groupby_orderid!A43097,mma_train!K:K)</f>
        <v>0</v>
      </c>
      <c r="C43097">
        <f t="shared" si="1346"/>
        <v>0</v>
      </c>
      <c r="D43097">
        <f>COUNTIF(mma_train!B:B,Groupby_orderid!A43097)</f>
        <v>12</v>
      </c>
      <c r="E43097">
        <f t="shared" si="1347"/>
        <v>0</v>
      </c>
    </row>
    <row r="43098" spans="1:5" x14ac:dyDescent="0.2">
      <c r="A43098">
        <v>43097</v>
      </c>
      <c r="B43098">
        <f>SUMIF(mma_train!B:B,Groupby_orderid!A43098,mma_train!K:K)</f>
        <v>0</v>
      </c>
      <c r="C43098">
        <f t="shared" si="1346"/>
        <v>0</v>
      </c>
      <c r="D43098">
        <f>COUNTIF(mma_train!B:B,Groupby_orderid!A43098)</f>
        <v>4</v>
      </c>
      <c r="E43098">
        <f t="shared" si="1347"/>
        <v>0</v>
      </c>
    </row>
    <row r="43099" spans="1:5" x14ac:dyDescent="0.2">
      <c r="A43099">
        <v>43098</v>
      </c>
      <c r="B43099">
        <f>SUMIF(mma_train!B:B,Groupby_orderid!A43099,mma_train!K:K)</f>
        <v>0</v>
      </c>
      <c r="C43099">
        <f t="shared" si="1346"/>
        <v>0</v>
      </c>
      <c r="D43099">
        <f>COUNTIF(mma_train!B:B,Groupby_orderid!A43099)</f>
        <v>6</v>
      </c>
      <c r="E43099">
        <f t="shared" si="1347"/>
        <v>0</v>
      </c>
    </row>
    <row r="43100" spans="1:5" x14ac:dyDescent="0.2">
      <c r="A43100">
        <v>43099</v>
      </c>
      <c r="B43100">
        <f>SUMIF(mma_train!B:B,Groupby_orderid!A43100,mma_train!K:K)</f>
        <v>0</v>
      </c>
      <c r="C43100">
        <f t="shared" si="1346"/>
        <v>0</v>
      </c>
      <c r="D43100">
        <f>COUNTIF(mma_train!B:B,Groupby_orderid!A43100)</f>
        <v>7</v>
      </c>
      <c r="E43100">
        <f t="shared" si="1347"/>
        <v>0</v>
      </c>
    </row>
    <row r="43101" spans="1:5" x14ac:dyDescent="0.2">
      <c r="A43101">
        <v>43100</v>
      </c>
      <c r="B43101">
        <f>SUMIF(mma_train!B:B,Groupby_orderid!A43101,mma_train!K:K)</f>
        <v>0</v>
      </c>
      <c r="C43101">
        <f t="shared" si="1346"/>
        <v>0</v>
      </c>
      <c r="D43101">
        <f>COUNTIF(mma_train!B:B,Groupby_orderid!A43101)</f>
        <v>6</v>
      </c>
      <c r="E43101">
        <f t="shared" si="1347"/>
        <v>0</v>
      </c>
    </row>
    <row r="43102" spans="1:5" x14ac:dyDescent="0.2">
      <c r="A43102">
        <v>43101</v>
      </c>
      <c r="B43102">
        <f>SUMIF(mma_train!B:B,Groupby_orderid!A43102,mma_train!K:K)</f>
        <v>0</v>
      </c>
      <c r="C43102">
        <f t="shared" si="1346"/>
        <v>0</v>
      </c>
      <c r="D43102">
        <f>COUNTIF(mma_train!B:B,Groupby_orderid!A43102)</f>
        <v>4</v>
      </c>
      <c r="E43102">
        <f t="shared" si="1347"/>
        <v>0</v>
      </c>
    </row>
    <row r="43103" spans="1:5" x14ac:dyDescent="0.2">
      <c r="A43103">
        <v>43102</v>
      </c>
      <c r="B43103">
        <f>SUMIF(mma_train!B:B,Groupby_orderid!A43103,mma_train!K:K)</f>
        <v>0</v>
      </c>
      <c r="C43103">
        <f t="shared" si="1346"/>
        <v>0</v>
      </c>
      <c r="D43103">
        <f>COUNTIF(mma_train!B:B,Groupby_orderid!A43103)</f>
        <v>17</v>
      </c>
      <c r="E43103">
        <f t="shared" si="1347"/>
        <v>0</v>
      </c>
    </row>
    <row r="43104" spans="1:5" x14ac:dyDescent="0.2">
      <c r="A43104">
        <v>43103</v>
      </c>
      <c r="B43104">
        <f>SUMIF(mma_train!B:B,Groupby_orderid!A43104,mma_train!K:K)</f>
        <v>0</v>
      </c>
      <c r="C43104">
        <f t="shared" si="1346"/>
        <v>0</v>
      </c>
      <c r="D43104">
        <f>COUNTIF(mma_train!B:B,Groupby_orderid!A43104)</f>
        <v>3</v>
      </c>
      <c r="E43104">
        <f t="shared" si="1347"/>
        <v>0</v>
      </c>
    </row>
    <row r="43105" spans="1:5" x14ac:dyDescent="0.2">
      <c r="A43105">
        <v>43104</v>
      </c>
      <c r="B43105">
        <f>SUMIF(mma_train!B:B,Groupby_orderid!A43105,mma_train!K:K)</f>
        <v>0</v>
      </c>
      <c r="C43105">
        <f t="shared" si="1346"/>
        <v>0</v>
      </c>
      <c r="D43105">
        <f>COUNTIF(mma_train!B:B,Groupby_orderid!A43105)</f>
        <v>1</v>
      </c>
      <c r="E43105">
        <f t="shared" si="1347"/>
        <v>0</v>
      </c>
    </row>
    <row r="43106" spans="1:5" x14ac:dyDescent="0.2">
      <c r="A43106">
        <v>43105</v>
      </c>
      <c r="B43106">
        <f>SUMIF(mma_train!B:B,Groupby_orderid!A43106,mma_train!K:K)</f>
        <v>0</v>
      </c>
      <c r="C43106">
        <f t="shared" si="1346"/>
        <v>0</v>
      </c>
      <c r="D43106">
        <f>COUNTIF(mma_train!B:B,Groupby_orderid!A43106)</f>
        <v>5</v>
      </c>
      <c r="E43106">
        <f t="shared" si="1347"/>
        <v>0</v>
      </c>
    </row>
    <row r="43107" spans="1:5" x14ac:dyDescent="0.2">
      <c r="A43107">
        <v>43106</v>
      </c>
      <c r="B43107">
        <f>SUMIF(mma_train!B:B,Groupby_orderid!A43107,mma_train!K:K)</f>
        <v>0</v>
      </c>
      <c r="C43107">
        <f t="shared" si="1346"/>
        <v>0</v>
      </c>
      <c r="D43107">
        <f>COUNTIF(mma_train!B:B,Groupby_orderid!A43107)</f>
        <v>8</v>
      </c>
      <c r="E43107">
        <f t="shared" si="1347"/>
        <v>0</v>
      </c>
    </row>
    <row r="43108" spans="1:5" x14ac:dyDescent="0.2">
      <c r="A43108">
        <v>43107</v>
      </c>
      <c r="B43108">
        <f>SUMIF(mma_train!B:B,Groupby_orderid!A43108,mma_train!K:K)</f>
        <v>0</v>
      </c>
      <c r="C43108">
        <f t="shared" si="1346"/>
        <v>0</v>
      </c>
      <c r="D43108">
        <f>COUNTIF(mma_train!B:B,Groupby_orderid!A43108)</f>
        <v>3</v>
      </c>
      <c r="E43108">
        <f t="shared" si="1347"/>
        <v>0</v>
      </c>
    </row>
    <row r="43109" spans="1:5" x14ac:dyDescent="0.2">
      <c r="A43109">
        <v>43108</v>
      </c>
      <c r="B43109">
        <f>SUMIF(mma_train!B:B,Groupby_orderid!A43109,mma_train!K:K)</f>
        <v>0</v>
      </c>
      <c r="C43109">
        <f t="shared" si="1346"/>
        <v>0</v>
      </c>
      <c r="D43109">
        <f>COUNTIF(mma_train!B:B,Groupby_orderid!A43109)</f>
        <v>15</v>
      </c>
      <c r="E43109">
        <f t="shared" si="1347"/>
        <v>0</v>
      </c>
    </row>
    <row r="43110" spans="1:5" x14ac:dyDescent="0.2">
      <c r="A43110">
        <v>43109</v>
      </c>
      <c r="B43110">
        <f>SUMIF(mma_train!B:B,Groupby_orderid!A43110,mma_train!K:K)</f>
        <v>0</v>
      </c>
      <c r="C43110">
        <f t="shared" si="1346"/>
        <v>0</v>
      </c>
      <c r="D43110">
        <f>COUNTIF(mma_train!B:B,Groupby_orderid!A43110)</f>
        <v>20</v>
      </c>
      <c r="E43110">
        <f t="shared" si="1347"/>
        <v>0</v>
      </c>
    </row>
    <row r="43111" spans="1:5" x14ac:dyDescent="0.2">
      <c r="A43111">
        <v>43110</v>
      </c>
      <c r="B43111">
        <f>SUMIF(mma_train!B:B,Groupby_orderid!A43111,mma_train!K:K)</f>
        <v>0</v>
      </c>
      <c r="C43111">
        <f t="shared" si="1346"/>
        <v>0</v>
      </c>
      <c r="D43111">
        <f>COUNTIF(mma_train!B:B,Groupby_orderid!A43111)</f>
        <v>10</v>
      </c>
      <c r="E43111">
        <f t="shared" si="1347"/>
        <v>0</v>
      </c>
    </row>
    <row r="43112" spans="1:5" x14ac:dyDescent="0.2">
      <c r="A43112">
        <v>43111</v>
      </c>
      <c r="B43112">
        <f>SUMIF(mma_train!B:B,Groupby_orderid!A43112,mma_train!K:K)</f>
        <v>0</v>
      </c>
      <c r="C43112">
        <f t="shared" si="1346"/>
        <v>0</v>
      </c>
      <c r="D43112">
        <f>COUNTIF(mma_train!B:B,Groupby_orderid!A43112)</f>
        <v>20</v>
      </c>
      <c r="E43112">
        <f t="shared" si="1347"/>
        <v>0</v>
      </c>
    </row>
    <row r="43113" spans="1:5" x14ac:dyDescent="0.2">
      <c r="A43113">
        <v>43112</v>
      </c>
      <c r="B43113">
        <f>SUMIF(mma_train!B:B,Groupby_orderid!A43113,mma_train!K:K)</f>
        <v>0</v>
      </c>
      <c r="C43113">
        <f t="shared" si="1346"/>
        <v>0</v>
      </c>
      <c r="D43113">
        <f>COUNTIF(mma_train!B:B,Groupby_orderid!A43113)</f>
        <v>11</v>
      </c>
      <c r="E43113">
        <f t="shared" si="1347"/>
        <v>0</v>
      </c>
    </row>
    <row r="43114" spans="1:5" x14ac:dyDescent="0.2">
      <c r="A43114">
        <v>43113</v>
      </c>
      <c r="B43114">
        <f>SUMIF(mma_train!B:B,Groupby_orderid!A43114,mma_train!K:K)</f>
        <v>0</v>
      </c>
      <c r="C43114">
        <f t="shared" si="1346"/>
        <v>0</v>
      </c>
      <c r="D43114">
        <f>COUNTIF(mma_train!B:B,Groupby_orderid!A43114)</f>
        <v>14</v>
      </c>
      <c r="E43114">
        <f t="shared" si="1347"/>
        <v>0</v>
      </c>
    </row>
    <row r="43115" spans="1:5" x14ac:dyDescent="0.2">
      <c r="A43115">
        <v>43114</v>
      </c>
      <c r="B43115">
        <f>SUMIF(mma_train!B:B,Groupby_orderid!A43115,mma_train!K:K)</f>
        <v>0</v>
      </c>
      <c r="C43115">
        <f t="shared" si="1346"/>
        <v>0</v>
      </c>
      <c r="D43115">
        <f>COUNTIF(mma_train!B:B,Groupby_orderid!A43115)</f>
        <v>11</v>
      </c>
      <c r="E43115">
        <f t="shared" si="1347"/>
        <v>0</v>
      </c>
    </row>
    <row r="43116" spans="1:5" x14ac:dyDescent="0.2">
      <c r="A43116">
        <v>43115</v>
      </c>
      <c r="B43116">
        <f>SUMIF(mma_train!B:B,Groupby_orderid!A43116,mma_train!K:K)</f>
        <v>0</v>
      </c>
      <c r="C43116">
        <f t="shared" si="1346"/>
        <v>0</v>
      </c>
      <c r="D43116">
        <f>COUNTIF(mma_train!B:B,Groupby_orderid!A43116)</f>
        <v>5</v>
      </c>
      <c r="E43116">
        <f t="shared" si="1347"/>
        <v>0</v>
      </c>
    </row>
    <row r="43117" spans="1:5" x14ac:dyDescent="0.2">
      <c r="A43117">
        <v>43116</v>
      </c>
      <c r="B43117">
        <f>SUMIF(mma_train!B:B,Groupby_orderid!A43117,mma_train!K:K)</f>
        <v>0</v>
      </c>
      <c r="C43117">
        <f t="shared" si="1346"/>
        <v>0</v>
      </c>
      <c r="D43117">
        <f>COUNTIF(mma_train!B:B,Groupby_orderid!A43117)</f>
        <v>13</v>
      </c>
      <c r="E43117">
        <f t="shared" si="1347"/>
        <v>0</v>
      </c>
    </row>
    <row r="43118" spans="1:5" x14ac:dyDescent="0.2">
      <c r="A43118">
        <v>43117</v>
      </c>
      <c r="B43118">
        <f>SUMIF(mma_train!B:B,Groupby_orderid!A43118,mma_train!K:K)</f>
        <v>0</v>
      </c>
      <c r="C43118">
        <f t="shared" si="1346"/>
        <v>0</v>
      </c>
      <c r="D43118">
        <f>COUNTIF(mma_train!B:B,Groupby_orderid!A43118)</f>
        <v>17</v>
      </c>
      <c r="E43118">
        <f t="shared" si="1347"/>
        <v>0</v>
      </c>
    </row>
    <row r="43119" spans="1:5" x14ac:dyDescent="0.2">
      <c r="A43119">
        <v>43118</v>
      </c>
      <c r="B43119">
        <f>SUMIF(mma_train!B:B,Groupby_orderid!A43119,mma_train!K:K)</f>
        <v>0</v>
      </c>
      <c r="C43119">
        <f t="shared" si="1346"/>
        <v>0</v>
      </c>
      <c r="D43119">
        <f>COUNTIF(mma_train!B:B,Groupby_orderid!A43119)</f>
        <v>10</v>
      </c>
      <c r="E43119">
        <f t="shared" si="1347"/>
        <v>0</v>
      </c>
    </row>
    <row r="43120" spans="1:5" x14ac:dyDescent="0.2">
      <c r="A43120">
        <v>43119</v>
      </c>
      <c r="B43120">
        <f>SUMIF(mma_train!B:B,Groupby_orderid!A43120,mma_train!K:K)</f>
        <v>0</v>
      </c>
      <c r="C43120">
        <f t="shared" si="1346"/>
        <v>0</v>
      </c>
      <c r="D43120">
        <f>COUNTIF(mma_train!B:B,Groupby_orderid!A43120)</f>
        <v>17</v>
      </c>
      <c r="E43120">
        <f t="shared" si="1347"/>
        <v>0</v>
      </c>
    </row>
    <row r="43121" spans="1:5" x14ac:dyDescent="0.2">
      <c r="A43121">
        <v>43120</v>
      </c>
      <c r="B43121">
        <f>SUMIF(mma_train!B:B,Groupby_orderid!A43121,mma_train!K:K)</f>
        <v>0</v>
      </c>
      <c r="C43121">
        <f t="shared" si="1346"/>
        <v>0</v>
      </c>
      <c r="D43121">
        <f>COUNTIF(mma_train!B:B,Groupby_orderid!A43121)</f>
        <v>8</v>
      </c>
      <c r="E43121">
        <f t="shared" si="1347"/>
        <v>0</v>
      </c>
    </row>
    <row r="43122" spans="1:5" x14ac:dyDescent="0.2">
      <c r="A43122">
        <v>43121</v>
      </c>
      <c r="B43122">
        <f>SUMIF(mma_train!B:B,Groupby_orderid!A43122,mma_train!K:K)</f>
        <v>0</v>
      </c>
      <c r="C43122">
        <f t="shared" si="1346"/>
        <v>0</v>
      </c>
      <c r="D43122">
        <f>COUNTIF(mma_train!B:B,Groupby_orderid!A43122)</f>
        <v>17</v>
      </c>
      <c r="E43122">
        <f t="shared" si="1347"/>
        <v>0</v>
      </c>
    </row>
    <row r="43123" spans="1:5" x14ac:dyDescent="0.2">
      <c r="A43123">
        <v>43122</v>
      </c>
      <c r="B43123">
        <f>SUMIF(mma_train!B:B,Groupby_orderid!A43123,mma_train!K:K)</f>
        <v>0</v>
      </c>
      <c r="C43123">
        <f t="shared" si="1346"/>
        <v>0</v>
      </c>
      <c r="D43123">
        <f>COUNTIF(mma_train!B:B,Groupby_orderid!A43123)</f>
        <v>20</v>
      </c>
      <c r="E43123">
        <f t="shared" si="1347"/>
        <v>0</v>
      </c>
    </row>
    <row r="43124" spans="1:5" x14ac:dyDescent="0.2">
      <c r="A43124">
        <v>43123</v>
      </c>
      <c r="B43124">
        <f>SUMIF(mma_train!B:B,Groupby_orderid!A43124,mma_train!K:K)</f>
        <v>0</v>
      </c>
      <c r="C43124">
        <f t="shared" si="1346"/>
        <v>0</v>
      </c>
      <c r="D43124">
        <f>COUNTIF(mma_train!B:B,Groupby_orderid!A43124)</f>
        <v>4</v>
      </c>
      <c r="E43124">
        <f t="shared" si="1347"/>
        <v>0</v>
      </c>
    </row>
    <row r="43125" spans="1:5" x14ac:dyDescent="0.2">
      <c r="A43125">
        <v>43124</v>
      </c>
      <c r="B43125">
        <f>SUMIF(mma_train!B:B,Groupby_orderid!A43125,mma_train!K:K)</f>
        <v>0</v>
      </c>
      <c r="C43125">
        <f t="shared" si="1346"/>
        <v>0</v>
      </c>
      <c r="D43125">
        <f>COUNTIF(mma_train!B:B,Groupby_orderid!A43125)</f>
        <v>12</v>
      </c>
      <c r="E43125">
        <f t="shared" si="1347"/>
        <v>0</v>
      </c>
    </row>
    <row r="43126" spans="1:5" x14ac:dyDescent="0.2">
      <c r="A43126">
        <v>43125</v>
      </c>
      <c r="B43126">
        <f>SUMIF(mma_train!B:B,Groupby_orderid!A43126,mma_train!K:K)</f>
        <v>0</v>
      </c>
      <c r="C43126">
        <f t="shared" si="1346"/>
        <v>0</v>
      </c>
      <c r="D43126">
        <f>COUNTIF(mma_train!B:B,Groupby_orderid!A43126)</f>
        <v>5</v>
      </c>
      <c r="E43126">
        <f t="shared" si="1347"/>
        <v>0</v>
      </c>
    </row>
    <row r="43127" spans="1:5" x14ac:dyDescent="0.2">
      <c r="A43127">
        <v>43126</v>
      </c>
      <c r="B43127">
        <f>SUMIF(mma_train!B:B,Groupby_orderid!A43127,mma_train!K:K)</f>
        <v>0</v>
      </c>
      <c r="C43127">
        <f t="shared" si="1346"/>
        <v>0</v>
      </c>
      <c r="D43127">
        <f>COUNTIF(mma_train!B:B,Groupby_orderid!A43127)</f>
        <v>4</v>
      </c>
      <c r="E43127">
        <f t="shared" si="1347"/>
        <v>0</v>
      </c>
    </row>
    <row r="43128" spans="1:5" x14ac:dyDescent="0.2">
      <c r="A43128">
        <v>43127</v>
      </c>
      <c r="B43128">
        <f>SUMIF(mma_train!B:B,Groupby_orderid!A43128,mma_train!K:K)</f>
        <v>0</v>
      </c>
      <c r="C43128">
        <f t="shared" si="1346"/>
        <v>0</v>
      </c>
      <c r="D43128">
        <f>COUNTIF(mma_train!B:B,Groupby_orderid!A43128)</f>
        <v>8</v>
      </c>
      <c r="E43128">
        <f t="shared" si="1347"/>
        <v>0</v>
      </c>
    </row>
    <row r="43129" spans="1:5" x14ac:dyDescent="0.2">
      <c r="A43129">
        <v>43128</v>
      </c>
      <c r="B43129">
        <f>SUMIF(mma_train!B:B,Groupby_orderid!A43129,mma_train!K:K)</f>
        <v>0</v>
      </c>
      <c r="C43129">
        <f t="shared" si="1346"/>
        <v>0</v>
      </c>
      <c r="D43129">
        <f>COUNTIF(mma_train!B:B,Groupby_orderid!A43129)</f>
        <v>6</v>
      </c>
      <c r="E43129">
        <f t="shared" si="1347"/>
        <v>0</v>
      </c>
    </row>
    <row r="43130" spans="1:5" x14ac:dyDescent="0.2">
      <c r="A43130">
        <v>43129</v>
      </c>
      <c r="B43130">
        <f>SUMIF(mma_train!B:B,Groupby_orderid!A43130,mma_train!K:K)</f>
        <v>0</v>
      </c>
      <c r="C43130">
        <f t="shared" si="1346"/>
        <v>0</v>
      </c>
      <c r="D43130">
        <f>COUNTIF(mma_train!B:B,Groupby_orderid!A43130)</f>
        <v>13</v>
      </c>
      <c r="E43130">
        <f t="shared" si="1347"/>
        <v>0</v>
      </c>
    </row>
    <row r="43131" spans="1:5" x14ac:dyDescent="0.2">
      <c r="A43131">
        <v>43130</v>
      </c>
      <c r="B43131">
        <f>SUMIF(mma_train!B:B,Groupby_orderid!A43131,mma_train!K:K)</f>
        <v>0</v>
      </c>
      <c r="C43131">
        <f t="shared" si="1346"/>
        <v>0</v>
      </c>
      <c r="D43131">
        <f>COUNTIF(mma_train!B:B,Groupby_orderid!A43131)</f>
        <v>2</v>
      </c>
      <c r="E43131">
        <f t="shared" si="1347"/>
        <v>0</v>
      </c>
    </row>
    <row r="43132" spans="1:5" x14ac:dyDescent="0.2">
      <c r="A43132">
        <v>43131</v>
      </c>
      <c r="B43132">
        <f>SUMIF(mma_train!B:B,Groupby_orderid!A43132,mma_train!K:K)</f>
        <v>0</v>
      </c>
      <c r="C43132">
        <f t="shared" si="1346"/>
        <v>0</v>
      </c>
      <c r="D43132">
        <f>COUNTIF(mma_train!B:B,Groupby_orderid!A43132)</f>
        <v>13</v>
      </c>
      <c r="E43132">
        <f t="shared" si="1347"/>
        <v>0</v>
      </c>
    </row>
    <row r="43133" spans="1:5" x14ac:dyDescent="0.2">
      <c r="A43133">
        <v>43132</v>
      </c>
      <c r="B43133">
        <f>SUMIF(mma_train!B:B,Groupby_orderid!A43133,mma_train!K:K)</f>
        <v>0</v>
      </c>
      <c r="C43133">
        <f t="shared" si="1346"/>
        <v>0</v>
      </c>
      <c r="D43133">
        <f>COUNTIF(mma_train!B:B,Groupby_orderid!A43133)</f>
        <v>10</v>
      </c>
      <c r="E43133">
        <f t="shared" si="1347"/>
        <v>0</v>
      </c>
    </row>
    <row r="43134" spans="1:5" x14ac:dyDescent="0.2">
      <c r="A43134">
        <v>43133</v>
      </c>
      <c r="B43134">
        <f>SUMIF(mma_train!B:B,Groupby_orderid!A43134,mma_train!K:K)</f>
        <v>0</v>
      </c>
      <c r="C43134">
        <f t="shared" si="1346"/>
        <v>0</v>
      </c>
      <c r="D43134">
        <f>COUNTIF(mma_train!B:B,Groupby_orderid!A43134)</f>
        <v>7</v>
      </c>
      <c r="E43134">
        <f t="shared" si="1347"/>
        <v>0</v>
      </c>
    </row>
    <row r="43135" spans="1:5" x14ac:dyDescent="0.2">
      <c r="A43135">
        <v>43134</v>
      </c>
      <c r="B43135">
        <f>SUMIF(mma_train!B:B,Groupby_orderid!A43135,mma_train!K:K)</f>
        <v>0</v>
      </c>
      <c r="C43135">
        <f t="shared" si="1346"/>
        <v>0</v>
      </c>
      <c r="D43135">
        <f>COUNTIF(mma_train!B:B,Groupby_orderid!A43135)</f>
        <v>2</v>
      </c>
      <c r="E43135">
        <f t="shared" si="1347"/>
        <v>0</v>
      </c>
    </row>
    <row r="43136" spans="1:5" x14ac:dyDescent="0.2">
      <c r="A43136">
        <v>43135</v>
      </c>
      <c r="B43136">
        <f>SUMIF(mma_train!B:B,Groupby_orderid!A43136,mma_train!K:K)</f>
        <v>0</v>
      </c>
      <c r="C43136">
        <f t="shared" si="1346"/>
        <v>0</v>
      </c>
      <c r="D43136">
        <f>COUNTIF(mma_train!B:B,Groupby_orderid!A43136)</f>
        <v>6</v>
      </c>
      <c r="E43136">
        <f t="shared" si="1347"/>
        <v>0</v>
      </c>
    </row>
    <row r="43137" spans="1:5" x14ac:dyDescent="0.2">
      <c r="A43137">
        <v>43136</v>
      </c>
      <c r="B43137">
        <f>SUMIF(mma_train!B:B,Groupby_orderid!A43137,mma_train!K:K)</f>
        <v>0</v>
      </c>
      <c r="C43137">
        <f t="shared" si="1346"/>
        <v>0</v>
      </c>
      <c r="D43137">
        <f>COUNTIF(mma_train!B:B,Groupby_orderid!A43137)</f>
        <v>11</v>
      </c>
      <c r="E43137">
        <f t="shared" si="1347"/>
        <v>0</v>
      </c>
    </row>
    <row r="43138" spans="1:5" x14ac:dyDescent="0.2">
      <c r="A43138">
        <v>43137</v>
      </c>
      <c r="B43138">
        <f>SUMIF(mma_train!B:B,Groupby_orderid!A43138,mma_train!K:K)</f>
        <v>0</v>
      </c>
      <c r="C43138">
        <f t="shared" si="1346"/>
        <v>0</v>
      </c>
      <c r="D43138">
        <f>COUNTIF(mma_train!B:B,Groupby_orderid!A43138)</f>
        <v>12</v>
      </c>
      <c r="E43138">
        <f t="shared" si="1347"/>
        <v>0</v>
      </c>
    </row>
    <row r="43139" spans="1:5" x14ac:dyDescent="0.2">
      <c r="A43139">
        <v>43138</v>
      </c>
      <c r="B43139">
        <f>SUMIF(mma_train!B:B,Groupby_orderid!A43139,mma_train!K:K)</f>
        <v>0</v>
      </c>
      <c r="C43139">
        <f t="shared" ref="C43139:C43202" si="1348">IF(B43139&gt;0,1,0)</f>
        <v>0</v>
      </c>
      <c r="D43139">
        <f>COUNTIF(mma_train!B:B,Groupby_orderid!A43139)</f>
        <v>1</v>
      </c>
      <c r="E43139">
        <f t="shared" ref="E43139:E43202" si="1349">B43139/D43139</f>
        <v>0</v>
      </c>
    </row>
    <row r="43140" spans="1:5" x14ac:dyDescent="0.2">
      <c r="A43140">
        <v>43139</v>
      </c>
      <c r="B43140">
        <f>SUMIF(mma_train!B:B,Groupby_orderid!A43140,mma_train!K:K)</f>
        <v>0</v>
      </c>
      <c r="C43140">
        <f t="shared" si="1348"/>
        <v>0</v>
      </c>
      <c r="D43140">
        <f>COUNTIF(mma_train!B:B,Groupby_orderid!A43140)</f>
        <v>16</v>
      </c>
      <c r="E43140">
        <f t="shared" si="1349"/>
        <v>0</v>
      </c>
    </row>
    <row r="43141" spans="1:5" x14ac:dyDescent="0.2">
      <c r="A43141">
        <v>43140</v>
      </c>
      <c r="B43141">
        <f>SUMIF(mma_train!B:B,Groupby_orderid!A43141,mma_train!K:K)</f>
        <v>0</v>
      </c>
      <c r="C43141">
        <f t="shared" si="1348"/>
        <v>0</v>
      </c>
      <c r="D43141">
        <f>COUNTIF(mma_train!B:B,Groupby_orderid!A43141)</f>
        <v>3</v>
      </c>
      <c r="E43141">
        <f t="shared" si="1349"/>
        <v>0</v>
      </c>
    </row>
    <row r="43142" spans="1:5" x14ac:dyDescent="0.2">
      <c r="A43142">
        <v>43141</v>
      </c>
      <c r="B43142">
        <f>SUMIF(mma_train!B:B,Groupby_orderid!A43142,mma_train!K:K)</f>
        <v>0</v>
      </c>
      <c r="C43142">
        <f t="shared" si="1348"/>
        <v>0</v>
      </c>
      <c r="D43142">
        <f>COUNTIF(mma_train!B:B,Groupby_orderid!A43142)</f>
        <v>12</v>
      </c>
      <c r="E43142">
        <f t="shared" si="1349"/>
        <v>0</v>
      </c>
    </row>
    <row r="43143" spans="1:5" x14ac:dyDescent="0.2">
      <c r="A43143">
        <v>43142</v>
      </c>
      <c r="B43143">
        <f>SUMIF(mma_train!B:B,Groupby_orderid!A43143,mma_train!K:K)</f>
        <v>0</v>
      </c>
      <c r="C43143">
        <f t="shared" si="1348"/>
        <v>0</v>
      </c>
      <c r="D43143">
        <f>COUNTIF(mma_train!B:B,Groupby_orderid!A43143)</f>
        <v>5</v>
      </c>
      <c r="E43143">
        <f t="shared" si="1349"/>
        <v>0</v>
      </c>
    </row>
    <row r="43144" spans="1:5" x14ac:dyDescent="0.2">
      <c r="A43144">
        <v>43143</v>
      </c>
      <c r="B43144">
        <f>SUMIF(mma_train!B:B,Groupby_orderid!A43144,mma_train!K:K)</f>
        <v>0</v>
      </c>
      <c r="C43144">
        <f t="shared" si="1348"/>
        <v>0</v>
      </c>
      <c r="D43144">
        <f>COUNTIF(mma_train!B:B,Groupby_orderid!A43144)</f>
        <v>3</v>
      </c>
      <c r="E43144">
        <f t="shared" si="1349"/>
        <v>0</v>
      </c>
    </row>
    <row r="43145" spans="1:5" x14ac:dyDescent="0.2">
      <c r="A43145">
        <v>43144</v>
      </c>
      <c r="B43145">
        <f>SUMIF(mma_train!B:B,Groupby_orderid!A43145,mma_train!K:K)</f>
        <v>0</v>
      </c>
      <c r="C43145">
        <f t="shared" si="1348"/>
        <v>0</v>
      </c>
      <c r="D43145">
        <f>COUNTIF(mma_train!B:B,Groupby_orderid!A43145)</f>
        <v>5</v>
      </c>
      <c r="E43145">
        <f t="shared" si="1349"/>
        <v>0</v>
      </c>
    </row>
    <row r="43146" spans="1:5" x14ac:dyDescent="0.2">
      <c r="A43146">
        <v>43145</v>
      </c>
      <c r="B43146">
        <f>SUMIF(mma_train!B:B,Groupby_orderid!A43146,mma_train!K:K)</f>
        <v>0</v>
      </c>
      <c r="C43146">
        <f t="shared" si="1348"/>
        <v>0</v>
      </c>
      <c r="D43146">
        <f>COUNTIF(mma_train!B:B,Groupby_orderid!A43146)</f>
        <v>11</v>
      </c>
      <c r="E43146">
        <f t="shared" si="1349"/>
        <v>0</v>
      </c>
    </row>
    <row r="43147" spans="1:5" x14ac:dyDescent="0.2">
      <c r="A43147">
        <v>43146</v>
      </c>
      <c r="B43147">
        <f>SUMIF(mma_train!B:B,Groupby_orderid!A43147,mma_train!K:K)</f>
        <v>0</v>
      </c>
      <c r="C43147">
        <f t="shared" si="1348"/>
        <v>0</v>
      </c>
      <c r="D43147">
        <f>COUNTIF(mma_train!B:B,Groupby_orderid!A43147)</f>
        <v>7</v>
      </c>
      <c r="E43147">
        <f t="shared" si="1349"/>
        <v>0</v>
      </c>
    </row>
    <row r="43148" spans="1:5" x14ac:dyDescent="0.2">
      <c r="A43148">
        <v>43147</v>
      </c>
      <c r="B43148">
        <f>SUMIF(mma_train!B:B,Groupby_orderid!A43148,mma_train!K:K)</f>
        <v>0</v>
      </c>
      <c r="C43148">
        <f t="shared" si="1348"/>
        <v>0</v>
      </c>
      <c r="D43148">
        <f>COUNTIF(mma_train!B:B,Groupby_orderid!A43148)</f>
        <v>12</v>
      </c>
      <c r="E43148">
        <f t="shared" si="1349"/>
        <v>0</v>
      </c>
    </row>
    <row r="43149" spans="1:5" x14ac:dyDescent="0.2">
      <c r="A43149">
        <v>43148</v>
      </c>
      <c r="B43149">
        <f>SUMIF(mma_train!B:B,Groupby_orderid!A43149,mma_train!K:K)</f>
        <v>0</v>
      </c>
      <c r="C43149">
        <f t="shared" si="1348"/>
        <v>0</v>
      </c>
      <c r="D43149">
        <f>COUNTIF(mma_train!B:B,Groupby_orderid!A43149)</f>
        <v>7</v>
      </c>
      <c r="E43149">
        <f t="shared" si="1349"/>
        <v>0</v>
      </c>
    </row>
    <row r="43150" spans="1:5" x14ac:dyDescent="0.2">
      <c r="A43150">
        <v>43149</v>
      </c>
      <c r="B43150">
        <f>SUMIF(mma_train!B:B,Groupby_orderid!A43150,mma_train!K:K)</f>
        <v>0</v>
      </c>
      <c r="C43150">
        <f t="shared" si="1348"/>
        <v>0</v>
      </c>
      <c r="D43150">
        <f>COUNTIF(mma_train!B:B,Groupby_orderid!A43150)</f>
        <v>7</v>
      </c>
      <c r="E43150">
        <f t="shared" si="1349"/>
        <v>0</v>
      </c>
    </row>
    <row r="43151" spans="1:5" x14ac:dyDescent="0.2">
      <c r="A43151">
        <v>43150</v>
      </c>
      <c r="B43151">
        <f>SUMIF(mma_train!B:B,Groupby_orderid!A43151,mma_train!K:K)</f>
        <v>0</v>
      </c>
      <c r="C43151">
        <f t="shared" si="1348"/>
        <v>0</v>
      </c>
      <c r="D43151">
        <f>COUNTIF(mma_train!B:B,Groupby_orderid!A43151)</f>
        <v>2</v>
      </c>
      <c r="E43151">
        <f t="shared" si="1349"/>
        <v>0</v>
      </c>
    </row>
    <row r="43152" spans="1:5" x14ac:dyDescent="0.2">
      <c r="A43152">
        <v>43151</v>
      </c>
      <c r="B43152">
        <f>SUMIF(mma_train!B:B,Groupby_orderid!A43152,mma_train!K:K)</f>
        <v>0</v>
      </c>
      <c r="C43152">
        <f t="shared" si="1348"/>
        <v>0</v>
      </c>
      <c r="D43152">
        <f>COUNTIF(mma_train!B:B,Groupby_orderid!A43152)</f>
        <v>21</v>
      </c>
      <c r="E43152">
        <f t="shared" si="1349"/>
        <v>0</v>
      </c>
    </row>
    <row r="43153" spans="1:5" x14ac:dyDescent="0.2">
      <c r="A43153">
        <v>43152</v>
      </c>
      <c r="B43153">
        <f>SUMIF(mma_train!B:B,Groupby_orderid!A43153,mma_train!K:K)</f>
        <v>0</v>
      </c>
      <c r="C43153">
        <f t="shared" si="1348"/>
        <v>0</v>
      </c>
      <c r="D43153">
        <f>COUNTIF(mma_train!B:B,Groupby_orderid!A43153)</f>
        <v>9</v>
      </c>
      <c r="E43153">
        <f t="shared" si="1349"/>
        <v>0</v>
      </c>
    </row>
    <row r="43154" spans="1:5" x14ac:dyDescent="0.2">
      <c r="A43154">
        <v>43153</v>
      </c>
      <c r="B43154">
        <f>SUMIF(mma_train!B:B,Groupby_orderid!A43154,mma_train!K:K)</f>
        <v>0</v>
      </c>
      <c r="C43154">
        <f t="shared" si="1348"/>
        <v>0</v>
      </c>
      <c r="D43154">
        <f>COUNTIF(mma_train!B:B,Groupby_orderid!A43154)</f>
        <v>7</v>
      </c>
      <c r="E43154">
        <f t="shared" si="1349"/>
        <v>0</v>
      </c>
    </row>
    <row r="43155" spans="1:5" x14ac:dyDescent="0.2">
      <c r="A43155">
        <v>43154</v>
      </c>
      <c r="B43155">
        <f>SUMIF(mma_train!B:B,Groupby_orderid!A43155,mma_train!K:K)</f>
        <v>0</v>
      </c>
      <c r="C43155">
        <f t="shared" si="1348"/>
        <v>0</v>
      </c>
      <c r="D43155">
        <f>COUNTIF(mma_train!B:B,Groupby_orderid!A43155)</f>
        <v>11</v>
      </c>
      <c r="E43155">
        <f t="shared" si="1349"/>
        <v>0</v>
      </c>
    </row>
    <row r="43156" spans="1:5" x14ac:dyDescent="0.2">
      <c r="A43156">
        <v>43155</v>
      </c>
      <c r="B43156">
        <f>SUMIF(mma_train!B:B,Groupby_orderid!A43156,mma_train!K:K)</f>
        <v>0</v>
      </c>
      <c r="C43156">
        <f t="shared" si="1348"/>
        <v>0</v>
      </c>
      <c r="D43156">
        <f>COUNTIF(mma_train!B:B,Groupby_orderid!A43156)</f>
        <v>4</v>
      </c>
      <c r="E43156">
        <f t="shared" si="1349"/>
        <v>0</v>
      </c>
    </row>
    <row r="43157" spans="1:5" x14ac:dyDescent="0.2">
      <c r="A43157">
        <v>43156</v>
      </c>
      <c r="B43157">
        <f>SUMIF(mma_train!B:B,Groupby_orderid!A43157,mma_train!K:K)</f>
        <v>0</v>
      </c>
      <c r="C43157">
        <f t="shared" si="1348"/>
        <v>0</v>
      </c>
      <c r="D43157">
        <f>COUNTIF(mma_train!B:B,Groupby_orderid!A43157)</f>
        <v>1</v>
      </c>
      <c r="E43157">
        <f t="shared" si="1349"/>
        <v>0</v>
      </c>
    </row>
    <row r="43158" spans="1:5" x14ac:dyDescent="0.2">
      <c r="A43158">
        <v>43157</v>
      </c>
      <c r="B43158">
        <f>SUMIF(mma_train!B:B,Groupby_orderid!A43158,mma_train!K:K)</f>
        <v>0</v>
      </c>
      <c r="C43158">
        <f t="shared" si="1348"/>
        <v>0</v>
      </c>
      <c r="D43158">
        <f>COUNTIF(mma_train!B:B,Groupby_orderid!A43158)</f>
        <v>2</v>
      </c>
      <c r="E43158">
        <f t="shared" si="1349"/>
        <v>0</v>
      </c>
    </row>
    <row r="43159" spans="1:5" x14ac:dyDescent="0.2">
      <c r="A43159">
        <v>43158</v>
      </c>
      <c r="B43159">
        <f>SUMIF(mma_train!B:B,Groupby_orderid!A43159,mma_train!K:K)</f>
        <v>0</v>
      </c>
      <c r="C43159">
        <f t="shared" si="1348"/>
        <v>0</v>
      </c>
      <c r="D43159">
        <f>COUNTIF(mma_train!B:B,Groupby_orderid!A43159)</f>
        <v>5</v>
      </c>
      <c r="E43159">
        <f t="shared" si="1349"/>
        <v>0</v>
      </c>
    </row>
    <row r="43160" spans="1:5" x14ac:dyDescent="0.2">
      <c r="A43160">
        <v>43159</v>
      </c>
      <c r="B43160">
        <f>SUMIF(mma_train!B:B,Groupby_orderid!A43160,mma_train!K:K)</f>
        <v>0</v>
      </c>
      <c r="C43160">
        <f t="shared" si="1348"/>
        <v>0</v>
      </c>
      <c r="D43160">
        <f>COUNTIF(mma_train!B:B,Groupby_orderid!A43160)</f>
        <v>1</v>
      </c>
      <c r="E43160">
        <f t="shared" si="1349"/>
        <v>0</v>
      </c>
    </row>
    <row r="43161" spans="1:5" x14ac:dyDescent="0.2">
      <c r="A43161">
        <v>43160</v>
      </c>
      <c r="B43161">
        <f>SUMIF(mma_train!B:B,Groupby_orderid!A43161,mma_train!K:K)</f>
        <v>0</v>
      </c>
      <c r="C43161">
        <f t="shared" si="1348"/>
        <v>0</v>
      </c>
      <c r="D43161">
        <f>COUNTIF(mma_train!B:B,Groupby_orderid!A43161)</f>
        <v>8</v>
      </c>
      <c r="E43161">
        <f t="shared" si="1349"/>
        <v>0</v>
      </c>
    </row>
    <row r="43162" spans="1:5" x14ac:dyDescent="0.2">
      <c r="A43162">
        <v>43161</v>
      </c>
      <c r="B43162">
        <f>SUMIF(mma_train!B:B,Groupby_orderid!A43162,mma_train!K:K)</f>
        <v>0</v>
      </c>
      <c r="C43162">
        <f t="shared" si="1348"/>
        <v>0</v>
      </c>
      <c r="D43162">
        <f>COUNTIF(mma_train!B:B,Groupby_orderid!A43162)</f>
        <v>1</v>
      </c>
      <c r="E43162">
        <f t="shared" si="1349"/>
        <v>0</v>
      </c>
    </row>
    <row r="43163" spans="1:5" x14ac:dyDescent="0.2">
      <c r="A43163">
        <v>43162</v>
      </c>
      <c r="B43163">
        <f>SUMIF(mma_train!B:B,Groupby_orderid!A43163,mma_train!K:K)</f>
        <v>0</v>
      </c>
      <c r="C43163">
        <f t="shared" si="1348"/>
        <v>0</v>
      </c>
      <c r="D43163">
        <f>COUNTIF(mma_train!B:B,Groupby_orderid!A43163)</f>
        <v>1</v>
      </c>
      <c r="E43163">
        <f t="shared" si="1349"/>
        <v>0</v>
      </c>
    </row>
    <row r="43164" spans="1:5" x14ac:dyDescent="0.2">
      <c r="A43164">
        <v>43163</v>
      </c>
      <c r="B43164">
        <f>SUMIF(mma_train!B:B,Groupby_orderid!A43164,mma_train!K:K)</f>
        <v>0</v>
      </c>
      <c r="C43164">
        <f t="shared" si="1348"/>
        <v>0</v>
      </c>
      <c r="D43164">
        <f>COUNTIF(mma_train!B:B,Groupby_orderid!A43164)</f>
        <v>1</v>
      </c>
      <c r="E43164">
        <f t="shared" si="1349"/>
        <v>0</v>
      </c>
    </row>
    <row r="43165" spans="1:5" x14ac:dyDescent="0.2">
      <c r="A43165">
        <v>43164</v>
      </c>
      <c r="B43165">
        <f>SUMIF(mma_train!B:B,Groupby_orderid!A43165,mma_train!K:K)</f>
        <v>0</v>
      </c>
      <c r="C43165">
        <f t="shared" si="1348"/>
        <v>0</v>
      </c>
      <c r="D43165">
        <f>COUNTIF(mma_train!B:B,Groupby_orderid!A43165)</f>
        <v>25</v>
      </c>
      <c r="E43165">
        <f t="shared" si="1349"/>
        <v>0</v>
      </c>
    </row>
    <row r="43166" spans="1:5" x14ac:dyDescent="0.2">
      <c r="A43166">
        <v>43165</v>
      </c>
      <c r="B43166">
        <f>SUMIF(mma_train!B:B,Groupby_orderid!A43166,mma_train!K:K)</f>
        <v>0</v>
      </c>
      <c r="C43166">
        <f t="shared" si="1348"/>
        <v>0</v>
      </c>
      <c r="D43166">
        <f>COUNTIF(mma_train!B:B,Groupby_orderid!A43166)</f>
        <v>8</v>
      </c>
      <c r="E43166">
        <f t="shared" si="1349"/>
        <v>0</v>
      </c>
    </row>
    <row r="43167" spans="1:5" x14ac:dyDescent="0.2">
      <c r="A43167">
        <v>43166</v>
      </c>
      <c r="B43167">
        <f>SUMIF(mma_train!B:B,Groupby_orderid!A43167,mma_train!K:K)</f>
        <v>0</v>
      </c>
      <c r="C43167">
        <f t="shared" si="1348"/>
        <v>0</v>
      </c>
      <c r="D43167">
        <f>COUNTIF(mma_train!B:B,Groupby_orderid!A43167)</f>
        <v>12</v>
      </c>
      <c r="E43167">
        <f t="shared" si="1349"/>
        <v>0</v>
      </c>
    </row>
    <row r="43168" spans="1:5" x14ac:dyDescent="0.2">
      <c r="A43168">
        <v>43167</v>
      </c>
      <c r="B43168">
        <f>SUMIF(mma_train!B:B,Groupby_orderid!A43168,mma_train!K:K)</f>
        <v>0</v>
      </c>
      <c r="C43168">
        <f t="shared" si="1348"/>
        <v>0</v>
      </c>
      <c r="D43168">
        <f>COUNTIF(mma_train!B:B,Groupby_orderid!A43168)</f>
        <v>15</v>
      </c>
      <c r="E43168">
        <f t="shared" si="1349"/>
        <v>0</v>
      </c>
    </row>
    <row r="43169" spans="1:5" x14ac:dyDescent="0.2">
      <c r="A43169">
        <v>43168</v>
      </c>
      <c r="B43169">
        <f>SUMIF(mma_train!B:B,Groupby_orderid!A43169,mma_train!K:K)</f>
        <v>0</v>
      </c>
      <c r="C43169">
        <f t="shared" si="1348"/>
        <v>0</v>
      </c>
      <c r="D43169">
        <f>COUNTIF(mma_train!B:B,Groupby_orderid!A43169)</f>
        <v>10</v>
      </c>
      <c r="E43169">
        <f t="shared" si="1349"/>
        <v>0</v>
      </c>
    </row>
    <row r="43170" spans="1:5" x14ac:dyDescent="0.2">
      <c r="A43170">
        <v>43169</v>
      </c>
      <c r="B43170">
        <f>SUMIF(mma_train!B:B,Groupby_orderid!A43170,mma_train!K:K)</f>
        <v>0</v>
      </c>
      <c r="C43170">
        <f t="shared" si="1348"/>
        <v>0</v>
      </c>
      <c r="D43170">
        <f>COUNTIF(mma_train!B:B,Groupby_orderid!A43170)</f>
        <v>6</v>
      </c>
      <c r="E43170">
        <f t="shared" si="1349"/>
        <v>0</v>
      </c>
    </row>
    <row r="43171" spans="1:5" x14ac:dyDescent="0.2">
      <c r="A43171">
        <v>43170</v>
      </c>
      <c r="B43171">
        <f>SUMIF(mma_train!B:B,Groupby_orderid!A43171,mma_train!K:K)</f>
        <v>0</v>
      </c>
      <c r="C43171">
        <f t="shared" si="1348"/>
        <v>0</v>
      </c>
      <c r="D43171">
        <f>COUNTIF(mma_train!B:B,Groupby_orderid!A43171)</f>
        <v>9</v>
      </c>
      <c r="E43171">
        <f t="shared" si="1349"/>
        <v>0</v>
      </c>
    </row>
    <row r="43172" spans="1:5" x14ac:dyDescent="0.2">
      <c r="A43172">
        <v>43171</v>
      </c>
      <c r="B43172">
        <f>SUMIF(mma_train!B:B,Groupby_orderid!A43172,mma_train!K:K)</f>
        <v>0</v>
      </c>
      <c r="C43172">
        <f t="shared" si="1348"/>
        <v>0</v>
      </c>
      <c r="D43172">
        <f>COUNTIF(mma_train!B:B,Groupby_orderid!A43172)</f>
        <v>0</v>
      </c>
      <c r="E43172" t="e">
        <f t="shared" si="1349"/>
        <v>#DIV/0!</v>
      </c>
    </row>
    <row r="43173" spans="1:5" x14ac:dyDescent="0.2">
      <c r="A43173">
        <v>43172</v>
      </c>
      <c r="B43173">
        <f>SUMIF(mma_train!B:B,Groupby_orderid!A43173,mma_train!K:K)</f>
        <v>0</v>
      </c>
      <c r="C43173">
        <f t="shared" si="1348"/>
        <v>0</v>
      </c>
      <c r="D43173">
        <f>COUNTIF(mma_train!B:B,Groupby_orderid!A43173)</f>
        <v>8</v>
      </c>
      <c r="E43173">
        <f t="shared" si="1349"/>
        <v>0</v>
      </c>
    </row>
    <row r="43174" spans="1:5" x14ac:dyDescent="0.2">
      <c r="A43174">
        <v>43173</v>
      </c>
      <c r="B43174">
        <f>SUMIF(mma_train!B:B,Groupby_orderid!A43174,mma_train!K:K)</f>
        <v>0</v>
      </c>
      <c r="C43174">
        <f t="shared" si="1348"/>
        <v>0</v>
      </c>
      <c r="D43174">
        <f>COUNTIF(mma_train!B:B,Groupby_orderid!A43174)</f>
        <v>25</v>
      </c>
      <c r="E43174">
        <f t="shared" si="1349"/>
        <v>0</v>
      </c>
    </row>
    <row r="43175" spans="1:5" x14ac:dyDescent="0.2">
      <c r="A43175">
        <v>43174</v>
      </c>
      <c r="B43175">
        <f>SUMIF(mma_train!B:B,Groupby_orderid!A43175,mma_train!K:K)</f>
        <v>0</v>
      </c>
      <c r="C43175">
        <f t="shared" si="1348"/>
        <v>0</v>
      </c>
      <c r="D43175">
        <f>COUNTIF(mma_train!B:B,Groupby_orderid!A43175)</f>
        <v>7</v>
      </c>
      <c r="E43175">
        <f t="shared" si="1349"/>
        <v>0</v>
      </c>
    </row>
    <row r="43176" spans="1:5" x14ac:dyDescent="0.2">
      <c r="A43176">
        <v>43175</v>
      </c>
      <c r="B43176">
        <f>SUMIF(mma_train!B:B,Groupby_orderid!A43176,mma_train!K:K)</f>
        <v>0</v>
      </c>
      <c r="C43176">
        <f t="shared" si="1348"/>
        <v>0</v>
      </c>
      <c r="D43176">
        <f>COUNTIF(mma_train!B:B,Groupby_orderid!A43176)</f>
        <v>6</v>
      </c>
      <c r="E43176">
        <f t="shared" si="1349"/>
        <v>0</v>
      </c>
    </row>
    <row r="43177" spans="1:5" x14ac:dyDescent="0.2">
      <c r="A43177">
        <v>43176</v>
      </c>
      <c r="B43177">
        <f>SUMIF(mma_train!B:B,Groupby_orderid!A43177,mma_train!K:K)</f>
        <v>0</v>
      </c>
      <c r="C43177">
        <f t="shared" si="1348"/>
        <v>0</v>
      </c>
      <c r="D43177">
        <f>COUNTIF(mma_train!B:B,Groupby_orderid!A43177)</f>
        <v>35</v>
      </c>
      <c r="E43177">
        <f t="shared" si="1349"/>
        <v>0</v>
      </c>
    </row>
    <row r="43178" spans="1:5" x14ac:dyDescent="0.2">
      <c r="A43178">
        <v>43177</v>
      </c>
      <c r="B43178">
        <f>SUMIF(mma_train!B:B,Groupby_orderid!A43178,mma_train!K:K)</f>
        <v>0</v>
      </c>
      <c r="C43178">
        <f t="shared" si="1348"/>
        <v>0</v>
      </c>
      <c r="D43178">
        <f>COUNTIF(mma_train!B:B,Groupby_orderid!A43178)</f>
        <v>5</v>
      </c>
      <c r="E43178">
        <f t="shared" si="1349"/>
        <v>0</v>
      </c>
    </row>
    <row r="43179" spans="1:5" x14ac:dyDescent="0.2">
      <c r="A43179">
        <v>43178</v>
      </c>
      <c r="B43179">
        <f>SUMIF(mma_train!B:B,Groupby_orderid!A43179,mma_train!K:K)</f>
        <v>0</v>
      </c>
      <c r="C43179">
        <f t="shared" si="1348"/>
        <v>0</v>
      </c>
      <c r="D43179">
        <f>COUNTIF(mma_train!B:B,Groupby_orderid!A43179)</f>
        <v>17</v>
      </c>
      <c r="E43179">
        <f t="shared" si="1349"/>
        <v>0</v>
      </c>
    </row>
    <row r="43180" spans="1:5" x14ac:dyDescent="0.2">
      <c r="A43180">
        <v>43179</v>
      </c>
      <c r="B43180">
        <f>SUMIF(mma_train!B:B,Groupby_orderid!A43180,mma_train!K:K)</f>
        <v>0</v>
      </c>
      <c r="C43180">
        <f t="shared" si="1348"/>
        <v>0</v>
      </c>
      <c r="D43180">
        <f>COUNTIF(mma_train!B:B,Groupby_orderid!A43180)</f>
        <v>11</v>
      </c>
      <c r="E43180">
        <f t="shared" si="1349"/>
        <v>0</v>
      </c>
    </row>
    <row r="43181" spans="1:5" x14ac:dyDescent="0.2">
      <c r="A43181">
        <v>43180</v>
      </c>
      <c r="B43181">
        <f>SUMIF(mma_train!B:B,Groupby_orderid!A43181,mma_train!K:K)</f>
        <v>0</v>
      </c>
      <c r="C43181">
        <f t="shared" si="1348"/>
        <v>0</v>
      </c>
      <c r="D43181">
        <f>COUNTIF(mma_train!B:B,Groupby_orderid!A43181)</f>
        <v>23</v>
      </c>
      <c r="E43181">
        <f t="shared" si="1349"/>
        <v>0</v>
      </c>
    </row>
    <row r="43182" spans="1:5" x14ac:dyDescent="0.2">
      <c r="A43182">
        <v>43181</v>
      </c>
      <c r="B43182">
        <f>SUMIF(mma_train!B:B,Groupby_orderid!A43182,mma_train!K:K)</f>
        <v>0</v>
      </c>
      <c r="C43182">
        <f t="shared" si="1348"/>
        <v>0</v>
      </c>
      <c r="D43182">
        <f>COUNTIF(mma_train!B:B,Groupby_orderid!A43182)</f>
        <v>5</v>
      </c>
      <c r="E43182">
        <f t="shared" si="1349"/>
        <v>0</v>
      </c>
    </row>
    <row r="43183" spans="1:5" x14ac:dyDescent="0.2">
      <c r="A43183">
        <v>43182</v>
      </c>
      <c r="B43183">
        <f>SUMIF(mma_train!B:B,Groupby_orderid!A43183,mma_train!K:K)</f>
        <v>0</v>
      </c>
      <c r="C43183">
        <f t="shared" si="1348"/>
        <v>0</v>
      </c>
      <c r="D43183">
        <f>COUNTIF(mma_train!B:B,Groupby_orderid!A43183)</f>
        <v>8</v>
      </c>
      <c r="E43183">
        <f t="shared" si="1349"/>
        <v>0</v>
      </c>
    </row>
    <row r="43184" spans="1:5" x14ac:dyDescent="0.2">
      <c r="A43184">
        <v>43183</v>
      </c>
      <c r="B43184">
        <f>SUMIF(mma_train!B:B,Groupby_orderid!A43184,mma_train!K:K)</f>
        <v>0</v>
      </c>
      <c r="C43184">
        <f t="shared" si="1348"/>
        <v>0</v>
      </c>
      <c r="D43184">
        <f>COUNTIF(mma_train!B:B,Groupby_orderid!A43184)</f>
        <v>2</v>
      </c>
      <c r="E43184">
        <f t="shared" si="1349"/>
        <v>0</v>
      </c>
    </row>
    <row r="43185" spans="1:5" x14ac:dyDescent="0.2">
      <c r="A43185">
        <v>43184</v>
      </c>
      <c r="B43185">
        <f>SUMIF(mma_train!B:B,Groupby_orderid!A43185,mma_train!K:K)</f>
        <v>0</v>
      </c>
      <c r="C43185">
        <f t="shared" si="1348"/>
        <v>0</v>
      </c>
      <c r="D43185">
        <f>COUNTIF(mma_train!B:B,Groupby_orderid!A43185)</f>
        <v>7</v>
      </c>
      <c r="E43185">
        <f t="shared" si="1349"/>
        <v>0</v>
      </c>
    </row>
    <row r="43186" spans="1:5" x14ac:dyDescent="0.2">
      <c r="A43186">
        <v>43185</v>
      </c>
      <c r="B43186">
        <f>SUMIF(mma_train!B:B,Groupby_orderid!A43186,mma_train!K:K)</f>
        <v>0</v>
      </c>
      <c r="C43186">
        <f t="shared" si="1348"/>
        <v>0</v>
      </c>
      <c r="D43186">
        <f>COUNTIF(mma_train!B:B,Groupby_orderid!A43186)</f>
        <v>6</v>
      </c>
      <c r="E43186">
        <f t="shared" si="1349"/>
        <v>0</v>
      </c>
    </row>
    <row r="43187" spans="1:5" x14ac:dyDescent="0.2">
      <c r="A43187">
        <v>43186</v>
      </c>
      <c r="B43187">
        <f>SUMIF(mma_train!B:B,Groupby_orderid!A43187,mma_train!K:K)</f>
        <v>0</v>
      </c>
      <c r="C43187">
        <f t="shared" si="1348"/>
        <v>0</v>
      </c>
      <c r="D43187">
        <f>COUNTIF(mma_train!B:B,Groupby_orderid!A43187)</f>
        <v>14</v>
      </c>
      <c r="E43187">
        <f t="shared" si="1349"/>
        <v>0</v>
      </c>
    </row>
    <row r="43188" spans="1:5" x14ac:dyDescent="0.2">
      <c r="A43188">
        <v>43187</v>
      </c>
      <c r="B43188">
        <f>SUMIF(mma_train!B:B,Groupby_orderid!A43188,mma_train!K:K)</f>
        <v>0</v>
      </c>
      <c r="C43188">
        <f t="shared" si="1348"/>
        <v>0</v>
      </c>
      <c r="D43188">
        <f>COUNTIF(mma_train!B:B,Groupby_orderid!A43188)</f>
        <v>7</v>
      </c>
      <c r="E43188">
        <f t="shared" si="1349"/>
        <v>0</v>
      </c>
    </row>
    <row r="43189" spans="1:5" x14ac:dyDescent="0.2">
      <c r="A43189">
        <v>43188</v>
      </c>
      <c r="B43189">
        <f>SUMIF(mma_train!B:B,Groupby_orderid!A43189,mma_train!K:K)</f>
        <v>0</v>
      </c>
      <c r="C43189">
        <f t="shared" si="1348"/>
        <v>0</v>
      </c>
      <c r="D43189">
        <f>COUNTIF(mma_train!B:B,Groupby_orderid!A43189)</f>
        <v>9</v>
      </c>
      <c r="E43189">
        <f t="shared" si="1349"/>
        <v>0</v>
      </c>
    </row>
    <row r="43190" spans="1:5" x14ac:dyDescent="0.2">
      <c r="A43190">
        <v>43189</v>
      </c>
      <c r="B43190">
        <f>SUMIF(mma_train!B:B,Groupby_orderid!A43190,mma_train!K:K)</f>
        <v>0</v>
      </c>
      <c r="C43190">
        <f t="shared" si="1348"/>
        <v>0</v>
      </c>
      <c r="D43190">
        <f>COUNTIF(mma_train!B:B,Groupby_orderid!A43190)</f>
        <v>10</v>
      </c>
      <c r="E43190">
        <f t="shared" si="1349"/>
        <v>0</v>
      </c>
    </row>
    <row r="43191" spans="1:5" x14ac:dyDescent="0.2">
      <c r="A43191">
        <v>43190</v>
      </c>
      <c r="B43191">
        <f>SUMIF(mma_train!B:B,Groupby_orderid!A43191,mma_train!K:K)</f>
        <v>0</v>
      </c>
      <c r="C43191">
        <f t="shared" si="1348"/>
        <v>0</v>
      </c>
      <c r="D43191">
        <f>COUNTIF(mma_train!B:B,Groupby_orderid!A43191)</f>
        <v>15</v>
      </c>
      <c r="E43191">
        <f t="shared" si="1349"/>
        <v>0</v>
      </c>
    </row>
    <row r="43192" spans="1:5" x14ac:dyDescent="0.2">
      <c r="A43192">
        <v>43191</v>
      </c>
      <c r="B43192">
        <f>SUMIF(mma_train!B:B,Groupby_orderid!A43192,mma_train!K:K)</f>
        <v>0</v>
      </c>
      <c r="C43192">
        <f t="shared" si="1348"/>
        <v>0</v>
      </c>
      <c r="D43192">
        <f>COUNTIF(mma_train!B:B,Groupby_orderid!A43192)</f>
        <v>11</v>
      </c>
      <c r="E43192">
        <f t="shared" si="1349"/>
        <v>0</v>
      </c>
    </row>
    <row r="43193" spans="1:5" x14ac:dyDescent="0.2">
      <c r="A43193">
        <v>43192</v>
      </c>
      <c r="B43193">
        <f>SUMIF(mma_train!B:B,Groupby_orderid!A43193,mma_train!K:K)</f>
        <v>0</v>
      </c>
      <c r="C43193">
        <f t="shared" si="1348"/>
        <v>0</v>
      </c>
      <c r="D43193">
        <f>COUNTIF(mma_train!B:B,Groupby_orderid!A43193)</f>
        <v>15</v>
      </c>
      <c r="E43193">
        <f t="shared" si="1349"/>
        <v>0</v>
      </c>
    </row>
    <row r="43194" spans="1:5" x14ac:dyDescent="0.2">
      <c r="A43194">
        <v>43193</v>
      </c>
      <c r="B43194">
        <f>SUMIF(mma_train!B:B,Groupby_orderid!A43194,mma_train!K:K)</f>
        <v>0</v>
      </c>
      <c r="C43194">
        <f t="shared" si="1348"/>
        <v>0</v>
      </c>
      <c r="D43194">
        <f>COUNTIF(mma_train!B:B,Groupby_orderid!A43194)</f>
        <v>4</v>
      </c>
      <c r="E43194">
        <f t="shared" si="1349"/>
        <v>0</v>
      </c>
    </row>
    <row r="43195" spans="1:5" x14ac:dyDescent="0.2">
      <c r="A43195">
        <v>43194</v>
      </c>
      <c r="B43195">
        <f>SUMIF(mma_train!B:B,Groupby_orderid!A43195,mma_train!K:K)</f>
        <v>0</v>
      </c>
      <c r="C43195">
        <f t="shared" si="1348"/>
        <v>0</v>
      </c>
      <c r="D43195">
        <f>COUNTIF(mma_train!B:B,Groupby_orderid!A43195)</f>
        <v>27</v>
      </c>
      <c r="E43195">
        <f t="shared" si="1349"/>
        <v>0</v>
      </c>
    </row>
    <row r="43196" spans="1:5" x14ac:dyDescent="0.2">
      <c r="A43196">
        <v>43195</v>
      </c>
      <c r="B43196">
        <f>SUMIF(mma_train!B:B,Groupby_orderid!A43196,mma_train!K:K)</f>
        <v>0</v>
      </c>
      <c r="C43196">
        <f t="shared" si="1348"/>
        <v>0</v>
      </c>
      <c r="D43196">
        <f>COUNTIF(mma_train!B:B,Groupby_orderid!A43196)</f>
        <v>28</v>
      </c>
      <c r="E43196">
        <f t="shared" si="1349"/>
        <v>0</v>
      </c>
    </row>
    <row r="43197" spans="1:5" x14ac:dyDescent="0.2">
      <c r="A43197">
        <v>43196</v>
      </c>
      <c r="B43197">
        <f>SUMIF(mma_train!B:B,Groupby_orderid!A43197,mma_train!K:K)</f>
        <v>0</v>
      </c>
      <c r="C43197">
        <f t="shared" si="1348"/>
        <v>0</v>
      </c>
      <c r="D43197">
        <f>COUNTIF(mma_train!B:B,Groupby_orderid!A43197)</f>
        <v>12</v>
      </c>
      <c r="E43197">
        <f t="shared" si="1349"/>
        <v>0</v>
      </c>
    </row>
    <row r="43198" spans="1:5" x14ac:dyDescent="0.2">
      <c r="A43198">
        <v>43197</v>
      </c>
      <c r="B43198">
        <f>SUMIF(mma_train!B:B,Groupby_orderid!A43198,mma_train!K:K)</f>
        <v>0</v>
      </c>
      <c r="C43198">
        <f t="shared" si="1348"/>
        <v>0</v>
      </c>
      <c r="D43198">
        <f>COUNTIF(mma_train!B:B,Groupby_orderid!A43198)</f>
        <v>11</v>
      </c>
      <c r="E43198">
        <f t="shared" si="1349"/>
        <v>0</v>
      </c>
    </row>
    <row r="43199" spans="1:5" x14ac:dyDescent="0.2">
      <c r="A43199">
        <v>43198</v>
      </c>
      <c r="B43199">
        <f>SUMIF(mma_train!B:B,Groupby_orderid!A43199,mma_train!K:K)</f>
        <v>0</v>
      </c>
      <c r="C43199">
        <f t="shared" si="1348"/>
        <v>0</v>
      </c>
      <c r="D43199">
        <f>COUNTIF(mma_train!B:B,Groupby_orderid!A43199)</f>
        <v>5</v>
      </c>
      <c r="E43199">
        <f t="shared" si="1349"/>
        <v>0</v>
      </c>
    </row>
    <row r="43200" spans="1:5" x14ac:dyDescent="0.2">
      <c r="A43200">
        <v>43199</v>
      </c>
      <c r="B43200">
        <f>SUMIF(mma_train!B:B,Groupby_orderid!A43200,mma_train!K:K)</f>
        <v>0</v>
      </c>
      <c r="C43200">
        <f t="shared" si="1348"/>
        <v>0</v>
      </c>
      <c r="D43200">
        <f>COUNTIF(mma_train!B:B,Groupby_orderid!A43200)</f>
        <v>8</v>
      </c>
      <c r="E43200">
        <f t="shared" si="1349"/>
        <v>0</v>
      </c>
    </row>
    <row r="43201" spans="1:5" x14ac:dyDescent="0.2">
      <c r="A43201">
        <v>43200</v>
      </c>
      <c r="B43201">
        <f>SUMIF(mma_train!B:B,Groupby_orderid!A43201,mma_train!K:K)</f>
        <v>0</v>
      </c>
      <c r="C43201">
        <f t="shared" si="1348"/>
        <v>0</v>
      </c>
      <c r="D43201">
        <f>COUNTIF(mma_train!B:B,Groupby_orderid!A43201)</f>
        <v>8</v>
      </c>
      <c r="E43201">
        <f t="shared" si="1349"/>
        <v>0</v>
      </c>
    </row>
    <row r="43202" spans="1:5" x14ac:dyDescent="0.2">
      <c r="A43202">
        <v>43201</v>
      </c>
      <c r="B43202">
        <f>SUMIF(mma_train!B:B,Groupby_orderid!A43202,mma_train!K:K)</f>
        <v>0</v>
      </c>
      <c r="C43202">
        <f t="shared" si="1348"/>
        <v>0</v>
      </c>
      <c r="D43202">
        <f>COUNTIF(mma_train!B:B,Groupby_orderid!A43202)</f>
        <v>7</v>
      </c>
      <c r="E43202">
        <f t="shared" si="1349"/>
        <v>0</v>
      </c>
    </row>
    <row r="43203" spans="1:5" x14ac:dyDescent="0.2">
      <c r="A43203">
        <v>43202</v>
      </c>
      <c r="B43203">
        <f>SUMIF(mma_train!B:B,Groupby_orderid!A43203,mma_train!K:K)</f>
        <v>0</v>
      </c>
      <c r="C43203">
        <f t="shared" ref="C43203:C43266" si="1350">IF(B43203&gt;0,1,0)</f>
        <v>0</v>
      </c>
      <c r="D43203">
        <f>COUNTIF(mma_train!B:B,Groupby_orderid!A43203)</f>
        <v>9</v>
      </c>
      <c r="E43203">
        <f t="shared" ref="E43203:E43266" si="1351">B43203/D43203</f>
        <v>0</v>
      </c>
    </row>
    <row r="43204" spans="1:5" x14ac:dyDescent="0.2">
      <c r="A43204">
        <v>43203</v>
      </c>
      <c r="B43204">
        <f>SUMIF(mma_train!B:B,Groupby_orderid!A43204,mma_train!K:K)</f>
        <v>0</v>
      </c>
      <c r="C43204">
        <f t="shared" si="1350"/>
        <v>0</v>
      </c>
      <c r="D43204">
        <f>COUNTIF(mma_train!B:B,Groupby_orderid!A43204)</f>
        <v>23</v>
      </c>
      <c r="E43204">
        <f t="shared" si="1351"/>
        <v>0</v>
      </c>
    </row>
    <row r="43205" spans="1:5" x14ac:dyDescent="0.2">
      <c r="A43205">
        <v>43204</v>
      </c>
      <c r="B43205">
        <f>SUMIF(mma_train!B:B,Groupby_orderid!A43205,mma_train!K:K)</f>
        <v>0</v>
      </c>
      <c r="C43205">
        <f t="shared" si="1350"/>
        <v>0</v>
      </c>
      <c r="D43205">
        <f>COUNTIF(mma_train!B:B,Groupby_orderid!A43205)</f>
        <v>7</v>
      </c>
      <c r="E43205">
        <f t="shared" si="1351"/>
        <v>0</v>
      </c>
    </row>
    <row r="43206" spans="1:5" x14ac:dyDescent="0.2">
      <c r="A43206">
        <v>43205</v>
      </c>
      <c r="B43206">
        <f>SUMIF(mma_train!B:B,Groupby_orderid!A43206,mma_train!K:K)</f>
        <v>0</v>
      </c>
      <c r="C43206">
        <f t="shared" si="1350"/>
        <v>0</v>
      </c>
      <c r="D43206">
        <f>COUNTIF(mma_train!B:B,Groupby_orderid!A43206)</f>
        <v>24</v>
      </c>
      <c r="E43206">
        <f t="shared" si="1351"/>
        <v>0</v>
      </c>
    </row>
    <row r="43207" spans="1:5" x14ac:dyDescent="0.2">
      <c r="A43207">
        <v>43206</v>
      </c>
      <c r="B43207">
        <f>SUMIF(mma_train!B:B,Groupby_orderid!A43207,mma_train!K:K)</f>
        <v>0</v>
      </c>
      <c r="C43207">
        <f t="shared" si="1350"/>
        <v>0</v>
      </c>
      <c r="D43207">
        <f>COUNTIF(mma_train!B:B,Groupby_orderid!A43207)</f>
        <v>3</v>
      </c>
      <c r="E43207">
        <f t="shared" si="1351"/>
        <v>0</v>
      </c>
    </row>
    <row r="43208" spans="1:5" x14ac:dyDescent="0.2">
      <c r="A43208">
        <v>43207</v>
      </c>
      <c r="B43208">
        <f>SUMIF(mma_train!B:B,Groupby_orderid!A43208,mma_train!K:K)</f>
        <v>0</v>
      </c>
      <c r="C43208">
        <f t="shared" si="1350"/>
        <v>0</v>
      </c>
      <c r="D43208">
        <f>COUNTIF(mma_train!B:B,Groupby_orderid!A43208)</f>
        <v>8</v>
      </c>
      <c r="E43208">
        <f t="shared" si="1351"/>
        <v>0</v>
      </c>
    </row>
    <row r="43209" spans="1:5" x14ac:dyDescent="0.2">
      <c r="A43209">
        <v>43208</v>
      </c>
      <c r="B43209">
        <f>SUMIF(mma_train!B:B,Groupby_orderid!A43209,mma_train!K:K)</f>
        <v>0</v>
      </c>
      <c r="C43209">
        <f t="shared" si="1350"/>
        <v>0</v>
      </c>
      <c r="D43209">
        <f>COUNTIF(mma_train!B:B,Groupby_orderid!A43209)</f>
        <v>1</v>
      </c>
      <c r="E43209">
        <f t="shared" si="1351"/>
        <v>0</v>
      </c>
    </row>
    <row r="43210" spans="1:5" x14ac:dyDescent="0.2">
      <c r="A43210">
        <v>43209</v>
      </c>
      <c r="B43210">
        <f>SUMIF(mma_train!B:B,Groupby_orderid!A43210,mma_train!K:K)</f>
        <v>0</v>
      </c>
      <c r="C43210">
        <f t="shared" si="1350"/>
        <v>0</v>
      </c>
      <c r="D43210">
        <f>COUNTIF(mma_train!B:B,Groupby_orderid!A43210)</f>
        <v>14</v>
      </c>
      <c r="E43210">
        <f t="shared" si="1351"/>
        <v>0</v>
      </c>
    </row>
    <row r="43211" spans="1:5" x14ac:dyDescent="0.2">
      <c r="A43211">
        <v>43210</v>
      </c>
      <c r="B43211">
        <f>SUMIF(mma_train!B:B,Groupby_orderid!A43211,mma_train!K:K)</f>
        <v>0</v>
      </c>
      <c r="C43211">
        <f t="shared" si="1350"/>
        <v>0</v>
      </c>
      <c r="D43211">
        <f>COUNTIF(mma_train!B:B,Groupby_orderid!A43211)</f>
        <v>4</v>
      </c>
      <c r="E43211">
        <f t="shared" si="1351"/>
        <v>0</v>
      </c>
    </row>
    <row r="43212" spans="1:5" x14ac:dyDescent="0.2">
      <c r="A43212">
        <v>43211</v>
      </c>
      <c r="B43212">
        <f>SUMIF(mma_train!B:B,Groupby_orderid!A43212,mma_train!K:K)</f>
        <v>0</v>
      </c>
      <c r="C43212">
        <f t="shared" si="1350"/>
        <v>0</v>
      </c>
      <c r="D43212">
        <f>COUNTIF(mma_train!B:B,Groupby_orderid!A43212)</f>
        <v>1</v>
      </c>
      <c r="E43212">
        <f t="shared" si="1351"/>
        <v>0</v>
      </c>
    </row>
    <row r="43213" spans="1:5" x14ac:dyDescent="0.2">
      <c r="A43213">
        <v>43212</v>
      </c>
      <c r="B43213">
        <f>SUMIF(mma_train!B:B,Groupby_orderid!A43213,mma_train!K:K)</f>
        <v>0</v>
      </c>
      <c r="C43213">
        <f t="shared" si="1350"/>
        <v>0</v>
      </c>
      <c r="D43213">
        <f>COUNTIF(mma_train!B:B,Groupby_orderid!A43213)</f>
        <v>1</v>
      </c>
      <c r="E43213">
        <f t="shared" si="1351"/>
        <v>0</v>
      </c>
    </row>
    <row r="43214" spans="1:5" x14ac:dyDescent="0.2">
      <c r="A43214">
        <v>43213</v>
      </c>
      <c r="B43214">
        <f>SUMIF(mma_train!B:B,Groupby_orderid!A43214,mma_train!K:K)</f>
        <v>0</v>
      </c>
      <c r="C43214">
        <f t="shared" si="1350"/>
        <v>0</v>
      </c>
      <c r="D43214">
        <f>COUNTIF(mma_train!B:B,Groupby_orderid!A43214)</f>
        <v>14</v>
      </c>
      <c r="E43214">
        <f t="shared" si="1351"/>
        <v>0</v>
      </c>
    </row>
    <row r="43215" spans="1:5" x14ac:dyDescent="0.2">
      <c r="A43215">
        <v>43214</v>
      </c>
      <c r="B43215">
        <f>SUMIF(mma_train!B:B,Groupby_orderid!A43215,mma_train!K:K)</f>
        <v>0</v>
      </c>
      <c r="C43215">
        <f t="shared" si="1350"/>
        <v>0</v>
      </c>
      <c r="D43215">
        <f>COUNTIF(mma_train!B:B,Groupby_orderid!A43215)</f>
        <v>2</v>
      </c>
      <c r="E43215">
        <f t="shared" si="1351"/>
        <v>0</v>
      </c>
    </row>
    <row r="43216" spans="1:5" x14ac:dyDescent="0.2">
      <c r="A43216">
        <v>43215</v>
      </c>
      <c r="B43216">
        <f>SUMIF(mma_train!B:B,Groupby_orderid!A43216,mma_train!K:K)</f>
        <v>0</v>
      </c>
      <c r="C43216">
        <f t="shared" si="1350"/>
        <v>0</v>
      </c>
      <c r="D43216">
        <f>COUNTIF(mma_train!B:B,Groupby_orderid!A43216)</f>
        <v>3</v>
      </c>
      <c r="E43216">
        <f t="shared" si="1351"/>
        <v>0</v>
      </c>
    </row>
    <row r="43217" spans="1:5" x14ac:dyDescent="0.2">
      <c r="A43217">
        <v>43216</v>
      </c>
      <c r="B43217">
        <f>SUMIF(mma_train!B:B,Groupby_orderid!A43217,mma_train!K:K)</f>
        <v>0</v>
      </c>
      <c r="C43217">
        <f t="shared" si="1350"/>
        <v>0</v>
      </c>
      <c r="D43217">
        <f>COUNTIF(mma_train!B:B,Groupby_orderid!A43217)</f>
        <v>6</v>
      </c>
      <c r="E43217">
        <f t="shared" si="1351"/>
        <v>0</v>
      </c>
    </row>
    <row r="43218" spans="1:5" x14ac:dyDescent="0.2">
      <c r="A43218">
        <v>43217</v>
      </c>
      <c r="B43218">
        <f>SUMIF(mma_train!B:B,Groupby_orderid!A43218,mma_train!K:K)</f>
        <v>0</v>
      </c>
      <c r="C43218">
        <f t="shared" si="1350"/>
        <v>0</v>
      </c>
      <c r="D43218">
        <f>COUNTIF(mma_train!B:B,Groupby_orderid!A43218)</f>
        <v>7</v>
      </c>
      <c r="E43218">
        <f t="shared" si="1351"/>
        <v>0</v>
      </c>
    </row>
    <row r="43219" spans="1:5" x14ac:dyDescent="0.2">
      <c r="A43219">
        <v>43218</v>
      </c>
      <c r="B43219">
        <f>SUMIF(mma_train!B:B,Groupby_orderid!A43219,mma_train!K:K)</f>
        <v>0</v>
      </c>
      <c r="C43219">
        <f t="shared" si="1350"/>
        <v>0</v>
      </c>
      <c r="D43219">
        <f>COUNTIF(mma_train!B:B,Groupby_orderid!A43219)</f>
        <v>16</v>
      </c>
      <c r="E43219">
        <f t="shared" si="1351"/>
        <v>0</v>
      </c>
    </row>
    <row r="43220" spans="1:5" x14ac:dyDescent="0.2">
      <c r="A43220">
        <v>43219</v>
      </c>
      <c r="B43220">
        <f>SUMIF(mma_train!B:B,Groupby_orderid!A43220,mma_train!K:K)</f>
        <v>0</v>
      </c>
      <c r="C43220">
        <f t="shared" si="1350"/>
        <v>0</v>
      </c>
      <c r="D43220">
        <f>COUNTIF(mma_train!B:B,Groupby_orderid!A43220)</f>
        <v>12</v>
      </c>
      <c r="E43220">
        <f t="shared" si="1351"/>
        <v>0</v>
      </c>
    </row>
    <row r="43221" spans="1:5" x14ac:dyDescent="0.2">
      <c r="A43221">
        <v>43220</v>
      </c>
      <c r="B43221">
        <f>SUMIF(mma_train!B:B,Groupby_orderid!A43221,mma_train!K:K)</f>
        <v>0</v>
      </c>
      <c r="C43221">
        <f t="shared" si="1350"/>
        <v>0</v>
      </c>
      <c r="D43221">
        <f>COUNTIF(mma_train!B:B,Groupby_orderid!A43221)</f>
        <v>11</v>
      </c>
      <c r="E43221">
        <f t="shared" si="1351"/>
        <v>0</v>
      </c>
    </row>
    <row r="43222" spans="1:5" x14ac:dyDescent="0.2">
      <c r="A43222">
        <v>43221</v>
      </c>
      <c r="B43222">
        <f>SUMIF(mma_train!B:B,Groupby_orderid!A43222,mma_train!K:K)</f>
        <v>0</v>
      </c>
      <c r="C43222">
        <f t="shared" si="1350"/>
        <v>0</v>
      </c>
      <c r="D43222">
        <f>COUNTIF(mma_train!B:B,Groupby_orderid!A43222)</f>
        <v>19</v>
      </c>
      <c r="E43222">
        <f t="shared" si="1351"/>
        <v>0</v>
      </c>
    </row>
    <row r="43223" spans="1:5" x14ac:dyDescent="0.2">
      <c r="A43223">
        <v>43222</v>
      </c>
      <c r="B43223">
        <f>SUMIF(mma_train!B:B,Groupby_orderid!A43223,mma_train!K:K)</f>
        <v>0</v>
      </c>
      <c r="C43223">
        <f t="shared" si="1350"/>
        <v>0</v>
      </c>
      <c r="D43223">
        <f>COUNTIF(mma_train!B:B,Groupby_orderid!A43223)</f>
        <v>12</v>
      </c>
      <c r="E43223">
        <f t="shared" si="1351"/>
        <v>0</v>
      </c>
    </row>
    <row r="43224" spans="1:5" x14ac:dyDescent="0.2">
      <c r="A43224">
        <v>43223</v>
      </c>
      <c r="B43224">
        <f>SUMIF(mma_train!B:B,Groupby_orderid!A43224,mma_train!K:K)</f>
        <v>0</v>
      </c>
      <c r="C43224">
        <f t="shared" si="1350"/>
        <v>0</v>
      </c>
      <c r="D43224">
        <f>COUNTIF(mma_train!B:B,Groupby_orderid!A43224)</f>
        <v>12</v>
      </c>
      <c r="E43224">
        <f t="shared" si="1351"/>
        <v>0</v>
      </c>
    </row>
    <row r="43225" spans="1:5" x14ac:dyDescent="0.2">
      <c r="A43225">
        <v>43224</v>
      </c>
      <c r="B43225">
        <f>SUMIF(mma_train!B:B,Groupby_orderid!A43225,mma_train!K:K)</f>
        <v>0</v>
      </c>
      <c r="C43225">
        <f t="shared" si="1350"/>
        <v>0</v>
      </c>
      <c r="D43225">
        <f>COUNTIF(mma_train!B:B,Groupby_orderid!A43225)</f>
        <v>1</v>
      </c>
      <c r="E43225">
        <f t="shared" si="1351"/>
        <v>0</v>
      </c>
    </row>
    <row r="43226" spans="1:5" x14ac:dyDescent="0.2">
      <c r="A43226">
        <v>43225</v>
      </c>
      <c r="B43226">
        <f>SUMIF(mma_train!B:B,Groupby_orderid!A43226,mma_train!K:K)</f>
        <v>0</v>
      </c>
      <c r="C43226">
        <f t="shared" si="1350"/>
        <v>0</v>
      </c>
      <c r="D43226">
        <f>COUNTIF(mma_train!B:B,Groupby_orderid!A43226)</f>
        <v>17</v>
      </c>
      <c r="E43226">
        <f t="shared" si="1351"/>
        <v>0</v>
      </c>
    </row>
    <row r="43227" spans="1:5" x14ac:dyDescent="0.2">
      <c r="A43227">
        <v>43226</v>
      </c>
      <c r="B43227">
        <f>SUMIF(mma_train!B:B,Groupby_orderid!A43227,mma_train!K:K)</f>
        <v>0</v>
      </c>
      <c r="C43227">
        <f t="shared" si="1350"/>
        <v>0</v>
      </c>
      <c r="D43227">
        <f>COUNTIF(mma_train!B:B,Groupby_orderid!A43227)</f>
        <v>10</v>
      </c>
      <c r="E43227">
        <f t="shared" si="1351"/>
        <v>0</v>
      </c>
    </row>
    <row r="43228" spans="1:5" x14ac:dyDescent="0.2">
      <c r="A43228">
        <v>43227</v>
      </c>
      <c r="B43228">
        <f>SUMIF(mma_train!B:B,Groupby_orderid!A43228,mma_train!K:K)</f>
        <v>0</v>
      </c>
      <c r="C43228">
        <f t="shared" si="1350"/>
        <v>0</v>
      </c>
      <c r="D43228">
        <f>COUNTIF(mma_train!B:B,Groupby_orderid!A43228)</f>
        <v>4</v>
      </c>
      <c r="E43228">
        <f t="shared" si="1351"/>
        <v>0</v>
      </c>
    </row>
    <row r="43229" spans="1:5" x14ac:dyDescent="0.2">
      <c r="A43229">
        <v>43228</v>
      </c>
      <c r="B43229">
        <f>SUMIF(mma_train!B:B,Groupby_orderid!A43229,mma_train!K:K)</f>
        <v>0</v>
      </c>
      <c r="C43229">
        <f t="shared" si="1350"/>
        <v>0</v>
      </c>
      <c r="D43229">
        <f>COUNTIF(mma_train!B:B,Groupby_orderid!A43229)</f>
        <v>14</v>
      </c>
      <c r="E43229">
        <f t="shared" si="1351"/>
        <v>0</v>
      </c>
    </row>
    <row r="43230" spans="1:5" x14ac:dyDescent="0.2">
      <c r="A43230">
        <v>43229</v>
      </c>
      <c r="B43230">
        <f>SUMIF(mma_train!B:B,Groupby_orderid!A43230,mma_train!K:K)</f>
        <v>0</v>
      </c>
      <c r="C43230">
        <f t="shared" si="1350"/>
        <v>0</v>
      </c>
      <c r="D43230">
        <f>COUNTIF(mma_train!B:B,Groupby_orderid!A43230)</f>
        <v>12</v>
      </c>
      <c r="E43230">
        <f t="shared" si="1351"/>
        <v>0</v>
      </c>
    </row>
    <row r="43231" spans="1:5" x14ac:dyDescent="0.2">
      <c r="A43231">
        <v>43230</v>
      </c>
      <c r="B43231">
        <f>SUMIF(mma_train!B:B,Groupby_orderid!A43231,mma_train!K:K)</f>
        <v>0</v>
      </c>
      <c r="C43231">
        <f t="shared" si="1350"/>
        <v>0</v>
      </c>
      <c r="D43231">
        <f>COUNTIF(mma_train!B:B,Groupby_orderid!A43231)</f>
        <v>9</v>
      </c>
      <c r="E43231">
        <f t="shared" si="1351"/>
        <v>0</v>
      </c>
    </row>
    <row r="43232" spans="1:5" x14ac:dyDescent="0.2">
      <c r="A43232">
        <v>43231</v>
      </c>
      <c r="B43232">
        <f>SUMIF(mma_train!B:B,Groupby_orderid!A43232,mma_train!K:K)</f>
        <v>0</v>
      </c>
      <c r="C43232">
        <f t="shared" si="1350"/>
        <v>0</v>
      </c>
      <c r="D43232">
        <f>COUNTIF(mma_train!B:B,Groupby_orderid!A43232)</f>
        <v>29</v>
      </c>
      <c r="E43232">
        <f t="shared" si="1351"/>
        <v>0</v>
      </c>
    </row>
    <row r="43233" spans="1:5" x14ac:dyDescent="0.2">
      <c r="A43233">
        <v>43232</v>
      </c>
      <c r="B43233">
        <f>SUMIF(mma_train!B:B,Groupby_orderid!A43233,mma_train!K:K)</f>
        <v>0</v>
      </c>
      <c r="C43233">
        <f t="shared" si="1350"/>
        <v>0</v>
      </c>
      <c r="D43233">
        <f>COUNTIF(mma_train!B:B,Groupby_orderid!A43233)</f>
        <v>35</v>
      </c>
      <c r="E43233">
        <f t="shared" si="1351"/>
        <v>0</v>
      </c>
    </row>
    <row r="43234" spans="1:5" x14ac:dyDescent="0.2">
      <c r="A43234">
        <v>43233</v>
      </c>
      <c r="B43234">
        <f>SUMIF(mma_train!B:B,Groupby_orderid!A43234,mma_train!K:K)</f>
        <v>0</v>
      </c>
      <c r="C43234">
        <f t="shared" si="1350"/>
        <v>0</v>
      </c>
      <c r="D43234">
        <f>COUNTIF(mma_train!B:B,Groupby_orderid!A43234)</f>
        <v>15</v>
      </c>
      <c r="E43234">
        <f t="shared" si="1351"/>
        <v>0</v>
      </c>
    </row>
    <row r="43235" spans="1:5" x14ac:dyDescent="0.2">
      <c r="A43235">
        <v>43234</v>
      </c>
      <c r="B43235">
        <f>SUMIF(mma_train!B:B,Groupby_orderid!A43235,mma_train!K:K)</f>
        <v>0</v>
      </c>
      <c r="C43235">
        <f t="shared" si="1350"/>
        <v>0</v>
      </c>
      <c r="D43235">
        <f>COUNTIF(mma_train!B:B,Groupby_orderid!A43235)</f>
        <v>1</v>
      </c>
      <c r="E43235">
        <f t="shared" si="1351"/>
        <v>0</v>
      </c>
    </row>
    <row r="43236" spans="1:5" x14ac:dyDescent="0.2">
      <c r="A43236">
        <v>43235</v>
      </c>
      <c r="B43236">
        <f>SUMIF(mma_train!B:B,Groupby_orderid!A43236,mma_train!K:K)</f>
        <v>0</v>
      </c>
      <c r="C43236">
        <f t="shared" si="1350"/>
        <v>0</v>
      </c>
      <c r="D43236">
        <f>COUNTIF(mma_train!B:B,Groupby_orderid!A43236)</f>
        <v>17</v>
      </c>
      <c r="E43236">
        <f t="shared" si="1351"/>
        <v>0</v>
      </c>
    </row>
    <row r="43237" spans="1:5" x14ac:dyDescent="0.2">
      <c r="A43237">
        <v>43236</v>
      </c>
      <c r="B43237">
        <f>SUMIF(mma_train!B:B,Groupby_orderid!A43237,mma_train!K:K)</f>
        <v>0</v>
      </c>
      <c r="C43237">
        <f t="shared" si="1350"/>
        <v>0</v>
      </c>
      <c r="D43237">
        <f>COUNTIF(mma_train!B:B,Groupby_orderid!A43237)</f>
        <v>14</v>
      </c>
      <c r="E43237">
        <f t="shared" si="1351"/>
        <v>0</v>
      </c>
    </row>
    <row r="43238" spans="1:5" x14ac:dyDescent="0.2">
      <c r="A43238">
        <v>43237</v>
      </c>
      <c r="B43238">
        <f>SUMIF(mma_train!B:B,Groupby_orderid!A43238,mma_train!K:K)</f>
        <v>0</v>
      </c>
      <c r="C43238">
        <f t="shared" si="1350"/>
        <v>0</v>
      </c>
      <c r="D43238">
        <f>COUNTIF(mma_train!B:B,Groupby_orderid!A43238)</f>
        <v>3</v>
      </c>
      <c r="E43238">
        <f t="shared" si="1351"/>
        <v>0</v>
      </c>
    </row>
    <row r="43239" spans="1:5" x14ac:dyDescent="0.2">
      <c r="A43239">
        <v>43238</v>
      </c>
      <c r="B43239">
        <f>SUMIF(mma_train!B:B,Groupby_orderid!A43239,mma_train!K:K)</f>
        <v>0</v>
      </c>
      <c r="C43239">
        <f t="shared" si="1350"/>
        <v>0</v>
      </c>
      <c r="D43239">
        <f>COUNTIF(mma_train!B:B,Groupby_orderid!A43239)</f>
        <v>14</v>
      </c>
      <c r="E43239">
        <f t="shared" si="1351"/>
        <v>0</v>
      </c>
    </row>
    <row r="43240" spans="1:5" x14ac:dyDescent="0.2">
      <c r="A43240">
        <v>43239</v>
      </c>
      <c r="B43240">
        <f>SUMIF(mma_train!B:B,Groupby_orderid!A43240,mma_train!K:K)</f>
        <v>0</v>
      </c>
      <c r="C43240">
        <f t="shared" si="1350"/>
        <v>0</v>
      </c>
      <c r="D43240">
        <f>COUNTIF(mma_train!B:B,Groupby_orderid!A43240)</f>
        <v>12</v>
      </c>
      <c r="E43240">
        <f t="shared" si="1351"/>
        <v>0</v>
      </c>
    </row>
    <row r="43241" spans="1:5" x14ac:dyDescent="0.2">
      <c r="A43241">
        <v>43240</v>
      </c>
      <c r="B43241">
        <f>SUMIF(mma_train!B:B,Groupby_orderid!A43241,mma_train!K:K)</f>
        <v>0</v>
      </c>
      <c r="C43241">
        <f t="shared" si="1350"/>
        <v>0</v>
      </c>
      <c r="D43241">
        <f>COUNTIF(mma_train!B:B,Groupby_orderid!A43241)</f>
        <v>6</v>
      </c>
      <c r="E43241">
        <f t="shared" si="1351"/>
        <v>0</v>
      </c>
    </row>
    <row r="43242" spans="1:5" x14ac:dyDescent="0.2">
      <c r="A43242">
        <v>43241</v>
      </c>
      <c r="B43242">
        <f>SUMIF(mma_train!B:B,Groupby_orderid!A43242,mma_train!K:K)</f>
        <v>0</v>
      </c>
      <c r="C43242">
        <f t="shared" si="1350"/>
        <v>0</v>
      </c>
      <c r="D43242">
        <f>COUNTIF(mma_train!B:B,Groupby_orderid!A43242)</f>
        <v>5</v>
      </c>
      <c r="E43242">
        <f t="shared" si="1351"/>
        <v>0</v>
      </c>
    </row>
    <row r="43243" spans="1:5" x14ac:dyDescent="0.2">
      <c r="A43243">
        <v>43242</v>
      </c>
      <c r="B43243">
        <f>SUMIF(mma_train!B:B,Groupby_orderid!A43243,mma_train!K:K)</f>
        <v>0</v>
      </c>
      <c r="C43243">
        <f t="shared" si="1350"/>
        <v>0</v>
      </c>
      <c r="D43243">
        <f>COUNTIF(mma_train!B:B,Groupby_orderid!A43243)</f>
        <v>4</v>
      </c>
      <c r="E43243">
        <f t="shared" si="1351"/>
        <v>0</v>
      </c>
    </row>
    <row r="43244" spans="1:5" x14ac:dyDescent="0.2">
      <c r="A43244">
        <v>43243</v>
      </c>
      <c r="B43244">
        <f>SUMIF(mma_train!B:B,Groupby_orderid!A43244,mma_train!K:K)</f>
        <v>0</v>
      </c>
      <c r="C43244">
        <f t="shared" si="1350"/>
        <v>0</v>
      </c>
      <c r="D43244">
        <f>COUNTIF(mma_train!B:B,Groupby_orderid!A43244)</f>
        <v>15</v>
      </c>
      <c r="E43244">
        <f t="shared" si="1351"/>
        <v>0</v>
      </c>
    </row>
    <row r="43245" spans="1:5" x14ac:dyDescent="0.2">
      <c r="A43245">
        <v>43244</v>
      </c>
      <c r="B43245">
        <f>SUMIF(mma_train!B:B,Groupby_orderid!A43245,mma_train!K:K)</f>
        <v>0</v>
      </c>
      <c r="C43245">
        <f t="shared" si="1350"/>
        <v>0</v>
      </c>
      <c r="D43245">
        <f>COUNTIF(mma_train!B:B,Groupby_orderid!A43245)</f>
        <v>20</v>
      </c>
      <c r="E43245">
        <f t="shared" si="1351"/>
        <v>0</v>
      </c>
    </row>
    <row r="43246" spans="1:5" x14ac:dyDescent="0.2">
      <c r="A43246">
        <v>43245</v>
      </c>
      <c r="B43246">
        <f>SUMIF(mma_train!B:B,Groupby_orderid!A43246,mma_train!K:K)</f>
        <v>0</v>
      </c>
      <c r="C43246">
        <f t="shared" si="1350"/>
        <v>0</v>
      </c>
      <c r="D43246">
        <f>COUNTIF(mma_train!B:B,Groupby_orderid!A43246)</f>
        <v>12</v>
      </c>
      <c r="E43246">
        <f t="shared" si="1351"/>
        <v>0</v>
      </c>
    </row>
    <row r="43247" spans="1:5" x14ac:dyDescent="0.2">
      <c r="A43247">
        <v>43246</v>
      </c>
      <c r="B43247">
        <f>SUMIF(mma_train!B:B,Groupby_orderid!A43247,mma_train!K:K)</f>
        <v>0</v>
      </c>
      <c r="C43247">
        <f t="shared" si="1350"/>
        <v>0</v>
      </c>
      <c r="D43247">
        <f>COUNTIF(mma_train!B:B,Groupby_orderid!A43247)</f>
        <v>14</v>
      </c>
      <c r="E43247">
        <f t="shared" si="1351"/>
        <v>0</v>
      </c>
    </row>
    <row r="43248" spans="1:5" x14ac:dyDescent="0.2">
      <c r="A43248">
        <v>43247</v>
      </c>
      <c r="B43248">
        <f>SUMIF(mma_train!B:B,Groupby_orderid!A43248,mma_train!K:K)</f>
        <v>0</v>
      </c>
      <c r="C43248">
        <f t="shared" si="1350"/>
        <v>0</v>
      </c>
      <c r="D43248">
        <f>COUNTIF(mma_train!B:B,Groupby_orderid!A43248)</f>
        <v>9</v>
      </c>
      <c r="E43248">
        <f t="shared" si="1351"/>
        <v>0</v>
      </c>
    </row>
    <row r="43249" spans="1:5" x14ac:dyDescent="0.2">
      <c r="A43249">
        <v>43248</v>
      </c>
      <c r="B43249">
        <f>SUMIF(mma_train!B:B,Groupby_orderid!A43249,mma_train!K:K)</f>
        <v>0</v>
      </c>
      <c r="C43249">
        <f t="shared" si="1350"/>
        <v>0</v>
      </c>
      <c r="D43249">
        <f>COUNTIF(mma_train!B:B,Groupby_orderid!A43249)</f>
        <v>6</v>
      </c>
      <c r="E43249">
        <f t="shared" si="1351"/>
        <v>0</v>
      </c>
    </row>
    <row r="43250" spans="1:5" x14ac:dyDescent="0.2">
      <c r="A43250">
        <v>43249</v>
      </c>
      <c r="B43250">
        <f>SUMIF(mma_train!B:B,Groupby_orderid!A43250,mma_train!K:K)</f>
        <v>0</v>
      </c>
      <c r="C43250">
        <f t="shared" si="1350"/>
        <v>0</v>
      </c>
      <c r="D43250">
        <f>COUNTIF(mma_train!B:B,Groupby_orderid!A43250)</f>
        <v>14</v>
      </c>
      <c r="E43250">
        <f t="shared" si="1351"/>
        <v>0</v>
      </c>
    </row>
    <row r="43251" spans="1:5" x14ac:dyDescent="0.2">
      <c r="A43251">
        <v>43250</v>
      </c>
      <c r="B43251">
        <f>SUMIF(mma_train!B:B,Groupby_orderid!A43251,mma_train!K:K)</f>
        <v>0</v>
      </c>
      <c r="C43251">
        <f t="shared" si="1350"/>
        <v>0</v>
      </c>
      <c r="D43251">
        <f>COUNTIF(mma_train!B:B,Groupby_orderid!A43251)</f>
        <v>2</v>
      </c>
      <c r="E43251">
        <f t="shared" si="1351"/>
        <v>0</v>
      </c>
    </row>
    <row r="43252" spans="1:5" x14ac:dyDescent="0.2">
      <c r="A43252">
        <v>43251</v>
      </c>
      <c r="B43252">
        <f>SUMIF(mma_train!B:B,Groupby_orderid!A43252,mma_train!K:K)</f>
        <v>0</v>
      </c>
      <c r="C43252">
        <f t="shared" si="1350"/>
        <v>0</v>
      </c>
      <c r="D43252">
        <f>COUNTIF(mma_train!B:B,Groupby_orderid!A43252)</f>
        <v>12</v>
      </c>
      <c r="E43252">
        <f t="shared" si="1351"/>
        <v>0</v>
      </c>
    </row>
    <row r="43253" spans="1:5" x14ac:dyDescent="0.2">
      <c r="A43253">
        <v>43252</v>
      </c>
      <c r="B43253">
        <f>SUMIF(mma_train!B:B,Groupby_orderid!A43253,mma_train!K:K)</f>
        <v>0</v>
      </c>
      <c r="C43253">
        <f t="shared" si="1350"/>
        <v>0</v>
      </c>
      <c r="D43253">
        <f>COUNTIF(mma_train!B:B,Groupby_orderid!A43253)</f>
        <v>10</v>
      </c>
      <c r="E43253">
        <f t="shared" si="1351"/>
        <v>0</v>
      </c>
    </row>
    <row r="43254" spans="1:5" x14ac:dyDescent="0.2">
      <c r="A43254">
        <v>43253</v>
      </c>
      <c r="B43254">
        <f>SUMIF(mma_train!B:B,Groupby_orderid!A43254,mma_train!K:K)</f>
        <v>0</v>
      </c>
      <c r="C43254">
        <f t="shared" si="1350"/>
        <v>0</v>
      </c>
      <c r="D43254">
        <f>COUNTIF(mma_train!B:B,Groupby_orderid!A43254)</f>
        <v>14</v>
      </c>
      <c r="E43254">
        <f t="shared" si="1351"/>
        <v>0</v>
      </c>
    </row>
    <row r="43255" spans="1:5" x14ac:dyDescent="0.2">
      <c r="A43255">
        <v>43254</v>
      </c>
      <c r="B43255">
        <f>SUMIF(mma_train!B:B,Groupby_orderid!A43255,mma_train!K:K)</f>
        <v>0</v>
      </c>
      <c r="C43255">
        <f t="shared" si="1350"/>
        <v>0</v>
      </c>
      <c r="D43255">
        <f>COUNTIF(mma_train!B:B,Groupby_orderid!A43255)</f>
        <v>15</v>
      </c>
      <c r="E43255">
        <f t="shared" si="1351"/>
        <v>0</v>
      </c>
    </row>
    <row r="43256" spans="1:5" x14ac:dyDescent="0.2">
      <c r="A43256">
        <v>43255</v>
      </c>
      <c r="B43256">
        <f>SUMIF(mma_train!B:B,Groupby_orderid!A43256,mma_train!K:K)</f>
        <v>0</v>
      </c>
      <c r="C43256">
        <f t="shared" si="1350"/>
        <v>0</v>
      </c>
      <c r="D43256">
        <f>COUNTIF(mma_train!B:B,Groupby_orderid!A43256)</f>
        <v>9</v>
      </c>
      <c r="E43256">
        <f t="shared" si="1351"/>
        <v>0</v>
      </c>
    </row>
    <row r="43257" spans="1:5" x14ac:dyDescent="0.2">
      <c r="A43257">
        <v>43256</v>
      </c>
      <c r="B43257">
        <f>SUMIF(mma_train!B:B,Groupby_orderid!A43257,mma_train!K:K)</f>
        <v>0</v>
      </c>
      <c r="C43257">
        <f t="shared" si="1350"/>
        <v>0</v>
      </c>
      <c r="D43257">
        <f>COUNTIF(mma_train!B:B,Groupby_orderid!A43257)</f>
        <v>9</v>
      </c>
      <c r="E43257">
        <f t="shared" si="1351"/>
        <v>0</v>
      </c>
    </row>
    <row r="43258" spans="1:5" x14ac:dyDescent="0.2">
      <c r="A43258">
        <v>43257</v>
      </c>
      <c r="B43258">
        <f>SUMIF(mma_train!B:B,Groupby_orderid!A43258,mma_train!K:K)</f>
        <v>0</v>
      </c>
      <c r="C43258">
        <f t="shared" si="1350"/>
        <v>0</v>
      </c>
      <c r="D43258">
        <f>COUNTIF(mma_train!B:B,Groupby_orderid!A43258)</f>
        <v>4</v>
      </c>
      <c r="E43258">
        <f t="shared" si="1351"/>
        <v>0</v>
      </c>
    </row>
    <row r="43259" spans="1:5" x14ac:dyDescent="0.2">
      <c r="A43259">
        <v>43258</v>
      </c>
      <c r="B43259">
        <f>SUMIF(mma_train!B:B,Groupby_orderid!A43259,mma_train!K:K)</f>
        <v>0</v>
      </c>
      <c r="C43259">
        <f t="shared" si="1350"/>
        <v>0</v>
      </c>
      <c r="D43259">
        <f>COUNTIF(mma_train!B:B,Groupby_orderid!A43259)</f>
        <v>15</v>
      </c>
      <c r="E43259">
        <f t="shared" si="1351"/>
        <v>0</v>
      </c>
    </row>
    <row r="43260" spans="1:5" x14ac:dyDescent="0.2">
      <c r="A43260">
        <v>43259</v>
      </c>
      <c r="B43260">
        <f>SUMIF(mma_train!B:B,Groupby_orderid!A43260,mma_train!K:K)</f>
        <v>0</v>
      </c>
      <c r="C43260">
        <f t="shared" si="1350"/>
        <v>0</v>
      </c>
      <c r="D43260">
        <f>COUNTIF(mma_train!B:B,Groupby_orderid!A43260)</f>
        <v>7</v>
      </c>
      <c r="E43260">
        <f t="shared" si="1351"/>
        <v>0</v>
      </c>
    </row>
    <row r="43261" spans="1:5" x14ac:dyDescent="0.2">
      <c r="A43261">
        <v>43260</v>
      </c>
      <c r="B43261">
        <f>SUMIF(mma_train!B:B,Groupby_orderid!A43261,mma_train!K:K)</f>
        <v>0</v>
      </c>
      <c r="C43261">
        <f t="shared" si="1350"/>
        <v>0</v>
      </c>
      <c r="D43261">
        <f>COUNTIF(mma_train!B:B,Groupby_orderid!A43261)</f>
        <v>6</v>
      </c>
      <c r="E43261">
        <f t="shared" si="1351"/>
        <v>0</v>
      </c>
    </row>
    <row r="43262" spans="1:5" x14ac:dyDescent="0.2">
      <c r="A43262">
        <v>43261</v>
      </c>
      <c r="B43262">
        <f>SUMIF(mma_train!B:B,Groupby_orderid!A43262,mma_train!K:K)</f>
        <v>0</v>
      </c>
      <c r="C43262">
        <f t="shared" si="1350"/>
        <v>0</v>
      </c>
      <c r="D43262">
        <f>COUNTIF(mma_train!B:B,Groupby_orderid!A43262)</f>
        <v>8</v>
      </c>
      <c r="E43262">
        <f t="shared" si="1351"/>
        <v>0</v>
      </c>
    </row>
    <row r="43263" spans="1:5" x14ac:dyDescent="0.2">
      <c r="A43263">
        <v>43262</v>
      </c>
      <c r="B43263">
        <f>SUMIF(mma_train!B:B,Groupby_orderid!A43263,mma_train!K:K)</f>
        <v>0</v>
      </c>
      <c r="C43263">
        <f t="shared" si="1350"/>
        <v>0</v>
      </c>
      <c r="D43263">
        <f>COUNTIF(mma_train!B:B,Groupby_orderid!A43263)</f>
        <v>5</v>
      </c>
      <c r="E43263">
        <f t="shared" si="1351"/>
        <v>0</v>
      </c>
    </row>
    <row r="43264" spans="1:5" x14ac:dyDescent="0.2">
      <c r="A43264">
        <v>43263</v>
      </c>
      <c r="B43264">
        <f>SUMIF(mma_train!B:B,Groupby_orderid!A43264,mma_train!K:K)</f>
        <v>0</v>
      </c>
      <c r="C43264">
        <f t="shared" si="1350"/>
        <v>0</v>
      </c>
      <c r="D43264">
        <f>COUNTIF(mma_train!B:B,Groupby_orderid!A43264)</f>
        <v>21</v>
      </c>
      <c r="E43264">
        <f t="shared" si="1351"/>
        <v>0</v>
      </c>
    </row>
    <row r="43265" spans="1:5" x14ac:dyDescent="0.2">
      <c r="A43265">
        <v>43264</v>
      </c>
      <c r="B43265">
        <f>SUMIF(mma_train!B:B,Groupby_orderid!A43265,mma_train!K:K)</f>
        <v>0</v>
      </c>
      <c r="C43265">
        <f t="shared" si="1350"/>
        <v>0</v>
      </c>
      <c r="D43265">
        <f>COUNTIF(mma_train!B:B,Groupby_orderid!A43265)</f>
        <v>4</v>
      </c>
      <c r="E43265">
        <f t="shared" si="1351"/>
        <v>0</v>
      </c>
    </row>
    <row r="43266" spans="1:5" x14ac:dyDescent="0.2">
      <c r="A43266">
        <v>43265</v>
      </c>
      <c r="B43266">
        <f>SUMIF(mma_train!B:B,Groupby_orderid!A43266,mma_train!K:K)</f>
        <v>0</v>
      </c>
      <c r="C43266">
        <f t="shared" si="1350"/>
        <v>0</v>
      </c>
      <c r="D43266">
        <f>COUNTIF(mma_train!B:B,Groupby_orderid!A43266)</f>
        <v>20</v>
      </c>
      <c r="E43266">
        <f t="shared" si="1351"/>
        <v>0</v>
      </c>
    </row>
    <row r="43267" spans="1:5" x14ac:dyDescent="0.2">
      <c r="A43267">
        <v>43266</v>
      </c>
      <c r="B43267">
        <f>SUMIF(mma_train!B:B,Groupby_orderid!A43267,mma_train!K:K)</f>
        <v>0</v>
      </c>
      <c r="C43267">
        <f t="shared" ref="C43267:C43330" si="1352">IF(B43267&gt;0,1,0)</f>
        <v>0</v>
      </c>
      <c r="D43267">
        <f>COUNTIF(mma_train!B:B,Groupby_orderid!A43267)</f>
        <v>18</v>
      </c>
      <c r="E43267">
        <f t="shared" ref="E43267:E43330" si="1353">B43267/D43267</f>
        <v>0</v>
      </c>
    </row>
    <row r="43268" spans="1:5" x14ac:dyDescent="0.2">
      <c r="A43268">
        <v>43267</v>
      </c>
      <c r="B43268">
        <f>SUMIF(mma_train!B:B,Groupby_orderid!A43268,mma_train!K:K)</f>
        <v>0</v>
      </c>
      <c r="C43268">
        <f t="shared" si="1352"/>
        <v>0</v>
      </c>
      <c r="D43268">
        <f>COUNTIF(mma_train!B:B,Groupby_orderid!A43268)</f>
        <v>8</v>
      </c>
      <c r="E43268">
        <f t="shared" si="1353"/>
        <v>0</v>
      </c>
    </row>
    <row r="43269" spans="1:5" x14ac:dyDescent="0.2">
      <c r="A43269">
        <v>43268</v>
      </c>
      <c r="B43269">
        <f>SUMIF(mma_train!B:B,Groupby_orderid!A43269,mma_train!K:K)</f>
        <v>0</v>
      </c>
      <c r="C43269">
        <f t="shared" si="1352"/>
        <v>0</v>
      </c>
      <c r="D43269">
        <f>COUNTIF(mma_train!B:B,Groupby_orderid!A43269)</f>
        <v>9</v>
      </c>
      <c r="E43269">
        <f t="shared" si="1353"/>
        <v>0</v>
      </c>
    </row>
    <row r="43270" spans="1:5" x14ac:dyDescent="0.2">
      <c r="A43270">
        <v>43269</v>
      </c>
      <c r="B43270">
        <f>SUMIF(mma_train!B:B,Groupby_orderid!A43270,mma_train!K:K)</f>
        <v>0</v>
      </c>
      <c r="C43270">
        <f t="shared" si="1352"/>
        <v>0</v>
      </c>
      <c r="D43270">
        <f>COUNTIF(mma_train!B:B,Groupby_orderid!A43270)</f>
        <v>9</v>
      </c>
      <c r="E43270">
        <f t="shared" si="1353"/>
        <v>0</v>
      </c>
    </row>
    <row r="43271" spans="1:5" x14ac:dyDescent="0.2">
      <c r="A43271">
        <v>43270</v>
      </c>
      <c r="B43271">
        <f>SUMIF(mma_train!B:B,Groupby_orderid!A43271,mma_train!K:K)</f>
        <v>0</v>
      </c>
      <c r="C43271">
        <f t="shared" si="1352"/>
        <v>0</v>
      </c>
      <c r="D43271">
        <f>COUNTIF(mma_train!B:B,Groupby_orderid!A43271)</f>
        <v>3</v>
      </c>
      <c r="E43271">
        <f t="shared" si="1353"/>
        <v>0</v>
      </c>
    </row>
    <row r="43272" spans="1:5" x14ac:dyDescent="0.2">
      <c r="A43272">
        <v>43271</v>
      </c>
      <c r="B43272">
        <f>SUMIF(mma_train!B:B,Groupby_orderid!A43272,mma_train!K:K)</f>
        <v>0</v>
      </c>
      <c r="C43272">
        <f t="shared" si="1352"/>
        <v>0</v>
      </c>
      <c r="D43272">
        <f>COUNTIF(mma_train!B:B,Groupby_orderid!A43272)</f>
        <v>5</v>
      </c>
      <c r="E43272">
        <f t="shared" si="1353"/>
        <v>0</v>
      </c>
    </row>
    <row r="43273" spans="1:5" x14ac:dyDescent="0.2">
      <c r="A43273">
        <v>43272</v>
      </c>
      <c r="B43273">
        <f>SUMIF(mma_train!B:B,Groupby_orderid!A43273,mma_train!K:K)</f>
        <v>0</v>
      </c>
      <c r="C43273">
        <f t="shared" si="1352"/>
        <v>0</v>
      </c>
      <c r="D43273">
        <f>COUNTIF(mma_train!B:B,Groupby_orderid!A43273)</f>
        <v>4</v>
      </c>
      <c r="E43273">
        <f t="shared" si="1353"/>
        <v>0</v>
      </c>
    </row>
    <row r="43274" spans="1:5" x14ac:dyDescent="0.2">
      <c r="A43274">
        <v>43273</v>
      </c>
      <c r="B43274">
        <f>SUMIF(mma_train!B:B,Groupby_orderid!A43274,mma_train!K:K)</f>
        <v>0</v>
      </c>
      <c r="C43274">
        <f t="shared" si="1352"/>
        <v>0</v>
      </c>
      <c r="D43274">
        <f>COUNTIF(mma_train!B:B,Groupby_orderid!A43274)</f>
        <v>0</v>
      </c>
      <c r="E43274" t="e">
        <f t="shared" si="1353"/>
        <v>#DIV/0!</v>
      </c>
    </row>
    <row r="43275" spans="1:5" x14ac:dyDescent="0.2">
      <c r="A43275">
        <v>43274</v>
      </c>
      <c r="B43275">
        <f>SUMIF(mma_train!B:B,Groupby_orderid!A43275,mma_train!K:K)</f>
        <v>0</v>
      </c>
      <c r="C43275">
        <f t="shared" si="1352"/>
        <v>0</v>
      </c>
      <c r="D43275">
        <f>COUNTIF(mma_train!B:B,Groupby_orderid!A43275)</f>
        <v>15</v>
      </c>
      <c r="E43275">
        <f t="shared" si="1353"/>
        <v>0</v>
      </c>
    </row>
    <row r="43276" spans="1:5" x14ac:dyDescent="0.2">
      <c r="A43276">
        <v>43275</v>
      </c>
      <c r="B43276">
        <f>SUMIF(mma_train!B:B,Groupby_orderid!A43276,mma_train!K:K)</f>
        <v>0</v>
      </c>
      <c r="C43276">
        <f t="shared" si="1352"/>
        <v>0</v>
      </c>
      <c r="D43276">
        <f>COUNTIF(mma_train!B:B,Groupby_orderid!A43276)</f>
        <v>17</v>
      </c>
      <c r="E43276">
        <f t="shared" si="1353"/>
        <v>0</v>
      </c>
    </row>
    <row r="43277" spans="1:5" x14ac:dyDescent="0.2">
      <c r="A43277">
        <v>43276</v>
      </c>
      <c r="B43277">
        <f>SUMIF(mma_train!B:B,Groupby_orderid!A43277,mma_train!K:K)</f>
        <v>0</v>
      </c>
      <c r="C43277">
        <f t="shared" si="1352"/>
        <v>0</v>
      </c>
      <c r="D43277">
        <f>COUNTIF(mma_train!B:B,Groupby_orderid!A43277)</f>
        <v>9</v>
      </c>
      <c r="E43277">
        <f t="shared" si="1353"/>
        <v>0</v>
      </c>
    </row>
    <row r="43278" spans="1:5" x14ac:dyDescent="0.2">
      <c r="A43278">
        <v>43277</v>
      </c>
      <c r="B43278">
        <f>SUMIF(mma_train!B:B,Groupby_orderid!A43278,mma_train!K:K)</f>
        <v>0</v>
      </c>
      <c r="C43278">
        <f t="shared" si="1352"/>
        <v>0</v>
      </c>
      <c r="D43278">
        <f>COUNTIF(mma_train!B:B,Groupby_orderid!A43278)</f>
        <v>9</v>
      </c>
      <c r="E43278">
        <f t="shared" si="1353"/>
        <v>0</v>
      </c>
    </row>
    <row r="43279" spans="1:5" x14ac:dyDescent="0.2">
      <c r="A43279">
        <v>43278</v>
      </c>
      <c r="B43279">
        <f>SUMIF(mma_train!B:B,Groupby_orderid!A43279,mma_train!K:K)</f>
        <v>0</v>
      </c>
      <c r="C43279">
        <f t="shared" si="1352"/>
        <v>0</v>
      </c>
      <c r="D43279">
        <f>COUNTIF(mma_train!B:B,Groupby_orderid!A43279)</f>
        <v>9</v>
      </c>
      <c r="E43279">
        <f t="shared" si="1353"/>
        <v>0</v>
      </c>
    </row>
    <row r="43280" spans="1:5" x14ac:dyDescent="0.2">
      <c r="A43280">
        <v>43279</v>
      </c>
      <c r="B43280">
        <f>SUMIF(mma_train!B:B,Groupby_orderid!A43280,mma_train!K:K)</f>
        <v>0</v>
      </c>
      <c r="C43280">
        <f t="shared" si="1352"/>
        <v>0</v>
      </c>
      <c r="D43280">
        <f>COUNTIF(mma_train!B:B,Groupby_orderid!A43280)</f>
        <v>1</v>
      </c>
      <c r="E43280">
        <f t="shared" si="1353"/>
        <v>0</v>
      </c>
    </row>
    <row r="43281" spans="1:5" x14ac:dyDescent="0.2">
      <c r="A43281">
        <v>43280</v>
      </c>
      <c r="B43281">
        <f>SUMIF(mma_train!B:B,Groupby_orderid!A43281,mma_train!K:K)</f>
        <v>0</v>
      </c>
      <c r="C43281">
        <f t="shared" si="1352"/>
        <v>0</v>
      </c>
      <c r="D43281">
        <f>COUNTIF(mma_train!B:B,Groupby_orderid!A43281)</f>
        <v>15</v>
      </c>
      <c r="E43281">
        <f t="shared" si="1353"/>
        <v>0</v>
      </c>
    </row>
    <row r="43282" spans="1:5" x14ac:dyDescent="0.2">
      <c r="A43282">
        <v>43281</v>
      </c>
      <c r="B43282">
        <f>SUMIF(mma_train!B:B,Groupby_orderid!A43282,mma_train!K:K)</f>
        <v>0</v>
      </c>
      <c r="C43282">
        <f t="shared" si="1352"/>
        <v>0</v>
      </c>
      <c r="D43282">
        <f>COUNTIF(mma_train!B:B,Groupby_orderid!A43282)</f>
        <v>1</v>
      </c>
      <c r="E43282">
        <f t="shared" si="1353"/>
        <v>0</v>
      </c>
    </row>
    <row r="43283" spans="1:5" x14ac:dyDescent="0.2">
      <c r="A43283">
        <v>43282</v>
      </c>
      <c r="B43283">
        <f>SUMIF(mma_train!B:B,Groupby_orderid!A43283,mma_train!K:K)</f>
        <v>0</v>
      </c>
      <c r="C43283">
        <f t="shared" si="1352"/>
        <v>0</v>
      </c>
      <c r="D43283">
        <f>COUNTIF(mma_train!B:B,Groupby_orderid!A43283)</f>
        <v>7</v>
      </c>
      <c r="E43283">
        <f t="shared" si="1353"/>
        <v>0</v>
      </c>
    </row>
    <row r="43284" spans="1:5" x14ac:dyDescent="0.2">
      <c r="A43284">
        <v>43283</v>
      </c>
      <c r="B43284">
        <f>SUMIF(mma_train!B:B,Groupby_orderid!A43284,mma_train!K:K)</f>
        <v>0</v>
      </c>
      <c r="C43284">
        <f t="shared" si="1352"/>
        <v>0</v>
      </c>
      <c r="D43284">
        <f>COUNTIF(mma_train!B:B,Groupby_orderid!A43284)</f>
        <v>2</v>
      </c>
      <c r="E43284">
        <f t="shared" si="1353"/>
        <v>0</v>
      </c>
    </row>
    <row r="43285" spans="1:5" x14ac:dyDescent="0.2">
      <c r="A43285">
        <v>43284</v>
      </c>
      <c r="B43285">
        <f>SUMIF(mma_train!B:B,Groupby_orderid!A43285,mma_train!K:K)</f>
        <v>0</v>
      </c>
      <c r="C43285">
        <f t="shared" si="1352"/>
        <v>0</v>
      </c>
      <c r="D43285">
        <f>COUNTIF(mma_train!B:B,Groupby_orderid!A43285)</f>
        <v>10</v>
      </c>
      <c r="E43285">
        <f t="shared" si="1353"/>
        <v>0</v>
      </c>
    </row>
    <row r="43286" spans="1:5" x14ac:dyDescent="0.2">
      <c r="A43286">
        <v>43285</v>
      </c>
      <c r="B43286">
        <f>SUMIF(mma_train!B:B,Groupby_orderid!A43286,mma_train!K:K)</f>
        <v>0</v>
      </c>
      <c r="C43286">
        <f t="shared" si="1352"/>
        <v>0</v>
      </c>
      <c r="D43286">
        <f>COUNTIF(mma_train!B:B,Groupby_orderid!A43286)</f>
        <v>16</v>
      </c>
      <c r="E43286">
        <f t="shared" si="1353"/>
        <v>0</v>
      </c>
    </row>
    <row r="43287" spans="1:5" x14ac:dyDescent="0.2">
      <c r="A43287">
        <v>43286</v>
      </c>
      <c r="B43287">
        <f>SUMIF(mma_train!B:B,Groupby_orderid!A43287,mma_train!K:K)</f>
        <v>0</v>
      </c>
      <c r="C43287">
        <f t="shared" si="1352"/>
        <v>0</v>
      </c>
      <c r="D43287">
        <f>COUNTIF(mma_train!B:B,Groupby_orderid!A43287)</f>
        <v>4</v>
      </c>
      <c r="E43287">
        <f t="shared" si="1353"/>
        <v>0</v>
      </c>
    </row>
    <row r="43288" spans="1:5" x14ac:dyDescent="0.2">
      <c r="A43288">
        <v>43287</v>
      </c>
      <c r="B43288">
        <f>SUMIF(mma_train!B:B,Groupby_orderid!A43288,mma_train!K:K)</f>
        <v>0</v>
      </c>
      <c r="C43288">
        <f t="shared" si="1352"/>
        <v>0</v>
      </c>
      <c r="D43288">
        <f>COUNTIF(mma_train!B:B,Groupby_orderid!A43288)</f>
        <v>0</v>
      </c>
      <c r="E43288" t="e">
        <f t="shared" si="1353"/>
        <v>#DIV/0!</v>
      </c>
    </row>
    <row r="43289" spans="1:5" x14ac:dyDescent="0.2">
      <c r="A43289">
        <v>43288</v>
      </c>
      <c r="B43289">
        <f>SUMIF(mma_train!B:B,Groupby_orderid!A43289,mma_train!K:K)</f>
        <v>0</v>
      </c>
      <c r="C43289">
        <f t="shared" si="1352"/>
        <v>0</v>
      </c>
      <c r="D43289">
        <f>COUNTIF(mma_train!B:B,Groupby_orderid!A43289)</f>
        <v>7</v>
      </c>
      <c r="E43289">
        <f t="shared" si="1353"/>
        <v>0</v>
      </c>
    </row>
    <row r="43290" spans="1:5" x14ac:dyDescent="0.2">
      <c r="A43290">
        <v>43289</v>
      </c>
      <c r="B43290">
        <f>SUMIF(mma_train!B:B,Groupby_orderid!A43290,mma_train!K:K)</f>
        <v>0</v>
      </c>
      <c r="C43290">
        <f t="shared" si="1352"/>
        <v>0</v>
      </c>
      <c r="D43290">
        <f>COUNTIF(mma_train!B:B,Groupby_orderid!A43290)</f>
        <v>2</v>
      </c>
      <c r="E43290">
        <f t="shared" si="1353"/>
        <v>0</v>
      </c>
    </row>
    <row r="43291" spans="1:5" x14ac:dyDescent="0.2">
      <c r="A43291">
        <v>43290</v>
      </c>
      <c r="B43291">
        <f>SUMIF(mma_train!B:B,Groupby_orderid!A43291,mma_train!K:K)</f>
        <v>0</v>
      </c>
      <c r="C43291">
        <f t="shared" si="1352"/>
        <v>0</v>
      </c>
      <c r="D43291">
        <f>COUNTIF(mma_train!B:B,Groupby_orderid!A43291)</f>
        <v>12</v>
      </c>
      <c r="E43291">
        <f t="shared" si="1353"/>
        <v>0</v>
      </c>
    </row>
    <row r="43292" spans="1:5" x14ac:dyDescent="0.2">
      <c r="A43292">
        <v>43291</v>
      </c>
      <c r="B43292">
        <f>SUMIF(mma_train!B:B,Groupby_orderid!A43292,mma_train!K:K)</f>
        <v>0</v>
      </c>
      <c r="C43292">
        <f t="shared" si="1352"/>
        <v>0</v>
      </c>
      <c r="D43292">
        <f>COUNTIF(mma_train!B:B,Groupby_orderid!A43292)</f>
        <v>9</v>
      </c>
      <c r="E43292">
        <f t="shared" si="1353"/>
        <v>0</v>
      </c>
    </row>
    <row r="43293" spans="1:5" x14ac:dyDescent="0.2">
      <c r="A43293">
        <v>43292</v>
      </c>
      <c r="B43293">
        <f>SUMIF(mma_train!B:B,Groupby_orderid!A43293,mma_train!K:K)</f>
        <v>0</v>
      </c>
      <c r="C43293">
        <f t="shared" si="1352"/>
        <v>0</v>
      </c>
      <c r="D43293">
        <f>COUNTIF(mma_train!B:B,Groupby_orderid!A43293)</f>
        <v>2</v>
      </c>
      <c r="E43293">
        <f t="shared" si="1353"/>
        <v>0</v>
      </c>
    </row>
    <row r="43294" spans="1:5" x14ac:dyDescent="0.2">
      <c r="A43294">
        <v>43293</v>
      </c>
      <c r="B43294">
        <f>SUMIF(mma_train!B:B,Groupby_orderid!A43294,mma_train!K:K)</f>
        <v>0</v>
      </c>
      <c r="C43294">
        <f t="shared" si="1352"/>
        <v>0</v>
      </c>
      <c r="D43294">
        <f>COUNTIF(mma_train!B:B,Groupby_orderid!A43294)</f>
        <v>18</v>
      </c>
      <c r="E43294">
        <f t="shared" si="1353"/>
        <v>0</v>
      </c>
    </row>
    <row r="43295" spans="1:5" x14ac:dyDescent="0.2">
      <c r="A43295">
        <v>43294</v>
      </c>
      <c r="B43295">
        <f>SUMIF(mma_train!B:B,Groupby_orderid!A43295,mma_train!K:K)</f>
        <v>0</v>
      </c>
      <c r="C43295">
        <f t="shared" si="1352"/>
        <v>0</v>
      </c>
      <c r="D43295">
        <f>COUNTIF(mma_train!B:B,Groupby_orderid!A43295)</f>
        <v>4</v>
      </c>
      <c r="E43295">
        <f t="shared" si="1353"/>
        <v>0</v>
      </c>
    </row>
    <row r="43296" spans="1:5" x14ac:dyDescent="0.2">
      <c r="A43296">
        <v>43295</v>
      </c>
      <c r="B43296">
        <f>SUMIF(mma_train!B:B,Groupby_orderid!A43296,mma_train!K:K)</f>
        <v>0</v>
      </c>
      <c r="C43296">
        <f t="shared" si="1352"/>
        <v>0</v>
      </c>
      <c r="D43296">
        <f>COUNTIF(mma_train!B:B,Groupby_orderid!A43296)</f>
        <v>11</v>
      </c>
      <c r="E43296">
        <f t="shared" si="1353"/>
        <v>0</v>
      </c>
    </row>
    <row r="43297" spans="1:5" x14ac:dyDescent="0.2">
      <c r="A43297">
        <v>43296</v>
      </c>
      <c r="B43297">
        <f>SUMIF(mma_train!B:B,Groupby_orderid!A43297,mma_train!K:K)</f>
        <v>0</v>
      </c>
      <c r="C43297">
        <f t="shared" si="1352"/>
        <v>0</v>
      </c>
      <c r="D43297">
        <f>COUNTIF(mma_train!B:B,Groupby_orderid!A43297)</f>
        <v>1</v>
      </c>
      <c r="E43297">
        <f t="shared" si="1353"/>
        <v>0</v>
      </c>
    </row>
    <row r="43298" spans="1:5" x14ac:dyDescent="0.2">
      <c r="A43298">
        <v>43297</v>
      </c>
      <c r="B43298">
        <f>SUMIF(mma_train!B:B,Groupby_orderid!A43298,mma_train!K:K)</f>
        <v>0</v>
      </c>
      <c r="C43298">
        <f t="shared" si="1352"/>
        <v>0</v>
      </c>
      <c r="D43298">
        <f>COUNTIF(mma_train!B:B,Groupby_orderid!A43298)</f>
        <v>5</v>
      </c>
      <c r="E43298">
        <f t="shared" si="1353"/>
        <v>0</v>
      </c>
    </row>
    <row r="43299" spans="1:5" x14ac:dyDescent="0.2">
      <c r="A43299">
        <v>43298</v>
      </c>
      <c r="B43299">
        <f>SUMIF(mma_train!B:B,Groupby_orderid!A43299,mma_train!K:K)</f>
        <v>0</v>
      </c>
      <c r="C43299">
        <f t="shared" si="1352"/>
        <v>0</v>
      </c>
      <c r="D43299">
        <f>COUNTIF(mma_train!B:B,Groupby_orderid!A43299)</f>
        <v>14</v>
      </c>
      <c r="E43299">
        <f t="shared" si="1353"/>
        <v>0</v>
      </c>
    </row>
    <row r="43300" spans="1:5" x14ac:dyDescent="0.2">
      <c r="A43300">
        <v>43299</v>
      </c>
      <c r="B43300">
        <f>SUMIF(mma_train!B:B,Groupby_orderid!A43300,mma_train!K:K)</f>
        <v>0</v>
      </c>
      <c r="C43300">
        <f t="shared" si="1352"/>
        <v>0</v>
      </c>
      <c r="D43300">
        <f>COUNTIF(mma_train!B:B,Groupby_orderid!A43300)</f>
        <v>12</v>
      </c>
      <c r="E43300">
        <f t="shared" si="1353"/>
        <v>0</v>
      </c>
    </row>
    <row r="43301" spans="1:5" x14ac:dyDescent="0.2">
      <c r="A43301">
        <v>43300</v>
      </c>
      <c r="B43301">
        <f>SUMIF(mma_train!B:B,Groupby_orderid!A43301,mma_train!K:K)</f>
        <v>0</v>
      </c>
      <c r="C43301">
        <f t="shared" si="1352"/>
        <v>0</v>
      </c>
      <c r="D43301">
        <f>COUNTIF(mma_train!B:B,Groupby_orderid!A43301)</f>
        <v>5</v>
      </c>
      <c r="E43301">
        <f t="shared" si="1353"/>
        <v>0</v>
      </c>
    </row>
    <row r="43302" spans="1:5" x14ac:dyDescent="0.2">
      <c r="A43302">
        <v>43301</v>
      </c>
      <c r="B43302">
        <f>SUMIF(mma_train!B:B,Groupby_orderid!A43302,mma_train!K:K)</f>
        <v>0</v>
      </c>
      <c r="C43302">
        <f t="shared" si="1352"/>
        <v>0</v>
      </c>
      <c r="D43302">
        <f>COUNTIF(mma_train!B:B,Groupby_orderid!A43302)</f>
        <v>7</v>
      </c>
      <c r="E43302">
        <f t="shared" si="1353"/>
        <v>0</v>
      </c>
    </row>
    <row r="43303" spans="1:5" x14ac:dyDescent="0.2">
      <c r="A43303">
        <v>43302</v>
      </c>
      <c r="B43303">
        <f>SUMIF(mma_train!B:B,Groupby_orderid!A43303,mma_train!K:K)</f>
        <v>0</v>
      </c>
      <c r="C43303">
        <f t="shared" si="1352"/>
        <v>0</v>
      </c>
      <c r="D43303">
        <f>COUNTIF(mma_train!B:B,Groupby_orderid!A43303)</f>
        <v>10</v>
      </c>
      <c r="E43303">
        <f t="shared" si="1353"/>
        <v>0</v>
      </c>
    </row>
    <row r="43304" spans="1:5" x14ac:dyDescent="0.2">
      <c r="A43304">
        <v>43303</v>
      </c>
      <c r="B43304">
        <f>SUMIF(mma_train!B:B,Groupby_orderid!A43304,mma_train!K:K)</f>
        <v>0</v>
      </c>
      <c r="C43304">
        <f t="shared" si="1352"/>
        <v>0</v>
      </c>
      <c r="D43304">
        <f>COUNTIF(mma_train!B:B,Groupby_orderid!A43304)</f>
        <v>10</v>
      </c>
      <c r="E43304">
        <f t="shared" si="1353"/>
        <v>0</v>
      </c>
    </row>
    <row r="43305" spans="1:5" x14ac:dyDescent="0.2">
      <c r="A43305">
        <v>43304</v>
      </c>
      <c r="B43305">
        <f>SUMIF(mma_train!B:B,Groupby_orderid!A43305,mma_train!K:K)</f>
        <v>0</v>
      </c>
      <c r="C43305">
        <f t="shared" si="1352"/>
        <v>0</v>
      </c>
      <c r="D43305">
        <f>COUNTIF(mma_train!B:B,Groupby_orderid!A43305)</f>
        <v>12</v>
      </c>
      <c r="E43305">
        <f t="shared" si="1353"/>
        <v>0</v>
      </c>
    </row>
    <row r="43306" spans="1:5" x14ac:dyDescent="0.2">
      <c r="A43306">
        <v>43305</v>
      </c>
      <c r="B43306">
        <f>SUMIF(mma_train!B:B,Groupby_orderid!A43306,mma_train!K:K)</f>
        <v>0</v>
      </c>
      <c r="C43306">
        <f t="shared" si="1352"/>
        <v>0</v>
      </c>
      <c r="D43306">
        <f>COUNTIF(mma_train!B:B,Groupby_orderid!A43306)</f>
        <v>2</v>
      </c>
      <c r="E43306">
        <f t="shared" si="1353"/>
        <v>0</v>
      </c>
    </row>
    <row r="43307" spans="1:5" x14ac:dyDescent="0.2">
      <c r="A43307">
        <v>43306</v>
      </c>
      <c r="B43307">
        <f>SUMIF(mma_train!B:B,Groupby_orderid!A43307,mma_train!K:K)</f>
        <v>0</v>
      </c>
      <c r="C43307">
        <f t="shared" si="1352"/>
        <v>0</v>
      </c>
      <c r="D43307">
        <f>COUNTIF(mma_train!B:B,Groupby_orderid!A43307)</f>
        <v>7</v>
      </c>
      <c r="E43307">
        <f t="shared" si="1353"/>
        <v>0</v>
      </c>
    </row>
    <row r="43308" spans="1:5" x14ac:dyDescent="0.2">
      <c r="A43308">
        <v>43307</v>
      </c>
      <c r="B43308">
        <f>SUMIF(mma_train!B:B,Groupby_orderid!A43308,mma_train!K:K)</f>
        <v>0</v>
      </c>
      <c r="C43308">
        <f t="shared" si="1352"/>
        <v>0</v>
      </c>
      <c r="D43308">
        <f>COUNTIF(mma_train!B:B,Groupby_orderid!A43308)</f>
        <v>8</v>
      </c>
      <c r="E43308">
        <f t="shared" si="1353"/>
        <v>0</v>
      </c>
    </row>
    <row r="43309" spans="1:5" x14ac:dyDescent="0.2">
      <c r="A43309">
        <v>43308</v>
      </c>
      <c r="B43309">
        <f>SUMIF(mma_train!B:B,Groupby_orderid!A43309,mma_train!K:K)</f>
        <v>0</v>
      </c>
      <c r="C43309">
        <f t="shared" si="1352"/>
        <v>0</v>
      </c>
      <c r="D43309">
        <f>COUNTIF(mma_train!B:B,Groupby_orderid!A43309)</f>
        <v>21</v>
      </c>
      <c r="E43309">
        <f t="shared" si="1353"/>
        <v>0</v>
      </c>
    </row>
    <row r="43310" spans="1:5" x14ac:dyDescent="0.2">
      <c r="A43310">
        <v>43309</v>
      </c>
      <c r="B43310">
        <f>SUMIF(mma_train!B:B,Groupby_orderid!A43310,mma_train!K:K)</f>
        <v>0</v>
      </c>
      <c r="C43310">
        <f t="shared" si="1352"/>
        <v>0</v>
      </c>
      <c r="D43310">
        <f>COUNTIF(mma_train!B:B,Groupby_orderid!A43310)</f>
        <v>10</v>
      </c>
      <c r="E43310">
        <f t="shared" si="1353"/>
        <v>0</v>
      </c>
    </row>
    <row r="43311" spans="1:5" x14ac:dyDescent="0.2">
      <c r="A43311">
        <v>43310</v>
      </c>
      <c r="B43311">
        <f>SUMIF(mma_train!B:B,Groupby_orderid!A43311,mma_train!K:K)</f>
        <v>0</v>
      </c>
      <c r="C43311">
        <f t="shared" si="1352"/>
        <v>0</v>
      </c>
      <c r="D43311">
        <f>COUNTIF(mma_train!B:B,Groupby_orderid!A43311)</f>
        <v>7</v>
      </c>
      <c r="E43311">
        <f t="shared" si="1353"/>
        <v>0</v>
      </c>
    </row>
    <row r="43312" spans="1:5" x14ac:dyDescent="0.2">
      <c r="A43312">
        <v>43311</v>
      </c>
      <c r="B43312">
        <f>SUMIF(mma_train!B:B,Groupby_orderid!A43312,mma_train!K:K)</f>
        <v>0</v>
      </c>
      <c r="C43312">
        <f t="shared" si="1352"/>
        <v>0</v>
      </c>
      <c r="D43312">
        <f>COUNTIF(mma_train!B:B,Groupby_orderid!A43312)</f>
        <v>7</v>
      </c>
      <c r="E43312">
        <f t="shared" si="1353"/>
        <v>0</v>
      </c>
    </row>
    <row r="43313" spans="1:5" x14ac:dyDescent="0.2">
      <c r="A43313">
        <v>43312</v>
      </c>
      <c r="B43313">
        <f>SUMIF(mma_train!B:B,Groupby_orderid!A43313,mma_train!K:K)</f>
        <v>0</v>
      </c>
      <c r="C43313">
        <f t="shared" si="1352"/>
        <v>0</v>
      </c>
      <c r="D43313">
        <f>COUNTIF(mma_train!B:B,Groupby_orderid!A43313)</f>
        <v>4</v>
      </c>
      <c r="E43313">
        <f t="shared" si="1353"/>
        <v>0</v>
      </c>
    </row>
    <row r="43314" spans="1:5" x14ac:dyDescent="0.2">
      <c r="A43314">
        <v>43313</v>
      </c>
      <c r="B43314">
        <f>SUMIF(mma_train!B:B,Groupby_orderid!A43314,mma_train!K:K)</f>
        <v>0</v>
      </c>
      <c r="C43314">
        <f t="shared" si="1352"/>
        <v>0</v>
      </c>
      <c r="D43314">
        <f>COUNTIF(mma_train!B:B,Groupby_orderid!A43314)</f>
        <v>0</v>
      </c>
      <c r="E43314" t="e">
        <f t="shared" si="1353"/>
        <v>#DIV/0!</v>
      </c>
    </row>
    <row r="43315" spans="1:5" x14ac:dyDescent="0.2">
      <c r="A43315">
        <v>43314</v>
      </c>
      <c r="B43315">
        <f>SUMIF(mma_train!B:B,Groupby_orderid!A43315,mma_train!K:K)</f>
        <v>0</v>
      </c>
      <c r="C43315">
        <f t="shared" si="1352"/>
        <v>0</v>
      </c>
      <c r="D43315">
        <f>COUNTIF(mma_train!B:B,Groupby_orderid!A43315)</f>
        <v>0</v>
      </c>
      <c r="E43315" t="e">
        <f t="shared" si="1353"/>
        <v>#DIV/0!</v>
      </c>
    </row>
    <row r="43316" spans="1:5" x14ac:dyDescent="0.2">
      <c r="A43316">
        <v>43315</v>
      </c>
      <c r="B43316">
        <f>SUMIF(mma_train!B:B,Groupby_orderid!A43316,mma_train!K:K)</f>
        <v>0</v>
      </c>
      <c r="C43316">
        <f t="shared" si="1352"/>
        <v>0</v>
      </c>
      <c r="D43316">
        <f>COUNTIF(mma_train!B:B,Groupby_orderid!A43316)</f>
        <v>10</v>
      </c>
      <c r="E43316">
        <f t="shared" si="1353"/>
        <v>0</v>
      </c>
    </row>
    <row r="43317" spans="1:5" x14ac:dyDescent="0.2">
      <c r="A43317">
        <v>43316</v>
      </c>
      <c r="B43317">
        <f>SUMIF(mma_train!B:B,Groupby_orderid!A43317,mma_train!K:K)</f>
        <v>0</v>
      </c>
      <c r="C43317">
        <f t="shared" si="1352"/>
        <v>0</v>
      </c>
      <c r="D43317">
        <f>COUNTIF(mma_train!B:B,Groupby_orderid!A43317)</f>
        <v>14</v>
      </c>
      <c r="E43317">
        <f t="shared" si="1353"/>
        <v>0</v>
      </c>
    </row>
    <row r="43318" spans="1:5" x14ac:dyDescent="0.2">
      <c r="A43318">
        <v>43317</v>
      </c>
      <c r="B43318">
        <f>SUMIF(mma_train!B:B,Groupby_orderid!A43318,mma_train!K:K)</f>
        <v>0</v>
      </c>
      <c r="C43318">
        <f t="shared" si="1352"/>
        <v>0</v>
      </c>
      <c r="D43318">
        <f>COUNTIF(mma_train!B:B,Groupby_orderid!A43318)</f>
        <v>29</v>
      </c>
      <c r="E43318">
        <f t="shared" si="1353"/>
        <v>0</v>
      </c>
    </row>
    <row r="43319" spans="1:5" x14ac:dyDescent="0.2">
      <c r="A43319">
        <v>43318</v>
      </c>
      <c r="B43319">
        <f>SUMIF(mma_train!B:B,Groupby_orderid!A43319,mma_train!K:K)</f>
        <v>0</v>
      </c>
      <c r="C43319">
        <f t="shared" si="1352"/>
        <v>0</v>
      </c>
      <c r="D43319">
        <f>COUNTIF(mma_train!B:B,Groupby_orderid!A43319)</f>
        <v>29</v>
      </c>
      <c r="E43319">
        <f t="shared" si="1353"/>
        <v>0</v>
      </c>
    </row>
    <row r="43320" spans="1:5" x14ac:dyDescent="0.2">
      <c r="A43320">
        <v>43319</v>
      </c>
      <c r="B43320">
        <f>SUMIF(mma_train!B:B,Groupby_orderid!A43320,mma_train!K:K)</f>
        <v>0</v>
      </c>
      <c r="C43320">
        <f t="shared" si="1352"/>
        <v>0</v>
      </c>
      <c r="D43320">
        <f>COUNTIF(mma_train!B:B,Groupby_orderid!A43320)</f>
        <v>2</v>
      </c>
      <c r="E43320">
        <f t="shared" si="1353"/>
        <v>0</v>
      </c>
    </row>
    <row r="43321" spans="1:5" x14ac:dyDescent="0.2">
      <c r="A43321">
        <v>43320</v>
      </c>
      <c r="B43321">
        <f>SUMIF(mma_train!B:B,Groupby_orderid!A43321,mma_train!K:K)</f>
        <v>0</v>
      </c>
      <c r="C43321">
        <f t="shared" si="1352"/>
        <v>0</v>
      </c>
      <c r="D43321">
        <f>COUNTIF(mma_train!B:B,Groupby_orderid!A43321)</f>
        <v>4</v>
      </c>
      <c r="E43321">
        <f t="shared" si="1353"/>
        <v>0</v>
      </c>
    </row>
    <row r="43322" spans="1:5" x14ac:dyDescent="0.2">
      <c r="A43322">
        <v>43321</v>
      </c>
      <c r="B43322">
        <f>SUMIF(mma_train!B:B,Groupby_orderid!A43322,mma_train!K:K)</f>
        <v>0</v>
      </c>
      <c r="C43322">
        <f t="shared" si="1352"/>
        <v>0</v>
      </c>
      <c r="D43322">
        <f>COUNTIF(mma_train!B:B,Groupby_orderid!A43322)</f>
        <v>8</v>
      </c>
      <c r="E43322">
        <f t="shared" si="1353"/>
        <v>0</v>
      </c>
    </row>
    <row r="43323" spans="1:5" x14ac:dyDescent="0.2">
      <c r="A43323">
        <v>43322</v>
      </c>
      <c r="B43323">
        <f>SUMIF(mma_train!B:B,Groupby_orderid!A43323,mma_train!K:K)</f>
        <v>0</v>
      </c>
      <c r="C43323">
        <f t="shared" si="1352"/>
        <v>0</v>
      </c>
      <c r="D43323">
        <f>COUNTIF(mma_train!B:B,Groupby_orderid!A43323)</f>
        <v>2</v>
      </c>
      <c r="E43323">
        <f t="shared" si="1353"/>
        <v>0</v>
      </c>
    </row>
    <row r="43324" spans="1:5" x14ac:dyDescent="0.2">
      <c r="A43324">
        <v>43323</v>
      </c>
      <c r="B43324">
        <f>SUMIF(mma_train!B:B,Groupby_orderid!A43324,mma_train!K:K)</f>
        <v>0</v>
      </c>
      <c r="C43324">
        <f t="shared" si="1352"/>
        <v>0</v>
      </c>
      <c r="D43324">
        <f>COUNTIF(mma_train!B:B,Groupby_orderid!A43324)</f>
        <v>7</v>
      </c>
      <c r="E43324">
        <f t="shared" si="1353"/>
        <v>0</v>
      </c>
    </row>
    <row r="43325" spans="1:5" x14ac:dyDescent="0.2">
      <c r="A43325">
        <v>43324</v>
      </c>
      <c r="B43325">
        <f>SUMIF(mma_train!B:B,Groupby_orderid!A43325,mma_train!K:K)</f>
        <v>0</v>
      </c>
      <c r="C43325">
        <f t="shared" si="1352"/>
        <v>0</v>
      </c>
      <c r="D43325">
        <f>COUNTIF(mma_train!B:B,Groupby_orderid!A43325)</f>
        <v>2</v>
      </c>
      <c r="E43325">
        <f t="shared" si="1353"/>
        <v>0</v>
      </c>
    </row>
    <row r="43326" spans="1:5" x14ac:dyDescent="0.2">
      <c r="A43326">
        <v>43325</v>
      </c>
      <c r="B43326">
        <f>SUMIF(mma_train!B:B,Groupby_orderid!A43326,mma_train!K:K)</f>
        <v>0</v>
      </c>
      <c r="C43326">
        <f t="shared" si="1352"/>
        <v>0</v>
      </c>
      <c r="D43326">
        <f>COUNTIF(mma_train!B:B,Groupby_orderid!A43326)</f>
        <v>3</v>
      </c>
      <c r="E43326">
        <f t="shared" si="1353"/>
        <v>0</v>
      </c>
    </row>
    <row r="43327" spans="1:5" x14ac:dyDescent="0.2">
      <c r="A43327">
        <v>43326</v>
      </c>
      <c r="B43327">
        <f>SUMIF(mma_train!B:B,Groupby_orderid!A43327,mma_train!K:K)</f>
        <v>0</v>
      </c>
      <c r="C43327">
        <f t="shared" si="1352"/>
        <v>0</v>
      </c>
      <c r="D43327">
        <f>COUNTIF(mma_train!B:B,Groupby_orderid!A43327)</f>
        <v>12</v>
      </c>
      <c r="E43327">
        <f t="shared" si="1353"/>
        <v>0</v>
      </c>
    </row>
    <row r="43328" spans="1:5" x14ac:dyDescent="0.2">
      <c r="A43328">
        <v>43327</v>
      </c>
      <c r="B43328">
        <f>SUMIF(mma_train!B:B,Groupby_orderid!A43328,mma_train!K:K)</f>
        <v>0</v>
      </c>
      <c r="C43328">
        <f t="shared" si="1352"/>
        <v>0</v>
      </c>
      <c r="D43328">
        <f>COUNTIF(mma_train!B:B,Groupby_orderid!A43328)</f>
        <v>6</v>
      </c>
      <c r="E43328">
        <f t="shared" si="1353"/>
        <v>0</v>
      </c>
    </row>
    <row r="43329" spans="1:5" x14ac:dyDescent="0.2">
      <c r="A43329">
        <v>43328</v>
      </c>
      <c r="B43329">
        <f>SUMIF(mma_train!B:B,Groupby_orderid!A43329,mma_train!K:K)</f>
        <v>0</v>
      </c>
      <c r="C43329">
        <f t="shared" si="1352"/>
        <v>0</v>
      </c>
      <c r="D43329">
        <f>COUNTIF(mma_train!B:B,Groupby_orderid!A43329)</f>
        <v>15</v>
      </c>
      <c r="E43329">
        <f t="shared" si="1353"/>
        <v>0</v>
      </c>
    </row>
    <row r="43330" spans="1:5" x14ac:dyDescent="0.2">
      <c r="A43330">
        <v>43329</v>
      </c>
      <c r="B43330">
        <f>SUMIF(mma_train!B:B,Groupby_orderid!A43330,mma_train!K:K)</f>
        <v>0</v>
      </c>
      <c r="C43330">
        <f t="shared" si="1352"/>
        <v>0</v>
      </c>
      <c r="D43330">
        <f>COUNTIF(mma_train!B:B,Groupby_orderid!A43330)</f>
        <v>29</v>
      </c>
      <c r="E43330">
        <f t="shared" si="1353"/>
        <v>0</v>
      </c>
    </row>
    <row r="43331" spans="1:5" x14ac:dyDescent="0.2">
      <c r="A43331">
        <v>43330</v>
      </c>
      <c r="B43331">
        <f>SUMIF(mma_train!B:B,Groupby_orderid!A43331,mma_train!K:K)</f>
        <v>0</v>
      </c>
      <c r="C43331">
        <f t="shared" ref="C43331:C43394" si="1354">IF(B43331&gt;0,1,0)</f>
        <v>0</v>
      </c>
      <c r="D43331">
        <f>COUNTIF(mma_train!B:B,Groupby_orderid!A43331)</f>
        <v>5</v>
      </c>
      <c r="E43331">
        <f t="shared" ref="E43331:E43394" si="1355">B43331/D43331</f>
        <v>0</v>
      </c>
    </row>
    <row r="43332" spans="1:5" x14ac:dyDescent="0.2">
      <c r="A43332">
        <v>43331</v>
      </c>
      <c r="B43332">
        <f>SUMIF(mma_train!B:B,Groupby_orderid!A43332,mma_train!K:K)</f>
        <v>0</v>
      </c>
      <c r="C43332">
        <f t="shared" si="1354"/>
        <v>0</v>
      </c>
      <c r="D43332">
        <f>COUNTIF(mma_train!B:B,Groupby_orderid!A43332)</f>
        <v>8</v>
      </c>
      <c r="E43332">
        <f t="shared" si="1355"/>
        <v>0</v>
      </c>
    </row>
    <row r="43333" spans="1:5" x14ac:dyDescent="0.2">
      <c r="A43333">
        <v>43332</v>
      </c>
      <c r="B43333">
        <f>SUMIF(mma_train!B:B,Groupby_orderid!A43333,mma_train!K:K)</f>
        <v>0</v>
      </c>
      <c r="C43333">
        <f t="shared" si="1354"/>
        <v>0</v>
      </c>
      <c r="D43333">
        <f>COUNTIF(mma_train!B:B,Groupby_orderid!A43333)</f>
        <v>9</v>
      </c>
      <c r="E43333">
        <f t="shared" si="1355"/>
        <v>0</v>
      </c>
    </row>
    <row r="43334" spans="1:5" x14ac:dyDescent="0.2">
      <c r="A43334">
        <v>43333</v>
      </c>
      <c r="B43334">
        <f>SUMIF(mma_train!B:B,Groupby_orderid!A43334,mma_train!K:K)</f>
        <v>0</v>
      </c>
      <c r="C43334">
        <f t="shared" si="1354"/>
        <v>0</v>
      </c>
      <c r="D43334">
        <f>COUNTIF(mma_train!B:B,Groupby_orderid!A43334)</f>
        <v>11</v>
      </c>
      <c r="E43334">
        <f t="shared" si="1355"/>
        <v>0</v>
      </c>
    </row>
    <row r="43335" spans="1:5" x14ac:dyDescent="0.2">
      <c r="A43335">
        <v>43334</v>
      </c>
      <c r="B43335">
        <f>SUMIF(mma_train!B:B,Groupby_orderid!A43335,mma_train!K:K)</f>
        <v>0</v>
      </c>
      <c r="C43335">
        <f t="shared" si="1354"/>
        <v>0</v>
      </c>
      <c r="D43335">
        <f>COUNTIF(mma_train!B:B,Groupby_orderid!A43335)</f>
        <v>6</v>
      </c>
      <c r="E43335">
        <f t="shared" si="1355"/>
        <v>0</v>
      </c>
    </row>
    <row r="43336" spans="1:5" x14ac:dyDescent="0.2">
      <c r="A43336">
        <v>43335</v>
      </c>
      <c r="B43336">
        <f>SUMIF(mma_train!B:B,Groupby_orderid!A43336,mma_train!K:K)</f>
        <v>0</v>
      </c>
      <c r="C43336">
        <f t="shared" si="1354"/>
        <v>0</v>
      </c>
      <c r="D43336">
        <f>COUNTIF(mma_train!B:B,Groupby_orderid!A43336)</f>
        <v>4</v>
      </c>
      <c r="E43336">
        <f t="shared" si="1355"/>
        <v>0</v>
      </c>
    </row>
    <row r="43337" spans="1:5" x14ac:dyDescent="0.2">
      <c r="A43337">
        <v>43336</v>
      </c>
      <c r="B43337">
        <f>SUMIF(mma_train!B:B,Groupby_orderid!A43337,mma_train!K:K)</f>
        <v>0</v>
      </c>
      <c r="C43337">
        <f t="shared" si="1354"/>
        <v>0</v>
      </c>
      <c r="D43337">
        <f>COUNTIF(mma_train!B:B,Groupby_orderid!A43337)</f>
        <v>6</v>
      </c>
      <c r="E43337">
        <f t="shared" si="1355"/>
        <v>0</v>
      </c>
    </row>
    <row r="43338" spans="1:5" x14ac:dyDescent="0.2">
      <c r="A43338">
        <v>43337</v>
      </c>
      <c r="B43338">
        <f>SUMIF(mma_train!B:B,Groupby_orderid!A43338,mma_train!K:K)</f>
        <v>0</v>
      </c>
      <c r="C43338">
        <f t="shared" si="1354"/>
        <v>0</v>
      </c>
      <c r="D43338">
        <f>COUNTIF(mma_train!B:B,Groupby_orderid!A43338)</f>
        <v>9</v>
      </c>
      <c r="E43338">
        <f t="shared" si="1355"/>
        <v>0</v>
      </c>
    </row>
    <row r="43339" spans="1:5" x14ac:dyDescent="0.2">
      <c r="A43339">
        <v>43338</v>
      </c>
      <c r="B43339">
        <f>SUMIF(mma_train!B:B,Groupby_orderid!A43339,mma_train!K:K)</f>
        <v>0</v>
      </c>
      <c r="C43339">
        <f t="shared" si="1354"/>
        <v>0</v>
      </c>
      <c r="D43339">
        <f>COUNTIF(mma_train!B:B,Groupby_orderid!A43339)</f>
        <v>9</v>
      </c>
      <c r="E43339">
        <f t="shared" si="1355"/>
        <v>0</v>
      </c>
    </row>
    <row r="43340" spans="1:5" x14ac:dyDescent="0.2">
      <c r="A43340">
        <v>43339</v>
      </c>
      <c r="B43340">
        <f>SUMIF(mma_train!B:B,Groupby_orderid!A43340,mma_train!K:K)</f>
        <v>0</v>
      </c>
      <c r="C43340">
        <f t="shared" si="1354"/>
        <v>0</v>
      </c>
      <c r="D43340">
        <f>COUNTIF(mma_train!B:B,Groupby_orderid!A43340)</f>
        <v>24</v>
      </c>
      <c r="E43340">
        <f t="shared" si="1355"/>
        <v>0</v>
      </c>
    </row>
    <row r="43341" spans="1:5" x14ac:dyDescent="0.2">
      <c r="A43341">
        <v>43340</v>
      </c>
      <c r="B43341">
        <f>SUMIF(mma_train!B:B,Groupby_orderid!A43341,mma_train!K:K)</f>
        <v>0</v>
      </c>
      <c r="C43341">
        <f t="shared" si="1354"/>
        <v>0</v>
      </c>
      <c r="D43341">
        <f>COUNTIF(mma_train!B:B,Groupby_orderid!A43341)</f>
        <v>8</v>
      </c>
      <c r="E43341">
        <f t="shared" si="1355"/>
        <v>0</v>
      </c>
    </row>
    <row r="43342" spans="1:5" x14ac:dyDescent="0.2">
      <c r="A43342">
        <v>43341</v>
      </c>
      <c r="B43342">
        <f>SUMIF(mma_train!B:B,Groupby_orderid!A43342,mma_train!K:K)</f>
        <v>0</v>
      </c>
      <c r="C43342">
        <f t="shared" si="1354"/>
        <v>0</v>
      </c>
      <c r="D43342">
        <f>COUNTIF(mma_train!B:B,Groupby_orderid!A43342)</f>
        <v>17</v>
      </c>
      <c r="E43342">
        <f t="shared" si="1355"/>
        <v>0</v>
      </c>
    </row>
    <row r="43343" spans="1:5" x14ac:dyDescent="0.2">
      <c r="A43343">
        <v>43342</v>
      </c>
      <c r="B43343">
        <f>SUMIF(mma_train!B:B,Groupby_orderid!A43343,mma_train!K:K)</f>
        <v>0</v>
      </c>
      <c r="C43343">
        <f t="shared" si="1354"/>
        <v>0</v>
      </c>
      <c r="D43343">
        <f>COUNTIF(mma_train!B:B,Groupby_orderid!A43343)</f>
        <v>11</v>
      </c>
      <c r="E43343">
        <f t="shared" si="1355"/>
        <v>0</v>
      </c>
    </row>
    <row r="43344" spans="1:5" x14ac:dyDescent="0.2">
      <c r="A43344">
        <v>43343</v>
      </c>
      <c r="B43344">
        <f>SUMIF(mma_train!B:B,Groupby_orderid!A43344,mma_train!K:K)</f>
        <v>0</v>
      </c>
      <c r="C43344">
        <f t="shared" si="1354"/>
        <v>0</v>
      </c>
      <c r="D43344">
        <f>COUNTIF(mma_train!B:B,Groupby_orderid!A43344)</f>
        <v>18</v>
      </c>
      <c r="E43344">
        <f t="shared" si="1355"/>
        <v>0</v>
      </c>
    </row>
    <row r="43345" spans="1:5" x14ac:dyDescent="0.2">
      <c r="A43345">
        <v>43344</v>
      </c>
      <c r="B43345">
        <f>SUMIF(mma_train!B:B,Groupby_orderid!A43345,mma_train!K:K)</f>
        <v>0</v>
      </c>
      <c r="C43345">
        <f t="shared" si="1354"/>
        <v>0</v>
      </c>
      <c r="D43345">
        <f>COUNTIF(mma_train!B:B,Groupby_orderid!A43345)</f>
        <v>6</v>
      </c>
      <c r="E43345">
        <f t="shared" si="1355"/>
        <v>0</v>
      </c>
    </row>
    <row r="43346" spans="1:5" x14ac:dyDescent="0.2">
      <c r="A43346">
        <v>43345</v>
      </c>
      <c r="B43346">
        <f>SUMIF(mma_train!B:B,Groupby_orderid!A43346,mma_train!K:K)</f>
        <v>0</v>
      </c>
      <c r="C43346">
        <f t="shared" si="1354"/>
        <v>0</v>
      </c>
      <c r="D43346">
        <f>COUNTIF(mma_train!B:B,Groupby_orderid!A43346)</f>
        <v>9</v>
      </c>
      <c r="E43346">
        <f t="shared" si="1355"/>
        <v>0</v>
      </c>
    </row>
    <row r="43347" spans="1:5" x14ac:dyDescent="0.2">
      <c r="A43347">
        <v>43346</v>
      </c>
      <c r="B43347">
        <f>SUMIF(mma_train!B:B,Groupby_orderid!A43347,mma_train!K:K)</f>
        <v>0</v>
      </c>
      <c r="C43347">
        <f t="shared" si="1354"/>
        <v>0</v>
      </c>
      <c r="D43347">
        <f>COUNTIF(mma_train!B:B,Groupby_orderid!A43347)</f>
        <v>19</v>
      </c>
      <c r="E43347">
        <f t="shared" si="1355"/>
        <v>0</v>
      </c>
    </row>
    <row r="43348" spans="1:5" x14ac:dyDescent="0.2">
      <c r="A43348">
        <v>43347</v>
      </c>
      <c r="B43348">
        <f>SUMIF(mma_train!B:B,Groupby_orderid!A43348,mma_train!K:K)</f>
        <v>0</v>
      </c>
      <c r="C43348">
        <f t="shared" si="1354"/>
        <v>0</v>
      </c>
      <c r="D43348">
        <f>COUNTIF(mma_train!B:B,Groupby_orderid!A43348)</f>
        <v>6</v>
      </c>
      <c r="E43348">
        <f t="shared" si="1355"/>
        <v>0</v>
      </c>
    </row>
    <row r="43349" spans="1:5" x14ac:dyDescent="0.2">
      <c r="A43349">
        <v>43348</v>
      </c>
      <c r="B43349">
        <f>SUMIF(mma_train!B:B,Groupby_orderid!A43349,mma_train!K:K)</f>
        <v>0</v>
      </c>
      <c r="C43349">
        <f t="shared" si="1354"/>
        <v>0</v>
      </c>
      <c r="D43349">
        <f>COUNTIF(mma_train!B:B,Groupby_orderid!A43349)</f>
        <v>8</v>
      </c>
      <c r="E43349">
        <f t="shared" si="1355"/>
        <v>0</v>
      </c>
    </row>
    <row r="43350" spans="1:5" x14ac:dyDescent="0.2">
      <c r="A43350">
        <v>43349</v>
      </c>
      <c r="B43350">
        <f>SUMIF(mma_train!B:B,Groupby_orderid!A43350,mma_train!K:K)</f>
        <v>0</v>
      </c>
      <c r="C43350">
        <f t="shared" si="1354"/>
        <v>0</v>
      </c>
      <c r="D43350">
        <f>COUNTIF(mma_train!B:B,Groupby_orderid!A43350)</f>
        <v>0</v>
      </c>
      <c r="E43350" t="e">
        <f t="shared" si="1355"/>
        <v>#DIV/0!</v>
      </c>
    </row>
    <row r="43351" spans="1:5" x14ac:dyDescent="0.2">
      <c r="A43351">
        <v>43350</v>
      </c>
      <c r="B43351">
        <f>SUMIF(mma_train!B:B,Groupby_orderid!A43351,mma_train!K:K)</f>
        <v>0</v>
      </c>
      <c r="C43351">
        <f t="shared" si="1354"/>
        <v>0</v>
      </c>
      <c r="D43351">
        <f>COUNTIF(mma_train!B:B,Groupby_orderid!A43351)</f>
        <v>5</v>
      </c>
      <c r="E43351">
        <f t="shared" si="1355"/>
        <v>0</v>
      </c>
    </row>
    <row r="43352" spans="1:5" x14ac:dyDescent="0.2">
      <c r="A43352">
        <v>43351</v>
      </c>
      <c r="B43352">
        <f>SUMIF(mma_train!B:B,Groupby_orderid!A43352,mma_train!K:K)</f>
        <v>0</v>
      </c>
      <c r="C43352">
        <f t="shared" si="1354"/>
        <v>0</v>
      </c>
      <c r="D43352">
        <f>COUNTIF(mma_train!B:B,Groupby_orderid!A43352)</f>
        <v>1</v>
      </c>
      <c r="E43352">
        <f t="shared" si="1355"/>
        <v>0</v>
      </c>
    </row>
    <row r="43353" spans="1:5" x14ac:dyDescent="0.2">
      <c r="A43353">
        <v>43352</v>
      </c>
      <c r="B43353">
        <f>SUMIF(mma_train!B:B,Groupby_orderid!A43353,mma_train!K:K)</f>
        <v>0</v>
      </c>
      <c r="C43353">
        <f t="shared" si="1354"/>
        <v>0</v>
      </c>
      <c r="D43353">
        <f>COUNTIF(mma_train!B:B,Groupby_orderid!A43353)</f>
        <v>14</v>
      </c>
      <c r="E43353">
        <f t="shared" si="1355"/>
        <v>0</v>
      </c>
    </row>
    <row r="43354" spans="1:5" x14ac:dyDescent="0.2">
      <c r="A43354">
        <v>43353</v>
      </c>
      <c r="B43354">
        <f>SUMIF(mma_train!B:B,Groupby_orderid!A43354,mma_train!K:K)</f>
        <v>0</v>
      </c>
      <c r="C43354">
        <f t="shared" si="1354"/>
        <v>0</v>
      </c>
      <c r="D43354">
        <f>COUNTIF(mma_train!B:B,Groupby_orderid!A43354)</f>
        <v>4</v>
      </c>
      <c r="E43354">
        <f t="shared" si="1355"/>
        <v>0</v>
      </c>
    </row>
    <row r="43355" spans="1:5" x14ac:dyDescent="0.2">
      <c r="A43355">
        <v>43354</v>
      </c>
      <c r="B43355">
        <f>SUMIF(mma_train!B:B,Groupby_orderid!A43355,mma_train!K:K)</f>
        <v>0</v>
      </c>
      <c r="C43355">
        <f t="shared" si="1354"/>
        <v>0</v>
      </c>
      <c r="D43355">
        <f>COUNTIF(mma_train!B:B,Groupby_orderid!A43355)</f>
        <v>12</v>
      </c>
      <c r="E43355">
        <f t="shared" si="1355"/>
        <v>0</v>
      </c>
    </row>
    <row r="43356" spans="1:5" x14ac:dyDescent="0.2">
      <c r="A43356">
        <v>43355</v>
      </c>
      <c r="B43356">
        <f>SUMIF(mma_train!B:B,Groupby_orderid!A43356,mma_train!K:K)</f>
        <v>0</v>
      </c>
      <c r="C43356">
        <f t="shared" si="1354"/>
        <v>0</v>
      </c>
      <c r="D43356">
        <f>COUNTIF(mma_train!B:B,Groupby_orderid!A43356)</f>
        <v>3</v>
      </c>
      <c r="E43356">
        <f t="shared" si="1355"/>
        <v>0</v>
      </c>
    </row>
    <row r="43357" spans="1:5" x14ac:dyDescent="0.2">
      <c r="A43357">
        <v>43356</v>
      </c>
      <c r="B43357">
        <f>SUMIF(mma_train!B:B,Groupby_orderid!A43357,mma_train!K:K)</f>
        <v>0</v>
      </c>
      <c r="C43357">
        <f t="shared" si="1354"/>
        <v>0</v>
      </c>
      <c r="D43357">
        <f>COUNTIF(mma_train!B:B,Groupby_orderid!A43357)</f>
        <v>5</v>
      </c>
      <c r="E43357">
        <f t="shared" si="1355"/>
        <v>0</v>
      </c>
    </row>
    <row r="43358" spans="1:5" x14ac:dyDescent="0.2">
      <c r="A43358">
        <v>43357</v>
      </c>
      <c r="B43358">
        <f>SUMIF(mma_train!B:B,Groupby_orderid!A43358,mma_train!K:K)</f>
        <v>0</v>
      </c>
      <c r="C43358">
        <f t="shared" si="1354"/>
        <v>0</v>
      </c>
      <c r="D43358">
        <f>COUNTIF(mma_train!B:B,Groupby_orderid!A43358)</f>
        <v>2</v>
      </c>
      <c r="E43358">
        <f t="shared" si="1355"/>
        <v>0</v>
      </c>
    </row>
    <row r="43359" spans="1:5" x14ac:dyDescent="0.2">
      <c r="A43359">
        <v>43358</v>
      </c>
      <c r="B43359">
        <f>SUMIF(mma_train!B:B,Groupby_orderid!A43359,mma_train!K:K)</f>
        <v>0</v>
      </c>
      <c r="C43359">
        <f t="shared" si="1354"/>
        <v>0</v>
      </c>
      <c r="D43359">
        <f>COUNTIF(mma_train!B:B,Groupby_orderid!A43359)</f>
        <v>8</v>
      </c>
      <c r="E43359">
        <f t="shared" si="1355"/>
        <v>0</v>
      </c>
    </row>
    <row r="43360" spans="1:5" x14ac:dyDescent="0.2">
      <c r="A43360">
        <v>43359</v>
      </c>
      <c r="B43360">
        <f>SUMIF(mma_train!B:B,Groupby_orderid!A43360,mma_train!K:K)</f>
        <v>0</v>
      </c>
      <c r="C43360">
        <f t="shared" si="1354"/>
        <v>0</v>
      </c>
      <c r="D43360">
        <f>COUNTIF(mma_train!B:B,Groupby_orderid!A43360)</f>
        <v>8</v>
      </c>
      <c r="E43360">
        <f t="shared" si="1355"/>
        <v>0</v>
      </c>
    </row>
    <row r="43361" spans="1:5" x14ac:dyDescent="0.2">
      <c r="A43361">
        <v>43360</v>
      </c>
      <c r="B43361">
        <f>SUMIF(mma_train!B:B,Groupby_orderid!A43361,mma_train!K:K)</f>
        <v>0</v>
      </c>
      <c r="C43361">
        <f t="shared" si="1354"/>
        <v>0</v>
      </c>
      <c r="D43361">
        <f>COUNTIF(mma_train!B:B,Groupby_orderid!A43361)</f>
        <v>4</v>
      </c>
      <c r="E43361">
        <f t="shared" si="1355"/>
        <v>0</v>
      </c>
    </row>
    <row r="43362" spans="1:5" x14ac:dyDescent="0.2">
      <c r="A43362">
        <v>43361</v>
      </c>
      <c r="B43362">
        <f>SUMIF(mma_train!B:B,Groupby_orderid!A43362,mma_train!K:K)</f>
        <v>0</v>
      </c>
      <c r="C43362">
        <f t="shared" si="1354"/>
        <v>0</v>
      </c>
      <c r="D43362">
        <f>COUNTIF(mma_train!B:B,Groupby_orderid!A43362)</f>
        <v>5</v>
      </c>
      <c r="E43362">
        <f t="shared" si="1355"/>
        <v>0</v>
      </c>
    </row>
    <row r="43363" spans="1:5" x14ac:dyDescent="0.2">
      <c r="A43363">
        <v>43362</v>
      </c>
      <c r="B43363">
        <f>SUMIF(mma_train!B:B,Groupby_orderid!A43363,mma_train!K:K)</f>
        <v>0</v>
      </c>
      <c r="C43363">
        <f t="shared" si="1354"/>
        <v>0</v>
      </c>
      <c r="D43363">
        <f>COUNTIF(mma_train!B:B,Groupby_orderid!A43363)</f>
        <v>7</v>
      </c>
      <c r="E43363">
        <f t="shared" si="1355"/>
        <v>0</v>
      </c>
    </row>
    <row r="43364" spans="1:5" x14ac:dyDescent="0.2">
      <c r="A43364">
        <v>43363</v>
      </c>
      <c r="B43364">
        <f>SUMIF(mma_train!B:B,Groupby_orderid!A43364,mma_train!K:K)</f>
        <v>0</v>
      </c>
      <c r="C43364">
        <f t="shared" si="1354"/>
        <v>0</v>
      </c>
      <c r="D43364">
        <f>COUNTIF(mma_train!B:B,Groupby_orderid!A43364)</f>
        <v>4</v>
      </c>
      <c r="E43364">
        <f t="shared" si="1355"/>
        <v>0</v>
      </c>
    </row>
    <row r="43365" spans="1:5" x14ac:dyDescent="0.2">
      <c r="A43365">
        <v>43364</v>
      </c>
      <c r="B43365">
        <f>SUMIF(mma_train!B:B,Groupby_orderid!A43365,mma_train!K:K)</f>
        <v>0</v>
      </c>
      <c r="C43365">
        <f t="shared" si="1354"/>
        <v>0</v>
      </c>
      <c r="D43365">
        <f>COUNTIF(mma_train!B:B,Groupby_orderid!A43365)</f>
        <v>3</v>
      </c>
      <c r="E43365">
        <f t="shared" si="1355"/>
        <v>0</v>
      </c>
    </row>
    <row r="43366" spans="1:5" x14ac:dyDescent="0.2">
      <c r="A43366">
        <v>43365</v>
      </c>
      <c r="B43366">
        <f>SUMIF(mma_train!B:B,Groupby_orderid!A43366,mma_train!K:K)</f>
        <v>0</v>
      </c>
      <c r="C43366">
        <f t="shared" si="1354"/>
        <v>0</v>
      </c>
      <c r="D43366">
        <f>COUNTIF(mma_train!B:B,Groupby_orderid!A43366)</f>
        <v>8</v>
      </c>
      <c r="E43366">
        <f t="shared" si="1355"/>
        <v>0</v>
      </c>
    </row>
    <row r="43367" spans="1:5" x14ac:dyDescent="0.2">
      <c r="A43367">
        <v>43366</v>
      </c>
      <c r="B43367">
        <f>SUMIF(mma_train!B:B,Groupby_orderid!A43367,mma_train!K:K)</f>
        <v>0</v>
      </c>
      <c r="C43367">
        <f t="shared" si="1354"/>
        <v>0</v>
      </c>
      <c r="D43367">
        <f>COUNTIF(mma_train!B:B,Groupby_orderid!A43367)</f>
        <v>31</v>
      </c>
      <c r="E43367">
        <f t="shared" si="1355"/>
        <v>0</v>
      </c>
    </row>
    <row r="43368" spans="1:5" x14ac:dyDescent="0.2">
      <c r="A43368">
        <v>43367</v>
      </c>
      <c r="B43368">
        <f>SUMIF(mma_train!B:B,Groupby_orderid!A43368,mma_train!K:K)</f>
        <v>0</v>
      </c>
      <c r="C43368">
        <f t="shared" si="1354"/>
        <v>0</v>
      </c>
      <c r="D43368">
        <f>COUNTIF(mma_train!B:B,Groupby_orderid!A43368)</f>
        <v>2</v>
      </c>
      <c r="E43368">
        <f t="shared" si="1355"/>
        <v>0</v>
      </c>
    </row>
    <row r="43369" spans="1:5" x14ac:dyDescent="0.2">
      <c r="A43369">
        <v>43368</v>
      </c>
      <c r="B43369">
        <f>SUMIF(mma_train!B:B,Groupby_orderid!A43369,mma_train!K:K)</f>
        <v>0</v>
      </c>
      <c r="C43369">
        <f t="shared" si="1354"/>
        <v>0</v>
      </c>
      <c r="D43369">
        <f>COUNTIF(mma_train!B:B,Groupby_orderid!A43369)</f>
        <v>9</v>
      </c>
      <c r="E43369">
        <f t="shared" si="1355"/>
        <v>0</v>
      </c>
    </row>
    <row r="43370" spans="1:5" x14ac:dyDescent="0.2">
      <c r="A43370">
        <v>43369</v>
      </c>
      <c r="B43370">
        <f>SUMIF(mma_train!B:B,Groupby_orderid!A43370,mma_train!K:K)</f>
        <v>0</v>
      </c>
      <c r="C43370">
        <f t="shared" si="1354"/>
        <v>0</v>
      </c>
      <c r="D43370">
        <f>COUNTIF(mma_train!B:B,Groupby_orderid!A43370)</f>
        <v>2</v>
      </c>
      <c r="E43370">
        <f t="shared" si="1355"/>
        <v>0</v>
      </c>
    </row>
    <row r="43371" spans="1:5" x14ac:dyDescent="0.2">
      <c r="A43371">
        <v>43370</v>
      </c>
      <c r="B43371">
        <f>SUMIF(mma_train!B:B,Groupby_orderid!A43371,mma_train!K:K)</f>
        <v>0</v>
      </c>
      <c r="C43371">
        <f t="shared" si="1354"/>
        <v>0</v>
      </c>
      <c r="D43371">
        <f>COUNTIF(mma_train!B:B,Groupby_orderid!A43371)</f>
        <v>19</v>
      </c>
      <c r="E43371">
        <f t="shared" si="1355"/>
        <v>0</v>
      </c>
    </row>
    <row r="43372" spans="1:5" x14ac:dyDescent="0.2">
      <c r="A43372">
        <v>43371</v>
      </c>
      <c r="B43372">
        <f>SUMIF(mma_train!B:B,Groupby_orderid!A43372,mma_train!K:K)</f>
        <v>0</v>
      </c>
      <c r="C43372">
        <f t="shared" si="1354"/>
        <v>0</v>
      </c>
      <c r="D43372">
        <f>COUNTIF(mma_train!B:B,Groupby_orderid!A43372)</f>
        <v>4</v>
      </c>
      <c r="E43372">
        <f t="shared" si="1355"/>
        <v>0</v>
      </c>
    </row>
    <row r="43373" spans="1:5" x14ac:dyDescent="0.2">
      <c r="A43373">
        <v>43372</v>
      </c>
      <c r="B43373">
        <f>SUMIF(mma_train!B:B,Groupby_orderid!A43373,mma_train!K:K)</f>
        <v>0</v>
      </c>
      <c r="C43373">
        <f t="shared" si="1354"/>
        <v>0</v>
      </c>
      <c r="D43373">
        <f>COUNTIF(mma_train!B:B,Groupby_orderid!A43373)</f>
        <v>14</v>
      </c>
      <c r="E43373">
        <f t="shared" si="1355"/>
        <v>0</v>
      </c>
    </row>
    <row r="43374" spans="1:5" x14ac:dyDescent="0.2">
      <c r="A43374">
        <v>43373</v>
      </c>
      <c r="B43374">
        <f>SUMIF(mma_train!B:B,Groupby_orderid!A43374,mma_train!K:K)</f>
        <v>0</v>
      </c>
      <c r="C43374">
        <f t="shared" si="1354"/>
        <v>0</v>
      </c>
      <c r="D43374">
        <f>COUNTIF(mma_train!B:B,Groupby_orderid!A43374)</f>
        <v>12</v>
      </c>
      <c r="E43374">
        <f t="shared" si="1355"/>
        <v>0</v>
      </c>
    </row>
    <row r="43375" spans="1:5" x14ac:dyDescent="0.2">
      <c r="A43375">
        <v>43374</v>
      </c>
      <c r="B43375">
        <f>SUMIF(mma_train!B:B,Groupby_orderid!A43375,mma_train!K:K)</f>
        <v>0</v>
      </c>
      <c r="C43375">
        <f t="shared" si="1354"/>
        <v>0</v>
      </c>
      <c r="D43375">
        <f>COUNTIF(mma_train!B:B,Groupby_orderid!A43375)</f>
        <v>10</v>
      </c>
      <c r="E43375">
        <f t="shared" si="1355"/>
        <v>0</v>
      </c>
    </row>
    <row r="43376" spans="1:5" x14ac:dyDescent="0.2">
      <c r="A43376">
        <v>43375</v>
      </c>
      <c r="B43376">
        <f>SUMIF(mma_train!B:B,Groupby_orderid!A43376,mma_train!K:K)</f>
        <v>0</v>
      </c>
      <c r="C43376">
        <f t="shared" si="1354"/>
        <v>0</v>
      </c>
      <c r="D43376">
        <f>COUNTIF(mma_train!B:B,Groupby_orderid!A43376)</f>
        <v>10</v>
      </c>
      <c r="E43376">
        <f t="shared" si="1355"/>
        <v>0</v>
      </c>
    </row>
    <row r="43377" spans="1:5" x14ac:dyDescent="0.2">
      <c r="A43377">
        <v>43376</v>
      </c>
      <c r="B43377">
        <f>SUMIF(mma_train!B:B,Groupby_orderid!A43377,mma_train!K:K)</f>
        <v>0</v>
      </c>
      <c r="C43377">
        <f t="shared" si="1354"/>
        <v>0</v>
      </c>
      <c r="D43377">
        <f>COUNTIF(mma_train!B:B,Groupby_orderid!A43377)</f>
        <v>11</v>
      </c>
      <c r="E43377">
        <f t="shared" si="1355"/>
        <v>0</v>
      </c>
    </row>
    <row r="43378" spans="1:5" x14ac:dyDescent="0.2">
      <c r="A43378">
        <v>43377</v>
      </c>
      <c r="B43378">
        <f>SUMIF(mma_train!B:B,Groupby_orderid!A43378,mma_train!K:K)</f>
        <v>0</v>
      </c>
      <c r="C43378">
        <f t="shared" si="1354"/>
        <v>0</v>
      </c>
      <c r="D43378">
        <f>COUNTIF(mma_train!B:B,Groupby_orderid!A43378)</f>
        <v>2</v>
      </c>
      <c r="E43378">
        <f t="shared" si="1355"/>
        <v>0</v>
      </c>
    </row>
    <row r="43379" spans="1:5" x14ac:dyDescent="0.2">
      <c r="A43379">
        <v>43378</v>
      </c>
      <c r="B43379">
        <f>SUMIF(mma_train!B:B,Groupby_orderid!A43379,mma_train!K:K)</f>
        <v>0</v>
      </c>
      <c r="C43379">
        <f t="shared" si="1354"/>
        <v>0</v>
      </c>
      <c r="D43379">
        <f>COUNTIF(mma_train!B:B,Groupby_orderid!A43379)</f>
        <v>7</v>
      </c>
      <c r="E43379">
        <f t="shared" si="1355"/>
        <v>0</v>
      </c>
    </row>
    <row r="43380" spans="1:5" x14ac:dyDescent="0.2">
      <c r="A43380">
        <v>43379</v>
      </c>
      <c r="B43380">
        <f>SUMIF(mma_train!B:B,Groupby_orderid!A43380,mma_train!K:K)</f>
        <v>0</v>
      </c>
      <c r="C43380">
        <f t="shared" si="1354"/>
        <v>0</v>
      </c>
      <c r="D43380">
        <f>COUNTIF(mma_train!B:B,Groupby_orderid!A43380)</f>
        <v>8</v>
      </c>
      <c r="E43380">
        <f t="shared" si="1355"/>
        <v>0</v>
      </c>
    </row>
    <row r="43381" spans="1:5" x14ac:dyDescent="0.2">
      <c r="A43381">
        <v>43380</v>
      </c>
      <c r="B43381">
        <f>SUMIF(mma_train!B:B,Groupby_orderid!A43381,mma_train!K:K)</f>
        <v>0</v>
      </c>
      <c r="C43381">
        <f t="shared" si="1354"/>
        <v>0</v>
      </c>
      <c r="D43381">
        <f>COUNTIF(mma_train!B:B,Groupby_orderid!A43381)</f>
        <v>15</v>
      </c>
      <c r="E43381">
        <f t="shared" si="1355"/>
        <v>0</v>
      </c>
    </row>
    <row r="43382" spans="1:5" x14ac:dyDescent="0.2">
      <c r="A43382">
        <v>43381</v>
      </c>
      <c r="B43382">
        <f>SUMIF(mma_train!B:B,Groupby_orderid!A43382,mma_train!K:K)</f>
        <v>0</v>
      </c>
      <c r="C43382">
        <f t="shared" si="1354"/>
        <v>0</v>
      </c>
      <c r="D43382">
        <f>COUNTIF(mma_train!B:B,Groupby_orderid!A43382)</f>
        <v>3</v>
      </c>
      <c r="E43382">
        <f t="shared" si="1355"/>
        <v>0</v>
      </c>
    </row>
    <row r="43383" spans="1:5" x14ac:dyDescent="0.2">
      <c r="A43383">
        <v>43382</v>
      </c>
      <c r="B43383">
        <f>SUMIF(mma_train!B:B,Groupby_orderid!A43383,mma_train!K:K)</f>
        <v>0</v>
      </c>
      <c r="C43383">
        <f t="shared" si="1354"/>
        <v>0</v>
      </c>
      <c r="D43383">
        <f>COUNTIF(mma_train!B:B,Groupby_orderid!A43383)</f>
        <v>17</v>
      </c>
      <c r="E43383">
        <f t="shared" si="1355"/>
        <v>0</v>
      </c>
    </row>
    <row r="43384" spans="1:5" x14ac:dyDescent="0.2">
      <c r="A43384">
        <v>43383</v>
      </c>
      <c r="B43384">
        <f>SUMIF(mma_train!B:B,Groupby_orderid!A43384,mma_train!K:K)</f>
        <v>0</v>
      </c>
      <c r="C43384">
        <f t="shared" si="1354"/>
        <v>0</v>
      </c>
      <c r="D43384">
        <f>COUNTIF(mma_train!B:B,Groupby_orderid!A43384)</f>
        <v>7</v>
      </c>
      <c r="E43384">
        <f t="shared" si="1355"/>
        <v>0</v>
      </c>
    </row>
    <row r="43385" spans="1:5" x14ac:dyDescent="0.2">
      <c r="A43385">
        <v>43384</v>
      </c>
      <c r="B43385">
        <f>SUMIF(mma_train!B:B,Groupby_orderid!A43385,mma_train!K:K)</f>
        <v>0</v>
      </c>
      <c r="C43385">
        <f t="shared" si="1354"/>
        <v>0</v>
      </c>
      <c r="D43385">
        <f>COUNTIF(mma_train!B:B,Groupby_orderid!A43385)</f>
        <v>5</v>
      </c>
      <c r="E43385">
        <f t="shared" si="1355"/>
        <v>0</v>
      </c>
    </row>
    <row r="43386" spans="1:5" x14ac:dyDescent="0.2">
      <c r="A43386">
        <v>43385</v>
      </c>
      <c r="B43386">
        <f>SUMIF(mma_train!B:B,Groupby_orderid!A43386,mma_train!K:K)</f>
        <v>0</v>
      </c>
      <c r="C43386">
        <f t="shared" si="1354"/>
        <v>0</v>
      </c>
      <c r="D43386">
        <f>COUNTIF(mma_train!B:B,Groupby_orderid!A43386)</f>
        <v>13</v>
      </c>
      <c r="E43386">
        <f t="shared" si="1355"/>
        <v>0</v>
      </c>
    </row>
    <row r="43387" spans="1:5" x14ac:dyDescent="0.2">
      <c r="A43387">
        <v>43386</v>
      </c>
      <c r="B43387">
        <f>SUMIF(mma_train!B:B,Groupby_orderid!A43387,mma_train!K:K)</f>
        <v>0</v>
      </c>
      <c r="C43387">
        <f t="shared" si="1354"/>
        <v>0</v>
      </c>
      <c r="D43387">
        <f>COUNTIF(mma_train!B:B,Groupby_orderid!A43387)</f>
        <v>37</v>
      </c>
      <c r="E43387">
        <f t="shared" si="1355"/>
        <v>0</v>
      </c>
    </row>
    <row r="43388" spans="1:5" x14ac:dyDescent="0.2">
      <c r="A43388">
        <v>43387</v>
      </c>
      <c r="B43388">
        <f>SUMIF(mma_train!B:B,Groupby_orderid!A43388,mma_train!K:K)</f>
        <v>0</v>
      </c>
      <c r="C43388">
        <f t="shared" si="1354"/>
        <v>0</v>
      </c>
      <c r="D43388">
        <f>COUNTIF(mma_train!B:B,Groupby_orderid!A43388)</f>
        <v>1</v>
      </c>
      <c r="E43388">
        <f t="shared" si="1355"/>
        <v>0</v>
      </c>
    </row>
    <row r="43389" spans="1:5" x14ac:dyDescent="0.2">
      <c r="A43389">
        <v>43388</v>
      </c>
      <c r="B43389">
        <f>SUMIF(mma_train!B:B,Groupby_orderid!A43389,mma_train!K:K)</f>
        <v>0</v>
      </c>
      <c r="C43389">
        <f t="shared" si="1354"/>
        <v>0</v>
      </c>
      <c r="D43389">
        <f>COUNTIF(mma_train!B:B,Groupby_orderid!A43389)</f>
        <v>6</v>
      </c>
      <c r="E43389">
        <f t="shared" si="1355"/>
        <v>0</v>
      </c>
    </row>
    <row r="43390" spans="1:5" x14ac:dyDescent="0.2">
      <c r="A43390">
        <v>43389</v>
      </c>
      <c r="B43390">
        <f>SUMIF(mma_train!B:B,Groupby_orderid!A43390,mma_train!K:K)</f>
        <v>0</v>
      </c>
      <c r="C43390">
        <f t="shared" si="1354"/>
        <v>0</v>
      </c>
      <c r="D43390">
        <f>COUNTIF(mma_train!B:B,Groupby_orderid!A43390)</f>
        <v>8</v>
      </c>
      <c r="E43390">
        <f t="shared" si="1355"/>
        <v>0</v>
      </c>
    </row>
    <row r="43391" spans="1:5" x14ac:dyDescent="0.2">
      <c r="A43391">
        <v>43390</v>
      </c>
      <c r="B43391">
        <f>SUMIF(mma_train!B:B,Groupby_orderid!A43391,mma_train!K:K)</f>
        <v>0</v>
      </c>
      <c r="C43391">
        <f t="shared" si="1354"/>
        <v>0</v>
      </c>
      <c r="D43391">
        <f>COUNTIF(mma_train!B:B,Groupby_orderid!A43391)</f>
        <v>17</v>
      </c>
      <c r="E43391">
        <f t="shared" si="1355"/>
        <v>0</v>
      </c>
    </row>
    <row r="43392" spans="1:5" x14ac:dyDescent="0.2">
      <c r="A43392">
        <v>43391</v>
      </c>
      <c r="B43392">
        <f>SUMIF(mma_train!B:B,Groupby_orderid!A43392,mma_train!K:K)</f>
        <v>0</v>
      </c>
      <c r="C43392">
        <f t="shared" si="1354"/>
        <v>0</v>
      </c>
      <c r="D43392">
        <f>COUNTIF(mma_train!B:B,Groupby_orderid!A43392)</f>
        <v>21</v>
      </c>
      <c r="E43392">
        <f t="shared" si="1355"/>
        <v>0</v>
      </c>
    </row>
    <row r="43393" spans="1:5" x14ac:dyDescent="0.2">
      <c r="A43393">
        <v>43392</v>
      </c>
      <c r="B43393">
        <f>SUMIF(mma_train!B:B,Groupby_orderid!A43393,mma_train!K:K)</f>
        <v>0</v>
      </c>
      <c r="C43393">
        <f t="shared" si="1354"/>
        <v>0</v>
      </c>
      <c r="D43393">
        <f>COUNTIF(mma_train!B:B,Groupby_orderid!A43393)</f>
        <v>13</v>
      </c>
      <c r="E43393">
        <f t="shared" si="1355"/>
        <v>0</v>
      </c>
    </row>
    <row r="43394" spans="1:5" x14ac:dyDescent="0.2">
      <c r="A43394">
        <v>43393</v>
      </c>
      <c r="B43394">
        <f>SUMIF(mma_train!B:B,Groupby_orderid!A43394,mma_train!K:K)</f>
        <v>0</v>
      </c>
      <c r="C43394">
        <f t="shared" si="1354"/>
        <v>0</v>
      </c>
      <c r="D43394">
        <f>COUNTIF(mma_train!B:B,Groupby_orderid!A43394)</f>
        <v>13</v>
      </c>
      <c r="E43394">
        <f t="shared" si="1355"/>
        <v>0</v>
      </c>
    </row>
    <row r="43395" spans="1:5" x14ac:dyDescent="0.2">
      <c r="A43395">
        <v>43394</v>
      </c>
      <c r="B43395">
        <f>SUMIF(mma_train!B:B,Groupby_orderid!A43395,mma_train!K:K)</f>
        <v>0</v>
      </c>
      <c r="C43395">
        <f t="shared" ref="C43395:C43458" si="1356">IF(B43395&gt;0,1,0)</f>
        <v>0</v>
      </c>
      <c r="D43395">
        <f>COUNTIF(mma_train!B:B,Groupby_orderid!A43395)</f>
        <v>1</v>
      </c>
      <c r="E43395">
        <f t="shared" ref="E43395:E43458" si="1357">B43395/D43395</f>
        <v>0</v>
      </c>
    </row>
    <row r="43396" spans="1:5" x14ac:dyDescent="0.2">
      <c r="A43396">
        <v>43395</v>
      </c>
      <c r="B43396">
        <f>SUMIF(mma_train!B:B,Groupby_orderid!A43396,mma_train!K:K)</f>
        <v>0</v>
      </c>
      <c r="C43396">
        <f t="shared" si="1356"/>
        <v>0</v>
      </c>
      <c r="D43396">
        <f>COUNTIF(mma_train!B:B,Groupby_orderid!A43396)</f>
        <v>16</v>
      </c>
      <c r="E43396">
        <f t="shared" si="1357"/>
        <v>0</v>
      </c>
    </row>
    <row r="43397" spans="1:5" x14ac:dyDescent="0.2">
      <c r="A43397">
        <v>43396</v>
      </c>
      <c r="B43397">
        <f>SUMIF(mma_train!B:B,Groupby_orderid!A43397,mma_train!K:K)</f>
        <v>0</v>
      </c>
      <c r="C43397">
        <f t="shared" si="1356"/>
        <v>0</v>
      </c>
      <c r="D43397">
        <f>COUNTIF(mma_train!B:B,Groupby_orderid!A43397)</f>
        <v>9</v>
      </c>
      <c r="E43397">
        <f t="shared" si="1357"/>
        <v>0</v>
      </c>
    </row>
    <row r="43398" spans="1:5" x14ac:dyDescent="0.2">
      <c r="A43398">
        <v>43397</v>
      </c>
      <c r="B43398">
        <f>SUMIF(mma_train!B:B,Groupby_orderid!A43398,mma_train!K:K)</f>
        <v>0</v>
      </c>
      <c r="C43398">
        <f t="shared" si="1356"/>
        <v>0</v>
      </c>
      <c r="D43398">
        <f>COUNTIF(mma_train!B:B,Groupby_orderid!A43398)</f>
        <v>3</v>
      </c>
      <c r="E43398">
        <f t="shared" si="1357"/>
        <v>0</v>
      </c>
    </row>
    <row r="43399" spans="1:5" x14ac:dyDescent="0.2">
      <c r="A43399">
        <v>43398</v>
      </c>
      <c r="B43399">
        <f>SUMIF(mma_train!B:B,Groupby_orderid!A43399,mma_train!K:K)</f>
        <v>0</v>
      </c>
      <c r="C43399">
        <f t="shared" si="1356"/>
        <v>0</v>
      </c>
      <c r="D43399">
        <f>COUNTIF(mma_train!B:B,Groupby_orderid!A43399)</f>
        <v>11</v>
      </c>
      <c r="E43399">
        <f t="shared" si="1357"/>
        <v>0</v>
      </c>
    </row>
    <row r="43400" spans="1:5" x14ac:dyDescent="0.2">
      <c r="A43400">
        <v>43399</v>
      </c>
      <c r="B43400">
        <f>SUMIF(mma_train!B:B,Groupby_orderid!A43400,mma_train!K:K)</f>
        <v>0</v>
      </c>
      <c r="C43400">
        <f t="shared" si="1356"/>
        <v>0</v>
      </c>
      <c r="D43400">
        <f>COUNTIF(mma_train!B:B,Groupby_orderid!A43400)</f>
        <v>26</v>
      </c>
      <c r="E43400">
        <f t="shared" si="1357"/>
        <v>0</v>
      </c>
    </row>
    <row r="43401" spans="1:5" x14ac:dyDescent="0.2">
      <c r="A43401">
        <v>43400</v>
      </c>
      <c r="B43401">
        <f>SUMIF(mma_train!B:B,Groupby_orderid!A43401,mma_train!K:K)</f>
        <v>0</v>
      </c>
      <c r="C43401">
        <f t="shared" si="1356"/>
        <v>0</v>
      </c>
      <c r="D43401">
        <f>COUNTIF(mma_train!B:B,Groupby_orderid!A43401)</f>
        <v>2</v>
      </c>
      <c r="E43401">
        <f t="shared" si="1357"/>
        <v>0</v>
      </c>
    </row>
    <row r="43402" spans="1:5" x14ac:dyDescent="0.2">
      <c r="A43402">
        <v>43401</v>
      </c>
      <c r="B43402">
        <f>SUMIF(mma_train!B:B,Groupby_orderid!A43402,mma_train!K:K)</f>
        <v>0</v>
      </c>
      <c r="C43402">
        <f t="shared" si="1356"/>
        <v>0</v>
      </c>
      <c r="D43402">
        <f>COUNTIF(mma_train!B:B,Groupby_orderid!A43402)</f>
        <v>10</v>
      </c>
      <c r="E43402">
        <f t="shared" si="1357"/>
        <v>0</v>
      </c>
    </row>
    <row r="43403" spans="1:5" x14ac:dyDescent="0.2">
      <c r="A43403">
        <v>43402</v>
      </c>
      <c r="B43403">
        <f>SUMIF(mma_train!B:B,Groupby_orderid!A43403,mma_train!K:K)</f>
        <v>0</v>
      </c>
      <c r="C43403">
        <f t="shared" si="1356"/>
        <v>0</v>
      </c>
      <c r="D43403">
        <f>COUNTIF(mma_train!B:B,Groupby_orderid!A43403)</f>
        <v>8</v>
      </c>
      <c r="E43403">
        <f t="shared" si="1357"/>
        <v>0</v>
      </c>
    </row>
    <row r="43404" spans="1:5" x14ac:dyDescent="0.2">
      <c r="A43404">
        <v>43403</v>
      </c>
      <c r="B43404">
        <f>SUMIF(mma_train!B:B,Groupby_orderid!A43404,mma_train!K:K)</f>
        <v>0</v>
      </c>
      <c r="C43404">
        <f t="shared" si="1356"/>
        <v>0</v>
      </c>
      <c r="D43404">
        <f>COUNTIF(mma_train!B:B,Groupby_orderid!A43404)</f>
        <v>2</v>
      </c>
      <c r="E43404">
        <f t="shared" si="1357"/>
        <v>0</v>
      </c>
    </row>
    <row r="43405" spans="1:5" x14ac:dyDescent="0.2">
      <c r="A43405">
        <v>43404</v>
      </c>
      <c r="B43405">
        <f>SUMIF(mma_train!B:B,Groupby_orderid!A43405,mma_train!K:K)</f>
        <v>0</v>
      </c>
      <c r="C43405">
        <f t="shared" si="1356"/>
        <v>0</v>
      </c>
      <c r="D43405">
        <f>COUNTIF(mma_train!B:B,Groupby_orderid!A43405)</f>
        <v>4</v>
      </c>
      <c r="E43405">
        <f t="shared" si="1357"/>
        <v>0</v>
      </c>
    </row>
    <row r="43406" spans="1:5" x14ac:dyDescent="0.2">
      <c r="A43406">
        <v>43405</v>
      </c>
      <c r="B43406">
        <f>SUMIF(mma_train!B:B,Groupby_orderid!A43406,mma_train!K:K)</f>
        <v>0</v>
      </c>
      <c r="C43406">
        <f t="shared" si="1356"/>
        <v>0</v>
      </c>
      <c r="D43406">
        <f>COUNTIF(mma_train!B:B,Groupby_orderid!A43406)</f>
        <v>33</v>
      </c>
      <c r="E43406">
        <f t="shared" si="1357"/>
        <v>0</v>
      </c>
    </row>
    <row r="43407" spans="1:5" x14ac:dyDescent="0.2">
      <c r="A43407">
        <v>43406</v>
      </c>
      <c r="B43407">
        <f>SUMIF(mma_train!B:B,Groupby_orderid!A43407,mma_train!K:K)</f>
        <v>0</v>
      </c>
      <c r="C43407">
        <f t="shared" si="1356"/>
        <v>0</v>
      </c>
      <c r="D43407">
        <f>COUNTIF(mma_train!B:B,Groupby_orderid!A43407)</f>
        <v>8</v>
      </c>
      <c r="E43407">
        <f t="shared" si="1357"/>
        <v>0</v>
      </c>
    </row>
    <row r="43408" spans="1:5" x14ac:dyDescent="0.2">
      <c r="A43408">
        <v>43407</v>
      </c>
      <c r="B43408">
        <f>SUMIF(mma_train!B:B,Groupby_orderid!A43408,mma_train!K:K)</f>
        <v>0</v>
      </c>
      <c r="C43408">
        <f t="shared" si="1356"/>
        <v>0</v>
      </c>
      <c r="D43408">
        <f>COUNTIF(mma_train!B:B,Groupby_orderid!A43408)</f>
        <v>0</v>
      </c>
      <c r="E43408" t="e">
        <f t="shared" si="1357"/>
        <v>#DIV/0!</v>
      </c>
    </row>
    <row r="43409" spans="1:5" x14ac:dyDescent="0.2">
      <c r="A43409">
        <v>43408</v>
      </c>
      <c r="B43409">
        <f>SUMIF(mma_train!B:B,Groupby_orderid!A43409,mma_train!K:K)</f>
        <v>0</v>
      </c>
      <c r="C43409">
        <f t="shared" si="1356"/>
        <v>0</v>
      </c>
      <c r="D43409">
        <f>COUNTIF(mma_train!B:B,Groupby_orderid!A43409)</f>
        <v>4</v>
      </c>
      <c r="E43409">
        <f t="shared" si="1357"/>
        <v>0</v>
      </c>
    </row>
    <row r="43410" spans="1:5" x14ac:dyDescent="0.2">
      <c r="A43410">
        <v>43409</v>
      </c>
      <c r="B43410">
        <f>SUMIF(mma_train!B:B,Groupby_orderid!A43410,mma_train!K:K)</f>
        <v>0</v>
      </c>
      <c r="C43410">
        <f t="shared" si="1356"/>
        <v>0</v>
      </c>
      <c r="D43410">
        <f>COUNTIF(mma_train!B:B,Groupby_orderid!A43410)</f>
        <v>7</v>
      </c>
      <c r="E43410">
        <f t="shared" si="1357"/>
        <v>0</v>
      </c>
    </row>
    <row r="43411" spans="1:5" x14ac:dyDescent="0.2">
      <c r="A43411">
        <v>43410</v>
      </c>
      <c r="B43411">
        <f>SUMIF(mma_train!B:B,Groupby_orderid!A43411,mma_train!K:K)</f>
        <v>0</v>
      </c>
      <c r="C43411">
        <f t="shared" si="1356"/>
        <v>0</v>
      </c>
      <c r="D43411">
        <f>COUNTIF(mma_train!B:B,Groupby_orderid!A43411)</f>
        <v>15</v>
      </c>
      <c r="E43411">
        <f t="shared" si="1357"/>
        <v>0</v>
      </c>
    </row>
    <row r="43412" spans="1:5" x14ac:dyDescent="0.2">
      <c r="A43412">
        <v>43411</v>
      </c>
      <c r="B43412">
        <f>SUMIF(mma_train!B:B,Groupby_orderid!A43412,mma_train!K:K)</f>
        <v>0</v>
      </c>
      <c r="C43412">
        <f t="shared" si="1356"/>
        <v>0</v>
      </c>
      <c r="D43412">
        <f>COUNTIF(mma_train!B:B,Groupby_orderid!A43412)</f>
        <v>3</v>
      </c>
      <c r="E43412">
        <f t="shared" si="1357"/>
        <v>0</v>
      </c>
    </row>
    <row r="43413" spans="1:5" x14ac:dyDescent="0.2">
      <c r="A43413">
        <v>43412</v>
      </c>
      <c r="B43413">
        <f>SUMIF(mma_train!B:B,Groupby_orderid!A43413,mma_train!K:K)</f>
        <v>0</v>
      </c>
      <c r="C43413">
        <f t="shared" si="1356"/>
        <v>0</v>
      </c>
      <c r="D43413">
        <f>COUNTIF(mma_train!B:B,Groupby_orderid!A43413)</f>
        <v>24</v>
      </c>
      <c r="E43413">
        <f t="shared" si="1357"/>
        <v>0</v>
      </c>
    </row>
    <row r="43414" spans="1:5" x14ac:dyDescent="0.2">
      <c r="A43414">
        <v>43413</v>
      </c>
      <c r="B43414">
        <f>SUMIF(mma_train!B:B,Groupby_orderid!A43414,mma_train!K:K)</f>
        <v>0</v>
      </c>
      <c r="C43414">
        <f t="shared" si="1356"/>
        <v>0</v>
      </c>
      <c r="D43414">
        <f>COUNTIF(mma_train!B:B,Groupby_orderid!A43414)</f>
        <v>29</v>
      </c>
      <c r="E43414">
        <f t="shared" si="1357"/>
        <v>0</v>
      </c>
    </row>
    <row r="43415" spans="1:5" x14ac:dyDescent="0.2">
      <c r="A43415">
        <v>43414</v>
      </c>
      <c r="B43415">
        <f>SUMIF(mma_train!B:B,Groupby_orderid!A43415,mma_train!K:K)</f>
        <v>0</v>
      </c>
      <c r="C43415">
        <f t="shared" si="1356"/>
        <v>0</v>
      </c>
      <c r="D43415">
        <f>COUNTIF(mma_train!B:B,Groupby_orderid!A43415)</f>
        <v>10</v>
      </c>
      <c r="E43415">
        <f t="shared" si="1357"/>
        <v>0</v>
      </c>
    </row>
    <row r="43416" spans="1:5" x14ac:dyDescent="0.2">
      <c r="A43416">
        <v>43415</v>
      </c>
      <c r="B43416">
        <f>SUMIF(mma_train!B:B,Groupby_orderid!A43416,mma_train!K:K)</f>
        <v>0</v>
      </c>
      <c r="C43416">
        <f t="shared" si="1356"/>
        <v>0</v>
      </c>
      <c r="D43416">
        <f>COUNTIF(mma_train!B:B,Groupby_orderid!A43416)</f>
        <v>7</v>
      </c>
      <c r="E43416">
        <f t="shared" si="1357"/>
        <v>0</v>
      </c>
    </row>
    <row r="43417" spans="1:5" x14ac:dyDescent="0.2">
      <c r="A43417">
        <v>43416</v>
      </c>
      <c r="B43417">
        <f>SUMIF(mma_train!B:B,Groupby_orderid!A43417,mma_train!K:K)</f>
        <v>0</v>
      </c>
      <c r="C43417">
        <f t="shared" si="1356"/>
        <v>0</v>
      </c>
      <c r="D43417">
        <f>COUNTIF(mma_train!B:B,Groupby_orderid!A43417)</f>
        <v>14</v>
      </c>
      <c r="E43417">
        <f t="shared" si="1357"/>
        <v>0</v>
      </c>
    </row>
    <row r="43418" spans="1:5" x14ac:dyDescent="0.2">
      <c r="A43418">
        <v>43417</v>
      </c>
      <c r="B43418">
        <f>SUMIF(mma_train!B:B,Groupby_orderid!A43418,mma_train!K:K)</f>
        <v>0</v>
      </c>
      <c r="C43418">
        <f t="shared" si="1356"/>
        <v>0</v>
      </c>
      <c r="D43418">
        <f>COUNTIF(mma_train!B:B,Groupby_orderid!A43418)</f>
        <v>2</v>
      </c>
      <c r="E43418">
        <f t="shared" si="1357"/>
        <v>0</v>
      </c>
    </row>
    <row r="43419" spans="1:5" x14ac:dyDescent="0.2">
      <c r="A43419">
        <v>43418</v>
      </c>
      <c r="B43419">
        <f>SUMIF(mma_train!B:B,Groupby_orderid!A43419,mma_train!K:K)</f>
        <v>0</v>
      </c>
      <c r="C43419">
        <f t="shared" si="1356"/>
        <v>0</v>
      </c>
      <c r="D43419">
        <f>COUNTIF(mma_train!B:B,Groupby_orderid!A43419)</f>
        <v>2</v>
      </c>
      <c r="E43419">
        <f t="shared" si="1357"/>
        <v>0</v>
      </c>
    </row>
    <row r="43420" spans="1:5" x14ac:dyDescent="0.2">
      <c r="A43420">
        <v>43419</v>
      </c>
      <c r="B43420">
        <f>SUMIF(mma_train!B:B,Groupby_orderid!A43420,mma_train!K:K)</f>
        <v>0</v>
      </c>
      <c r="C43420">
        <f t="shared" si="1356"/>
        <v>0</v>
      </c>
      <c r="D43420">
        <f>COUNTIF(mma_train!B:B,Groupby_orderid!A43420)</f>
        <v>18</v>
      </c>
      <c r="E43420">
        <f t="shared" si="1357"/>
        <v>0</v>
      </c>
    </row>
    <row r="43421" spans="1:5" x14ac:dyDescent="0.2">
      <c r="A43421">
        <v>43420</v>
      </c>
      <c r="B43421">
        <f>SUMIF(mma_train!B:B,Groupby_orderid!A43421,mma_train!K:K)</f>
        <v>0</v>
      </c>
      <c r="C43421">
        <f t="shared" si="1356"/>
        <v>0</v>
      </c>
      <c r="D43421">
        <f>COUNTIF(mma_train!B:B,Groupby_orderid!A43421)</f>
        <v>5</v>
      </c>
      <c r="E43421">
        <f t="shared" si="1357"/>
        <v>0</v>
      </c>
    </row>
    <row r="43422" spans="1:5" x14ac:dyDescent="0.2">
      <c r="A43422">
        <v>43421</v>
      </c>
      <c r="B43422">
        <f>SUMIF(mma_train!B:B,Groupby_orderid!A43422,mma_train!K:K)</f>
        <v>0</v>
      </c>
      <c r="C43422">
        <f t="shared" si="1356"/>
        <v>0</v>
      </c>
      <c r="D43422">
        <f>COUNTIF(mma_train!B:B,Groupby_orderid!A43422)</f>
        <v>11</v>
      </c>
      <c r="E43422">
        <f t="shared" si="1357"/>
        <v>0</v>
      </c>
    </row>
    <row r="43423" spans="1:5" x14ac:dyDescent="0.2">
      <c r="A43423">
        <v>43422</v>
      </c>
      <c r="B43423">
        <f>SUMIF(mma_train!B:B,Groupby_orderid!A43423,mma_train!K:K)</f>
        <v>0</v>
      </c>
      <c r="C43423">
        <f t="shared" si="1356"/>
        <v>0</v>
      </c>
      <c r="D43423">
        <f>COUNTIF(mma_train!B:B,Groupby_orderid!A43423)</f>
        <v>15</v>
      </c>
      <c r="E43423">
        <f t="shared" si="1357"/>
        <v>0</v>
      </c>
    </row>
    <row r="43424" spans="1:5" x14ac:dyDescent="0.2">
      <c r="A43424">
        <v>43423</v>
      </c>
      <c r="B43424">
        <f>SUMIF(mma_train!B:B,Groupby_orderid!A43424,mma_train!K:K)</f>
        <v>0</v>
      </c>
      <c r="C43424">
        <f t="shared" si="1356"/>
        <v>0</v>
      </c>
      <c r="D43424">
        <f>COUNTIF(mma_train!B:B,Groupby_orderid!A43424)</f>
        <v>2</v>
      </c>
      <c r="E43424">
        <f t="shared" si="1357"/>
        <v>0</v>
      </c>
    </row>
    <row r="43425" spans="1:5" x14ac:dyDescent="0.2">
      <c r="A43425">
        <v>43424</v>
      </c>
      <c r="B43425">
        <f>SUMIF(mma_train!B:B,Groupby_orderid!A43425,mma_train!K:K)</f>
        <v>0</v>
      </c>
      <c r="C43425">
        <f t="shared" si="1356"/>
        <v>0</v>
      </c>
      <c r="D43425">
        <f>COUNTIF(mma_train!B:B,Groupby_orderid!A43425)</f>
        <v>2</v>
      </c>
      <c r="E43425">
        <f t="shared" si="1357"/>
        <v>0</v>
      </c>
    </row>
    <row r="43426" spans="1:5" x14ac:dyDescent="0.2">
      <c r="A43426">
        <v>43425</v>
      </c>
      <c r="B43426">
        <f>SUMIF(mma_train!B:B,Groupby_orderid!A43426,mma_train!K:K)</f>
        <v>0</v>
      </c>
      <c r="C43426">
        <f t="shared" si="1356"/>
        <v>0</v>
      </c>
      <c r="D43426">
        <f>COUNTIF(mma_train!B:B,Groupby_orderid!A43426)</f>
        <v>6</v>
      </c>
      <c r="E43426">
        <f t="shared" si="1357"/>
        <v>0</v>
      </c>
    </row>
    <row r="43427" spans="1:5" x14ac:dyDescent="0.2">
      <c r="A43427">
        <v>43426</v>
      </c>
      <c r="B43427">
        <f>SUMIF(mma_train!B:B,Groupby_orderid!A43427,mma_train!K:K)</f>
        <v>0</v>
      </c>
      <c r="C43427">
        <f t="shared" si="1356"/>
        <v>0</v>
      </c>
      <c r="D43427">
        <f>COUNTIF(mma_train!B:B,Groupby_orderid!A43427)</f>
        <v>3</v>
      </c>
      <c r="E43427">
        <f t="shared" si="1357"/>
        <v>0</v>
      </c>
    </row>
    <row r="43428" spans="1:5" x14ac:dyDescent="0.2">
      <c r="A43428">
        <v>43427</v>
      </c>
      <c r="B43428">
        <f>SUMIF(mma_train!B:B,Groupby_orderid!A43428,mma_train!K:K)</f>
        <v>0</v>
      </c>
      <c r="C43428">
        <f t="shared" si="1356"/>
        <v>0</v>
      </c>
      <c r="D43428">
        <f>COUNTIF(mma_train!B:B,Groupby_orderid!A43428)</f>
        <v>8</v>
      </c>
      <c r="E43428">
        <f t="shared" si="1357"/>
        <v>0</v>
      </c>
    </row>
    <row r="43429" spans="1:5" x14ac:dyDescent="0.2">
      <c r="A43429">
        <v>43428</v>
      </c>
      <c r="B43429">
        <f>SUMIF(mma_train!B:B,Groupby_orderid!A43429,mma_train!K:K)</f>
        <v>0</v>
      </c>
      <c r="C43429">
        <f t="shared" si="1356"/>
        <v>0</v>
      </c>
      <c r="D43429">
        <f>COUNTIF(mma_train!B:B,Groupby_orderid!A43429)</f>
        <v>2</v>
      </c>
      <c r="E43429">
        <f t="shared" si="1357"/>
        <v>0</v>
      </c>
    </row>
    <row r="43430" spans="1:5" x14ac:dyDescent="0.2">
      <c r="A43430">
        <v>43429</v>
      </c>
      <c r="B43430">
        <f>SUMIF(mma_train!B:B,Groupby_orderid!A43430,mma_train!K:K)</f>
        <v>0</v>
      </c>
      <c r="C43430">
        <f t="shared" si="1356"/>
        <v>0</v>
      </c>
      <c r="D43430">
        <f>COUNTIF(mma_train!B:B,Groupby_orderid!A43430)</f>
        <v>4</v>
      </c>
      <c r="E43430">
        <f t="shared" si="1357"/>
        <v>0</v>
      </c>
    </row>
    <row r="43431" spans="1:5" x14ac:dyDescent="0.2">
      <c r="A43431">
        <v>43430</v>
      </c>
      <c r="B43431">
        <f>SUMIF(mma_train!B:B,Groupby_orderid!A43431,mma_train!K:K)</f>
        <v>0</v>
      </c>
      <c r="C43431">
        <f t="shared" si="1356"/>
        <v>0</v>
      </c>
      <c r="D43431">
        <f>COUNTIF(mma_train!B:B,Groupby_orderid!A43431)</f>
        <v>10</v>
      </c>
      <c r="E43431">
        <f t="shared" si="1357"/>
        <v>0</v>
      </c>
    </row>
    <row r="43432" spans="1:5" x14ac:dyDescent="0.2">
      <c r="A43432">
        <v>43431</v>
      </c>
      <c r="B43432">
        <f>SUMIF(mma_train!B:B,Groupby_orderid!A43432,mma_train!K:K)</f>
        <v>0</v>
      </c>
      <c r="C43432">
        <f t="shared" si="1356"/>
        <v>0</v>
      </c>
      <c r="D43432">
        <f>COUNTIF(mma_train!B:B,Groupby_orderid!A43432)</f>
        <v>7</v>
      </c>
      <c r="E43432">
        <f t="shared" si="1357"/>
        <v>0</v>
      </c>
    </row>
    <row r="43433" spans="1:5" x14ac:dyDescent="0.2">
      <c r="A43433">
        <v>43432</v>
      </c>
      <c r="B43433">
        <f>SUMIF(mma_train!B:B,Groupby_orderid!A43433,mma_train!K:K)</f>
        <v>0</v>
      </c>
      <c r="C43433">
        <f t="shared" si="1356"/>
        <v>0</v>
      </c>
      <c r="D43433">
        <f>COUNTIF(mma_train!B:B,Groupby_orderid!A43433)</f>
        <v>8</v>
      </c>
      <c r="E43433">
        <f t="shared" si="1357"/>
        <v>0</v>
      </c>
    </row>
    <row r="43434" spans="1:5" x14ac:dyDescent="0.2">
      <c r="A43434">
        <v>43433</v>
      </c>
      <c r="B43434">
        <f>SUMIF(mma_train!B:B,Groupby_orderid!A43434,mma_train!K:K)</f>
        <v>0</v>
      </c>
      <c r="C43434">
        <f t="shared" si="1356"/>
        <v>0</v>
      </c>
      <c r="D43434">
        <f>COUNTIF(mma_train!B:B,Groupby_orderid!A43434)</f>
        <v>9</v>
      </c>
      <c r="E43434">
        <f t="shared" si="1357"/>
        <v>0</v>
      </c>
    </row>
    <row r="43435" spans="1:5" x14ac:dyDescent="0.2">
      <c r="A43435">
        <v>43434</v>
      </c>
      <c r="B43435">
        <f>SUMIF(mma_train!B:B,Groupby_orderid!A43435,mma_train!K:K)</f>
        <v>0</v>
      </c>
      <c r="C43435">
        <f t="shared" si="1356"/>
        <v>0</v>
      </c>
      <c r="D43435">
        <f>COUNTIF(mma_train!B:B,Groupby_orderid!A43435)</f>
        <v>4</v>
      </c>
      <c r="E43435">
        <f t="shared" si="1357"/>
        <v>0</v>
      </c>
    </row>
    <row r="43436" spans="1:5" x14ac:dyDescent="0.2">
      <c r="A43436">
        <v>43435</v>
      </c>
      <c r="B43436">
        <f>SUMIF(mma_train!B:B,Groupby_orderid!A43436,mma_train!K:K)</f>
        <v>0</v>
      </c>
      <c r="C43436">
        <f t="shared" si="1356"/>
        <v>0</v>
      </c>
      <c r="D43436">
        <f>COUNTIF(mma_train!B:B,Groupby_orderid!A43436)</f>
        <v>4</v>
      </c>
      <c r="E43436">
        <f t="shared" si="1357"/>
        <v>0</v>
      </c>
    </row>
    <row r="43437" spans="1:5" x14ac:dyDescent="0.2">
      <c r="A43437">
        <v>43436</v>
      </c>
      <c r="B43437">
        <f>SUMIF(mma_train!B:B,Groupby_orderid!A43437,mma_train!K:K)</f>
        <v>0</v>
      </c>
      <c r="C43437">
        <f t="shared" si="1356"/>
        <v>0</v>
      </c>
      <c r="D43437">
        <f>COUNTIF(mma_train!B:B,Groupby_orderid!A43437)</f>
        <v>7</v>
      </c>
      <c r="E43437">
        <f t="shared" si="1357"/>
        <v>0</v>
      </c>
    </row>
    <row r="43438" spans="1:5" x14ac:dyDescent="0.2">
      <c r="A43438">
        <v>43437</v>
      </c>
      <c r="B43438">
        <f>SUMIF(mma_train!B:B,Groupby_orderid!A43438,mma_train!K:K)</f>
        <v>0</v>
      </c>
      <c r="C43438">
        <f t="shared" si="1356"/>
        <v>0</v>
      </c>
      <c r="D43438">
        <f>COUNTIF(mma_train!B:B,Groupby_orderid!A43438)</f>
        <v>11</v>
      </c>
      <c r="E43438">
        <f t="shared" si="1357"/>
        <v>0</v>
      </c>
    </row>
    <row r="43439" spans="1:5" x14ac:dyDescent="0.2">
      <c r="A43439">
        <v>43438</v>
      </c>
      <c r="B43439">
        <f>SUMIF(mma_train!B:B,Groupby_orderid!A43439,mma_train!K:K)</f>
        <v>0</v>
      </c>
      <c r="C43439">
        <f t="shared" si="1356"/>
        <v>0</v>
      </c>
      <c r="D43439">
        <f>COUNTIF(mma_train!B:B,Groupby_orderid!A43439)</f>
        <v>7</v>
      </c>
      <c r="E43439">
        <f t="shared" si="1357"/>
        <v>0</v>
      </c>
    </row>
    <row r="43440" spans="1:5" x14ac:dyDescent="0.2">
      <c r="A43440">
        <v>43439</v>
      </c>
      <c r="B43440">
        <f>SUMIF(mma_train!B:B,Groupby_orderid!A43440,mma_train!K:K)</f>
        <v>0</v>
      </c>
      <c r="C43440">
        <f t="shared" si="1356"/>
        <v>0</v>
      </c>
      <c r="D43440">
        <f>COUNTIF(mma_train!B:B,Groupby_orderid!A43440)</f>
        <v>9</v>
      </c>
      <c r="E43440">
        <f t="shared" si="1357"/>
        <v>0</v>
      </c>
    </row>
    <row r="43441" spans="1:5" x14ac:dyDescent="0.2">
      <c r="A43441">
        <v>43440</v>
      </c>
      <c r="B43441">
        <f>SUMIF(mma_train!B:B,Groupby_orderid!A43441,mma_train!K:K)</f>
        <v>0</v>
      </c>
      <c r="C43441">
        <f t="shared" si="1356"/>
        <v>0</v>
      </c>
      <c r="D43441">
        <f>COUNTIF(mma_train!B:B,Groupby_orderid!A43441)</f>
        <v>15</v>
      </c>
      <c r="E43441">
        <f t="shared" si="1357"/>
        <v>0</v>
      </c>
    </row>
    <row r="43442" spans="1:5" x14ac:dyDescent="0.2">
      <c r="A43442">
        <v>43441</v>
      </c>
      <c r="B43442">
        <f>SUMIF(mma_train!B:B,Groupby_orderid!A43442,mma_train!K:K)</f>
        <v>0</v>
      </c>
      <c r="C43442">
        <f t="shared" si="1356"/>
        <v>0</v>
      </c>
      <c r="D43442">
        <f>COUNTIF(mma_train!B:B,Groupby_orderid!A43442)</f>
        <v>9</v>
      </c>
      <c r="E43442">
        <f t="shared" si="1357"/>
        <v>0</v>
      </c>
    </row>
    <row r="43443" spans="1:5" x14ac:dyDescent="0.2">
      <c r="A43443">
        <v>43442</v>
      </c>
      <c r="B43443">
        <f>SUMIF(mma_train!B:B,Groupby_orderid!A43443,mma_train!K:K)</f>
        <v>0</v>
      </c>
      <c r="C43443">
        <f t="shared" si="1356"/>
        <v>0</v>
      </c>
      <c r="D43443">
        <f>COUNTIF(mma_train!B:B,Groupby_orderid!A43443)</f>
        <v>6</v>
      </c>
      <c r="E43443">
        <f t="shared" si="1357"/>
        <v>0</v>
      </c>
    </row>
    <row r="43444" spans="1:5" x14ac:dyDescent="0.2">
      <c r="A43444">
        <v>43443</v>
      </c>
      <c r="B43444">
        <f>SUMIF(mma_train!B:B,Groupby_orderid!A43444,mma_train!K:K)</f>
        <v>0</v>
      </c>
      <c r="C43444">
        <f t="shared" si="1356"/>
        <v>0</v>
      </c>
      <c r="D43444">
        <f>COUNTIF(mma_train!B:B,Groupby_orderid!A43444)</f>
        <v>10</v>
      </c>
      <c r="E43444">
        <f t="shared" si="1357"/>
        <v>0</v>
      </c>
    </row>
    <row r="43445" spans="1:5" x14ac:dyDescent="0.2">
      <c r="A43445">
        <v>43444</v>
      </c>
      <c r="B43445">
        <f>SUMIF(mma_train!B:B,Groupby_orderid!A43445,mma_train!K:K)</f>
        <v>0</v>
      </c>
      <c r="C43445">
        <f t="shared" si="1356"/>
        <v>0</v>
      </c>
      <c r="D43445">
        <f>COUNTIF(mma_train!B:B,Groupby_orderid!A43445)</f>
        <v>0</v>
      </c>
      <c r="E43445" t="e">
        <f t="shared" si="1357"/>
        <v>#DIV/0!</v>
      </c>
    </row>
    <row r="43446" spans="1:5" x14ac:dyDescent="0.2">
      <c r="A43446">
        <v>43445</v>
      </c>
      <c r="B43446">
        <f>SUMIF(mma_train!B:B,Groupby_orderid!A43446,mma_train!K:K)</f>
        <v>0</v>
      </c>
      <c r="C43446">
        <f t="shared" si="1356"/>
        <v>0</v>
      </c>
      <c r="D43446">
        <f>COUNTIF(mma_train!B:B,Groupby_orderid!A43446)</f>
        <v>24</v>
      </c>
      <c r="E43446">
        <f t="shared" si="1357"/>
        <v>0</v>
      </c>
    </row>
    <row r="43447" spans="1:5" x14ac:dyDescent="0.2">
      <c r="A43447">
        <v>43446</v>
      </c>
      <c r="B43447">
        <f>SUMIF(mma_train!B:B,Groupby_orderid!A43447,mma_train!K:K)</f>
        <v>0</v>
      </c>
      <c r="C43447">
        <f t="shared" si="1356"/>
        <v>0</v>
      </c>
      <c r="D43447">
        <f>COUNTIF(mma_train!B:B,Groupby_orderid!A43447)</f>
        <v>18</v>
      </c>
      <c r="E43447">
        <f t="shared" si="1357"/>
        <v>0</v>
      </c>
    </row>
    <row r="43448" spans="1:5" x14ac:dyDescent="0.2">
      <c r="A43448">
        <v>43447</v>
      </c>
      <c r="B43448">
        <f>SUMIF(mma_train!B:B,Groupby_orderid!A43448,mma_train!K:K)</f>
        <v>0</v>
      </c>
      <c r="C43448">
        <f t="shared" si="1356"/>
        <v>0</v>
      </c>
      <c r="D43448">
        <f>COUNTIF(mma_train!B:B,Groupby_orderid!A43448)</f>
        <v>11</v>
      </c>
      <c r="E43448">
        <f t="shared" si="1357"/>
        <v>0</v>
      </c>
    </row>
    <row r="43449" spans="1:5" x14ac:dyDescent="0.2">
      <c r="A43449">
        <v>43448</v>
      </c>
      <c r="B43449">
        <f>SUMIF(mma_train!B:B,Groupby_orderid!A43449,mma_train!K:K)</f>
        <v>0</v>
      </c>
      <c r="C43449">
        <f t="shared" si="1356"/>
        <v>0</v>
      </c>
      <c r="D43449">
        <f>COUNTIF(mma_train!B:B,Groupby_orderid!A43449)</f>
        <v>9</v>
      </c>
      <c r="E43449">
        <f t="shared" si="1357"/>
        <v>0</v>
      </c>
    </row>
    <row r="43450" spans="1:5" x14ac:dyDescent="0.2">
      <c r="A43450">
        <v>43449</v>
      </c>
      <c r="B43450">
        <f>SUMIF(mma_train!B:B,Groupby_orderid!A43450,mma_train!K:K)</f>
        <v>0</v>
      </c>
      <c r="C43450">
        <f t="shared" si="1356"/>
        <v>0</v>
      </c>
      <c r="D43450">
        <f>COUNTIF(mma_train!B:B,Groupby_orderid!A43450)</f>
        <v>10</v>
      </c>
      <c r="E43450">
        <f t="shared" si="1357"/>
        <v>0</v>
      </c>
    </row>
    <row r="43451" spans="1:5" x14ac:dyDescent="0.2">
      <c r="A43451">
        <v>43450</v>
      </c>
      <c r="B43451">
        <f>SUMIF(mma_train!B:B,Groupby_orderid!A43451,mma_train!K:K)</f>
        <v>0</v>
      </c>
      <c r="C43451">
        <f t="shared" si="1356"/>
        <v>0</v>
      </c>
      <c r="D43451">
        <f>COUNTIF(mma_train!B:B,Groupby_orderid!A43451)</f>
        <v>18</v>
      </c>
      <c r="E43451">
        <f t="shared" si="1357"/>
        <v>0</v>
      </c>
    </row>
    <row r="43452" spans="1:5" x14ac:dyDescent="0.2">
      <c r="A43452">
        <v>43451</v>
      </c>
      <c r="B43452">
        <f>SUMIF(mma_train!B:B,Groupby_orderid!A43452,mma_train!K:K)</f>
        <v>0</v>
      </c>
      <c r="C43452">
        <f t="shared" si="1356"/>
        <v>0</v>
      </c>
      <c r="D43452">
        <f>COUNTIF(mma_train!B:B,Groupby_orderid!A43452)</f>
        <v>18</v>
      </c>
      <c r="E43452">
        <f t="shared" si="1357"/>
        <v>0</v>
      </c>
    </row>
    <row r="43453" spans="1:5" x14ac:dyDescent="0.2">
      <c r="A43453">
        <v>43452</v>
      </c>
      <c r="B43453">
        <f>SUMIF(mma_train!B:B,Groupby_orderid!A43453,mma_train!K:K)</f>
        <v>0</v>
      </c>
      <c r="C43453">
        <f t="shared" si="1356"/>
        <v>0</v>
      </c>
      <c r="D43453">
        <f>COUNTIF(mma_train!B:B,Groupby_orderid!A43453)</f>
        <v>14</v>
      </c>
      <c r="E43453">
        <f t="shared" si="1357"/>
        <v>0</v>
      </c>
    </row>
    <row r="43454" spans="1:5" x14ac:dyDescent="0.2">
      <c r="A43454">
        <v>43453</v>
      </c>
      <c r="B43454">
        <f>SUMIF(mma_train!B:B,Groupby_orderid!A43454,mma_train!K:K)</f>
        <v>0</v>
      </c>
      <c r="C43454">
        <f t="shared" si="1356"/>
        <v>0</v>
      </c>
      <c r="D43454">
        <f>COUNTIF(mma_train!B:B,Groupby_orderid!A43454)</f>
        <v>12</v>
      </c>
      <c r="E43454">
        <f t="shared" si="1357"/>
        <v>0</v>
      </c>
    </row>
    <row r="43455" spans="1:5" x14ac:dyDescent="0.2">
      <c r="A43455">
        <v>43454</v>
      </c>
      <c r="B43455">
        <f>SUMIF(mma_train!B:B,Groupby_orderid!A43455,mma_train!K:K)</f>
        <v>0</v>
      </c>
      <c r="C43455">
        <f t="shared" si="1356"/>
        <v>0</v>
      </c>
      <c r="D43455">
        <f>COUNTIF(mma_train!B:B,Groupby_orderid!A43455)</f>
        <v>3</v>
      </c>
      <c r="E43455">
        <f t="shared" si="1357"/>
        <v>0</v>
      </c>
    </row>
    <row r="43456" spans="1:5" x14ac:dyDescent="0.2">
      <c r="A43456">
        <v>43455</v>
      </c>
      <c r="B43456">
        <f>SUMIF(mma_train!B:B,Groupby_orderid!A43456,mma_train!K:K)</f>
        <v>0</v>
      </c>
      <c r="C43456">
        <f t="shared" si="1356"/>
        <v>0</v>
      </c>
      <c r="D43456">
        <f>COUNTIF(mma_train!B:B,Groupby_orderid!A43456)</f>
        <v>13</v>
      </c>
      <c r="E43456">
        <f t="shared" si="1357"/>
        <v>0</v>
      </c>
    </row>
    <row r="43457" spans="1:5" x14ac:dyDescent="0.2">
      <c r="A43457">
        <v>43456</v>
      </c>
      <c r="B43457">
        <f>SUMIF(mma_train!B:B,Groupby_orderid!A43457,mma_train!K:K)</f>
        <v>0</v>
      </c>
      <c r="C43457">
        <f t="shared" si="1356"/>
        <v>0</v>
      </c>
      <c r="D43457">
        <f>COUNTIF(mma_train!B:B,Groupby_orderid!A43457)</f>
        <v>8</v>
      </c>
      <c r="E43457">
        <f t="shared" si="1357"/>
        <v>0</v>
      </c>
    </row>
    <row r="43458" spans="1:5" x14ac:dyDescent="0.2">
      <c r="A43458">
        <v>43457</v>
      </c>
      <c r="B43458">
        <f>SUMIF(mma_train!B:B,Groupby_orderid!A43458,mma_train!K:K)</f>
        <v>0</v>
      </c>
      <c r="C43458">
        <f t="shared" si="1356"/>
        <v>0</v>
      </c>
      <c r="D43458">
        <f>COUNTIF(mma_train!B:B,Groupby_orderid!A43458)</f>
        <v>12</v>
      </c>
      <c r="E43458">
        <f t="shared" si="1357"/>
        <v>0</v>
      </c>
    </row>
    <row r="43459" spans="1:5" x14ac:dyDescent="0.2">
      <c r="A43459">
        <v>43458</v>
      </c>
      <c r="B43459">
        <f>SUMIF(mma_train!B:B,Groupby_orderid!A43459,mma_train!K:K)</f>
        <v>0</v>
      </c>
      <c r="C43459">
        <f t="shared" ref="C43459:C43522" si="1358">IF(B43459&gt;0,1,0)</f>
        <v>0</v>
      </c>
      <c r="D43459">
        <f>COUNTIF(mma_train!B:B,Groupby_orderid!A43459)</f>
        <v>3</v>
      </c>
      <c r="E43459">
        <f t="shared" ref="E43459:E43522" si="1359">B43459/D43459</f>
        <v>0</v>
      </c>
    </row>
    <row r="43460" spans="1:5" x14ac:dyDescent="0.2">
      <c r="A43460">
        <v>43459</v>
      </c>
      <c r="B43460">
        <f>SUMIF(mma_train!B:B,Groupby_orderid!A43460,mma_train!K:K)</f>
        <v>0</v>
      </c>
      <c r="C43460">
        <f t="shared" si="1358"/>
        <v>0</v>
      </c>
      <c r="D43460">
        <f>COUNTIF(mma_train!B:B,Groupby_orderid!A43460)</f>
        <v>6</v>
      </c>
      <c r="E43460">
        <f t="shared" si="1359"/>
        <v>0</v>
      </c>
    </row>
    <row r="43461" spans="1:5" x14ac:dyDescent="0.2">
      <c r="A43461">
        <v>43460</v>
      </c>
      <c r="B43461">
        <f>SUMIF(mma_train!B:B,Groupby_orderid!A43461,mma_train!K:K)</f>
        <v>0</v>
      </c>
      <c r="C43461">
        <f t="shared" si="1358"/>
        <v>0</v>
      </c>
      <c r="D43461">
        <f>COUNTIF(mma_train!B:B,Groupby_orderid!A43461)</f>
        <v>10</v>
      </c>
      <c r="E43461">
        <f t="shared" si="1359"/>
        <v>0</v>
      </c>
    </row>
    <row r="43462" spans="1:5" x14ac:dyDescent="0.2">
      <c r="A43462">
        <v>43461</v>
      </c>
      <c r="B43462">
        <f>SUMIF(mma_train!B:B,Groupby_orderid!A43462,mma_train!K:K)</f>
        <v>0</v>
      </c>
      <c r="C43462">
        <f t="shared" si="1358"/>
        <v>0</v>
      </c>
      <c r="D43462">
        <f>COUNTIF(mma_train!B:B,Groupby_orderid!A43462)</f>
        <v>23</v>
      </c>
      <c r="E43462">
        <f t="shared" si="1359"/>
        <v>0</v>
      </c>
    </row>
    <row r="43463" spans="1:5" x14ac:dyDescent="0.2">
      <c r="A43463">
        <v>43462</v>
      </c>
      <c r="B43463">
        <f>SUMIF(mma_train!B:B,Groupby_orderid!A43463,mma_train!K:K)</f>
        <v>0</v>
      </c>
      <c r="C43463">
        <f t="shared" si="1358"/>
        <v>0</v>
      </c>
      <c r="D43463">
        <f>COUNTIF(mma_train!B:B,Groupby_orderid!A43463)</f>
        <v>8</v>
      </c>
      <c r="E43463">
        <f t="shared" si="1359"/>
        <v>0</v>
      </c>
    </row>
    <row r="43464" spans="1:5" x14ac:dyDescent="0.2">
      <c r="A43464">
        <v>43463</v>
      </c>
      <c r="B43464">
        <f>SUMIF(mma_train!B:B,Groupby_orderid!A43464,mma_train!K:K)</f>
        <v>0</v>
      </c>
      <c r="C43464">
        <f t="shared" si="1358"/>
        <v>0</v>
      </c>
      <c r="D43464">
        <f>COUNTIF(mma_train!B:B,Groupby_orderid!A43464)</f>
        <v>10</v>
      </c>
      <c r="E43464">
        <f t="shared" si="1359"/>
        <v>0</v>
      </c>
    </row>
    <row r="43465" spans="1:5" x14ac:dyDescent="0.2">
      <c r="A43465">
        <v>43464</v>
      </c>
      <c r="B43465">
        <f>SUMIF(mma_train!B:B,Groupby_orderid!A43465,mma_train!K:K)</f>
        <v>0</v>
      </c>
      <c r="C43465">
        <f t="shared" si="1358"/>
        <v>0</v>
      </c>
      <c r="D43465">
        <f>COUNTIF(mma_train!B:B,Groupby_orderid!A43465)</f>
        <v>0</v>
      </c>
      <c r="E43465" t="e">
        <f t="shared" si="1359"/>
        <v>#DIV/0!</v>
      </c>
    </row>
    <row r="43466" spans="1:5" x14ac:dyDescent="0.2">
      <c r="A43466">
        <v>43465</v>
      </c>
      <c r="B43466">
        <f>SUMIF(mma_train!B:B,Groupby_orderid!A43466,mma_train!K:K)</f>
        <v>0</v>
      </c>
      <c r="C43466">
        <f t="shared" si="1358"/>
        <v>0</v>
      </c>
      <c r="D43466">
        <f>COUNTIF(mma_train!B:B,Groupby_orderid!A43466)</f>
        <v>6</v>
      </c>
      <c r="E43466">
        <f t="shared" si="1359"/>
        <v>0</v>
      </c>
    </row>
    <row r="43467" spans="1:5" x14ac:dyDescent="0.2">
      <c r="A43467">
        <v>43466</v>
      </c>
      <c r="B43467">
        <f>SUMIF(mma_train!B:B,Groupby_orderid!A43467,mma_train!K:K)</f>
        <v>0</v>
      </c>
      <c r="C43467">
        <f t="shared" si="1358"/>
        <v>0</v>
      </c>
      <c r="D43467">
        <f>COUNTIF(mma_train!B:B,Groupby_orderid!A43467)</f>
        <v>1</v>
      </c>
      <c r="E43467">
        <f t="shared" si="1359"/>
        <v>0</v>
      </c>
    </row>
    <row r="43468" spans="1:5" x14ac:dyDescent="0.2">
      <c r="A43468">
        <v>43467</v>
      </c>
      <c r="B43468">
        <f>SUMIF(mma_train!B:B,Groupby_orderid!A43468,mma_train!K:K)</f>
        <v>0</v>
      </c>
      <c r="C43468">
        <f t="shared" si="1358"/>
        <v>0</v>
      </c>
      <c r="D43468">
        <f>COUNTIF(mma_train!B:B,Groupby_orderid!A43468)</f>
        <v>17</v>
      </c>
      <c r="E43468">
        <f t="shared" si="1359"/>
        <v>0</v>
      </c>
    </row>
    <row r="43469" spans="1:5" x14ac:dyDescent="0.2">
      <c r="A43469">
        <v>43468</v>
      </c>
      <c r="B43469">
        <f>SUMIF(mma_train!B:B,Groupby_orderid!A43469,mma_train!K:K)</f>
        <v>0</v>
      </c>
      <c r="C43469">
        <f t="shared" si="1358"/>
        <v>0</v>
      </c>
      <c r="D43469">
        <f>COUNTIF(mma_train!B:B,Groupby_orderid!A43469)</f>
        <v>11</v>
      </c>
      <c r="E43469">
        <f t="shared" si="1359"/>
        <v>0</v>
      </c>
    </row>
    <row r="43470" spans="1:5" x14ac:dyDescent="0.2">
      <c r="A43470">
        <v>43469</v>
      </c>
      <c r="B43470">
        <f>SUMIF(mma_train!B:B,Groupby_orderid!A43470,mma_train!K:K)</f>
        <v>0</v>
      </c>
      <c r="C43470">
        <f t="shared" si="1358"/>
        <v>0</v>
      </c>
      <c r="D43470">
        <f>COUNTIF(mma_train!B:B,Groupby_orderid!A43470)</f>
        <v>2</v>
      </c>
      <c r="E43470">
        <f t="shared" si="1359"/>
        <v>0</v>
      </c>
    </row>
    <row r="43471" spans="1:5" x14ac:dyDescent="0.2">
      <c r="A43471">
        <v>43470</v>
      </c>
      <c r="B43471">
        <f>SUMIF(mma_train!B:B,Groupby_orderid!A43471,mma_train!K:K)</f>
        <v>0</v>
      </c>
      <c r="C43471">
        <f t="shared" si="1358"/>
        <v>0</v>
      </c>
      <c r="D43471">
        <f>COUNTIF(mma_train!B:B,Groupby_orderid!A43471)</f>
        <v>20</v>
      </c>
      <c r="E43471">
        <f t="shared" si="1359"/>
        <v>0</v>
      </c>
    </row>
    <row r="43472" spans="1:5" x14ac:dyDescent="0.2">
      <c r="A43472">
        <v>43471</v>
      </c>
      <c r="B43472">
        <f>SUMIF(mma_train!B:B,Groupby_orderid!A43472,mma_train!K:K)</f>
        <v>0</v>
      </c>
      <c r="C43472">
        <f t="shared" si="1358"/>
        <v>0</v>
      </c>
      <c r="D43472">
        <f>COUNTIF(mma_train!B:B,Groupby_orderid!A43472)</f>
        <v>2</v>
      </c>
      <c r="E43472">
        <f t="shared" si="1359"/>
        <v>0</v>
      </c>
    </row>
    <row r="43473" spans="1:5" x14ac:dyDescent="0.2">
      <c r="A43473">
        <v>43472</v>
      </c>
      <c r="B43473">
        <f>SUMIF(mma_train!B:B,Groupby_orderid!A43473,mma_train!K:K)</f>
        <v>0</v>
      </c>
      <c r="C43473">
        <f t="shared" si="1358"/>
        <v>0</v>
      </c>
      <c r="D43473">
        <f>COUNTIF(mma_train!B:B,Groupby_orderid!A43473)</f>
        <v>5</v>
      </c>
      <c r="E43473">
        <f t="shared" si="1359"/>
        <v>0</v>
      </c>
    </row>
    <row r="43474" spans="1:5" x14ac:dyDescent="0.2">
      <c r="A43474">
        <v>43473</v>
      </c>
      <c r="B43474">
        <f>SUMIF(mma_train!B:B,Groupby_orderid!A43474,mma_train!K:K)</f>
        <v>0</v>
      </c>
      <c r="C43474">
        <f t="shared" si="1358"/>
        <v>0</v>
      </c>
      <c r="D43474">
        <f>COUNTIF(mma_train!B:B,Groupby_orderid!A43474)</f>
        <v>19</v>
      </c>
      <c r="E43474">
        <f t="shared" si="1359"/>
        <v>0</v>
      </c>
    </row>
    <row r="43475" spans="1:5" x14ac:dyDescent="0.2">
      <c r="A43475">
        <v>43474</v>
      </c>
      <c r="B43475">
        <f>SUMIF(mma_train!B:B,Groupby_orderid!A43475,mma_train!K:K)</f>
        <v>0</v>
      </c>
      <c r="C43475">
        <f t="shared" si="1358"/>
        <v>0</v>
      </c>
      <c r="D43475">
        <f>COUNTIF(mma_train!B:B,Groupby_orderid!A43475)</f>
        <v>13</v>
      </c>
      <c r="E43475">
        <f t="shared" si="1359"/>
        <v>0</v>
      </c>
    </row>
    <row r="43476" spans="1:5" x14ac:dyDescent="0.2">
      <c r="A43476">
        <v>43475</v>
      </c>
      <c r="B43476">
        <f>SUMIF(mma_train!B:B,Groupby_orderid!A43476,mma_train!K:K)</f>
        <v>0</v>
      </c>
      <c r="C43476">
        <f t="shared" si="1358"/>
        <v>0</v>
      </c>
      <c r="D43476">
        <f>COUNTIF(mma_train!B:B,Groupby_orderid!A43476)</f>
        <v>13</v>
      </c>
      <c r="E43476">
        <f t="shared" si="1359"/>
        <v>0</v>
      </c>
    </row>
    <row r="43477" spans="1:5" x14ac:dyDescent="0.2">
      <c r="A43477">
        <v>43476</v>
      </c>
      <c r="B43477">
        <f>SUMIF(mma_train!B:B,Groupby_orderid!A43477,mma_train!K:K)</f>
        <v>0</v>
      </c>
      <c r="C43477">
        <f t="shared" si="1358"/>
        <v>0</v>
      </c>
      <c r="D43477">
        <f>COUNTIF(mma_train!B:B,Groupby_orderid!A43477)</f>
        <v>6</v>
      </c>
      <c r="E43477">
        <f t="shared" si="1359"/>
        <v>0</v>
      </c>
    </row>
    <row r="43478" spans="1:5" x14ac:dyDescent="0.2">
      <c r="A43478">
        <v>43477</v>
      </c>
      <c r="B43478">
        <f>SUMIF(mma_train!B:B,Groupby_orderid!A43478,mma_train!K:K)</f>
        <v>0</v>
      </c>
      <c r="C43478">
        <f t="shared" si="1358"/>
        <v>0</v>
      </c>
      <c r="D43478">
        <f>COUNTIF(mma_train!B:B,Groupby_orderid!A43478)</f>
        <v>3</v>
      </c>
      <c r="E43478">
        <f t="shared" si="1359"/>
        <v>0</v>
      </c>
    </row>
    <row r="43479" spans="1:5" x14ac:dyDescent="0.2">
      <c r="A43479">
        <v>43478</v>
      </c>
      <c r="B43479">
        <f>SUMIF(mma_train!B:B,Groupby_orderid!A43479,mma_train!K:K)</f>
        <v>0</v>
      </c>
      <c r="C43479">
        <f t="shared" si="1358"/>
        <v>0</v>
      </c>
      <c r="D43479">
        <f>COUNTIF(mma_train!B:B,Groupby_orderid!A43479)</f>
        <v>10</v>
      </c>
      <c r="E43479">
        <f t="shared" si="1359"/>
        <v>0</v>
      </c>
    </row>
    <row r="43480" spans="1:5" x14ac:dyDescent="0.2">
      <c r="A43480">
        <v>43479</v>
      </c>
      <c r="B43480">
        <f>SUMIF(mma_train!B:B,Groupby_orderid!A43480,mma_train!K:K)</f>
        <v>0</v>
      </c>
      <c r="C43480">
        <f t="shared" si="1358"/>
        <v>0</v>
      </c>
      <c r="D43480">
        <f>COUNTIF(mma_train!B:B,Groupby_orderid!A43480)</f>
        <v>7</v>
      </c>
      <c r="E43480">
        <f t="shared" si="1359"/>
        <v>0</v>
      </c>
    </row>
    <row r="43481" spans="1:5" x14ac:dyDescent="0.2">
      <c r="A43481">
        <v>43480</v>
      </c>
      <c r="B43481">
        <f>SUMIF(mma_train!B:B,Groupby_orderid!A43481,mma_train!K:K)</f>
        <v>0</v>
      </c>
      <c r="C43481">
        <f t="shared" si="1358"/>
        <v>0</v>
      </c>
      <c r="D43481">
        <f>COUNTIF(mma_train!B:B,Groupby_orderid!A43481)</f>
        <v>1</v>
      </c>
      <c r="E43481">
        <f t="shared" si="1359"/>
        <v>0</v>
      </c>
    </row>
    <row r="43482" spans="1:5" x14ac:dyDescent="0.2">
      <c r="A43482">
        <v>43481</v>
      </c>
      <c r="B43482">
        <f>SUMIF(mma_train!B:B,Groupby_orderid!A43482,mma_train!K:K)</f>
        <v>0</v>
      </c>
      <c r="C43482">
        <f t="shared" si="1358"/>
        <v>0</v>
      </c>
      <c r="D43482">
        <f>COUNTIF(mma_train!B:B,Groupby_orderid!A43482)</f>
        <v>30</v>
      </c>
      <c r="E43482">
        <f t="shared" si="1359"/>
        <v>0</v>
      </c>
    </row>
    <row r="43483" spans="1:5" x14ac:dyDescent="0.2">
      <c r="A43483">
        <v>43482</v>
      </c>
      <c r="B43483">
        <f>SUMIF(mma_train!B:B,Groupby_orderid!A43483,mma_train!K:K)</f>
        <v>0</v>
      </c>
      <c r="C43483">
        <f t="shared" si="1358"/>
        <v>0</v>
      </c>
      <c r="D43483">
        <f>COUNTIF(mma_train!B:B,Groupby_orderid!A43483)</f>
        <v>3</v>
      </c>
      <c r="E43483">
        <f t="shared" si="1359"/>
        <v>0</v>
      </c>
    </row>
    <row r="43484" spans="1:5" x14ac:dyDescent="0.2">
      <c r="A43484">
        <v>43483</v>
      </c>
      <c r="B43484">
        <f>SUMIF(mma_train!B:B,Groupby_orderid!A43484,mma_train!K:K)</f>
        <v>0</v>
      </c>
      <c r="C43484">
        <f t="shared" si="1358"/>
        <v>0</v>
      </c>
      <c r="D43484">
        <f>COUNTIF(mma_train!B:B,Groupby_orderid!A43484)</f>
        <v>6</v>
      </c>
      <c r="E43484">
        <f t="shared" si="1359"/>
        <v>0</v>
      </c>
    </row>
    <row r="43485" spans="1:5" x14ac:dyDescent="0.2">
      <c r="A43485">
        <v>43484</v>
      </c>
      <c r="B43485">
        <f>SUMIF(mma_train!B:B,Groupby_orderid!A43485,mma_train!K:K)</f>
        <v>0</v>
      </c>
      <c r="C43485">
        <f t="shared" si="1358"/>
        <v>0</v>
      </c>
      <c r="D43485">
        <f>COUNTIF(mma_train!B:B,Groupby_orderid!A43485)</f>
        <v>3</v>
      </c>
      <c r="E43485">
        <f t="shared" si="1359"/>
        <v>0</v>
      </c>
    </row>
    <row r="43486" spans="1:5" x14ac:dyDescent="0.2">
      <c r="A43486">
        <v>43485</v>
      </c>
      <c r="B43486">
        <f>SUMIF(mma_train!B:B,Groupby_orderid!A43486,mma_train!K:K)</f>
        <v>0</v>
      </c>
      <c r="C43486">
        <f t="shared" si="1358"/>
        <v>0</v>
      </c>
      <c r="D43486">
        <f>COUNTIF(mma_train!B:B,Groupby_orderid!A43486)</f>
        <v>8</v>
      </c>
      <c r="E43486">
        <f t="shared" si="1359"/>
        <v>0</v>
      </c>
    </row>
    <row r="43487" spans="1:5" x14ac:dyDescent="0.2">
      <c r="A43487">
        <v>43486</v>
      </c>
      <c r="B43487">
        <f>SUMIF(mma_train!B:B,Groupby_orderid!A43487,mma_train!K:K)</f>
        <v>0</v>
      </c>
      <c r="C43487">
        <f t="shared" si="1358"/>
        <v>0</v>
      </c>
      <c r="D43487">
        <f>COUNTIF(mma_train!B:B,Groupby_orderid!A43487)</f>
        <v>3</v>
      </c>
      <c r="E43487">
        <f t="shared" si="1359"/>
        <v>0</v>
      </c>
    </row>
    <row r="43488" spans="1:5" x14ac:dyDescent="0.2">
      <c r="A43488">
        <v>43487</v>
      </c>
      <c r="B43488">
        <f>SUMIF(mma_train!B:B,Groupby_orderid!A43488,mma_train!K:K)</f>
        <v>0</v>
      </c>
      <c r="C43488">
        <f t="shared" si="1358"/>
        <v>0</v>
      </c>
      <c r="D43488">
        <f>COUNTIF(mma_train!B:B,Groupby_orderid!A43488)</f>
        <v>12</v>
      </c>
      <c r="E43488">
        <f t="shared" si="1359"/>
        <v>0</v>
      </c>
    </row>
    <row r="43489" spans="1:5" x14ac:dyDescent="0.2">
      <c r="A43489">
        <v>43488</v>
      </c>
      <c r="B43489">
        <f>SUMIF(mma_train!B:B,Groupby_orderid!A43489,mma_train!K:K)</f>
        <v>0</v>
      </c>
      <c r="C43489">
        <f t="shared" si="1358"/>
        <v>0</v>
      </c>
      <c r="D43489">
        <f>COUNTIF(mma_train!B:B,Groupby_orderid!A43489)</f>
        <v>8</v>
      </c>
      <c r="E43489">
        <f t="shared" si="1359"/>
        <v>0</v>
      </c>
    </row>
    <row r="43490" spans="1:5" x14ac:dyDescent="0.2">
      <c r="A43490">
        <v>43489</v>
      </c>
      <c r="B43490">
        <f>SUMIF(mma_train!B:B,Groupby_orderid!A43490,mma_train!K:K)</f>
        <v>0</v>
      </c>
      <c r="C43490">
        <f t="shared" si="1358"/>
        <v>0</v>
      </c>
      <c r="D43490">
        <f>COUNTIF(mma_train!B:B,Groupby_orderid!A43490)</f>
        <v>13</v>
      </c>
      <c r="E43490">
        <f t="shared" si="1359"/>
        <v>0</v>
      </c>
    </row>
    <row r="43491" spans="1:5" x14ac:dyDescent="0.2">
      <c r="A43491">
        <v>43490</v>
      </c>
      <c r="B43491">
        <f>SUMIF(mma_train!B:B,Groupby_orderid!A43491,mma_train!K:K)</f>
        <v>0</v>
      </c>
      <c r="C43491">
        <f t="shared" si="1358"/>
        <v>0</v>
      </c>
      <c r="D43491">
        <f>COUNTIF(mma_train!B:B,Groupby_orderid!A43491)</f>
        <v>1</v>
      </c>
      <c r="E43491">
        <f t="shared" si="1359"/>
        <v>0</v>
      </c>
    </row>
    <row r="43492" spans="1:5" x14ac:dyDescent="0.2">
      <c r="A43492">
        <v>43491</v>
      </c>
      <c r="B43492">
        <f>SUMIF(mma_train!B:B,Groupby_orderid!A43492,mma_train!K:K)</f>
        <v>0</v>
      </c>
      <c r="C43492">
        <f t="shared" si="1358"/>
        <v>0</v>
      </c>
      <c r="D43492">
        <f>COUNTIF(mma_train!B:B,Groupby_orderid!A43492)</f>
        <v>7</v>
      </c>
      <c r="E43492">
        <f t="shared" si="1359"/>
        <v>0</v>
      </c>
    </row>
    <row r="43493" spans="1:5" x14ac:dyDescent="0.2">
      <c r="A43493">
        <v>43492</v>
      </c>
      <c r="B43493">
        <f>SUMIF(mma_train!B:B,Groupby_orderid!A43493,mma_train!K:K)</f>
        <v>0</v>
      </c>
      <c r="C43493">
        <f t="shared" si="1358"/>
        <v>0</v>
      </c>
      <c r="D43493">
        <f>COUNTIF(mma_train!B:B,Groupby_orderid!A43493)</f>
        <v>12</v>
      </c>
      <c r="E43493">
        <f t="shared" si="1359"/>
        <v>0</v>
      </c>
    </row>
    <row r="43494" spans="1:5" x14ac:dyDescent="0.2">
      <c r="A43494">
        <v>43493</v>
      </c>
      <c r="B43494">
        <f>SUMIF(mma_train!B:B,Groupby_orderid!A43494,mma_train!K:K)</f>
        <v>0</v>
      </c>
      <c r="C43494">
        <f t="shared" si="1358"/>
        <v>0</v>
      </c>
      <c r="D43494">
        <f>COUNTIF(mma_train!B:B,Groupby_orderid!A43494)</f>
        <v>7</v>
      </c>
      <c r="E43494">
        <f t="shared" si="1359"/>
        <v>0</v>
      </c>
    </row>
    <row r="43495" spans="1:5" x14ac:dyDescent="0.2">
      <c r="A43495">
        <v>43494</v>
      </c>
      <c r="B43495">
        <f>SUMIF(mma_train!B:B,Groupby_orderid!A43495,mma_train!K:K)</f>
        <v>0</v>
      </c>
      <c r="C43495">
        <f t="shared" si="1358"/>
        <v>0</v>
      </c>
      <c r="D43495">
        <f>COUNTIF(mma_train!B:B,Groupby_orderid!A43495)</f>
        <v>6</v>
      </c>
      <c r="E43495">
        <f t="shared" si="1359"/>
        <v>0</v>
      </c>
    </row>
    <row r="43496" spans="1:5" x14ac:dyDescent="0.2">
      <c r="A43496">
        <v>43495</v>
      </c>
      <c r="B43496">
        <f>SUMIF(mma_train!B:B,Groupby_orderid!A43496,mma_train!K:K)</f>
        <v>0</v>
      </c>
      <c r="C43496">
        <f t="shared" si="1358"/>
        <v>0</v>
      </c>
      <c r="D43496">
        <f>COUNTIF(mma_train!B:B,Groupby_orderid!A43496)</f>
        <v>11</v>
      </c>
      <c r="E43496">
        <f t="shared" si="1359"/>
        <v>0</v>
      </c>
    </row>
    <row r="43497" spans="1:5" x14ac:dyDescent="0.2">
      <c r="A43497">
        <v>43496</v>
      </c>
      <c r="B43497">
        <f>SUMIF(mma_train!B:B,Groupby_orderid!A43497,mma_train!K:K)</f>
        <v>0</v>
      </c>
      <c r="C43497">
        <f t="shared" si="1358"/>
        <v>0</v>
      </c>
      <c r="D43497">
        <f>COUNTIF(mma_train!B:B,Groupby_orderid!A43497)</f>
        <v>13</v>
      </c>
      <c r="E43497">
        <f t="shared" si="1359"/>
        <v>0</v>
      </c>
    </row>
    <row r="43498" spans="1:5" x14ac:dyDescent="0.2">
      <c r="A43498">
        <v>43497</v>
      </c>
      <c r="B43498">
        <f>SUMIF(mma_train!B:B,Groupby_orderid!A43498,mma_train!K:K)</f>
        <v>0</v>
      </c>
      <c r="C43498">
        <f t="shared" si="1358"/>
        <v>0</v>
      </c>
      <c r="D43498">
        <f>COUNTIF(mma_train!B:B,Groupby_orderid!A43498)</f>
        <v>32</v>
      </c>
      <c r="E43498">
        <f t="shared" si="1359"/>
        <v>0</v>
      </c>
    </row>
    <row r="43499" spans="1:5" x14ac:dyDescent="0.2">
      <c r="A43499">
        <v>43498</v>
      </c>
      <c r="B43499">
        <f>SUMIF(mma_train!B:B,Groupby_orderid!A43499,mma_train!K:K)</f>
        <v>0</v>
      </c>
      <c r="C43499">
        <f t="shared" si="1358"/>
        <v>0</v>
      </c>
      <c r="D43499">
        <f>COUNTIF(mma_train!B:B,Groupby_orderid!A43499)</f>
        <v>19</v>
      </c>
      <c r="E43499">
        <f t="shared" si="1359"/>
        <v>0</v>
      </c>
    </row>
    <row r="43500" spans="1:5" x14ac:dyDescent="0.2">
      <c r="A43500">
        <v>43499</v>
      </c>
      <c r="B43500">
        <f>SUMIF(mma_train!B:B,Groupby_orderid!A43500,mma_train!K:K)</f>
        <v>0</v>
      </c>
      <c r="C43500">
        <f t="shared" si="1358"/>
        <v>0</v>
      </c>
      <c r="D43500">
        <f>COUNTIF(mma_train!B:B,Groupby_orderid!A43500)</f>
        <v>10</v>
      </c>
      <c r="E43500">
        <f t="shared" si="1359"/>
        <v>0</v>
      </c>
    </row>
    <row r="43501" spans="1:5" x14ac:dyDescent="0.2">
      <c r="A43501">
        <v>43500</v>
      </c>
      <c r="B43501">
        <f>SUMIF(mma_train!B:B,Groupby_orderid!A43501,mma_train!K:K)</f>
        <v>0</v>
      </c>
      <c r="C43501">
        <f t="shared" si="1358"/>
        <v>0</v>
      </c>
      <c r="D43501">
        <f>COUNTIF(mma_train!B:B,Groupby_orderid!A43501)</f>
        <v>8</v>
      </c>
      <c r="E43501">
        <f t="shared" si="1359"/>
        <v>0</v>
      </c>
    </row>
    <row r="43502" spans="1:5" x14ac:dyDescent="0.2">
      <c r="A43502">
        <v>43501</v>
      </c>
      <c r="B43502">
        <f>SUMIF(mma_train!B:B,Groupby_orderid!A43502,mma_train!K:K)</f>
        <v>0</v>
      </c>
      <c r="C43502">
        <f t="shared" si="1358"/>
        <v>0</v>
      </c>
      <c r="D43502">
        <f>COUNTIF(mma_train!B:B,Groupby_orderid!A43502)</f>
        <v>21</v>
      </c>
      <c r="E43502">
        <f t="shared" si="1359"/>
        <v>0</v>
      </c>
    </row>
    <row r="43503" spans="1:5" x14ac:dyDescent="0.2">
      <c r="A43503">
        <v>43502</v>
      </c>
      <c r="B43503">
        <f>SUMIF(mma_train!B:B,Groupby_orderid!A43503,mma_train!K:K)</f>
        <v>0</v>
      </c>
      <c r="C43503">
        <f t="shared" si="1358"/>
        <v>0</v>
      </c>
      <c r="D43503">
        <f>COUNTIF(mma_train!B:B,Groupby_orderid!A43503)</f>
        <v>11</v>
      </c>
      <c r="E43503">
        <f t="shared" si="1359"/>
        <v>0</v>
      </c>
    </row>
    <row r="43504" spans="1:5" x14ac:dyDescent="0.2">
      <c r="A43504">
        <v>43503</v>
      </c>
      <c r="B43504">
        <f>SUMIF(mma_train!B:B,Groupby_orderid!A43504,mma_train!K:K)</f>
        <v>0</v>
      </c>
      <c r="C43504">
        <f t="shared" si="1358"/>
        <v>0</v>
      </c>
      <c r="D43504">
        <f>COUNTIF(mma_train!B:B,Groupby_orderid!A43504)</f>
        <v>2</v>
      </c>
      <c r="E43504">
        <f t="shared" si="1359"/>
        <v>0</v>
      </c>
    </row>
    <row r="43505" spans="1:5" x14ac:dyDescent="0.2">
      <c r="A43505">
        <v>43504</v>
      </c>
      <c r="B43505">
        <f>SUMIF(mma_train!B:B,Groupby_orderid!A43505,mma_train!K:K)</f>
        <v>0</v>
      </c>
      <c r="C43505">
        <f t="shared" si="1358"/>
        <v>0</v>
      </c>
      <c r="D43505">
        <f>COUNTIF(mma_train!B:B,Groupby_orderid!A43505)</f>
        <v>1</v>
      </c>
      <c r="E43505">
        <f t="shared" si="1359"/>
        <v>0</v>
      </c>
    </row>
    <row r="43506" spans="1:5" x14ac:dyDescent="0.2">
      <c r="A43506">
        <v>43505</v>
      </c>
      <c r="B43506">
        <f>SUMIF(mma_train!B:B,Groupby_orderid!A43506,mma_train!K:K)</f>
        <v>0</v>
      </c>
      <c r="C43506">
        <f t="shared" si="1358"/>
        <v>0</v>
      </c>
      <c r="D43506">
        <f>COUNTIF(mma_train!B:B,Groupby_orderid!A43506)</f>
        <v>19</v>
      </c>
      <c r="E43506">
        <f t="shared" si="1359"/>
        <v>0</v>
      </c>
    </row>
    <row r="43507" spans="1:5" x14ac:dyDescent="0.2">
      <c r="A43507">
        <v>43506</v>
      </c>
      <c r="B43507">
        <f>SUMIF(mma_train!B:B,Groupby_orderid!A43507,mma_train!K:K)</f>
        <v>0</v>
      </c>
      <c r="C43507">
        <f t="shared" si="1358"/>
        <v>0</v>
      </c>
      <c r="D43507">
        <f>COUNTIF(mma_train!B:B,Groupby_orderid!A43507)</f>
        <v>15</v>
      </c>
      <c r="E43507">
        <f t="shared" si="1359"/>
        <v>0</v>
      </c>
    </row>
    <row r="43508" spans="1:5" x14ac:dyDescent="0.2">
      <c r="A43508">
        <v>43507</v>
      </c>
      <c r="B43508">
        <f>SUMIF(mma_train!B:B,Groupby_orderid!A43508,mma_train!K:K)</f>
        <v>0</v>
      </c>
      <c r="C43508">
        <f t="shared" si="1358"/>
        <v>0</v>
      </c>
      <c r="D43508">
        <f>COUNTIF(mma_train!B:B,Groupby_orderid!A43508)</f>
        <v>23</v>
      </c>
      <c r="E43508">
        <f t="shared" si="1359"/>
        <v>0</v>
      </c>
    </row>
    <row r="43509" spans="1:5" x14ac:dyDescent="0.2">
      <c r="A43509">
        <v>43508</v>
      </c>
      <c r="B43509">
        <f>SUMIF(mma_train!B:B,Groupby_orderid!A43509,mma_train!K:K)</f>
        <v>0</v>
      </c>
      <c r="C43509">
        <f t="shared" si="1358"/>
        <v>0</v>
      </c>
      <c r="D43509">
        <f>COUNTIF(mma_train!B:B,Groupby_orderid!A43509)</f>
        <v>5</v>
      </c>
      <c r="E43509">
        <f t="shared" si="1359"/>
        <v>0</v>
      </c>
    </row>
    <row r="43510" spans="1:5" x14ac:dyDescent="0.2">
      <c r="A43510">
        <v>43509</v>
      </c>
      <c r="B43510">
        <f>SUMIF(mma_train!B:B,Groupby_orderid!A43510,mma_train!K:K)</f>
        <v>0</v>
      </c>
      <c r="C43510">
        <f t="shared" si="1358"/>
        <v>0</v>
      </c>
      <c r="D43510">
        <f>COUNTIF(mma_train!B:B,Groupby_orderid!A43510)</f>
        <v>3</v>
      </c>
      <c r="E43510">
        <f t="shared" si="1359"/>
        <v>0</v>
      </c>
    </row>
    <row r="43511" spans="1:5" x14ac:dyDescent="0.2">
      <c r="A43511">
        <v>43510</v>
      </c>
      <c r="B43511">
        <f>SUMIF(mma_train!B:B,Groupby_orderid!A43511,mma_train!K:K)</f>
        <v>0</v>
      </c>
      <c r="C43511">
        <f t="shared" si="1358"/>
        <v>0</v>
      </c>
      <c r="D43511">
        <f>COUNTIF(mma_train!B:B,Groupby_orderid!A43511)</f>
        <v>9</v>
      </c>
      <c r="E43511">
        <f t="shared" si="1359"/>
        <v>0</v>
      </c>
    </row>
    <row r="43512" spans="1:5" x14ac:dyDescent="0.2">
      <c r="A43512">
        <v>43511</v>
      </c>
      <c r="B43512">
        <f>SUMIF(mma_train!B:B,Groupby_orderid!A43512,mma_train!K:K)</f>
        <v>0</v>
      </c>
      <c r="C43512">
        <f t="shared" si="1358"/>
        <v>0</v>
      </c>
      <c r="D43512">
        <f>COUNTIF(mma_train!B:B,Groupby_orderid!A43512)</f>
        <v>4</v>
      </c>
      <c r="E43512">
        <f t="shared" si="1359"/>
        <v>0</v>
      </c>
    </row>
    <row r="43513" spans="1:5" x14ac:dyDescent="0.2">
      <c r="A43513">
        <v>43512</v>
      </c>
      <c r="B43513">
        <f>SUMIF(mma_train!B:B,Groupby_orderid!A43513,mma_train!K:K)</f>
        <v>0</v>
      </c>
      <c r="C43513">
        <f t="shared" si="1358"/>
        <v>0</v>
      </c>
      <c r="D43513">
        <f>COUNTIF(mma_train!B:B,Groupby_orderid!A43513)</f>
        <v>2</v>
      </c>
      <c r="E43513">
        <f t="shared" si="1359"/>
        <v>0</v>
      </c>
    </row>
    <row r="43514" spans="1:5" x14ac:dyDescent="0.2">
      <c r="A43514">
        <v>43513</v>
      </c>
      <c r="B43514">
        <f>SUMIF(mma_train!B:B,Groupby_orderid!A43514,mma_train!K:K)</f>
        <v>0</v>
      </c>
      <c r="C43514">
        <f t="shared" si="1358"/>
        <v>0</v>
      </c>
      <c r="D43514">
        <f>COUNTIF(mma_train!B:B,Groupby_orderid!A43514)</f>
        <v>1</v>
      </c>
      <c r="E43514">
        <f t="shared" si="1359"/>
        <v>0</v>
      </c>
    </row>
    <row r="43515" spans="1:5" x14ac:dyDescent="0.2">
      <c r="A43515">
        <v>43514</v>
      </c>
      <c r="B43515">
        <f>SUMIF(mma_train!B:B,Groupby_orderid!A43515,mma_train!K:K)</f>
        <v>0</v>
      </c>
      <c r="C43515">
        <f t="shared" si="1358"/>
        <v>0</v>
      </c>
      <c r="D43515">
        <f>COUNTIF(mma_train!B:B,Groupby_orderid!A43515)</f>
        <v>3</v>
      </c>
      <c r="E43515">
        <f t="shared" si="1359"/>
        <v>0</v>
      </c>
    </row>
    <row r="43516" spans="1:5" x14ac:dyDescent="0.2">
      <c r="A43516">
        <v>43515</v>
      </c>
      <c r="B43516">
        <f>SUMIF(mma_train!B:B,Groupby_orderid!A43516,mma_train!K:K)</f>
        <v>0</v>
      </c>
      <c r="C43516">
        <f t="shared" si="1358"/>
        <v>0</v>
      </c>
      <c r="D43516">
        <f>COUNTIF(mma_train!B:B,Groupby_orderid!A43516)</f>
        <v>10</v>
      </c>
      <c r="E43516">
        <f t="shared" si="1359"/>
        <v>0</v>
      </c>
    </row>
    <row r="43517" spans="1:5" x14ac:dyDescent="0.2">
      <c r="A43517">
        <v>43516</v>
      </c>
      <c r="B43517">
        <f>SUMIF(mma_train!B:B,Groupby_orderid!A43517,mma_train!K:K)</f>
        <v>0</v>
      </c>
      <c r="C43517">
        <f t="shared" si="1358"/>
        <v>0</v>
      </c>
      <c r="D43517">
        <f>COUNTIF(mma_train!B:B,Groupby_orderid!A43517)</f>
        <v>5</v>
      </c>
      <c r="E43517">
        <f t="shared" si="1359"/>
        <v>0</v>
      </c>
    </row>
    <row r="43518" spans="1:5" x14ac:dyDescent="0.2">
      <c r="A43518">
        <v>43517</v>
      </c>
      <c r="B43518">
        <f>SUMIF(mma_train!B:B,Groupby_orderid!A43518,mma_train!K:K)</f>
        <v>0</v>
      </c>
      <c r="C43518">
        <f t="shared" si="1358"/>
        <v>0</v>
      </c>
      <c r="D43518">
        <f>COUNTIF(mma_train!B:B,Groupby_orderid!A43518)</f>
        <v>8</v>
      </c>
      <c r="E43518">
        <f t="shared" si="1359"/>
        <v>0</v>
      </c>
    </row>
    <row r="43519" spans="1:5" x14ac:dyDescent="0.2">
      <c r="A43519">
        <v>43518</v>
      </c>
      <c r="B43519">
        <f>SUMIF(mma_train!B:B,Groupby_orderid!A43519,mma_train!K:K)</f>
        <v>0</v>
      </c>
      <c r="C43519">
        <f t="shared" si="1358"/>
        <v>0</v>
      </c>
      <c r="D43519">
        <f>COUNTIF(mma_train!B:B,Groupby_orderid!A43519)</f>
        <v>7</v>
      </c>
      <c r="E43519">
        <f t="shared" si="1359"/>
        <v>0</v>
      </c>
    </row>
    <row r="43520" spans="1:5" x14ac:dyDescent="0.2">
      <c r="A43520">
        <v>43519</v>
      </c>
      <c r="B43520">
        <f>SUMIF(mma_train!B:B,Groupby_orderid!A43520,mma_train!K:K)</f>
        <v>0</v>
      </c>
      <c r="C43520">
        <f t="shared" si="1358"/>
        <v>0</v>
      </c>
      <c r="D43520">
        <f>COUNTIF(mma_train!B:B,Groupby_orderid!A43520)</f>
        <v>9</v>
      </c>
      <c r="E43520">
        <f t="shared" si="1359"/>
        <v>0</v>
      </c>
    </row>
    <row r="43521" spans="1:5" x14ac:dyDescent="0.2">
      <c r="A43521">
        <v>43520</v>
      </c>
      <c r="B43521">
        <f>SUMIF(mma_train!B:B,Groupby_orderid!A43521,mma_train!K:K)</f>
        <v>0</v>
      </c>
      <c r="C43521">
        <f t="shared" si="1358"/>
        <v>0</v>
      </c>
      <c r="D43521">
        <f>COUNTIF(mma_train!B:B,Groupby_orderid!A43521)</f>
        <v>13</v>
      </c>
      <c r="E43521">
        <f t="shared" si="1359"/>
        <v>0</v>
      </c>
    </row>
    <row r="43522" spans="1:5" x14ac:dyDescent="0.2">
      <c r="A43522">
        <v>43521</v>
      </c>
      <c r="B43522">
        <f>SUMIF(mma_train!B:B,Groupby_orderid!A43522,mma_train!K:K)</f>
        <v>0</v>
      </c>
      <c r="C43522">
        <f t="shared" si="1358"/>
        <v>0</v>
      </c>
      <c r="D43522">
        <f>COUNTIF(mma_train!B:B,Groupby_orderid!A43522)</f>
        <v>1</v>
      </c>
      <c r="E43522">
        <f t="shared" si="1359"/>
        <v>0</v>
      </c>
    </row>
    <row r="43523" spans="1:5" x14ac:dyDescent="0.2">
      <c r="A43523">
        <v>43522</v>
      </c>
      <c r="B43523">
        <f>SUMIF(mma_train!B:B,Groupby_orderid!A43523,mma_train!K:K)</f>
        <v>0</v>
      </c>
      <c r="C43523">
        <f t="shared" ref="C43523:C43586" si="1360">IF(B43523&gt;0,1,0)</f>
        <v>0</v>
      </c>
      <c r="D43523">
        <f>COUNTIF(mma_train!B:B,Groupby_orderid!A43523)</f>
        <v>17</v>
      </c>
      <c r="E43523">
        <f t="shared" ref="E43523:E43586" si="1361">B43523/D43523</f>
        <v>0</v>
      </c>
    </row>
    <row r="43524" spans="1:5" x14ac:dyDescent="0.2">
      <c r="A43524">
        <v>43523</v>
      </c>
      <c r="B43524">
        <f>SUMIF(mma_train!B:B,Groupby_orderid!A43524,mma_train!K:K)</f>
        <v>0</v>
      </c>
      <c r="C43524">
        <f t="shared" si="1360"/>
        <v>0</v>
      </c>
      <c r="D43524">
        <f>COUNTIF(mma_train!B:B,Groupby_orderid!A43524)</f>
        <v>6</v>
      </c>
      <c r="E43524">
        <f t="shared" si="1361"/>
        <v>0</v>
      </c>
    </row>
    <row r="43525" spans="1:5" x14ac:dyDescent="0.2">
      <c r="A43525">
        <v>43524</v>
      </c>
      <c r="B43525">
        <f>SUMIF(mma_train!B:B,Groupby_orderid!A43525,mma_train!K:K)</f>
        <v>0</v>
      </c>
      <c r="C43525">
        <f t="shared" si="1360"/>
        <v>0</v>
      </c>
      <c r="D43525">
        <f>COUNTIF(mma_train!B:B,Groupby_orderid!A43525)</f>
        <v>23</v>
      </c>
      <c r="E43525">
        <f t="shared" si="1361"/>
        <v>0</v>
      </c>
    </row>
    <row r="43526" spans="1:5" x14ac:dyDescent="0.2">
      <c r="A43526">
        <v>43525</v>
      </c>
      <c r="B43526">
        <f>SUMIF(mma_train!B:B,Groupby_orderid!A43526,mma_train!K:K)</f>
        <v>0</v>
      </c>
      <c r="C43526">
        <f t="shared" si="1360"/>
        <v>0</v>
      </c>
      <c r="D43526">
        <f>COUNTIF(mma_train!B:B,Groupby_orderid!A43526)</f>
        <v>5</v>
      </c>
      <c r="E43526">
        <f t="shared" si="1361"/>
        <v>0</v>
      </c>
    </row>
    <row r="43527" spans="1:5" x14ac:dyDescent="0.2">
      <c r="A43527">
        <v>43526</v>
      </c>
      <c r="B43527">
        <f>SUMIF(mma_train!B:B,Groupby_orderid!A43527,mma_train!K:K)</f>
        <v>0</v>
      </c>
      <c r="C43527">
        <f t="shared" si="1360"/>
        <v>0</v>
      </c>
      <c r="D43527">
        <f>COUNTIF(mma_train!B:B,Groupby_orderid!A43527)</f>
        <v>5</v>
      </c>
      <c r="E43527">
        <f t="shared" si="1361"/>
        <v>0</v>
      </c>
    </row>
    <row r="43528" spans="1:5" x14ac:dyDescent="0.2">
      <c r="A43528">
        <v>43527</v>
      </c>
      <c r="B43528">
        <f>SUMIF(mma_train!B:B,Groupby_orderid!A43528,mma_train!K:K)</f>
        <v>0</v>
      </c>
      <c r="C43528">
        <f t="shared" si="1360"/>
        <v>0</v>
      </c>
      <c r="D43528">
        <f>COUNTIF(mma_train!B:B,Groupby_orderid!A43528)</f>
        <v>15</v>
      </c>
      <c r="E43528">
        <f t="shared" si="1361"/>
        <v>0</v>
      </c>
    </row>
    <row r="43529" spans="1:5" x14ac:dyDescent="0.2">
      <c r="A43529">
        <v>43528</v>
      </c>
      <c r="B43529">
        <f>SUMIF(mma_train!B:B,Groupby_orderid!A43529,mma_train!K:K)</f>
        <v>0</v>
      </c>
      <c r="C43529">
        <f t="shared" si="1360"/>
        <v>0</v>
      </c>
      <c r="D43529">
        <f>COUNTIF(mma_train!B:B,Groupby_orderid!A43529)</f>
        <v>16</v>
      </c>
      <c r="E43529">
        <f t="shared" si="1361"/>
        <v>0</v>
      </c>
    </row>
    <row r="43530" spans="1:5" x14ac:dyDescent="0.2">
      <c r="A43530">
        <v>43529</v>
      </c>
      <c r="B43530">
        <f>SUMIF(mma_train!B:B,Groupby_orderid!A43530,mma_train!K:K)</f>
        <v>0</v>
      </c>
      <c r="C43530">
        <f t="shared" si="1360"/>
        <v>0</v>
      </c>
      <c r="D43530">
        <f>COUNTIF(mma_train!B:B,Groupby_orderid!A43530)</f>
        <v>0</v>
      </c>
      <c r="E43530" t="e">
        <f t="shared" si="1361"/>
        <v>#DIV/0!</v>
      </c>
    </row>
    <row r="43531" spans="1:5" x14ac:dyDescent="0.2">
      <c r="A43531">
        <v>43530</v>
      </c>
      <c r="B43531">
        <f>SUMIF(mma_train!B:B,Groupby_orderid!A43531,mma_train!K:K)</f>
        <v>0</v>
      </c>
      <c r="C43531">
        <f t="shared" si="1360"/>
        <v>0</v>
      </c>
      <c r="D43531">
        <f>COUNTIF(mma_train!B:B,Groupby_orderid!A43531)</f>
        <v>14</v>
      </c>
      <c r="E43531">
        <f t="shared" si="1361"/>
        <v>0</v>
      </c>
    </row>
    <row r="43532" spans="1:5" x14ac:dyDescent="0.2">
      <c r="A43532">
        <v>43531</v>
      </c>
      <c r="B43532">
        <f>SUMIF(mma_train!B:B,Groupby_orderid!A43532,mma_train!K:K)</f>
        <v>0</v>
      </c>
      <c r="C43532">
        <f t="shared" si="1360"/>
        <v>0</v>
      </c>
      <c r="D43532">
        <f>COUNTIF(mma_train!B:B,Groupby_orderid!A43532)</f>
        <v>0</v>
      </c>
      <c r="E43532" t="e">
        <f t="shared" si="1361"/>
        <v>#DIV/0!</v>
      </c>
    </row>
    <row r="43533" spans="1:5" x14ac:dyDescent="0.2">
      <c r="A43533">
        <v>43532</v>
      </c>
      <c r="B43533">
        <f>SUMIF(mma_train!B:B,Groupby_orderid!A43533,mma_train!K:K)</f>
        <v>0</v>
      </c>
      <c r="C43533">
        <f t="shared" si="1360"/>
        <v>0</v>
      </c>
      <c r="D43533">
        <f>COUNTIF(mma_train!B:B,Groupby_orderid!A43533)</f>
        <v>2</v>
      </c>
      <c r="E43533">
        <f t="shared" si="1361"/>
        <v>0</v>
      </c>
    </row>
    <row r="43534" spans="1:5" x14ac:dyDescent="0.2">
      <c r="A43534">
        <v>43533</v>
      </c>
      <c r="B43534">
        <f>SUMIF(mma_train!B:B,Groupby_orderid!A43534,mma_train!K:K)</f>
        <v>0</v>
      </c>
      <c r="C43534">
        <f t="shared" si="1360"/>
        <v>0</v>
      </c>
      <c r="D43534">
        <f>COUNTIF(mma_train!B:B,Groupby_orderid!A43534)</f>
        <v>18</v>
      </c>
      <c r="E43534">
        <f t="shared" si="1361"/>
        <v>0</v>
      </c>
    </row>
    <row r="43535" spans="1:5" x14ac:dyDescent="0.2">
      <c r="A43535">
        <v>43534</v>
      </c>
      <c r="B43535">
        <f>SUMIF(mma_train!B:B,Groupby_orderid!A43535,mma_train!K:K)</f>
        <v>0</v>
      </c>
      <c r="C43535">
        <f t="shared" si="1360"/>
        <v>0</v>
      </c>
      <c r="D43535">
        <f>COUNTIF(mma_train!B:B,Groupby_orderid!A43535)</f>
        <v>18</v>
      </c>
      <c r="E43535">
        <f t="shared" si="1361"/>
        <v>0</v>
      </c>
    </row>
    <row r="43536" spans="1:5" x14ac:dyDescent="0.2">
      <c r="A43536">
        <v>43535</v>
      </c>
      <c r="B43536">
        <f>SUMIF(mma_train!B:B,Groupby_orderid!A43536,mma_train!K:K)</f>
        <v>0</v>
      </c>
      <c r="C43536">
        <f t="shared" si="1360"/>
        <v>0</v>
      </c>
      <c r="D43536">
        <f>COUNTIF(mma_train!B:B,Groupby_orderid!A43536)</f>
        <v>14</v>
      </c>
      <c r="E43536">
        <f t="shared" si="1361"/>
        <v>0</v>
      </c>
    </row>
    <row r="43537" spans="1:5" x14ac:dyDescent="0.2">
      <c r="A43537">
        <v>43536</v>
      </c>
      <c r="B43537">
        <f>SUMIF(mma_train!B:B,Groupby_orderid!A43537,mma_train!K:K)</f>
        <v>0</v>
      </c>
      <c r="C43537">
        <f t="shared" si="1360"/>
        <v>0</v>
      </c>
      <c r="D43537">
        <f>COUNTIF(mma_train!B:B,Groupby_orderid!A43537)</f>
        <v>12</v>
      </c>
      <c r="E43537">
        <f t="shared" si="1361"/>
        <v>0</v>
      </c>
    </row>
    <row r="43538" spans="1:5" x14ac:dyDescent="0.2">
      <c r="A43538">
        <v>43537</v>
      </c>
      <c r="B43538">
        <f>SUMIF(mma_train!B:B,Groupby_orderid!A43538,mma_train!K:K)</f>
        <v>0</v>
      </c>
      <c r="C43538">
        <f t="shared" si="1360"/>
        <v>0</v>
      </c>
      <c r="D43538">
        <f>COUNTIF(mma_train!B:B,Groupby_orderid!A43538)</f>
        <v>11</v>
      </c>
      <c r="E43538">
        <f t="shared" si="1361"/>
        <v>0</v>
      </c>
    </row>
    <row r="43539" spans="1:5" x14ac:dyDescent="0.2">
      <c r="A43539">
        <v>43538</v>
      </c>
      <c r="B43539">
        <f>SUMIF(mma_train!B:B,Groupby_orderid!A43539,mma_train!K:K)</f>
        <v>0</v>
      </c>
      <c r="C43539">
        <f t="shared" si="1360"/>
        <v>0</v>
      </c>
      <c r="D43539">
        <f>COUNTIF(mma_train!B:B,Groupby_orderid!A43539)</f>
        <v>2</v>
      </c>
      <c r="E43539">
        <f t="shared" si="1361"/>
        <v>0</v>
      </c>
    </row>
    <row r="43540" spans="1:5" x14ac:dyDescent="0.2">
      <c r="A43540">
        <v>43539</v>
      </c>
      <c r="B43540">
        <f>SUMIF(mma_train!B:B,Groupby_orderid!A43540,mma_train!K:K)</f>
        <v>0</v>
      </c>
      <c r="C43540">
        <f t="shared" si="1360"/>
        <v>0</v>
      </c>
      <c r="D43540">
        <f>COUNTIF(mma_train!B:B,Groupby_orderid!A43540)</f>
        <v>6</v>
      </c>
      <c r="E43540">
        <f t="shared" si="1361"/>
        <v>0</v>
      </c>
    </row>
    <row r="43541" spans="1:5" x14ac:dyDescent="0.2">
      <c r="A43541">
        <v>43540</v>
      </c>
      <c r="B43541">
        <f>SUMIF(mma_train!B:B,Groupby_orderid!A43541,mma_train!K:K)</f>
        <v>0</v>
      </c>
      <c r="C43541">
        <f t="shared" si="1360"/>
        <v>0</v>
      </c>
      <c r="D43541">
        <f>COUNTIF(mma_train!B:B,Groupby_orderid!A43541)</f>
        <v>7</v>
      </c>
      <c r="E43541">
        <f t="shared" si="1361"/>
        <v>0</v>
      </c>
    </row>
    <row r="43542" spans="1:5" x14ac:dyDescent="0.2">
      <c r="A43542">
        <v>43541</v>
      </c>
      <c r="B43542">
        <f>SUMIF(mma_train!B:B,Groupby_orderid!A43542,mma_train!K:K)</f>
        <v>0</v>
      </c>
      <c r="C43542">
        <f t="shared" si="1360"/>
        <v>0</v>
      </c>
      <c r="D43542">
        <f>COUNTIF(mma_train!B:B,Groupby_orderid!A43542)</f>
        <v>4</v>
      </c>
      <c r="E43542">
        <f t="shared" si="1361"/>
        <v>0</v>
      </c>
    </row>
    <row r="43543" spans="1:5" x14ac:dyDescent="0.2">
      <c r="A43543">
        <v>43542</v>
      </c>
      <c r="B43543">
        <f>SUMIF(mma_train!B:B,Groupby_orderid!A43543,mma_train!K:K)</f>
        <v>0</v>
      </c>
      <c r="C43543">
        <f t="shared" si="1360"/>
        <v>0</v>
      </c>
      <c r="D43543">
        <f>COUNTIF(mma_train!B:B,Groupby_orderid!A43543)</f>
        <v>7</v>
      </c>
      <c r="E43543">
        <f t="shared" si="1361"/>
        <v>0</v>
      </c>
    </row>
    <row r="43544" spans="1:5" x14ac:dyDescent="0.2">
      <c r="A43544">
        <v>43543</v>
      </c>
      <c r="B43544">
        <f>SUMIF(mma_train!B:B,Groupby_orderid!A43544,mma_train!K:K)</f>
        <v>0</v>
      </c>
      <c r="C43544">
        <f t="shared" si="1360"/>
        <v>0</v>
      </c>
      <c r="D43544">
        <f>COUNTIF(mma_train!B:B,Groupby_orderid!A43544)</f>
        <v>8</v>
      </c>
      <c r="E43544">
        <f t="shared" si="1361"/>
        <v>0</v>
      </c>
    </row>
    <row r="43545" spans="1:5" x14ac:dyDescent="0.2">
      <c r="A43545">
        <v>43544</v>
      </c>
      <c r="B43545">
        <f>SUMIF(mma_train!B:B,Groupby_orderid!A43545,mma_train!K:K)</f>
        <v>0</v>
      </c>
      <c r="C43545">
        <f t="shared" si="1360"/>
        <v>0</v>
      </c>
      <c r="D43545">
        <f>COUNTIF(mma_train!B:B,Groupby_orderid!A43545)</f>
        <v>3</v>
      </c>
      <c r="E43545">
        <f t="shared" si="1361"/>
        <v>0</v>
      </c>
    </row>
    <row r="43546" spans="1:5" x14ac:dyDescent="0.2">
      <c r="A43546">
        <v>43545</v>
      </c>
      <c r="B43546">
        <f>SUMIF(mma_train!B:B,Groupby_orderid!A43546,mma_train!K:K)</f>
        <v>0</v>
      </c>
      <c r="C43546">
        <f t="shared" si="1360"/>
        <v>0</v>
      </c>
      <c r="D43546">
        <f>COUNTIF(mma_train!B:B,Groupby_orderid!A43546)</f>
        <v>9</v>
      </c>
      <c r="E43546">
        <f t="shared" si="1361"/>
        <v>0</v>
      </c>
    </row>
    <row r="43547" spans="1:5" x14ac:dyDescent="0.2">
      <c r="A43547">
        <v>43546</v>
      </c>
      <c r="B43547">
        <f>SUMIF(mma_train!B:B,Groupby_orderid!A43547,mma_train!K:K)</f>
        <v>0</v>
      </c>
      <c r="C43547">
        <f t="shared" si="1360"/>
        <v>0</v>
      </c>
      <c r="D43547">
        <f>COUNTIF(mma_train!B:B,Groupby_orderid!A43547)</f>
        <v>13</v>
      </c>
      <c r="E43547">
        <f t="shared" si="1361"/>
        <v>0</v>
      </c>
    </row>
    <row r="43548" spans="1:5" x14ac:dyDescent="0.2">
      <c r="A43548">
        <v>43547</v>
      </c>
      <c r="B43548">
        <f>SUMIF(mma_train!B:B,Groupby_orderid!A43548,mma_train!K:K)</f>
        <v>0</v>
      </c>
      <c r="C43548">
        <f t="shared" si="1360"/>
        <v>0</v>
      </c>
      <c r="D43548">
        <f>COUNTIF(mma_train!B:B,Groupby_orderid!A43548)</f>
        <v>16</v>
      </c>
      <c r="E43548">
        <f t="shared" si="1361"/>
        <v>0</v>
      </c>
    </row>
    <row r="43549" spans="1:5" x14ac:dyDescent="0.2">
      <c r="A43549">
        <v>43548</v>
      </c>
      <c r="B43549">
        <f>SUMIF(mma_train!B:B,Groupby_orderid!A43549,mma_train!K:K)</f>
        <v>0</v>
      </c>
      <c r="C43549">
        <f t="shared" si="1360"/>
        <v>0</v>
      </c>
      <c r="D43549">
        <f>COUNTIF(mma_train!B:B,Groupby_orderid!A43549)</f>
        <v>15</v>
      </c>
      <c r="E43549">
        <f t="shared" si="1361"/>
        <v>0</v>
      </c>
    </row>
    <row r="43550" spans="1:5" x14ac:dyDescent="0.2">
      <c r="A43550">
        <v>43549</v>
      </c>
      <c r="B43550">
        <f>SUMIF(mma_train!B:B,Groupby_orderid!A43550,mma_train!K:K)</f>
        <v>0</v>
      </c>
      <c r="C43550">
        <f t="shared" si="1360"/>
        <v>0</v>
      </c>
      <c r="D43550">
        <f>COUNTIF(mma_train!B:B,Groupby_orderid!A43550)</f>
        <v>24</v>
      </c>
      <c r="E43550">
        <f t="shared" si="1361"/>
        <v>0</v>
      </c>
    </row>
    <row r="43551" spans="1:5" x14ac:dyDescent="0.2">
      <c r="A43551">
        <v>43550</v>
      </c>
      <c r="B43551">
        <f>SUMIF(mma_train!B:B,Groupby_orderid!A43551,mma_train!K:K)</f>
        <v>0</v>
      </c>
      <c r="C43551">
        <f t="shared" si="1360"/>
        <v>0</v>
      </c>
      <c r="D43551">
        <f>COUNTIF(mma_train!B:B,Groupby_orderid!A43551)</f>
        <v>5</v>
      </c>
      <c r="E43551">
        <f t="shared" si="1361"/>
        <v>0</v>
      </c>
    </row>
    <row r="43552" spans="1:5" x14ac:dyDescent="0.2">
      <c r="A43552">
        <v>43551</v>
      </c>
      <c r="B43552">
        <f>SUMIF(mma_train!B:B,Groupby_orderid!A43552,mma_train!K:K)</f>
        <v>0</v>
      </c>
      <c r="C43552">
        <f t="shared" si="1360"/>
        <v>0</v>
      </c>
      <c r="D43552">
        <f>COUNTIF(mma_train!B:B,Groupby_orderid!A43552)</f>
        <v>13</v>
      </c>
      <c r="E43552">
        <f t="shared" si="1361"/>
        <v>0</v>
      </c>
    </row>
    <row r="43553" spans="1:5" x14ac:dyDescent="0.2">
      <c r="A43553">
        <v>43552</v>
      </c>
      <c r="B43553">
        <f>SUMIF(mma_train!B:B,Groupby_orderid!A43553,mma_train!K:K)</f>
        <v>0</v>
      </c>
      <c r="C43553">
        <f t="shared" si="1360"/>
        <v>0</v>
      </c>
      <c r="D43553">
        <f>COUNTIF(mma_train!B:B,Groupby_orderid!A43553)</f>
        <v>13</v>
      </c>
      <c r="E43553">
        <f t="shared" si="1361"/>
        <v>0</v>
      </c>
    </row>
    <row r="43554" spans="1:5" x14ac:dyDescent="0.2">
      <c r="A43554">
        <v>43553</v>
      </c>
      <c r="B43554">
        <f>SUMIF(mma_train!B:B,Groupby_orderid!A43554,mma_train!K:K)</f>
        <v>0</v>
      </c>
      <c r="C43554">
        <f t="shared" si="1360"/>
        <v>0</v>
      </c>
      <c r="D43554">
        <f>COUNTIF(mma_train!B:B,Groupby_orderid!A43554)</f>
        <v>9</v>
      </c>
      <c r="E43554">
        <f t="shared" si="1361"/>
        <v>0</v>
      </c>
    </row>
    <row r="43555" spans="1:5" x14ac:dyDescent="0.2">
      <c r="A43555">
        <v>43554</v>
      </c>
      <c r="B43555">
        <f>SUMIF(mma_train!B:B,Groupby_orderid!A43555,mma_train!K:K)</f>
        <v>0</v>
      </c>
      <c r="C43555">
        <f t="shared" si="1360"/>
        <v>0</v>
      </c>
      <c r="D43555">
        <f>COUNTIF(mma_train!B:B,Groupby_orderid!A43555)</f>
        <v>8</v>
      </c>
      <c r="E43555">
        <f t="shared" si="1361"/>
        <v>0</v>
      </c>
    </row>
    <row r="43556" spans="1:5" x14ac:dyDescent="0.2">
      <c r="A43556">
        <v>43555</v>
      </c>
      <c r="B43556">
        <f>SUMIF(mma_train!B:B,Groupby_orderid!A43556,mma_train!K:K)</f>
        <v>0</v>
      </c>
      <c r="C43556">
        <f t="shared" si="1360"/>
        <v>0</v>
      </c>
      <c r="D43556">
        <f>COUNTIF(mma_train!B:B,Groupby_orderid!A43556)</f>
        <v>8</v>
      </c>
      <c r="E43556">
        <f t="shared" si="1361"/>
        <v>0</v>
      </c>
    </row>
    <row r="43557" spans="1:5" x14ac:dyDescent="0.2">
      <c r="A43557">
        <v>43556</v>
      </c>
      <c r="B43557">
        <f>SUMIF(mma_train!B:B,Groupby_orderid!A43557,mma_train!K:K)</f>
        <v>0</v>
      </c>
      <c r="C43557">
        <f t="shared" si="1360"/>
        <v>0</v>
      </c>
      <c r="D43557">
        <f>COUNTIF(mma_train!B:B,Groupby_orderid!A43557)</f>
        <v>16</v>
      </c>
      <c r="E43557">
        <f t="shared" si="1361"/>
        <v>0</v>
      </c>
    </row>
    <row r="43558" spans="1:5" x14ac:dyDescent="0.2">
      <c r="A43558">
        <v>43557</v>
      </c>
      <c r="B43558">
        <f>SUMIF(mma_train!B:B,Groupby_orderid!A43558,mma_train!K:K)</f>
        <v>0</v>
      </c>
      <c r="C43558">
        <f t="shared" si="1360"/>
        <v>0</v>
      </c>
      <c r="D43558">
        <f>COUNTIF(mma_train!B:B,Groupby_orderid!A43558)</f>
        <v>14</v>
      </c>
      <c r="E43558">
        <f t="shared" si="1361"/>
        <v>0</v>
      </c>
    </row>
    <row r="43559" spans="1:5" x14ac:dyDescent="0.2">
      <c r="A43559">
        <v>43558</v>
      </c>
      <c r="B43559">
        <f>SUMIF(mma_train!B:B,Groupby_orderid!A43559,mma_train!K:K)</f>
        <v>0</v>
      </c>
      <c r="C43559">
        <f t="shared" si="1360"/>
        <v>0</v>
      </c>
      <c r="D43559">
        <f>COUNTIF(mma_train!B:B,Groupby_orderid!A43559)</f>
        <v>12</v>
      </c>
      <c r="E43559">
        <f t="shared" si="1361"/>
        <v>0</v>
      </c>
    </row>
    <row r="43560" spans="1:5" x14ac:dyDescent="0.2">
      <c r="A43560">
        <v>43559</v>
      </c>
      <c r="B43560">
        <f>SUMIF(mma_train!B:B,Groupby_orderid!A43560,mma_train!K:K)</f>
        <v>0</v>
      </c>
      <c r="C43560">
        <f t="shared" si="1360"/>
        <v>0</v>
      </c>
      <c r="D43560">
        <f>COUNTIF(mma_train!B:B,Groupby_orderid!A43560)</f>
        <v>6</v>
      </c>
      <c r="E43560">
        <f t="shared" si="1361"/>
        <v>0</v>
      </c>
    </row>
    <row r="43561" spans="1:5" x14ac:dyDescent="0.2">
      <c r="A43561">
        <v>43560</v>
      </c>
      <c r="B43561">
        <f>SUMIF(mma_train!B:B,Groupby_orderid!A43561,mma_train!K:K)</f>
        <v>0</v>
      </c>
      <c r="C43561">
        <f t="shared" si="1360"/>
        <v>0</v>
      </c>
      <c r="D43561">
        <f>COUNTIF(mma_train!B:B,Groupby_orderid!A43561)</f>
        <v>5</v>
      </c>
      <c r="E43561">
        <f t="shared" si="1361"/>
        <v>0</v>
      </c>
    </row>
    <row r="43562" spans="1:5" x14ac:dyDescent="0.2">
      <c r="A43562">
        <v>43561</v>
      </c>
      <c r="B43562">
        <f>SUMIF(mma_train!B:B,Groupby_orderid!A43562,mma_train!K:K)</f>
        <v>0</v>
      </c>
      <c r="C43562">
        <f t="shared" si="1360"/>
        <v>0</v>
      </c>
      <c r="D43562">
        <f>COUNTIF(mma_train!B:B,Groupby_orderid!A43562)</f>
        <v>35</v>
      </c>
      <c r="E43562">
        <f t="shared" si="1361"/>
        <v>0</v>
      </c>
    </row>
    <row r="43563" spans="1:5" x14ac:dyDescent="0.2">
      <c r="A43563">
        <v>43562</v>
      </c>
      <c r="B43563">
        <f>SUMIF(mma_train!B:B,Groupby_orderid!A43563,mma_train!K:K)</f>
        <v>0</v>
      </c>
      <c r="C43563">
        <f t="shared" si="1360"/>
        <v>0</v>
      </c>
      <c r="D43563">
        <f>COUNTIF(mma_train!B:B,Groupby_orderid!A43563)</f>
        <v>14</v>
      </c>
      <c r="E43563">
        <f t="shared" si="1361"/>
        <v>0</v>
      </c>
    </row>
    <row r="43564" spans="1:5" x14ac:dyDescent="0.2">
      <c r="A43564">
        <v>43563</v>
      </c>
      <c r="B43564">
        <f>SUMIF(mma_train!B:B,Groupby_orderid!A43564,mma_train!K:K)</f>
        <v>0</v>
      </c>
      <c r="C43564">
        <f t="shared" si="1360"/>
        <v>0</v>
      </c>
      <c r="D43564">
        <f>COUNTIF(mma_train!B:B,Groupby_orderid!A43564)</f>
        <v>10</v>
      </c>
      <c r="E43564">
        <f t="shared" si="1361"/>
        <v>0</v>
      </c>
    </row>
    <row r="43565" spans="1:5" x14ac:dyDescent="0.2">
      <c r="A43565">
        <v>43564</v>
      </c>
      <c r="B43565">
        <f>SUMIF(mma_train!B:B,Groupby_orderid!A43565,mma_train!K:K)</f>
        <v>0</v>
      </c>
      <c r="C43565">
        <f t="shared" si="1360"/>
        <v>0</v>
      </c>
      <c r="D43565">
        <f>COUNTIF(mma_train!B:B,Groupby_orderid!A43565)</f>
        <v>6</v>
      </c>
      <c r="E43565">
        <f t="shared" si="1361"/>
        <v>0</v>
      </c>
    </row>
    <row r="43566" spans="1:5" x14ac:dyDescent="0.2">
      <c r="A43566">
        <v>43565</v>
      </c>
      <c r="B43566">
        <f>SUMIF(mma_train!B:B,Groupby_orderid!A43566,mma_train!K:K)</f>
        <v>0</v>
      </c>
      <c r="C43566">
        <f t="shared" si="1360"/>
        <v>0</v>
      </c>
      <c r="D43566">
        <f>COUNTIF(mma_train!B:B,Groupby_orderid!A43566)</f>
        <v>5</v>
      </c>
      <c r="E43566">
        <f t="shared" si="1361"/>
        <v>0</v>
      </c>
    </row>
    <row r="43567" spans="1:5" x14ac:dyDescent="0.2">
      <c r="A43567">
        <v>43566</v>
      </c>
      <c r="B43567">
        <f>SUMIF(mma_train!B:B,Groupby_orderid!A43567,mma_train!K:K)</f>
        <v>0</v>
      </c>
      <c r="C43567">
        <f t="shared" si="1360"/>
        <v>0</v>
      </c>
      <c r="D43567">
        <f>COUNTIF(mma_train!B:B,Groupby_orderid!A43567)</f>
        <v>30</v>
      </c>
      <c r="E43567">
        <f t="shared" si="1361"/>
        <v>0</v>
      </c>
    </row>
    <row r="43568" spans="1:5" x14ac:dyDescent="0.2">
      <c r="A43568">
        <v>43567</v>
      </c>
      <c r="B43568">
        <f>SUMIF(mma_train!B:B,Groupby_orderid!A43568,mma_train!K:K)</f>
        <v>0</v>
      </c>
      <c r="C43568">
        <f t="shared" si="1360"/>
        <v>0</v>
      </c>
      <c r="D43568">
        <f>COUNTIF(mma_train!B:B,Groupby_orderid!A43568)</f>
        <v>19</v>
      </c>
      <c r="E43568">
        <f t="shared" si="1361"/>
        <v>0</v>
      </c>
    </row>
    <row r="43569" spans="1:5" x14ac:dyDescent="0.2">
      <c r="A43569">
        <v>43568</v>
      </c>
      <c r="B43569">
        <f>SUMIF(mma_train!B:B,Groupby_orderid!A43569,mma_train!K:K)</f>
        <v>0</v>
      </c>
      <c r="C43569">
        <f t="shared" si="1360"/>
        <v>0</v>
      </c>
      <c r="D43569">
        <f>COUNTIF(mma_train!B:B,Groupby_orderid!A43569)</f>
        <v>30</v>
      </c>
      <c r="E43569">
        <f t="shared" si="1361"/>
        <v>0</v>
      </c>
    </row>
    <row r="43570" spans="1:5" x14ac:dyDescent="0.2">
      <c r="A43570">
        <v>43569</v>
      </c>
      <c r="B43570">
        <f>SUMIF(mma_train!B:B,Groupby_orderid!A43570,mma_train!K:K)</f>
        <v>0</v>
      </c>
      <c r="C43570">
        <f t="shared" si="1360"/>
        <v>0</v>
      </c>
      <c r="D43570">
        <f>COUNTIF(mma_train!B:B,Groupby_orderid!A43570)</f>
        <v>14</v>
      </c>
      <c r="E43570">
        <f t="shared" si="1361"/>
        <v>0</v>
      </c>
    </row>
    <row r="43571" spans="1:5" x14ac:dyDescent="0.2">
      <c r="A43571">
        <v>43570</v>
      </c>
      <c r="B43571">
        <f>SUMIF(mma_train!B:B,Groupby_orderid!A43571,mma_train!K:K)</f>
        <v>0</v>
      </c>
      <c r="C43571">
        <f t="shared" si="1360"/>
        <v>0</v>
      </c>
      <c r="D43571">
        <f>COUNTIF(mma_train!B:B,Groupby_orderid!A43571)</f>
        <v>11</v>
      </c>
      <c r="E43571">
        <f t="shared" si="1361"/>
        <v>0</v>
      </c>
    </row>
    <row r="43572" spans="1:5" x14ac:dyDescent="0.2">
      <c r="A43572">
        <v>43571</v>
      </c>
      <c r="B43572">
        <f>SUMIF(mma_train!B:B,Groupby_orderid!A43572,mma_train!K:K)</f>
        <v>0</v>
      </c>
      <c r="C43572">
        <f t="shared" si="1360"/>
        <v>0</v>
      </c>
      <c r="D43572">
        <f>COUNTIF(mma_train!B:B,Groupby_orderid!A43572)</f>
        <v>15</v>
      </c>
      <c r="E43572">
        <f t="shared" si="1361"/>
        <v>0</v>
      </c>
    </row>
    <row r="43573" spans="1:5" x14ac:dyDescent="0.2">
      <c r="A43573">
        <v>43572</v>
      </c>
      <c r="B43573">
        <f>SUMIF(mma_train!B:B,Groupby_orderid!A43573,mma_train!K:K)</f>
        <v>0</v>
      </c>
      <c r="C43573">
        <f t="shared" si="1360"/>
        <v>0</v>
      </c>
      <c r="D43573">
        <f>COUNTIF(mma_train!B:B,Groupby_orderid!A43573)</f>
        <v>9</v>
      </c>
      <c r="E43573">
        <f t="shared" si="1361"/>
        <v>0</v>
      </c>
    </row>
    <row r="43574" spans="1:5" x14ac:dyDescent="0.2">
      <c r="A43574">
        <v>43573</v>
      </c>
      <c r="B43574">
        <f>SUMIF(mma_train!B:B,Groupby_orderid!A43574,mma_train!K:K)</f>
        <v>0</v>
      </c>
      <c r="C43574">
        <f t="shared" si="1360"/>
        <v>0</v>
      </c>
      <c r="D43574">
        <f>COUNTIF(mma_train!B:B,Groupby_orderid!A43574)</f>
        <v>2</v>
      </c>
      <c r="E43574">
        <f t="shared" si="1361"/>
        <v>0</v>
      </c>
    </row>
    <row r="43575" spans="1:5" x14ac:dyDescent="0.2">
      <c r="A43575">
        <v>43574</v>
      </c>
      <c r="B43575">
        <f>SUMIF(mma_train!B:B,Groupby_orderid!A43575,mma_train!K:K)</f>
        <v>0</v>
      </c>
      <c r="C43575">
        <f t="shared" si="1360"/>
        <v>0</v>
      </c>
      <c r="D43575">
        <f>COUNTIF(mma_train!B:B,Groupby_orderid!A43575)</f>
        <v>12</v>
      </c>
      <c r="E43575">
        <f t="shared" si="1361"/>
        <v>0</v>
      </c>
    </row>
    <row r="43576" spans="1:5" x14ac:dyDescent="0.2">
      <c r="A43576">
        <v>43575</v>
      </c>
      <c r="B43576">
        <f>SUMIF(mma_train!B:B,Groupby_orderid!A43576,mma_train!K:K)</f>
        <v>0</v>
      </c>
      <c r="C43576">
        <f t="shared" si="1360"/>
        <v>0</v>
      </c>
      <c r="D43576">
        <f>COUNTIF(mma_train!B:B,Groupby_orderid!A43576)</f>
        <v>10</v>
      </c>
      <c r="E43576">
        <f t="shared" si="1361"/>
        <v>0</v>
      </c>
    </row>
    <row r="43577" spans="1:5" x14ac:dyDescent="0.2">
      <c r="A43577">
        <v>43576</v>
      </c>
      <c r="B43577">
        <f>SUMIF(mma_train!B:B,Groupby_orderid!A43577,mma_train!K:K)</f>
        <v>0</v>
      </c>
      <c r="C43577">
        <f t="shared" si="1360"/>
        <v>0</v>
      </c>
      <c r="D43577">
        <f>COUNTIF(mma_train!B:B,Groupby_orderid!A43577)</f>
        <v>9</v>
      </c>
      <c r="E43577">
        <f t="shared" si="1361"/>
        <v>0</v>
      </c>
    </row>
    <row r="43578" spans="1:5" x14ac:dyDescent="0.2">
      <c r="A43578">
        <v>43577</v>
      </c>
      <c r="B43578">
        <f>SUMIF(mma_train!B:B,Groupby_orderid!A43578,mma_train!K:K)</f>
        <v>0</v>
      </c>
      <c r="C43578">
        <f t="shared" si="1360"/>
        <v>0</v>
      </c>
      <c r="D43578">
        <f>COUNTIF(mma_train!B:B,Groupby_orderid!A43578)</f>
        <v>9</v>
      </c>
      <c r="E43578">
        <f t="shared" si="1361"/>
        <v>0</v>
      </c>
    </row>
    <row r="43579" spans="1:5" x14ac:dyDescent="0.2">
      <c r="A43579">
        <v>43578</v>
      </c>
      <c r="B43579">
        <f>SUMIF(mma_train!B:B,Groupby_orderid!A43579,mma_train!K:K)</f>
        <v>0</v>
      </c>
      <c r="C43579">
        <f t="shared" si="1360"/>
        <v>0</v>
      </c>
      <c r="D43579">
        <f>COUNTIF(mma_train!B:B,Groupby_orderid!A43579)</f>
        <v>4</v>
      </c>
      <c r="E43579">
        <f t="shared" si="1361"/>
        <v>0</v>
      </c>
    </row>
    <row r="43580" spans="1:5" x14ac:dyDescent="0.2">
      <c r="A43580">
        <v>43579</v>
      </c>
      <c r="B43580">
        <f>SUMIF(mma_train!B:B,Groupby_orderid!A43580,mma_train!K:K)</f>
        <v>0</v>
      </c>
      <c r="C43580">
        <f t="shared" si="1360"/>
        <v>0</v>
      </c>
      <c r="D43580">
        <f>COUNTIF(mma_train!B:B,Groupby_orderid!A43580)</f>
        <v>2</v>
      </c>
      <c r="E43580">
        <f t="shared" si="1361"/>
        <v>0</v>
      </c>
    </row>
    <row r="43581" spans="1:5" x14ac:dyDescent="0.2">
      <c r="A43581">
        <v>43580</v>
      </c>
      <c r="B43581">
        <f>SUMIF(mma_train!B:B,Groupby_orderid!A43581,mma_train!K:K)</f>
        <v>0</v>
      </c>
      <c r="C43581">
        <f t="shared" si="1360"/>
        <v>0</v>
      </c>
      <c r="D43581">
        <f>COUNTIF(mma_train!B:B,Groupby_orderid!A43581)</f>
        <v>10</v>
      </c>
      <c r="E43581">
        <f t="shared" si="1361"/>
        <v>0</v>
      </c>
    </row>
    <row r="43582" spans="1:5" x14ac:dyDescent="0.2">
      <c r="A43582">
        <v>43581</v>
      </c>
      <c r="B43582">
        <f>SUMIF(mma_train!B:B,Groupby_orderid!A43582,mma_train!K:K)</f>
        <v>0</v>
      </c>
      <c r="C43582">
        <f t="shared" si="1360"/>
        <v>0</v>
      </c>
      <c r="D43582">
        <f>COUNTIF(mma_train!B:B,Groupby_orderid!A43582)</f>
        <v>15</v>
      </c>
      <c r="E43582">
        <f t="shared" si="1361"/>
        <v>0</v>
      </c>
    </row>
    <row r="43583" spans="1:5" x14ac:dyDescent="0.2">
      <c r="A43583">
        <v>43582</v>
      </c>
      <c r="B43583">
        <f>SUMIF(mma_train!B:B,Groupby_orderid!A43583,mma_train!K:K)</f>
        <v>0</v>
      </c>
      <c r="C43583">
        <f t="shared" si="1360"/>
        <v>0</v>
      </c>
      <c r="D43583">
        <f>COUNTIF(mma_train!B:B,Groupby_orderid!A43583)</f>
        <v>5</v>
      </c>
      <c r="E43583">
        <f t="shared" si="1361"/>
        <v>0</v>
      </c>
    </row>
    <row r="43584" spans="1:5" x14ac:dyDescent="0.2">
      <c r="A43584">
        <v>43583</v>
      </c>
      <c r="B43584">
        <f>SUMIF(mma_train!B:B,Groupby_orderid!A43584,mma_train!K:K)</f>
        <v>0</v>
      </c>
      <c r="C43584">
        <f t="shared" si="1360"/>
        <v>0</v>
      </c>
      <c r="D43584">
        <f>COUNTIF(mma_train!B:B,Groupby_orderid!A43584)</f>
        <v>11</v>
      </c>
      <c r="E43584">
        <f t="shared" si="1361"/>
        <v>0</v>
      </c>
    </row>
    <row r="43585" spans="1:5" x14ac:dyDescent="0.2">
      <c r="A43585">
        <v>43584</v>
      </c>
      <c r="B43585">
        <f>SUMIF(mma_train!B:B,Groupby_orderid!A43585,mma_train!K:K)</f>
        <v>0</v>
      </c>
      <c r="C43585">
        <f t="shared" si="1360"/>
        <v>0</v>
      </c>
      <c r="D43585">
        <f>COUNTIF(mma_train!B:B,Groupby_orderid!A43585)</f>
        <v>42</v>
      </c>
      <c r="E43585">
        <f t="shared" si="1361"/>
        <v>0</v>
      </c>
    </row>
    <row r="43586" spans="1:5" x14ac:dyDescent="0.2">
      <c r="A43586">
        <v>43585</v>
      </c>
      <c r="B43586">
        <f>SUMIF(mma_train!B:B,Groupby_orderid!A43586,mma_train!K:K)</f>
        <v>0</v>
      </c>
      <c r="C43586">
        <f t="shared" si="1360"/>
        <v>0</v>
      </c>
      <c r="D43586">
        <f>COUNTIF(mma_train!B:B,Groupby_orderid!A43586)</f>
        <v>14</v>
      </c>
      <c r="E43586">
        <f t="shared" si="1361"/>
        <v>0</v>
      </c>
    </row>
    <row r="43587" spans="1:5" x14ac:dyDescent="0.2">
      <c r="A43587">
        <v>43586</v>
      </c>
      <c r="B43587">
        <f>SUMIF(mma_train!B:B,Groupby_orderid!A43587,mma_train!K:K)</f>
        <v>0</v>
      </c>
      <c r="C43587">
        <f t="shared" ref="C43587:C43650" si="1362">IF(B43587&gt;0,1,0)</f>
        <v>0</v>
      </c>
      <c r="D43587">
        <f>COUNTIF(mma_train!B:B,Groupby_orderid!A43587)</f>
        <v>15</v>
      </c>
      <c r="E43587">
        <f t="shared" ref="E43587:E43650" si="1363">B43587/D43587</f>
        <v>0</v>
      </c>
    </row>
    <row r="43588" spans="1:5" x14ac:dyDescent="0.2">
      <c r="A43588">
        <v>43587</v>
      </c>
      <c r="B43588">
        <f>SUMIF(mma_train!B:B,Groupby_orderid!A43588,mma_train!K:K)</f>
        <v>0</v>
      </c>
      <c r="C43588">
        <f t="shared" si="1362"/>
        <v>0</v>
      </c>
      <c r="D43588">
        <f>COUNTIF(mma_train!B:B,Groupby_orderid!A43588)</f>
        <v>5</v>
      </c>
      <c r="E43588">
        <f t="shared" si="1363"/>
        <v>0</v>
      </c>
    </row>
    <row r="43589" spans="1:5" x14ac:dyDescent="0.2">
      <c r="A43589">
        <v>43588</v>
      </c>
      <c r="B43589">
        <f>SUMIF(mma_train!B:B,Groupby_orderid!A43589,mma_train!K:K)</f>
        <v>0</v>
      </c>
      <c r="C43589">
        <f t="shared" si="1362"/>
        <v>0</v>
      </c>
      <c r="D43589">
        <f>COUNTIF(mma_train!B:B,Groupby_orderid!A43589)</f>
        <v>3</v>
      </c>
      <c r="E43589">
        <f t="shared" si="1363"/>
        <v>0</v>
      </c>
    </row>
    <row r="43590" spans="1:5" x14ac:dyDescent="0.2">
      <c r="A43590">
        <v>43589</v>
      </c>
      <c r="B43590">
        <f>SUMIF(mma_train!B:B,Groupby_orderid!A43590,mma_train!K:K)</f>
        <v>0</v>
      </c>
      <c r="C43590">
        <f t="shared" si="1362"/>
        <v>0</v>
      </c>
      <c r="D43590">
        <f>COUNTIF(mma_train!B:B,Groupby_orderid!A43590)</f>
        <v>6</v>
      </c>
      <c r="E43590">
        <f t="shared" si="1363"/>
        <v>0</v>
      </c>
    </row>
    <row r="43591" spans="1:5" x14ac:dyDescent="0.2">
      <c r="A43591">
        <v>43590</v>
      </c>
      <c r="B43591">
        <f>SUMIF(mma_train!B:B,Groupby_orderid!A43591,mma_train!K:K)</f>
        <v>0</v>
      </c>
      <c r="C43591">
        <f t="shared" si="1362"/>
        <v>0</v>
      </c>
      <c r="D43591">
        <f>COUNTIF(mma_train!B:B,Groupby_orderid!A43591)</f>
        <v>3</v>
      </c>
      <c r="E43591">
        <f t="shared" si="1363"/>
        <v>0</v>
      </c>
    </row>
    <row r="43592" spans="1:5" x14ac:dyDescent="0.2">
      <c r="A43592">
        <v>43591</v>
      </c>
      <c r="B43592">
        <f>SUMIF(mma_train!B:B,Groupby_orderid!A43592,mma_train!K:K)</f>
        <v>0</v>
      </c>
      <c r="C43592">
        <f t="shared" si="1362"/>
        <v>0</v>
      </c>
      <c r="D43592">
        <f>COUNTIF(mma_train!B:B,Groupby_orderid!A43592)</f>
        <v>4</v>
      </c>
      <c r="E43592">
        <f t="shared" si="1363"/>
        <v>0</v>
      </c>
    </row>
    <row r="43593" spans="1:5" x14ac:dyDescent="0.2">
      <c r="A43593">
        <v>43592</v>
      </c>
      <c r="B43593">
        <f>SUMIF(mma_train!B:B,Groupby_orderid!A43593,mma_train!K:K)</f>
        <v>0</v>
      </c>
      <c r="C43593">
        <f t="shared" si="1362"/>
        <v>0</v>
      </c>
      <c r="D43593">
        <f>COUNTIF(mma_train!B:B,Groupby_orderid!A43593)</f>
        <v>3</v>
      </c>
      <c r="E43593">
        <f t="shared" si="1363"/>
        <v>0</v>
      </c>
    </row>
    <row r="43594" spans="1:5" x14ac:dyDescent="0.2">
      <c r="A43594">
        <v>43593</v>
      </c>
      <c r="B43594">
        <f>SUMIF(mma_train!B:B,Groupby_orderid!A43594,mma_train!K:K)</f>
        <v>0</v>
      </c>
      <c r="C43594">
        <f t="shared" si="1362"/>
        <v>0</v>
      </c>
      <c r="D43594">
        <f>COUNTIF(mma_train!B:B,Groupby_orderid!A43594)</f>
        <v>1</v>
      </c>
      <c r="E43594">
        <f t="shared" si="1363"/>
        <v>0</v>
      </c>
    </row>
    <row r="43595" spans="1:5" x14ac:dyDescent="0.2">
      <c r="A43595">
        <v>43594</v>
      </c>
      <c r="B43595">
        <f>SUMIF(mma_train!B:B,Groupby_orderid!A43595,mma_train!K:K)</f>
        <v>0</v>
      </c>
      <c r="C43595">
        <f t="shared" si="1362"/>
        <v>0</v>
      </c>
      <c r="D43595">
        <f>COUNTIF(mma_train!B:B,Groupby_orderid!A43595)</f>
        <v>10</v>
      </c>
      <c r="E43595">
        <f t="shared" si="1363"/>
        <v>0</v>
      </c>
    </row>
    <row r="43596" spans="1:5" x14ac:dyDescent="0.2">
      <c r="A43596">
        <v>43595</v>
      </c>
      <c r="B43596">
        <f>SUMIF(mma_train!B:B,Groupby_orderid!A43596,mma_train!K:K)</f>
        <v>0</v>
      </c>
      <c r="C43596">
        <f t="shared" si="1362"/>
        <v>0</v>
      </c>
      <c r="D43596">
        <f>COUNTIF(mma_train!B:B,Groupby_orderid!A43596)</f>
        <v>3</v>
      </c>
      <c r="E43596">
        <f t="shared" si="1363"/>
        <v>0</v>
      </c>
    </row>
    <row r="43597" spans="1:5" x14ac:dyDescent="0.2">
      <c r="A43597">
        <v>43596</v>
      </c>
      <c r="B43597">
        <f>SUMIF(mma_train!B:B,Groupby_orderid!A43597,mma_train!K:K)</f>
        <v>0</v>
      </c>
      <c r="C43597">
        <f t="shared" si="1362"/>
        <v>0</v>
      </c>
      <c r="D43597">
        <f>COUNTIF(mma_train!B:B,Groupby_orderid!A43597)</f>
        <v>3</v>
      </c>
      <c r="E43597">
        <f t="shared" si="1363"/>
        <v>0</v>
      </c>
    </row>
    <row r="43598" spans="1:5" x14ac:dyDescent="0.2">
      <c r="A43598">
        <v>43597</v>
      </c>
      <c r="B43598">
        <f>SUMIF(mma_train!B:B,Groupby_orderid!A43598,mma_train!K:K)</f>
        <v>0</v>
      </c>
      <c r="C43598">
        <f t="shared" si="1362"/>
        <v>0</v>
      </c>
      <c r="D43598">
        <f>COUNTIF(mma_train!B:B,Groupby_orderid!A43598)</f>
        <v>7</v>
      </c>
      <c r="E43598">
        <f t="shared" si="1363"/>
        <v>0</v>
      </c>
    </row>
    <row r="43599" spans="1:5" x14ac:dyDescent="0.2">
      <c r="A43599">
        <v>43598</v>
      </c>
      <c r="B43599">
        <f>SUMIF(mma_train!B:B,Groupby_orderid!A43599,mma_train!K:K)</f>
        <v>0</v>
      </c>
      <c r="C43599">
        <f t="shared" si="1362"/>
        <v>0</v>
      </c>
      <c r="D43599">
        <f>COUNTIF(mma_train!B:B,Groupby_orderid!A43599)</f>
        <v>1</v>
      </c>
      <c r="E43599">
        <f t="shared" si="1363"/>
        <v>0</v>
      </c>
    </row>
    <row r="43600" spans="1:5" x14ac:dyDescent="0.2">
      <c r="A43600">
        <v>43599</v>
      </c>
      <c r="B43600">
        <f>SUMIF(mma_train!B:B,Groupby_orderid!A43600,mma_train!K:K)</f>
        <v>0</v>
      </c>
      <c r="C43600">
        <f t="shared" si="1362"/>
        <v>0</v>
      </c>
      <c r="D43600">
        <f>COUNTIF(mma_train!B:B,Groupby_orderid!A43600)</f>
        <v>7</v>
      </c>
      <c r="E43600">
        <f t="shared" si="1363"/>
        <v>0</v>
      </c>
    </row>
    <row r="43601" spans="1:5" x14ac:dyDescent="0.2">
      <c r="A43601">
        <v>43600</v>
      </c>
      <c r="B43601">
        <f>SUMIF(mma_train!B:B,Groupby_orderid!A43601,mma_train!K:K)</f>
        <v>0</v>
      </c>
      <c r="C43601">
        <f t="shared" si="1362"/>
        <v>0</v>
      </c>
      <c r="D43601">
        <f>COUNTIF(mma_train!B:B,Groupby_orderid!A43601)</f>
        <v>23</v>
      </c>
      <c r="E43601">
        <f t="shared" si="1363"/>
        <v>0</v>
      </c>
    </row>
    <row r="43602" spans="1:5" x14ac:dyDescent="0.2">
      <c r="A43602">
        <v>43601</v>
      </c>
      <c r="B43602">
        <f>SUMIF(mma_train!B:B,Groupby_orderid!A43602,mma_train!K:K)</f>
        <v>0</v>
      </c>
      <c r="C43602">
        <f t="shared" si="1362"/>
        <v>0</v>
      </c>
      <c r="D43602">
        <f>COUNTIF(mma_train!B:B,Groupby_orderid!A43602)</f>
        <v>14</v>
      </c>
      <c r="E43602">
        <f t="shared" si="1363"/>
        <v>0</v>
      </c>
    </row>
    <row r="43603" spans="1:5" x14ac:dyDescent="0.2">
      <c r="A43603">
        <v>43602</v>
      </c>
      <c r="B43603">
        <f>SUMIF(mma_train!B:B,Groupby_orderid!A43603,mma_train!K:K)</f>
        <v>0</v>
      </c>
      <c r="C43603">
        <f t="shared" si="1362"/>
        <v>0</v>
      </c>
      <c r="D43603">
        <f>COUNTIF(mma_train!B:B,Groupby_orderid!A43603)</f>
        <v>1</v>
      </c>
      <c r="E43603">
        <f t="shared" si="1363"/>
        <v>0</v>
      </c>
    </row>
    <row r="43604" spans="1:5" x14ac:dyDescent="0.2">
      <c r="A43604">
        <v>43603</v>
      </c>
      <c r="B43604">
        <f>SUMIF(mma_train!B:B,Groupby_orderid!A43604,mma_train!K:K)</f>
        <v>0</v>
      </c>
      <c r="C43604">
        <f t="shared" si="1362"/>
        <v>0</v>
      </c>
      <c r="D43604">
        <f>COUNTIF(mma_train!B:B,Groupby_orderid!A43604)</f>
        <v>3</v>
      </c>
      <c r="E43604">
        <f t="shared" si="1363"/>
        <v>0</v>
      </c>
    </row>
    <row r="43605" spans="1:5" x14ac:dyDescent="0.2">
      <c r="A43605">
        <v>43604</v>
      </c>
      <c r="B43605">
        <f>SUMIF(mma_train!B:B,Groupby_orderid!A43605,mma_train!K:K)</f>
        <v>0</v>
      </c>
      <c r="C43605">
        <f t="shared" si="1362"/>
        <v>0</v>
      </c>
      <c r="D43605">
        <f>COUNTIF(mma_train!B:B,Groupby_orderid!A43605)</f>
        <v>30</v>
      </c>
      <c r="E43605">
        <f t="shared" si="1363"/>
        <v>0</v>
      </c>
    </row>
    <row r="43606" spans="1:5" x14ac:dyDescent="0.2">
      <c r="A43606">
        <v>43605</v>
      </c>
      <c r="B43606">
        <f>SUMIF(mma_train!B:B,Groupby_orderid!A43606,mma_train!K:K)</f>
        <v>0</v>
      </c>
      <c r="C43606">
        <f t="shared" si="1362"/>
        <v>0</v>
      </c>
      <c r="D43606">
        <f>COUNTIF(mma_train!B:B,Groupby_orderid!A43606)</f>
        <v>19</v>
      </c>
      <c r="E43606">
        <f t="shared" si="1363"/>
        <v>0</v>
      </c>
    </row>
    <row r="43607" spans="1:5" x14ac:dyDescent="0.2">
      <c r="A43607">
        <v>43606</v>
      </c>
      <c r="B43607">
        <f>SUMIF(mma_train!B:B,Groupby_orderid!A43607,mma_train!K:K)</f>
        <v>0</v>
      </c>
      <c r="C43607">
        <f t="shared" si="1362"/>
        <v>0</v>
      </c>
      <c r="D43607">
        <f>COUNTIF(mma_train!B:B,Groupby_orderid!A43607)</f>
        <v>15</v>
      </c>
      <c r="E43607">
        <f t="shared" si="1363"/>
        <v>0</v>
      </c>
    </row>
    <row r="43608" spans="1:5" x14ac:dyDescent="0.2">
      <c r="A43608">
        <v>43607</v>
      </c>
      <c r="B43608">
        <f>SUMIF(mma_train!B:B,Groupby_orderid!A43608,mma_train!K:K)</f>
        <v>0</v>
      </c>
      <c r="C43608">
        <f t="shared" si="1362"/>
        <v>0</v>
      </c>
      <c r="D43608">
        <f>COUNTIF(mma_train!B:B,Groupby_orderid!A43608)</f>
        <v>11</v>
      </c>
      <c r="E43608">
        <f t="shared" si="1363"/>
        <v>0</v>
      </c>
    </row>
    <row r="43609" spans="1:5" x14ac:dyDescent="0.2">
      <c r="A43609">
        <v>43608</v>
      </c>
      <c r="B43609">
        <f>SUMIF(mma_train!B:B,Groupby_orderid!A43609,mma_train!K:K)</f>
        <v>0</v>
      </c>
      <c r="C43609">
        <f t="shared" si="1362"/>
        <v>0</v>
      </c>
      <c r="D43609">
        <f>COUNTIF(mma_train!B:B,Groupby_orderid!A43609)</f>
        <v>3</v>
      </c>
      <c r="E43609">
        <f t="shared" si="1363"/>
        <v>0</v>
      </c>
    </row>
    <row r="43610" spans="1:5" x14ac:dyDescent="0.2">
      <c r="A43610">
        <v>43609</v>
      </c>
      <c r="B43610">
        <f>SUMIF(mma_train!B:B,Groupby_orderid!A43610,mma_train!K:K)</f>
        <v>0</v>
      </c>
      <c r="C43610">
        <f t="shared" si="1362"/>
        <v>0</v>
      </c>
      <c r="D43610">
        <f>COUNTIF(mma_train!B:B,Groupby_orderid!A43610)</f>
        <v>12</v>
      </c>
      <c r="E43610">
        <f t="shared" si="1363"/>
        <v>0</v>
      </c>
    </row>
    <row r="43611" spans="1:5" x14ac:dyDescent="0.2">
      <c r="A43611">
        <v>43610</v>
      </c>
      <c r="B43611">
        <f>SUMIF(mma_train!B:B,Groupby_orderid!A43611,mma_train!K:K)</f>
        <v>0</v>
      </c>
      <c r="C43611">
        <f t="shared" si="1362"/>
        <v>0</v>
      </c>
      <c r="D43611">
        <f>COUNTIF(mma_train!B:B,Groupby_orderid!A43611)</f>
        <v>19</v>
      </c>
      <c r="E43611">
        <f t="shared" si="1363"/>
        <v>0</v>
      </c>
    </row>
    <row r="43612" spans="1:5" x14ac:dyDescent="0.2">
      <c r="A43612">
        <v>43611</v>
      </c>
      <c r="B43612">
        <f>SUMIF(mma_train!B:B,Groupby_orderid!A43612,mma_train!K:K)</f>
        <v>0</v>
      </c>
      <c r="C43612">
        <f t="shared" si="1362"/>
        <v>0</v>
      </c>
      <c r="D43612">
        <f>COUNTIF(mma_train!B:B,Groupby_orderid!A43612)</f>
        <v>30</v>
      </c>
      <c r="E43612">
        <f t="shared" si="1363"/>
        <v>0</v>
      </c>
    </row>
    <row r="43613" spans="1:5" x14ac:dyDescent="0.2">
      <c r="A43613">
        <v>43612</v>
      </c>
      <c r="B43613">
        <f>SUMIF(mma_train!B:B,Groupby_orderid!A43613,mma_train!K:K)</f>
        <v>0</v>
      </c>
      <c r="C43613">
        <f t="shared" si="1362"/>
        <v>0</v>
      </c>
      <c r="D43613">
        <f>COUNTIF(mma_train!B:B,Groupby_orderid!A43613)</f>
        <v>17</v>
      </c>
      <c r="E43613">
        <f t="shared" si="1363"/>
        <v>0</v>
      </c>
    </row>
    <row r="43614" spans="1:5" x14ac:dyDescent="0.2">
      <c r="A43614">
        <v>43613</v>
      </c>
      <c r="B43614">
        <f>SUMIF(mma_train!B:B,Groupby_orderid!A43614,mma_train!K:K)</f>
        <v>0</v>
      </c>
      <c r="C43614">
        <f t="shared" si="1362"/>
        <v>0</v>
      </c>
      <c r="D43614">
        <f>COUNTIF(mma_train!B:B,Groupby_orderid!A43614)</f>
        <v>1</v>
      </c>
      <c r="E43614">
        <f t="shared" si="1363"/>
        <v>0</v>
      </c>
    </row>
    <row r="43615" spans="1:5" x14ac:dyDescent="0.2">
      <c r="A43615">
        <v>43614</v>
      </c>
      <c r="B43615">
        <f>SUMIF(mma_train!B:B,Groupby_orderid!A43615,mma_train!K:K)</f>
        <v>0</v>
      </c>
      <c r="C43615">
        <f t="shared" si="1362"/>
        <v>0</v>
      </c>
      <c r="D43615">
        <f>COUNTIF(mma_train!B:B,Groupby_orderid!A43615)</f>
        <v>1</v>
      </c>
      <c r="E43615">
        <f t="shared" si="1363"/>
        <v>0</v>
      </c>
    </row>
    <row r="43616" spans="1:5" x14ac:dyDescent="0.2">
      <c r="A43616">
        <v>43615</v>
      </c>
      <c r="B43616">
        <f>SUMIF(mma_train!B:B,Groupby_orderid!A43616,mma_train!K:K)</f>
        <v>0</v>
      </c>
      <c r="C43616">
        <f t="shared" si="1362"/>
        <v>0</v>
      </c>
      <c r="D43616">
        <f>COUNTIF(mma_train!B:B,Groupby_orderid!A43616)</f>
        <v>5</v>
      </c>
      <c r="E43616">
        <f t="shared" si="1363"/>
        <v>0</v>
      </c>
    </row>
    <row r="43617" spans="1:5" x14ac:dyDescent="0.2">
      <c r="A43617">
        <v>43616</v>
      </c>
      <c r="B43617">
        <f>SUMIF(mma_train!B:B,Groupby_orderid!A43617,mma_train!K:K)</f>
        <v>0</v>
      </c>
      <c r="C43617">
        <f t="shared" si="1362"/>
        <v>0</v>
      </c>
      <c r="D43617">
        <f>COUNTIF(mma_train!B:B,Groupby_orderid!A43617)</f>
        <v>6</v>
      </c>
      <c r="E43617">
        <f t="shared" si="1363"/>
        <v>0</v>
      </c>
    </row>
    <row r="43618" spans="1:5" x14ac:dyDescent="0.2">
      <c r="A43618">
        <v>43617</v>
      </c>
      <c r="B43618">
        <f>SUMIF(mma_train!B:B,Groupby_orderid!A43618,mma_train!K:K)</f>
        <v>0</v>
      </c>
      <c r="C43618">
        <f t="shared" si="1362"/>
        <v>0</v>
      </c>
      <c r="D43618">
        <f>COUNTIF(mma_train!B:B,Groupby_orderid!A43618)</f>
        <v>15</v>
      </c>
      <c r="E43618">
        <f t="shared" si="1363"/>
        <v>0</v>
      </c>
    </row>
    <row r="43619" spans="1:5" x14ac:dyDescent="0.2">
      <c r="A43619">
        <v>43618</v>
      </c>
      <c r="B43619">
        <f>SUMIF(mma_train!B:B,Groupby_orderid!A43619,mma_train!K:K)</f>
        <v>0</v>
      </c>
      <c r="C43619">
        <f t="shared" si="1362"/>
        <v>0</v>
      </c>
      <c r="D43619">
        <f>COUNTIF(mma_train!B:B,Groupby_orderid!A43619)</f>
        <v>12</v>
      </c>
      <c r="E43619">
        <f t="shared" si="1363"/>
        <v>0</v>
      </c>
    </row>
    <row r="43620" spans="1:5" x14ac:dyDescent="0.2">
      <c r="A43620">
        <v>43619</v>
      </c>
      <c r="B43620">
        <f>SUMIF(mma_train!B:B,Groupby_orderid!A43620,mma_train!K:K)</f>
        <v>0</v>
      </c>
      <c r="C43620">
        <f t="shared" si="1362"/>
        <v>0</v>
      </c>
      <c r="D43620">
        <f>COUNTIF(mma_train!B:B,Groupby_orderid!A43620)</f>
        <v>18</v>
      </c>
      <c r="E43620">
        <f t="shared" si="1363"/>
        <v>0</v>
      </c>
    </row>
    <row r="43621" spans="1:5" x14ac:dyDescent="0.2">
      <c r="A43621">
        <v>43620</v>
      </c>
      <c r="B43621">
        <f>SUMIF(mma_train!B:B,Groupby_orderid!A43621,mma_train!K:K)</f>
        <v>0</v>
      </c>
      <c r="C43621">
        <f t="shared" si="1362"/>
        <v>0</v>
      </c>
      <c r="D43621">
        <f>COUNTIF(mma_train!B:B,Groupby_orderid!A43621)</f>
        <v>7</v>
      </c>
      <c r="E43621">
        <f t="shared" si="1363"/>
        <v>0</v>
      </c>
    </row>
    <row r="43622" spans="1:5" x14ac:dyDescent="0.2">
      <c r="A43622">
        <v>43621</v>
      </c>
      <c r="B43622">
        <f>SUMIF(mma_train!B:B,Groupby_orderid!A43622,mma_train!K:K)</f>
        <v>0</v>
      </c>
      <c r="C43622">
        <f t="shared" si="1362"/>
        <v>0</v>
      </c>
      <c r="D43622">
        <f>COUNTIF(mma_train!B:B,Groupby_orderid!A43622)</f>
        <v>42</v>
      </c>
      <c r="E43622">
        <f t="shared" si="1363"/>
        <v>0</v>
      </c>
    </row>
    <row r="43623" spans="1:5" x14ac:dyDescent="0.2">
      <c r="A43623">
        <v>43622</v>
      </c>
      <c r="B43623">
        <f>SUMIF(mma_train!B:B,Groupby_orderid!A43623,mma_train!K:K)</f>
        <v>0</v>
      </c>
      <c r="C43623">
        <f t="shared" si="1362"/>
        <v>0</v>
      </c>
      <c r="D43623">
        <f>COUNTIF(mma_train!B:B,Groupby_orderid!A43623)</f>
        <v>8</v>
      </c>
      <c r="E43623">
        <f t="shared" si="1363"/>
        <v>0</v>
      </c>
    </row>
    <row r="43624" spans="1:5" x14ac:dyDescent="0.2">
      <c r="A43624">
        <v>43623</v>
      </c>
      <c r="B43624">
        <f>SUMIF(mma_train!B:B,Groupby_orderid!A43624,mma_train!K:K)</f>
        <v>0</v>
      </c>
      <c r="C43624">
        <f t="shared" si="1362"/>
        <v>0</v>
      </c>
      <c r="D43624">
        <f>COUNTIF(mma_train!B:B,Groupby_orderid!A43624)</f>
        <v>15</v>
      </c>
      <c r="E43624">
        <f t="shared" si="1363"/>
        <v>0</v>
      </c>
    </row>
    <row r="43625" spans="1:5" x14ac:dyDescent="0.2">
      <c r="A43625">
        <v>43624</v>
      </c>
      <c r="B43625">
        <f>SUMIF(mma_train!B:B,Groupby_orderid!A43625,mma_train!K:K)</f>
        <v>0</v>
      </c>
      <c r="C43625">
        <f t="shared" si="1362"/>
        <v>0</v>
      </c>
      <c r="D43625">
        <f>COUNTIF(mma_train!B:B,Groupby_orderid!A43625)</f>
        <v>9</v>
      </c>
      <c r="E43625">
        <f t="shared" si="1363"/>
        <v>0</v>
      </c>
    </row>
    <row r="43626" spans="1:5" x14ac:dyDescent="0.2">
      <c r="A43626">
        <v>43625</v>
      </c>
      <c r="B43626">
        <f>SUMIF(mma_train!B:B,Groupby_orderid!A43626,mma_train!K:K)</f>
        <v>0</v>
      </c>
      <c r="C43626">
        <f t="shared" si="1362"/>
        <v>0</v>
      </c>
      <c r="D43626">
        <f>COUNTIF(mma_train!B:B,Groupby_orderid!A43626)</f>
        <v>4</v>
      </c>
      <c r="E43626">
        <f t="shared" si="1363"/>
        <v>0</v>
      </c>
    </row>
    <row r="43627" spans="1:5" x14ac:dyDescent="0.2">
      <c r="A43627">
        <v>43626</v>
      </c>
      <c r="B43627">
        <f>SUMIF(mma_train!B:B,Groupby_orderid!A43627,mma_train!K:K)</f>
        <v>0</v>
      </c>
      <c r="C43627">
        <f t="shared" si="1362"/>
        <v>0</v>
      </c>
      <c r="D43627">
        <f>COUNTIF(mma_train!B:B,Groupby_orderid!A43627)</f>
        <v>26</v>
      </c>
      <c r="E43627">
        <f t="shared" si="1363"/>
        <v>0</v>
      </c>
    </row>
    <row r="43628" spans="1:5" x14ac:dyDescent="0.2">
      <c r="A43628">
        <v>43627</v>
      </c>
      <c r="B43628">
        <f>SUMIF(mma_train!B:B,Groupby_orderid!A43628,mma_train!K:K)</f>
        <v>0</v>
      </c>
      <c r="C43628">
        <f t="shared" si="1362"/>
        <v>0</v>
      </c>
      <c r="D43628">
        <f>COUNTIF(mma_train!B:B,Groupby_orderid!A43628)</f>
        <v>3</v>
      </c>
      <c r="E43628">
        <f t="shared" si="1363"/>
        <v>0</v>
      </c>
    </row>
    <row r="43629" spans="1:5" x14ac:dyDescent="0.2">
      <c r="A43629">
        <v>43628</v>
      </c>
      <c r="B43629">
        <f>SUMIF(mma_train!B:B,Groupby_orderid!A43629,mma_train!K:K)</f>
        <v>0</v>
      </c>
      <c r="C43629">
        <f t="shared" si="1362"/>
        <v>0</v>
      </c>
      <c r="D43629">
        <f>COUNTIF(mma_train!B:B,Groupby_orderid!A43629)</f>
        <v>3</v>
      </c>
      <c r="E43629">
        <f t="shared" si="1363"/>
        <v>0</v>
      </c>
    </row>
    <row r="43630" spans="1:5" x14ac:dyDescent="0.2">
      <c r="A43630">
        <v>43629</v>
      </c>
      <c r="B43630">
        <f>SUMIF(mma_train!B:B,Groupby_orderid!A43630,mma_train!K:K)</f>
        <v>0</v>
      </c>
      <c r="C43630">
        <f t="shared" si="1362"/>
        <v>0</v>
      </c>
      <c r="D43630">
        <f>COUNTIF(mma_train!B:B,Groupby_orderid!A43630)</f>
        <v>26</v>
      </c>
      <c r="E43630">
        <f t="shared" si="1363"/>
        <v>0</v>
      </c>
    </row>
    <row r="43631" spans="1:5" x14ac:dyDescent="0.2">
      <c r="A43631">
        <v>43630</v>
      </c>
      <c r="B43631">
        <f>SUMIF(mma_train!B:B,Groupby_orderid!A43631,mma_train!K:K)</f>
        <v>0</v>
      </c>
      <c r="C43631">
        <f t="shared" si="1362"/>
        <v>0</v>
      </c>
      <c r="D43631">
        <f>COUNTIF(mma_train!B:B,Groupby_orderid!A43631)</f>
        <v>2</v>
      </c>
      <c r="E43631">
        <f t="shared" si="1363"/>
        <v>0</v>
      </c>
    </row>
    <row r="43632" spans="1:5" x14ac:dyDescent="0.2">
      <c r="A43632">
        <v>43631</v>
      </c>
      <c r="B43632">
        <f>SUMIF(mma_train!B:B,Groupby_orderid!A43632,mma_train!K:K)</f>
        <v>0</v>
      </c>
      <c r="C43632">
        <f t="shared" si="1362"/>
        <v>0</v>
      </c>
      <c r="D43632">
        <f>COUNTIF(mma_train!B:B,Groupby_orderid!A43632)</f>
        <v>7</v>
      </c>
      <c r="E43632">
        <f t="shared" si="1363"/>
        <v>0</v>
      </c>
    </row>
    <row r="43633" spans="1:5" x14ac:dyDescent="0.2">
      <c r="A43633">
        <v>43632</v>
      </c>
      <c r="B43633">
        <f>SUMIF(mma_train!B:B,Groupby_orderid!A43633,mma_train!K:K)</f>
        <v>0</v>
      </c>
      <c r="C43633">
        <f t="shared" si="1362"/>
        <v>0</v>
      </c>
      <c r="D43633">
        <f>COUNTIF(mma_train!B:B,Groupby_orderid!A43633)</f>
        <v>11</v>
      </c>
      <c r="E43633">
        <f t="shared" si="1363"/>
        <v>0</v>
      </c>
    </row>
    <row r="43634" spans="1:5" x14ac:dyDescent="0.2">
      <c r="A43634">
        <v>43633</v>
      </c>
      <c r="B43634">
        <f>SUMIF(mma_train!B:B,Groupby_orderid!A43634,mma_train!K:K)</f>
        <v>0</v>
      </c>
      <c r="C43634">
        <f t="shared" si="1362"/>
        <v>0</v>
      </c>
      <c r="D43634">
        <f>COUNTIF(mma_train!B:B,Groupby_orderid!A43634)</f>
        <v>2</v>
      </c>
      <c r="E43634">
        <f t="shared" si="1363"/>
        <v>0</v>
      </c>
    </row>
    <row r="43635" spans="1:5" x14ac:dyDescent="0.2">
      <c r="A43635">
        <v>43634</v>
      </c>
      <c r="B43635">
        <f>SUMIF(mma_train!B:B,Groupby_orderid!A43635,mma_train!K:K)</f>
        <v>0</v>
      </c>
      <c r="C43635">
        <f t="shared" si="1362"/>
        <v>0</v>
      </c>
      <c r="D43635">
        <f>COUNTIF(mma_train!B:B,Groupby_orderid!A43635)</f>
        <v>18</v>
      </c>
      <c r="E43635">
        <f t="shared" si="1363"/>
        <v>0</v>
      </c>
    </row>
    <row r="43636" spans="1:5" x14ac:dyDescent="0.2">
      <c r="A43636">
        <v>43635</v>
      </c>
      <c r="B43636">
        <f>SUMIF(mma_train!B:B,Groupby_orderid!A43636,mma_train!K:K)</f>
        <v>0</v>
      </c>
      <c r="C43636">
        <f t="shared" si="1362"/>
        <v>0</v>
      </c>
      <c r="D43636">
        <f>COUNTIF(mma_train!B:B,Groupby_orderid!A43636)</f>
        <v>11</v>
      </c>
      <c r="E43636">
        <f t="shared" si="1363"/>
        <v>0</v>
      </c>
    </row>
    <row r="43637" spans="1:5" x14ac:dyDescent="0.2">
      <c r="A43637">
        <v>43636</v>
      </c>
      <c r="B43637">
        <f>SUMIF(mma_train!B:B,Groupby_orderid!A43637,mma_train!K:K)</f>
        <v>0</v>
      </c>
      <c r="C43637">
        <f t="shared" si="1362"/>
        <v>0</v>
      </c>
      <c r="D43637">
        <f>COUNTIF(mma_train!B:B,Groupby_orderid!A43637)</f>
        <v>21</v>
      </c>
      <c r="E43637">
        <f t="shared" si="1363"/>
        <v>0</v>
      </c>
    </row>
    <row r="43638" spans="1:5" x14ac:dyDescent="0.2">
      <c r="A43638">
        <v>43637</v>
      </c>
      <c r="B43638">
        <f>SUMIF(mma_train!B:B,Groupby_orderid!A43638,mma_train!K:K)</f>
        <v>0</v>
      </c>
      <c r="C43638">
        <f t="shared" si="1362"/>
        <v>0</v>
      </c>
      <c r="D43638">
        <f>COUNTIF(mma_train!B:B,Groupby_orderid!A43638)</f>
        <v>10</v>
      </c>
      <c r="E43638">
        <f t="shared" si="1363"/>
        <v>0</v>
      </c>
    </row>
    <row r="43639" spans="1:5" x14ac:dyDescent="0.2">
      <c r="A43639">
        <v>43638</v>
      </c>
      <c r="B43639">
        <f>SUMIF(mma_train!B:B,Groupby_orderid!A43639,mma_train!K:K)</f>
        <v>0</v>
      </c>
      <c r="C43639">
        <f t="shared" si="1362"/>
        <v>0</v>
      </c>
      <c r="D43639">
        <f>COUNTIF(mma_train!B:B,Groupby_orderid!A43639)</f>
        <v>9</v>
      </c>
      <c r="E43639">
        <f t="shared" si="1363"/>
        <v>0</v>
      </c>
    </row>
    <row r="43640" spans="1:5" x14ac:dyDescent="0.2">
      <c r="A43640">
        <v>43639</v>
      </c>
      <c r="B43640">
        <f>SUMIF(mma_train!B:B,Groupby_orderid!A43640,mma_train!K:K)</f>
        <v>0</v>
      </c>
      <c r="C43640">
        <f t="shared" si="1362"/>
        <v>0</v>
      </c>
      <c r="D43640">
        <f>COUNTIF(mma_train!B:B,Groupby_orderid!A43640)</f>
        <v>2</v>
      </c>
      <c r="E43640">
        <f t="shared" si="1363"/>
        <v>0</v>
      </c>
    </row>
    <row r="43641" spans="1:5" x14ac:dyDescent="0.2">
      <c r="A43641">
        <v>43640</v>
      </c>
      <c r="B43641">
        <f>SUMIF(mma_train!B:B,Groupby_orderid!A43641,mma_train!K:K)</f>
        <v>0</v>
      </c>
      <c r="C43641">
        <f t="shared" si="1362"/>
        <v>0</v>
      </c>
      <c r="D43641">
        <f>COUNTIF(mma_train!B:B,Groupby_orderid!A43641)</f>
        <v>9</v>
      </c>
      <c r="E43641">
        <f t="shared" si="1363"/>
        <v>0</v>
      </c>
    </row>
    <row r="43642" spans="1:5" x14ac:dyDescent="0.2">
      <c r="A43642">
        <v>43641</v>
      </c>
      <c r="B43642">
        <f>SUMIF(mma_train!B:B,Groupby_orderid!A43642,mma_train!K:K)</f>
        <v>0</v>
      </c>
      <c r="C43642">
        <f t="shared" si="1362"/>
        <v>0</v>
      </c>
      <c r="D43642">
        <f>COUNTIF(mma_train!B:B,Groupby_orderid!A43642)</f>
        <v>7</v>
      </c>
      <c r="E43642">
        <f t="shared" si="1363"/>
        <v>0</v>
      </c>
    </row>
    <row r="43643" spans="1:5" x14ac:dyDescent="0.2">
      <c r="A43643">
        <v>43642</v>
      </c>
      <c r="B43643">
        <f>SUMIF(mma_train!B:B,Groupby_orderid!A43643,mma_train!K:K)</f>
        <v>0</v>
      </c>
      <c r="C43643">
        <f t="shared" si="1362"/>
        <v>0</v>
      </c>
      <c r="D43643">
        <f>COUNTIF(mma_train!B:B,Groupby_orderid!A43643)</f>
        <v>6</v>
      </c>
      <c r="E43643">
        <f t="shared" si="1363"/>
        <v>0</v>
      </c>
    </row>
    <row r="43644" spans="1:5" x14ac:dyDescent="0.2">
      <c r="A43644">
        <v>43643</v>
      </c>
      <c r="B43644">
        <f>SUMIF(mma_train!B:B,Groupby_orderid!A43644,mma_train!K:K)</f>
        <v>0</v>
      </c>
      <c r="C43644">
        <f t="shared" si="1362"/>
        <v>0</v>
      </c>
      <c r="D43644">
        <f>COUNTIF(mma_train!B:B,Groupby_orderid!A43644)</f>
        <v>7</v>
      </c>
      <c r="E43644">
        <f t="shared" si="1363"/>
        <v>0</v>
      </c>
    </row>
    <row r="43645" spans="1:5" x14ac:dyDescent="0.2">
      <c r="A43645">
        <v>43644</v>
      </c>
      <c r="B43645">
        <f>SUMIF(mma_train!B:B,Groupby_orderid!A43645,mma_train!K:K)</f>
        <v>0</v>
      </c>
      <c r="C43645">
        <f t="shared" si="1362"/>
        <v>0</v>
      </c>
      <c r="D43645">
        <f>COUNTIF(mma_train!B:B,Groupby_orderid!A43645)</f>
        <v>2</v>
      </c>
      <c r="E43645">
        <f t="shared" si="1363"/>
        <v>0</v>
      </c>
    </row>
    <row r="43646" spans="1:5" x14ac:dyDescent="0.2">
      <c r="A43646">
        <v>43645</v>
      </c>
      <c r="B43646">
        <f>SUMIF(mma_train!B:B,Groupby_orderid!A43646,mma_train!K:K)</f>
        <v>0</v>
      </c>
      <c r="C43646">
        <f t="shared" si="1362"/>
        <v>0</v>
      </c>
      <c r="D43646">
        <f>COUNTIF(mma_train!B:B,Groupby_orderid!A43646)</f>
        <v>1</v>
      </c>
      <c r="E43646">
        <f t="shared" si="1363"/>
        <v>0</v>
      </c>
    </row>
    <row r="43647" spans="1:5" x14ac:dyDescent="0.2">
      <c r="A43647">
        <v>43646</v>
      </c>
      <c r="B43647">
        <f>SUMIF(mma_train!B:B,Groupby_orderid!A43647,mma_train!K:K)</f>
        <v>0</v>
      </c>
      <c r="C43647">
        <f t="shared" si="1362"/>
        <v>0</v>
      </c>
      <c r="D43647">
        <f>COUNTIF(mma_train!B:B,Groupby_orderid!A43647)</f>
        <v>13</v>
      </c>
      <c r="E43647">
        <f t="shared" si="1363"/>
        <v>0</v>
      </c>
    </row>
    <row r="43648" spans="1:5" x14ac:dyDescent="0.2">
      <c r="A43648">
        <v>43647</v>
      </c>
      <c r="B43648">
        <f>SUMIF(mma_train!B:B,Groupby_orderid!A43648,mma_train!K:K)</f>
        <v>0</v>
      </c>
      <c r="C43648">
        <f t="shared" si="1362"/>
        <v>0</v>
      </c>
      <c r="D43648">
        <f>COUNTIF(mma_train!B:B,Groupby_orderid!A43648)</f>
        <v>2</v>
      </c>
      <c r="E43648">
        <f t="shared" si="1363"/>
        <v>0</v>
      </c>
    </row>
    <row r="43649" spans="1:5" x14ac:dyDescent="0.2">
      <c r="A43649">
        <v>43648</v>
      </c>
      <c r="B43649">
        <f>SUMIF(mma_train!B:B,Groupby_orderid!A43649,mma_train!K:K)</f>
        <v>0</v>
      </c>
      <c r="C43649">
        <f t="shared" si="1362"/>
        <v>0</v>
      </c>
      <c r="D43649">
        <f>COUNTIF(mma_train!B:B,Groupby_orderid!A43649)</f>
        <v>10</v>
      </c>
      <c r="E43649">
        <f t="shared" si="1363"/>
        <v>0</v>
      </c>
    </row>
    <row r="43650" spans="1:5" x14ac:dyDescent="0.2">
      <c r="A43650">
        <v>43649</v>
      </c>
      <c r="B43650">
        <f>SUMIF(mma_train!B:B,Groupby_orderid!A43650,mma_train!K:K)</f>
        <v>0</v>
      </c>
      <c r="C43650">
        <f t="shared" si="1362"/>
        <v>0</v>
      </c>
      <c r="D43650">
        <f>COUNTIF(mma_train!B:B,Groupby_orderid!A43650)</f>
        <v>8</v>
      </c>
      <c r="E43650">
        <f t="shared" si="1363"/>
        <v>0</v>
      </c>
    </row>
    <row r="43651" spans="1:5" x14ac:dyDescent="0.2">
      <c r="A43651">
        <v>43650</v>
      </c>
      <c r="B43651">
        <f>SUMIF(mma_train!B:B,Groupby_orderid!A43651,mma_train!K:K)</f>
        <v>0</v>
      </c>
      <c r="C43651">
        <f t="shared" ref="C43651:C43714" si="1364">IF(B43651&gt;0,1,0)</f>
        <v>0</v>
      </c>
      <c r="D43651">
        <f>COUNTIF(mma_train!B:B,Groupby_orderid!A43651)</f>
        <v>4</v>
      </c>
      <c r="E43651">
        <f t="shared" ref="E43651:E43714" si="1365">B43651/D43651</f>
        <v>0</v>
      </c>
    </row>
    <row r="43652" spans="1:5" x14ac:dyDescent="0.2">
      <c r="A43652">
        <v>43651</v>
      </c>
      <c r="B43652">
        <f>SUMIF(mma_train!B:B,Groupby_orderid!A43652,mma_train!K:K)</f>
        <v>0</v>
      </c>
      <c r="C43652">
        <f t="shared" si="1364"/>
        <v>0</v>
      </c>
      <c r="D43652">
        <f>COUNTIF(mma_train!B:B,Groupby_orderid!A43652)</f>
        <v>5</v>
      </c>
      <c r="E43652">
        <f t="shared" si="1365"/>
        <v>0</v>
      </c>
    </row>
    <row r="43653" spans="1:5" x14ac:dyDescent="0.2">
      <c r="A43653">
        <v>43652</v>
      </c>
      <c r="B43653">
        <f>SUMIF(mma_train!B:B,Groupby_orderid!A43653,mma_train!K:K)</f>
        <v>0</v>
      </c>
      <c r="C43653">
        <f t="shared" si="1364"/>
        <v>0</v>
      </c>
      <c r="D43653">
        <f>COUNTIF(mma_train!B:B,Groupby_orderid!A43653)</f>
        <v>16</v>
      </c>
      <c r="E43653">
        <f t="shared" si="1365"/>
        <v>0</v>
      </c>
    </row>
    <row r="43654" spans="1:5" x14ac:dyDescent="0.2">
      <c r="A43654">
        <v>43653</v>
      </c>
      <c r="B43654">
        <f>SUMIF(mma_train!B:B,Groupby_orderid!A43654,mma_train!K:K)</f>
        <v>0</v>
      </c>
      <c r="C43654">
        <f t="shared" si="1364"/>
        <v>0</v>
      </c>
      <c r="D43654">
        <f>COUNTIF(mma_train!B:B,Groupby_orderid!A43654)</f>
        <v>5</v>
      </c>
      <c r="E43654">
        <f t="shared" si="1365"/>
        <v>0</v>
      </c>
    </row>
    <row r="43655" spans="1:5" x14ac:dyDescent="0.2">
      <c r="A43655">
        <v>43654</v>
      </c>
      <c r="B43655">
        <f>SUMIF(mma_train!B:B,Groupby_orderid!A43655,mma_train!K:K)</f>
        <v>0</v>
      </c>
      <c r="C43655">
        <f t="shared" si="1364"/>
        <v>0</v>
      </c>
      <c r="D43655">
        <f>COUNTIF(mma_train!B:B,Groupby_orderid!A43655)</f>
        <v>6</v>
      </c>
      <c r="E43655">
        <f t="shared" si="1365"/>
        <v>0</v>
      </c>
    </row>
    <row r="43656" spans="1:5" x14ac:dyDescent="0.2">
      <c r="A43656">
        <v>43655</v>
      </c>
      <c r="B43656">
        <f>SUMIF(mma_train!B:B,Groupby_orderid!A43656,mma_train!K:K)</f>
        <v>0</v>
      </c>
      <c r="C43656">
        <f t="shared" si="1364"/>
        <v>0</v>
      </c>
      <c r="D43656">
        <f>COUNTIF(mma_train!B:B,Groupby_orderid!A43656)</f>
        <v>3</v>
      </c>
      <c r="E43656">
        <f t="shared" si="1365"/>
        <v>0</v>
      </c>
    </row>
    <row r="43657" spans="1:5" x14ac:dyDescent="0.2">
      <c r="A43657">
        <v>43656</v>
      </c>
      <c r="B43657">
        <f>SUMIF(mma_train!B:B,Groupby_orderid!A43657,mma_train!K:K)</f>
        <v>0</v>
      </c>
      <c r="C43657">
        <f t="shared" si="1364"/>
        <v>0</v>
      </c>
      <c r="D43657">
        <f>COUNTIF(mma_train!B:B,Groupby_orderid!A43657)</f>
        <v>14</v>
      </c>
      <c r="E43657">
        <f t="shared" si="1365"/>
        <v>0</v>
      </c>
    </row>
    <row r="43658" spans="1:5" x14ac:dyDescent="0.2">
      <c r="A43658">
        <v>43657</v>
      </c>
      <c r="B43658">
        <f>SUMIF(mma_train!B:B,Groupby_orderid!A43658,mma_train!K:K)</f>
        <v>0</v>
      </c>
      <c r="C43658">
        <f t="shared" si="1364"/>
        <v>0</v>
      </c>
      <c r="D43658">
        <f>COUNTIF(mma_train!B:B,Groupby_orderid!A43658)</f>
        <v>13</v>
      </c>
      <c r="E43658">
        <f t="shared" si="1365"/>
        <v>0</v>
      </c>
    </row>
    <row r="43659" spans="1:5" x14ac:dyDescent="0.2">
      <c r="A43659">
        <v>43658</v>
      </c>
      <c r="B43659">
        <f>SUMIF(mma_train!B:B,Groupby_orderid!A43659,mma_train!K:K)</f>
        <v>0</v>
      </c>
      <c r="C43659">
        <f t="shared" si="1364"/>
        <v>0</v>
      </c>
      <c r="D43659">
        <f>COUNTIF(mma_train!B:B,Groupby_orderid!A43659)</f>
        <v>4</v>
      </c>
      <c r="E43659">
        <f t="shared" si="1365"/>
        <v>0</v>
      </c>
    </row>
    <row r="43660" spans="1:5" x14ac:dyDescent="0.2">
      <c r="A43660">
        <v>43659</v>
      </c>
      <c r="B43660">
        <f>SUMIF(mma_train!B:B,Groupby_orderid!A43660,mma_train!K:K)</f>
        <v>0</v>
      </c>
      <c r="C43660">
        <f t="shared" si="1364"/>
        <v>0</v>
      </c>
      <c r="D43660">
        <f>COUNTIF(mma_train!B:B,Groupby_orderid!A43660)</f>
        <v>11</v>
      </c>
      <c r="E43660">
        <f t="shared" si="1365"/>
        <v>0</v>
      </c>
    </row>
    <row r="43661" spans="1:5" x14ac:dyDescent="0.2">
      <c r="A43661">
        <v>43660</v>
      </c>
      <c r="B43661">
        <f>SUMIF(mma_train!B:B,Groupby_orderid!A43661,mma_train!K:K)</f>
        <v>0</v>
      </c>
      <c r="C43661">
        <f t="shared" si="1364"/>
        <v>0</v>
      </c>
      <c r="D43661">
        <f>COUNTIF(mma_train!B:B,Groupby_orderid!A43661)</f>
        <v>20</v>
      </c>
      <c r="E43661">
        <f t="shared" si="1365"/>
        <v>0</v>
      </c>
    </row>
    <row r="43662" spans="1:5" x14ac:dyDescent="0.2">
      <c r="A43662">
        <v>43661</v>
      </c>
      <c r="B43662">
        <f>SUMIF(mma_train!B:B,Groupby_orderid!A43662,mma_train!K:K)</f>
        <v>0</v>
      </c>
      <c r="C43662">
        <f t="shared" si="1364"/>
        <v>0</v>
      </c>
      <c r="D43662">
        <f>COUNTIF(mma_train!B:B,Groupby_orderid!A43662)</f>
        <v>3</v>
      </c>
      <c r="E43662">
        <f t="shared" si="1365"/>
        <v>0</v>
      </c>
    </row>
    <row r="43663" spans="1:5" x14ac:dyDescent="0.2">
      <c r="A43663">
        <v>43662</v>
      </c>
      <c r="B43663">
        <f>SUMIF(mma_train!B:B,Groupby_orderid!A43663,mma_train!K:K)</f>
        <v>0</v>
      </c>
      <c r="C43663">
        <f t="shared" si="1364"/>
        <v>0</v>
      </c>
      <c r="D43663">
        <f>COUNTIF(mma_train!B:B,Groupby_orderid!A43663)</f>
        <v>13</v>
      </c>
      <c r="E43663">
        <f t="shared" si="1365"/>
        <v>0</v>
      </c>
    </row>
    <row r="43664" spans="1:5" x14ac:dyDescent="0.2">
      <c r="A43664">
        <v>43663</v>
      </c>
      <c r="B43664">
        <f>SUMIF(mma_train!B:B,Groupby_orderid!A43664,mma_train!K:K)</f>
        <v>0</v>
      </c>
      <c r="C43664">
        <f t="shared" si="1364"/>
        <v>0</v>
      </c>
      <c r="D43664">
        <f>COUNTIF(mma_train!B:B,Groupby_orderid!A43664)</f>
        <v>5</v>
      </c>
      <c r="E43664">
        <f t="shared" si="1365"/>
        <v>0</v>
      </c>
    </row>
    <row r="43665" spans="1:5" x14ac:dyDescent="0.2">
      <c r="A43665">
        <v>43664</v>
      </c>
      <c r="B43665">
        <f>SUMIF(mma_train!B:B,Groupby_orderid!A43665,mma_train!K:K)</f>
        <v>0</v>
      </c>
      <c r="C43665">
        <f t="shared" si="1364"/>
        <v>0</v>
      </c>
      <c r="D43665">
        <f>COUNTIF(mma_train!B:B,Groupby_orderid!A43665)</f>
        <v>7</v>
      </c>
      <c r="E43665">
        <f t="shared" si="1365"/>
        <v>0</v>
      </c>
    </row>
    <row r="43666" spans="1:5" x14ac:dyDescent="0.2">
      <c r="A43666">
        <v>43665</v>
      </c>
      <c r="B43666">
        <f>SUMIF(mma_train!B:B,Groupby_orderid!A43666,mma_train!K:K)</f>
        <v>0</v>
      </c>
      <c r="C43666">
        <f t="shared" si="1364"/>
        <v>0</v>
      </c>
      <c r="D43666">
        <f>COUNTIF(mma_train!B:B,Groupby_orderid!A43666)</f>
        <v>8</v>
      </c>
      <c r="E43666">
        <f t="shared" si="1365"/>
        <v>0</v>
      </c>
    </row>
    <row r="43667" spans="1:5" x14ac:dyDescent="0.2">
      <c r="A43667">
        <v>43666</v>
      </c>
      <c r="B43667">
        <f>SUMIF(mma_train!B:B,Groupby_orderid!A43667,mma_train!K:K)</f>
        <v>0</v>
      </c>
      <c r="C43667">
        <f t="shared" si="1364"/>
        <v>0</v>
      </c>
      <c r="D43667">
        <f>COUNTIF(mma_train!B:B,Groupby_orderid!A43667)</f>
        <v>5</v>
      </c>
      <c r="E43667">
        <f t="shared" si="1365"/>
        <v>0</v>
      </c>
    </row>
    <row r="43668" spans="1:5" x14ac:dyDescent="0.2">
      <c r="A43668">
        <v>43667</v>
      </c>
      <c r="B43668">
        <f>SUMIF(mma_train!B:B,Groupby_orderid!A43668,mma_train!K:K)</f>
        <v>0</v>
      </c>
      <c r="C43668">
        <f t="shared" si="1364"/>
        <v>0</v>
      </c>
      <c r="D43668">
        <f>COUNTIF(mma_train!B:B,Groupby_orderid!A43668)</f>
        <v>5</v>
      </c>
      <c r="E43668">
        <f t="shared" si="1365"/>
        <v>0</v>
      </c>
    </row>
    <row r="43669" spans="1:5" x14ac:dyDescent="0.2">
      <c r="A43669">
        <v>43668</v>
      </c>
      <c r="B43669">
        <f>SUMIF(mma_train!B:B,Groupby_orderid!A43669,mma_train!K:K)</f>
        <v>0</v>
      </c>
      <c r="C43669">
        <f t="shared" si="1364"/>
        <v>0</v>
      </c>
      <c r="D43669">
        <f>COUNTIF(mma_train!B:B,Groupby_orderid!A43669)</f>
        <v>0</v>
      </c>
      <c r="E43669" t="e">
        <f t="shared" si="1365"/>
        <v>#DIV/0!</v>
      </c>
    </row>
    <row r="43670" spans="1:5" x14ac:dyDescent="0.2">
      <c r="A43670">
        <v>43669</v>
      </c>
      <c r="B43670">
        <f>SUMIF(mma_train!B:B,Groupby_orderid!A43670,mma_train!K:K)</f>
        <v>0</v>
      </c>
      <c r="C43670">
        <f t="shared" si="1364"/>
        <v>0</v>
      </c>
      <c r="D43670">
        <f>COUNTIF(mma_train!B:B,Groupby_orderid!A43670)</f>
        <v>7</v>
      </c>
      <c r="E43670">
        <f t="shared" si="1365"/>
        <v>0</v>
      </c>
    </row>
    <row r="43671" spans="1:5" x14ac:dyDescent="0.2">
      <c r="A43671">
        <v>43670</v>
      </c>
      <c r="B43671">
        <f>SUMIF(mma_train!B:B,Groupby_orderid!A43671,mma_train!K:K)</f>
        <v>0</v>
      </c>
      <c r="C43671">
        <f t="shared" si="1364"/>
        <v>0</v>
      </c>
      <c r="D43671">
        <f>COUNTIF(mma_train!B:B,Groupby_orderid!A43671)</f>
        <v>1</v>
      </c>
      <c r="E43671">
        <f t="shared" si="1365"/>
        <v>0</v>
      </c>
    </row>
    <row r="43672" spans="1:5" x14ac:dyDescent="0.2">
      <c r="A43672">
        <v>43671</v>
      </c>
      <c r="B43672">
        <f>SUMIF(mma_train!B:B,Groupby_orderid!A43672,mma_train!K:K)</f>
        <v>0</v>
      </c>
      <c r="C43672">
        <f t="shared" si="1364"/>
        <v>0</v>
      </c>
      <c r="D43672">
        <f>COUNTIF(mma_train!B:B,Groupby_orderid!A43672)</f>
        <v>5</v>
      </c>
      <c r="E43672">
        <f t="shared" si="1365"/>
        <v>0</v>
      </c>
    </row>
    <row r="43673" spans="1:5" x14ac:dyDescent="0.2">
      <c r="A43673">
        <v>43672</v>
      </c>
      <c r="B43673">
        <f>SUMIF(mma_train!B:B,Groupby_orderid!A43673,mma_train!K:K)</f>
        <v>0</v>
      </c>
      <c r="C43673">
        <f t="shared" si="1364"/>
        <v>0</v>
      </c>
      <c r="D43673">
        <f>COUNTIF(mma_train!B:B,Groupby_orderid!A43673)</f>
        <v>16</v>
      </c>
      <c r="E43673">
        <f t="shared" si="1365"/>
        <v>0</v>
      </c>
    </row>
    <row r="43674" spans="1:5" x14ac:dyDescent="0.2">
      <c r="A43674">
        <v>43673</v>
      </c>
      <c r="B43674">
        <f>SUMIF(mma_train!B:B,Groupby_orderid!A43674,mma_train!K:K)</f>
        <v>0</v>
      </c>
      <c r="C43674">
        <f t="shared" si="1364"/>
        <v>0</v>
      </c>
      <c r="D43674">
        <f>COUNTIF(mma_train!B:B,Groupby_orderid!A43674)</f>
        <v>10</v>
      </c>
      <c r="E43674">
        <f t="shared" si="1365"/>
        <v>0</v>
      </c>
    </row>
    <row r="43675" spans="1:5" x14ac:dyDescent="0.2">
      <c r="A43675">
        <v>43674</v>
      </c>
      <c r="B43675">
        <f>SUMIF(mma_train!B:B,Groupby_orderid!A43675,mma_train!K:K)</f>
        <v>0</v>
      </c>
      <c r="C43675">
        <f t="shared" si="1364"/>
        <v>0</v>
      </c>
      <c r="D43675">
        <f>COUNTIF(mma_train!B:B,Groupby_orderid!A43675)</f>
        <v>1</v>
      </c>
      <c r="E43675">
        <f t="shared" si="1365"/>
        <v>0</v>
      </c>
    </row>
    <row r="43676" spans="1:5" x14ac:dyDescent="0.2">
      <c r="A43676">
        <v>43675</v>
      </c>
      <c r="B43676">
        <f>SUMIF(mma_train!B:B,Groupby_orderid!A43676,mma_train!K:K)</f>
        <v>0</v>
      </c>
      <c r="C43676">
        <f t="shared" si="1364"/>
        <v>0</v>
      </c>
      <c r="D43676">
        <f>COUNTIF(mma_train!B:B,Groupby_orderid!A43676)</f>
        <v>9</v>
      </c>
      <c r="E43676">
        <f t="shared" si="1365"/>
        <v>0</v>
      </c>
    </row>
    <row r="43677" spans="1:5" x14ac:dyDescent="0.2">
      <c r="A43677">
        <v>43676</v>
      </c>
      <c r="B43677">
        <f>SUMIF(mma_train!B:B,Groupby_orderid!A43677,mma_train!K:K)</f>
        <v>0</v>
      </c>
      <c r="C43677">
        <f t="shared" si="1364"/>
        <v>0</v>
      </c>
      <c r="D43677">
        <f>COUNTIF(mma_train!B:B,Groupby_orderid!A43677)</f>
        <v>1</v>
      </c>
      <c r="E43677">
        <f t="shared" si="1365"/>
        <v>0</v>
      </c>
    </row>
    <row r="43678" spans="1:5" x14ac:dyDescent="0.2">
      <c r="A43678">
        <v>43677</v>
      </c>
      <c r="B43678">
        <f>SUMIF(mma_train!B:B,Groupby_orderid!A43678,mma_train!K:K)</f>
        <v>0</v>
      </c>
      <c r="C43678">
        <f t="shared" si="1364"/>
        <v>0</v>
      </c>
      <c r="D43678">
        <f>COUNTIF(mma_train!B:B,Groupby_orderid!A43678)</f>
        <v>7</v>
      </c>
      <c r="E43678">
        <f t="shared" si="1365"/>
        <v>0</v>
      </c>
    </row>
    <row r="43679" spans="1:5" x14ac:dyDescent="0.2">
      <c r="A43679">
        <v>43678</v>
      </c>
      <c r="B43679">
        <f>SUMIF(mma_train!B:B,Groupby_orderid!A43679,mma_train!K:K)</f>
        <v>0</v>
      </c>
      <c r="C43679">
        <f t="shared" si="1364"/>
        <v>0</v>
      </c>
      <c r="D43679">
        <f>COUNTIF(mma_train!B:B,Groupby_orderid!A43679)</f>
        <v>8</v>
      </c>
      <c r="E43679">
        <f t="shared" si="1365"/>
        <v>0</v>
      </c>
    </row>
    <row r="43680" spans="1:5" x14ac:dyDescent="0.2">
      <c r="A43680">
        <v>43679</v>
      </c>
      <c r="B43680">
        <f>SUMIF(mma_train!B:B,Groupby_orderid!A43680,mma_train!K:K)</f>
        <v>0</v>
      </c>
      <c r="C43680">
        <f t="shared" si="1364"/>
        <v>0</v>
      </c>
      <c r="D43680">
        <f>COUNTIF(mma_train!B:B,Groupby_orderid!A43680)</f>
        <v>25</v>
      </c>
      <c r="E43680">
        <f t="shared" si="1365"/>
        <v>0</v>
      </c>
    </row>
    <row r="43681" spans="1:5" x14ac:dyDescent="0.2">
      <c r="A43681">
        <v>43680</v>
      </c>
      <c r="B43681">
        <f>SUMIF(mma_train!B:B,Groupby_orderid!A43681,mma_train!K:K)</f>
        <v>0</v>
      </c>
      <c r="C43681">
        <f t="shared" si="1364"/>
        <v>0</v>
      </c>
      <c r="D43681">
        <f>COUNTIF(mma_train!B:B,Groupby_orderid!A43681)</f>
        <v>14</v>
      </c>
      <c r="E43681">
        <f t="shared" si="1365"/>
        <v>0</v>
      </c>
    </row>
    <row r="43682" spans="1:5" x14ac:dyDescent="0.2">
      <c r="A43682">
        <v>43681</v>
      </c>
      <c r="B43682">
        <f>SUMIF(mma_train!B:B,Groupby_orderid!A43682,mma_train!K:K)</f>
        <v>0</v>
      </c>
      <c r="C43682">
        <f t="shared" si="1364"/>
        <v>0</v>
      </c>
      <c r="D43682">
        <f>COUNTIF(mma_train!B:B,Groupby_orderid!A43682)</f>
        <v>7</v>
      </c>
      <c r="E43682">
        <f t="shared" si="1365"/>
        <v>0</v>
      </c>
    </row>
    <row r="43683" spans="1:5" x14ac:dyDescent="0.2">
      <c r="A43683">
        <v>43682</v>
      </c>
      <c r="B43683">
        <f>SUMIF(mma_train!B:B,Groupby_orderid!A43683,mma_train!K:K)</f>
        <v>0</v>
      </c>
      <c r="C43683">
        <f t="shared" si="1364"/>
        <v>0</v>
      </c>
      <c r="D43683">
        <f>COUNTIF(mma_train!B:B,Groupby_orderid!A43683)</f>
        <v>27</v>
      </c>
      <c r="E43683">
        <f t="shared" si="1365"/>
        <v>0</v>
      </c>
    </row>
    <row r="43684" spans="1:5" x14ac:dyDescent="0.2">
      <c r="A43684">
        <v>43683</v>
      </c>
      <c r="B43684">
        <f>SUMIF(mma_train!B:B,Groupby_orderid!A43684,mma_train!K:K)</f>
        <v>0</v>
      </c>
      <c r="C43684">
        <f t="shared" si="1364"/>
        <v>0</v>
      </c>
      <c r="D43684">
        <f>COUNTIF(mma_train!B:B,Groupby_orderid!A43684)</f>
        <v>8</v>
      </c>
      <c r="E43684">
        <f t="shared" si="1365"/>
        <v>0</v>
      </c>
    </row>
    <row r="43685" spans="1:5" x14ac:dyDescent="0.2">
      <c r="A43685">
        <v>43684</v>
      </c>
      <c r="B43685">
        <f>SUMIF(mma_train!B:B,Groupby_orderid!A43685,mma_train!K:K)</f>
        <v>0</v>
      </c>
      <c r="C43685">
        <f t="shared" si="1364"/>
        <v>0</v>
      </c>
      <c r="D43685">
        <f>COUNTIF(mma_train!B:B,Groupby_orderid!A43685)</f>
        <v>7</v>
      </c>
      <c r="E43685">
        <f t="shared" si="1365"/>
        <v>0</v>
      </c>
    </row>
    <row r="43686" spans="1:5" x14ac:dyDescent="0.2">
      <c r="A43686">
        <v>43685</v>
      </c>
      <c r="B43686">
        <f>SUMIF(mma_train!B:B,Groupby_orderid!A43686,mma_train!K:K)</f>
        <v>0</v>
      </c>
      <c r="C43686">
        <f t="shared" si="1364"/>
        <v>0</v>
      </c>
      <c r="D43686">
        <f>COUNTIF(mma_train!B:B,Groupby_orderid!A43686)</f>
        <v>13</v>
      </c>
      <c r="E43686">
        <f t="shared" si="1365"/>
        <v>0</v>
      </c>
    </row>
    <row r="43687" spans="1:5" x14ac:dyDescent="0.2">
      <c r="A43687">
        <v>43686</v>
      </c>
      <c r="B43687">
        <f>SUMIF(mma_train!B:B,Groupby_orderid!A43687,mma_train!K:K)</f>
        <v>0</v>
      </c>
      <c r="C43687">
        <f t="shared" si="1364"/>
        <v>0</v>
      </c>
      <c r="D43687">
        <f>COUNTIF(mma_train!B:B,Groupby_orderid!A43687)</f>
        <v>36</v>
      </c>
      <c r="E43687">
        <f t="shared" si="1365"/>
        <v>0</v>
      </c>
    </row>
    <row r="43688" spans="1:5" x14ac:dyDescent="0.2">
      <c r="A43688">
        <v>43687</v>
      </c>
      <c r="B43688">
        <f>SUMIF(mma_train!B:B,Groupby_orderid!A43688,mma_train!K:K)</f>
        <v>0</v>
      </c>
      <c r="C43688">
        <f t="shared" si="1364"/>
        <v>0</v>
      </c>
      <c r="D43688">
        <f>COUNTIF(mma_train!B:B,Groupby_orderid!A43688)</f>
        <v>5</v>
      </c>
      <c r="E43688">
        <f t="shared" si="1365"/>
        <v>0</v>
      </c>
    </row>
    <row r="43689" spans="1:5" x14ac:dyDescent="0.2">
      <c r="A43689">
        <v>43688</v>
      </c>
      <c r="B43689">
        <f>SUMIF(mma_train!B:B,Groupby_orderid!A43689,mma_train!K:K)</f>
        <v>0</v>
      </c>
      <c r="C43689">
        <f t="shared" si="1364"/>
        <v>0</v>
      </c>
      <c r="D43689">
        <f>COUNTIF(mma_train!B:B,Groupby_orderid!A43689)</f>
        <v>9</v>
      </c>
      <c r="E43689">
        <f t="shared" si="1365"/>
        <v>0</v>
      </c>
    </row>
    <row r="43690" spans="1:5" x14ac:dyDescent="0.2">
      <c r="A43690">
        <v>43689</v>
      </c>
      <c r="B43690">
        <f>SUMIF(mma_train!B:B,Groupby_orderid!A43690,mma_train!K:K)</f>
        <v>0</v>
      </c>
      <c r="C43690">
        <f t="shared" si="1364"/>
        <v>0</v>
      </c>
      <c r="D43690">
        <f>COUNTIF(mma_train!B:B,Groupby_orderid!A43690)</f>
        <v>8</v>
      </c>
      <c r="E43690">
        <f t="shared" si="1365"/>
        <v>0</v>
      </c>
    </row>
    <row r="43691" spans="1:5" x14ac:dyDescent="0.2">
      <c r="A43691">
        <v>43690</v>
      </c>
      <c r="B43691">
        <f>SUMIF(mma_train!B:B,Groupby_orderid!A43691,mma_train!K:K)</f>
        <v>0</v>
      </c>
      <c r="C43691">
        <f t="shared" si="1364"/>
        <v>0</v>
      </c>
      <c r="D43691">
        <f>COUNTIF(mma_train!B:B,Groupby_orderid!A43691)</f>
        <v>5</v>
      </c>
      <c r="E43691">
        <f t="shared" si="1365"/>
        <v>0</v>
      </c>
    </row>
    <row r="43692" spans="1:5" x14ac:dyDescent="0.2">
      <c r="A43692">
        <v>43691</v>
      </c>
      <c r="B43692">
        <f>SUMIF(mma_train!B:B,Groupby_orderid!A43692,mma_train!K:K)</f>
        <v>0</v>
      </c>
      <c r="C43692">
        <f t="shared" si="1364"/>
        <v>0</v>
      </c>
      <c r="D43692">
        <f>COUNTIF(mma_train!B:B,Groupby_orderid!A43692)</f>
        <v>7</v>
      </c>
      <c r="E43692">
        <f t="shared" si="1365"/>
        <v>0</v>
      </c>
    </row>
    <row r="43693" spans="1:5" x14ac:dyDescent="0.2">
      <c r="A43693">
        <v>43692</v>
      </c>
      <c r="B43693">
        <f>SUMIF(mma_train!B:B,Groupby_orderid!A43693,mma_train!K:K)</f>
        <v>0</v>
      </c>
      <c r="C43693">
        <f t="shared" si="1364"/>
        <v>0</v>
      </c>
      <c r="D43693">
        <f>COUNTIF(mma_train!B:B,Groupby_orderid!A43693)</f>
        <v>12</v>
      </c>
      <c r="E43693">
        <f t="shared" si="1365"/>
        <v>0</v>
      </c>
    </row>
    <row r="43694" spans="1:5" x14ac:dyDescent="0.2">
      <c r="A43694">
        <v>43693</v>
      </c>
      <c r="B43694">
        <f>SUMIF(mma_train!B:B,Groupby_orderid!A43694,mma_train!K:K)</f>
        <v>0</v>
      </c>
      <c r="C43694">
        <f t="shared" si="1364"/>
        <v>0</v>
      </c>
      <c r="D43694">
        <f>COUNTIF(mma_train!B:B,Groupby_orderid!A43694)</f>
        <v>1</v>
      </c>
      <c r="E43694">
        <f t="shared" si="1365"/>
        <v>0</v>
      </c>
    </row>
    <row r="43695" spans="1:5" x14ac:dyDescent="0.2">
      <c r="A43695">
        <v>43694</v>
      </c>
      <c r="B43695">
        <f>SUMIF(mma_train!B:B,Groupby_orderid!A43695,mma_train!K:K)</f>
        <v>0</v>
      </c>
      <c r="C43695">
        <f t="shared" si="1364"/>
        <v>0</v>
      </c>
      <c r="D43695">
        <f>COUNTIF(mma_train!B:B,Groupby_orderid!A43695)</f>
        <v>22</v>
      </c>
      <c r="E43695">
        <f t="shared" si="1365"/>
        <v>0</v>
      </c>
    </row>
    <row r="43696" spans="1:5" x14ac:dyDescent="0.2">
      <c r="A43696">
        <v>43695</v>
      </c>
      <c r="B43696">
        <f>SUMIF(mma_train!B:B,Groupby_orderid!A43696,mma_train!K:K)</f>
        <v>0</v>
      </c>
      <c r="C43696">
        <f t="shared" si="1364"/>
        <v>0</v>
      </c>
      <c r="D43696">
        <f>COUNTIF(mma_train!B:B,Groupby_orderid!A43696)</f>
        <v>2</v>
      </c>
      <c r="E43696">
        <f t="shared" si="1365"/>
        <v>0</v>
      </c>
    </row>
    <row r="43697" spans="1:5" x14ac:dyDescent="0.2">
      <c r="A43697">
        <v>43696</v>
      </c>
      <c r="B43697">
        <f>SUMIF(mma_train!B:B,Groupby_orderid!A43697,mma_train!K:K)</f>
        <v>0</v>
      </c>
      <c r="C43697">
        <f t="shared" si="1364"/>
        <v>0</v>
      </c>
      <c r="D43697">
        <f>COUNTIF(mma_train!B:B,Groupby_orderid!A43697)</f>
        <v>0</v>
      </c>
      <c r="E43697" t="e">
        <f t="shared" si="1365"/>
        <v>#DIV/0!</v>
      </c>
    </row>
    <row r="43698" spans="1:5" x14ac:dyDescent="0.2">
      <c r="A43698">
        <v>43697</v>
      </c>
      <c r="B43698">
        <f>SUMIF(mma_train!B:B,Groupby_orderid!A43698,mma_train!K:K)</f>
        <v>0</v>
      </c>
      <c r="C43698">
        <f t="shared" si="1364"/>
        <v>0</v>
      </c>
      <c r="D43698">
        <f>COUNTIF(mma_train!B:B,Groupby_orderid!A43698)</f>
        <v>4</v>
      </c>
      <c r="E43698">
        <f t="shared" si="1365"/>
        <v>0</v>
      </c>
    </row>
    <row r="43699" spans="1:5" x14ac:dyDescent="0.2">
      <c r="A43699">
        <v>43698</v>
      </c>
      <c r="B43699">
        <f>SUMIF(mma_train!B:B,Groupby_orderid!A43699,mma_train!K:K)</f>
        <v>0</v>
      </c>
      <c r="C43699">
        <f t="shared" si="1364"/>
        <v>0</v>
      </c>
      <c r="D43699">
        <f>COUNTIF(mma_train!B:B,Groupby_orderid!A43699)</f>
        <v>20</v>
      </c>
      <c r="E43699">
        <f t="shared" si="1365"/>
        <v>0</v>
      </c>
    </row>
    <row r="43700" spans="1:5" x14ac:dyDescent="0.2">
      <c r="A43700">
        <v>43699</v>
      </c>
      <c r="B43700">
        <f>SUMIF(mma_train!B:B,Groupby_orderid!A43700,mma_train!K:K)</f>
        <v>0</v>
      </c>
      <c r="C43700">
        <f t="shared" si="1364"/>
        <v>0</v>
      </c>
      <c r="D43700">
        <f>COUNTIF(mma_train!B:B,Groupby_orderid!A43700)</f>
        <v>19</v>
      </c>
      <c r="E43700">
        <f t="shared" si="1365"/>
        <v>0</v>
      </c>
    </row>
    <row r="43701" spans="1:5" x14ac:dyDescent="0.2">
      <c r="A43701">
        <v>43700</v>
      </c>
      <c r="B43701">
        <f>SUMIF(mma_train!B:B,Groupby_orderid!A43701,mma_train!K:K)</f>
        <v>0</v>
      </c>
      <c r="C43701">
        <f t="shared" si="1364"/>
        <v>0</v>
      </c>
      <c r="D43701">
        <f>COUNTIF(mma_train!B:B,Groupby_orderid!A43701)</f>
        <v>15</v>
      </c>
      <c r="E43701">
        <f t="shared" si="1365"/>
        <v>0</v>
      </c>
    </row>
    <row r="43702" spans="1:5" x14ac:dyDescent="0.2">
      <c r="A43702">
        <v>43701</v>
      </c>
      <c r="B43702">
        <f>SUMIF(mma_train!B:B,Groupby_orderid!A43702,mma_train!K:K)</f>
        <v>0</v>
      </c>
      <c r="C43702">
        <f t="shared" si="1364"/>
        <v>0</v>
      </c>
      <c r="D43702">
        <f>COUNTIF(mma_train!B:B,Groupby_orderid!A43702)</f>
        <v>6</v>
      </c>
      <c r="E43702">
        <f t="shared" si="1365"/>
        <v>0</v>
      </c>
    </row>
    <row r="43703" spans="1:5" x14ac:dyDescent="0.2">
      <c r="A43703">
        <v>43702</v>
      </c>
      <c r="B43703">
        <f>SUMIF(mma_train!B:B,Groupby_orderid!A43703,mma_train!K:K)</f>
        <v>0</v>
      </c>
      <c r="C43703">
        <f t="shared" si="1364"/>
        <v>0</v>
      </c>
      <c r="D43703">
        <f>COUNTIF(mma_train!B:B,Groupby_orderid!A43703)</f>
        <v>5</v>
      </c>
      <c r="E43703">
        <f t="shared" si="1365"/>
        <v>0</v>
      </c>
    </row>
    <row r="43704" spans="1:5" x14ac:dyDescent="0.2">
      <c r="A43704">
        <v>43703</v>
      </c>
      <c r="B43704">
        <f>SUMIF(mma_train!B:B,Groupby_orderid!A43704,mma_train!K:K)</f>
        <v>0</v>
      </c>
      <c r="C43704">
        <f t="shared" si="1364"/>
        <v>0</v>
      </c>
      <c r="D43704">
        <f>COUNTIF(mma_train!B:B,Groupby_orderid!A43704)</f>
        <v>14</v>
      </c>
      <c r="E43704">
        <f t="shared" si="1365"/>
        <v>0</v>
      </c>
    </row>
    <row r="43705" spans="1:5" x14ac:dyDescent="0.2">
      <c r="A43705">
        <v>43704</v>
      </c>
      <c r="B43705">
        <f>SUMIF(mma_train!B:B,Groupby_orderid!A43705,mma_train!K:K)</f>
        <v>0</v>
      </c>
      <c r="C43705">
        <f t="shared" si="1364"/>
        <v>0</v>
      </c>
      <c r="D43705">
        <f>COUNTIF(mma_train!B:B,Groupby_orderid!A43705)</f>
        <v>7</v>
      </c>
      <c r="E43705">
        <f t="shared" si="1365"/>
        <v>0</v>
      </c>
    </row>
    <row r="43706" spans="1:5" x14ac:dyDescent="0.2">
      <c r="A43706">
        <v>43705</v>
      </c>
      <c r="B43706">
        <f>SUMIF(mma_train!B:B,Groupby_orderid!A43706,mma_train!K:K)</f>
        <v>0</v>
      </c>
      <c r="C43706">
        <f t="shared" si="1364"/>
        <v>0</v>
      </c>
      <c r="D43706">
        <f>COUNTIF(mma_train!B:B,Groupby_orderid!A43706)</f>
        <v>5</v>
      </c>
      <c r="E43706">
        <f t="shared" si="1365"/>
        <v>0</v>
      </c>
    </row>
    <row r="43707" spans="1:5" x14ac:dyDescent="0.2">
      <c r="A43707">
        <v>43706</v>
      </c>
      <c r="B43707">
        <f>SUMIF(mma_train!B:B,Groupby_orderid!A43707,mma_train!K:K)</f>
        <v>0</v>
      </c>
      <c r="C43707">
        <f t="shared" si="1364"/>
        <v>0</v>
      </c>
      <c r="D43707">
        <f>COUNTIF(mma_train!B:B,Groupby_orderid!A43707)</f>
        <v>15</v>
      </c>
      <c r="E43707">
        <f t="shared" si="1365"/>
        <v>0</v>
      </c>
    </row>
    <row r="43708" spans="1:5" x14ac:dyDescent="0.2">
      <c r="A43708">
        <v>43707</v>
      </c>
      <c r="B43708">
        <f>SUMIF(mma_train!B:B,Groupby_orderid!A43708,mma_train!K:K)</f>
        <v>0</v>
      </c>
      <c r="C43708">
        <f t="shared" si="1364"/>
        <v>0</v>
      </c>
      <c r="D43708">
        <f>COUNTIF(mma_train!B:B,Groupby_orderid!A43708)</f>
        <v>18</v>
      </c>
      <c r="E43708">
        <f t="shared" si="1365"/>
        <v>0</v>
      </c>
    </row>
    <row r="43709" spans="1:5" x14ac:dyDescent="0.2">
      <c r="A43709">
        <v>43708</v>
      </c>
      <c r="B43709">
        <f>SUMIF(mma_train!B:B,Groupby_orderid!A43709,mma_train!K:K)</f>
        <v>0</v>
      </c>
      <c r="C43709">
        <f t="shared" si="1364"/>
        <v>0</v>
      </c>
      <c r="D43709">
        <f>COUNTIF(mma_train!B:B,Groupby_orderid!A43709)</f>
        <v>13</v>
      </c>
      <c r="E43709">
        <f t="shared" si="1365"/>
        <v>0</v>
      </c>
    </row>
    <row r="43710" spans="1:5" x14ac:dyDescent="0.2">
      <c r="A43710">
        <v>43709</v>
      </c>
      <c r="B43710">
        <f>SUMIF(mma_train!B:B,Groupby_orderid!A43710,mma_train!K:K)</f>
        <v>0</v>
      </c>
      <c r="C43710">
        <f t="shared" si="1364"/>
        <v>0</v>
      </c>
      <c r="D43710">
        <f>COUNTIF(mma_train!B:B,Groupby_orderid!A43710)</f>
        <v>9</v>
      </c>
      <c r="E43710">
        <f t="shared" si="1365"/>
        <v>0</v>
      </c>
    </row>
    <row r="43711" spans="1:5" x14ac:dyDescent="0.2">
      <c r="A43711">
        <v>43710</v>
      </c>
      <c r="B43711">
        <f>SUMIF(mma_train!B:B,Groupby_orderid!A43711,mma_train!K:K)</f>
        <v>0</v>
      </c>
      <c r="C43711">
        <f t="shared" si="1364"/>
        <v>0</v>
      </c>
      <c r="D43711">
        <f>COUNTIF(mma_train!B:B,Groupby_orderid!A43711)</f>
        <v>18</v>
      </c>
      <c r="E43711">
        <f t="shared" si="1365"/>
        <v>0</v>
      </c>
    </row>
    <row r="43712" spans="1:5" x14ac:dyDescent="0.2">
      <c r="A43712">
        <v>43711</v>
      </c>
      <c r="B43712">
        <f>SUMIF(mma_train!B:B,Groupby_orderid!A43712,mma_train!K:K)</f>
        <v>0</v>
      </c>
      <c r="C43712">
        <f t="shared" si="1364"/>
        <v>0</v>
      </c>
      <c r="D43712">
        <f>COUNTIF(mma_train!B:B,Groupby_orderid!A43712)</f>
        <v>13</v>
      </c>
      <c r="E43712">
        <f t="shared" si="1365"/>
        <v>0</v>
      </c>
    </row>
    <row r="43713" spans="1:5" x14ac:dyDescent="0.2">
      <c r="A43713">
        <v>43712</v>
      </c>
      <c r="B43713">
        <f>SUMIF(mma_train!B:B,Groupby_orderid!A43713,mma_train!K:K)</f>
        <v>0</v>
      </c>
      <c r="C43713">
        <f t="shared" si="1364"/>
        <v>0</v>
      </c>
      <c r="D43713">
        <f>COUNTIF(mma_train!B:B,Groupby_orderid!A43713)</f>
        <v>3</v>
      </c>
      <c r="E43713">
        <f t="shared" si="1365"/>
        <v>0</v>
      </c>
    </row>
    <row r="43714" spans="1:5" x14ac:dyDescent="0.2">
      <c r="A43714">
        <v>43713</v>
      </c>
      <c r="B43714">
        <f>SUMIF(mma_train!B:B,Groupby_orderid!A43714,mma_train!K:K)</f>
        <v>0</v>
      </c>
      <c r="C43714">
        <f t="shared" si="1364"/>
        <v>0</v>
      </c>
      <c r="D43714">
        <f>COUNTIF(mma_train!B:B,Groupby_orderid!A43714)</f>
        <v>4</v>
      </c>
      <c r="E43714">
        <f t="shared" si="1365"/>
        <v>0</v>
      </c>
    </row>
    <row r="43715" spans="1:5" x14ac:dyDescent="0.2">
      <c r="A43715">
        <v>43714</v>
      </c>
      <c r="B43715">
        <f>SUMIF(mma_train!B:B,Groupby_orderid!A43715,mma_train!K:K)</f>
        <v>0</v>
      </c>
      <c r="C43715">
        <f t="shared" ref="C43715:C43778" si="1366">IF(B43715&gt;0,1,0)</f>
        <v>0</v>
      </c>
      <c r="D43715">
        <f>COUNTIF(mma_train!B:B,Groupby_orderid!A43715)</f>
        <v>0</v>
      </c>
      <c r="E43715" t="e">
        <f t="shared" ref="E43715:E43778" si="1367">B43715/D43715</f>
        <v>#DIV/0!</v>
      </c>
    </row>
    <row r="43716" spans="1:5" x14ac:dyDescent="0.2">
      <c r="A43716">
        <v>43715</v>
      </c>
      <c r="B43716">
        <f>SUMIF(mma_train!B:B,Groupby_orderid!A43716,mma_train!K:K)</f>
        <v>0</v>
      </c>
      <c r="C43716">
        <f t="shared" si="1366"/>
        <v>0</v>
      </c>
      <c r="D43716">
        <f>COUNTIF(mma_train!B:B,Groupby_orderid!A43716)</f>
        <v>14</v>
      </c>
      <c r="E43716">
        <f t="shared" si="1367"/>
        <v>0</v>
      </c>
    </row>
    <row r="43717" spans="1:5" x14ac:dyDescent="0.2">
      <c r="A43717">
        <v>43716</v>
      </c>
      <c r="B43717">
        <f>SUMIF(mma_train!B:B,Groupby_orderid!A43717,mma_train!K:K)</f>
        <v>0</v>
      </c>
      <c r="C43717">
        <f t="shared" si="1366"/>
        <v>0</v>
      </c>
      <c r="D43717">
        <f>COUNTIF(mma_train!B:B,Groupby_orderid!A43717)</f>
        <v>24</v>
      </c>
      <c r="E43717">
        <f t="shared" si="1367"/>
        <v>0</v>
      </c>
    </row>
    <row r="43718" spans="1:5" x14ac:dyDescent="0.2">
      <c r="A43718">
        <v>43717</v>
      </c>
      <c r="B43718">
        <f>SUMIF(mma_train!B:B,Groupby_orderid!A43718,mma_train!K:K)</f>
        <v>0</v>
      </c>
      <c r="C43718">
        <f t="shared" si="1366"/>
        <v>0</v>
      </c>
      <c r="D43718">
        <f>COUNTIF(mma_train!B:B,Groupby_orderid!A43718)</f>
        <v>15</v>
      </c>
      <c r="E43718">
        <f t="shared" si="1367"/>
        <v>0</v>
      </c>
    </row>
    <row r="43719" spans="1:5" x14ac:dyDescent="0.2">
      <c r="A43719">
        <v>43718</v>
      </c>
      <c r="B43719">
        <f>SUMIF(mma_train!B:B,Groupby_orderid!A43719,mma_train!K:K)</f>
        <v>0</v>
      </c>
      <c r="C43719">
        <f t="shared" si="1366"/>
        <v>0</v>
      </c>
      <c r="D43719">
        <f>COUNTIF(mma_train!B:B,Groupby_orderid!A43719)</f>
        <v>1</v>
      </c>
      <c r="E43719">
        <f t="shared" si="1367"/>
        <v>0</v>
      </c>
    </row>
    <row r="43720" spans="1:5" x14ac:dyDescent="0.2">
      <c r="A43720">
        <v>43719</v>
      </c>
      <c r="B43720">
        <f>SUMIF(mma_train!B:B,Groupby_orderid!A43720,mma_train!K:K)</f>
        <v>0</v>
      </c>
      <c r="C43720">
        <f t="shared" si="1366"/>
        <v>0</v>
      </c>
      <c r="D43720">
        <f>COUNTIF(mma_train!B:B,Groupby_orderid!A43720)</f>
        <v>11</v>
      </c>
      <c r="E43720">
        <f t="shared" si="1367"/>
        <v>0</v>
      </c>
    </row>
    <row r="43721" spans="1:5" x14ac:dyDescent="0.2">
      <c r="A43721">
        <v>43720</v>
      </c>
      <c r="B43721">
        <f>SUMIF(mma_train!B:B,Groupby_orderid!A43721,mma_train!K:K)</f>
        <v>0</v>
      </c>
      <c r="C43721">
        <f t="shared" si="1366"/>
        <v>0</v>
      </c>
      <c r="D43721">
        <f>COUNTIF(mma_train!B:B,Groupby_orderid!A43721)</f>
        <v>14</v>
      </c>
      <c r="E43721">
        <f t="shared" si="1367"/>
        <v>0</v>
      </c>
    </row>
    <row r="43722" spans="1:5" x14ac:dyDescent="0.2">
      <c r="A43722">
        <v>43721</v>
      </c>
      <c r="B43722">
        <f>SUMIF(mma_train!B:B,Groupby_orderid!A43722,mma_train!K:K)</f>
        <v>0</v>
      </c>
      <c r="C43722">
        <f t="shared" si="1366"/>
        <v>0</v>
      </c>
      <c r="D43722">
        <f>COUNTIF(mma_train!B:B,Groupby_orderid!A43722)</f>
        <v>9</v>
      </c>
      <c r="E43722">
        <f t="shared" si="1367"/>
        <v>0</v>
      </c>
    </row>
    <row r="43723" spans="1:5" x14ac:dyDescent="0.2">
      <c r="A43723">
        <v>43722</v>
      </c>
      <c r="B43723">
        <f>SUMIF(mma_train!B:B,Groupby_orderid!A43723,mma_train!K:K)</f>
        <v>0</v>
      </c>
      <c r="C43723">
        <f t="shared" si="1366"/>
        <v>0</v>
      </c>
      <c r="D43723">
        <f>COUNTIF(mma_train!B:B,Groupby_orderid!A43723)</f>
        <v>26</v>
      </c>
      <c r="E43723">
        <f t="shared" si="1367"/>
        <v>0</v>
      </c>
    </row>
    <row r="43724" spans="1:5" x14ac:dyDescent="0.2">
      <c r="A43724">
        <v>43723</v>
      </c>
      <c r="B43724">
        <f>SUMIF(mma_train!B:B,Groupby_orderid!A43724,mma_train!K:K)</f>
        <v>0</v>
      </c>
      <c r="C43724">
        <f t="shared" si="1366"/>
        <v>0</v>
      </c>
      <c r="D43724">
        <f>COUNTIF(mma_train!B:B,Groupby_orderid!A43724)</f>
        <v>9</v>
      </c>
      <c r="E43724">
        <f t="shared" si="1367"/>
        <v>0</v>
      </c>
    </row>
    <row r="43725" spans="1:5" x14ac:dyDescent="0.2">
      <c r="A43725">
        <v>43724</v>
      </c>
      <c r="B43725">
        <f>SUMIF(mma_train!B:B,Groupby_orderid!A43725,mma_train!K:K)</f>
        <v>0</v>
      </c>
      <c r="C43725">
        <f t="shared" si="1366"/>
        <v>0</v>
      </c>
      <c r="D43725">
        <f>COUNTIF(mma_train!B:B,Groupby_orderid!A43725)</f>
        <v>25</v>
      </c>
      <c r="E43725">
        <f t="shared" si="1367"/>
        <v>0</v>
      </c>
    </row>
    <row r="43726" spans="1:5" x14ac:dyDescent="0.2">
      <c r="A43726">
        <v>43725</v>
      </c>
      <c r="B43726">
        <f>SUMIF(mma_train!B:B,Groupby_orderid!A43726,mma_train!K:K)</f>
        <v>0</v>
      </c>
      <c r="C43726">
        <f t="shared" si="1366"/>
        <v>0</v>
      </c>
      <c r="D43726">
        <f>COUNTIF(mma_train!B:B,Groupby_orderid!A43726)</f>
        <v>7</v>
      </c>
      <c r="E43726">
        <f t="shared" si="1367"/>
        <v>0</v>
      </c>
    </row>
    <row r="43727" spans="1:5" x14ac:dyDescent="0.2">
      <c r="A43727">
        <v>43726</v>
      </c>
      <c r="B43727">
        <f>SUMIF(mma_train!B:B,Groupby_orderid!A43727,mma_train!K:K)</f>
        <v>0</v>
      </c>
      <c r="C43727">
        <f t="shared" si="1366"/>
        <v>0</v>
      </c>
      <c r="D43727">
        <f>COUNTIF(mma_train!B:B,Groupby_orderid!A43727)</f>
        <v>12</v>
      </c>
      <c r="E43727">
        <f t="shared" si="1367"/>
        <v>0</v>
      </c>
    </row>
    <row r="43728" spans="1:5" x14ac:dyDescent="0.2">
      <c r="A43728">
        <v>43727</v>
      </c>
      <c r="B43728">
        <f>SUMIF(mma_train!B:B,Groupby_orderid!A43728,mma_train!K:K)</f>
        <v>0</v>
      </c>
      <c r="C43728">
        <f t="shared" si="1366"/>
        <v>0</v>
      </c>
      <c r="D43728">
        <f>COUNTIF(mma_train!B:B,Groupby_orderid!A43728)</f>
        <v>5</v>
      </c>
      <c r="E43728">
        <f t="shared" si="1367"/>
        <v>0</v>
      </c>
    </row>
    <row r="43729" spans="1:5" x14ac:dyDescent="0.2">
      <c r="A43729">
        <v>43728</v>
      </c>
      <c r="B43729">
        <f>SUMIF(mma_train!B:B,Groupby_orderid!A43729,mma_train!K:K)</f>
        <v>0</v>
      </c>
      <c r="C43729">
        <f t="shared" si="1366"/>
        <v>0</v>
      </c>
      <c r="D43729">
        <f>COUNTIF(mma_train!B:B,Groupby_orderid!A43729)</f>
        <v>6</v>
      </c>
      <c r="E43729">
        <f t="shared" si="1367"/>
        <v>0</v>
      </c>
    </row>
    <row r="43730" spans="1:5" x14ac:dyDescent="0.2">
      <c r="A43730">
        <v>43729</v>
      </c>
      <c r="B43730">
        <f>SUMIF(mma_train!B:B,Groupby_orderid!A43730,mma_train!K:K)</f>
        <v>0</v>
      </c>
      <c r="C43730">
        <f t="shared" si="1366"/>
        <v>0</v>
      </c>
      <c r="D43730">
        <f>COUNTIF(mma_train!B:B,Groupby_orderid!A43730)</f>
        <v>20</v>
      </c>
      <c r="E43730">
        <f t="shared" si="1367"/>
        <v>0</v>
      </c>
    </row>
    <row r="43731" spans="1:5" x14ac:dyDescent="0.2">
      <c r="A43731">
        <v>43730</v>
      </c>
      <c r="B43731">
        <f>SUMIF(mma_train!B:B,Groupby_orderid!A43731,mma_train!K:K)</f>
        <v>0</v>
      </c>
      <c r="C43731">
        <f t="shared" si="1366"/>
        <v>0</v>
      </c>
      <c r="D43731">
        <f>COUNTIF(mma_train!B:B,Groupby_orderid!A43731)</f>
        <v>9</v>
      </c>
      <c r="E43731">
        <f t="shared" si="1367"/>
        <v>0</v>
      </c>
    </row>
    <row r="43732" spans="1:5" x14ac:dyDescent="0.2">
      <c r="A43732">
        <v>43731</v>
      </c>
      <c r="B43732">
        <f>SUMIF(mma_train!B:B,Groupby_orderid!A43732,mma_train!K:K)</f>
        <v>0</v>
      </c>
      <c r="C43732">
        <f t="shared" si="1366"/>
        <v>0</v>
      </c>
      <c r="D43732">
        <f>COUNTIF(mma_train!B:B,Groupby_orderid!A43732)</f>
        <v>12</v>
      </c>
      <c r="E43732">
        <f t="shared" si="1367"/>
        <v>0</v>
      </c>
    </row>
    <row r="43733" spans="1:5" x14ac:dyDescent="0.2">
      <c r="A43733">
        <v>43732</v>
      </c>
      <c r="B43733">
        <f>SUMIF(mma_train!B:B,Groupby_orderid!A43733,mma_train!K:K)</f>
        <v>0</v>
      </c>
      <c r="C43733">
        <f t="shared" si="1366"/>
        <v>0</v>
      </c>
      <c r="D43733">
        <f>COUNTIF(mma_train!B:B,Groupby_orderid!A43733)</f>
        <v>3</v>
      </c>
      <c r="E43733">
        <f t="shared" si="1367"/>
        <v>0</v>
      </c>
    </row>
    <row r="43734" spans="1:5" x14ac:dyDescent="0.2">
      <c r="A43734">
        <v>43733</v>
      </c>
      <c r="B43734">
        <f>SUMIF(mma_train!B:B,Groupby_orderid!A43734,mma_train!K:K)</f>
        <v>0</v>
      </c>
      <c r="C43734">
        <f t="shared" si="1366"/>
        <v>0</v>
      </c>
      <c r="D43734">
        <f>COUNTIF(mma_train!B:B,Groupby_orderid!A43734)</f>
        <v>8</v>
      </c>
      <c r="E43734">
        <f t="shared" si="1367"/>
        <v>0</v>
      </c>
    </row>
    <row r="43735" spans="1:5" x14ac:dyDescent="0.2">
      <c r="A43735">
        <v>43734</v>
      </c>
      <c r="B43735">
        <f>SUMIF(mma_train!B:B,Groupby_orderid!A43735,mma_train!K:K)</f>
        <v>0</v>
      </c>
      <c r="C43735">
        <f t="shared" si="1366"/>
        <v>0</v>
      </c>
      <c r="D43735">
        <f>COUNTIF(mma_train!B:B,Groupby_orderid!A43735)</f>
        <v>3</v>
      </c>
      <c r="E43735">
        <f t="shared" si="1367"/>
        <v>0</v>
      </c>
    </row>
    <row r="43736" spans="1:5" x14ac:dyDescent="0.2">
      <c r="A43736">
        <v>43735</v>
      </c>
      <c r="B43736">
        <f>SUMIF(mma_train!B:B,Groupby_orderid!A43736,mma_train!K:K)</f>
        <v>0</v>
      </c>
      <c r="C43736">
        <f t="shared" si="1366"/>
        <v>0</v>
      </c>
      <c r="D43736">
        <f>COUNTIF(mma_train!B:B,Groupby_orderid!A43736)</f>
        <v>4</v>
      </c>
      <c r="E43736">
        <f t="shared" si="1367"/>
        <v>0</v>
      </c>
    </row>
    <row r="43737" spans="1:5" x14ac:dyDescent="0.2">
      <c r="A43737">
        <v>43736</v>
      </c>
      <c r="B43737">
        <f>SUMIF(mma_train!B:B,Groupby_orderid!A43737,mma_train!K:K)</f>
        <v>0</v>
      </c>
      <c r="C43737">
        <f t="shared" si="1366"/>
        <v>0</v>
      </c>
      <c r="D43737">
        <f>COUNTIF(mma_train!B:B,Groupby_orderid!A43737)</f>
        <v>2</v>
      </c>
      <c r="E43737">
        <f t="shared" si="1367"/>
        <v>0</v>
      </c>
    </row>
    <row r="43738" spans="1:5" x14ac:dyDescent="0.2">
      <c r="A43738">
        <v>43737</v>
      </c>
      <c r="B43738">
        <f>SUMIF(mma_train!B:B,Groupby_orderid!A43738,mma_train!K:K)</f>
        <v>0</v>
      </c>
      <c r="C43738">
        <f t="shared" si="1366"/>
        <v>0</v>
      </c>
      <c r="D43738">
        <f>COUNTIF(mma_train!B:B,Groupby_orderid!A43738)</f>
        <v>8</v>
      </c>
      <c r="E43738">
        <f t="shared" si="1367"/>
        <v>0</v>
      </c>
    </row>
    <row r="43739" spans="1:5" x14ac:dyDescent="0.2">
      <c r="A43739">
        <v>43738</v>
      </c>
      <c r="B43739">
        <f>SUMIF(mma_train!B:B,Groupby_orderid!A43739,mma_train!K:K)</f>
        <v>0</v>
      </c>
      <c r="C43739">
        <f t="shared" si="1366"/>
        <v>0</v>
      </c>
      <c r="D43739">
        <f>COUNTIF(mma_train!B:B,Groupby_orderid!A43739)</f>
        <v>4</v>
      </c>
      <c r="E43739">
        <f t="shared" si="1367"/>
        <v>0</v>
      </c>
    </row>
    <row r="43740" spans="1:5" x14ac:dyDescent="0.2">
      <c r="A43740">
        <v>43739</v>
      </c>
      <c r="B43740">
        <f>SUMIF(mma_train!B:B,Groupby_orderid!A43740,mma_train!K:K)</f>
        <v>0</v>
      </c>
      <c r="C43740">
        <f t="shared" si="1366"/>
        <v>0</v>
      </c>
      <c r="D43740">
        <f>COUNTIF(mma_train!B:B,Groupby_orderid!A43740)</f>
        <v>14</v>
      </c>
      <c r="E43740">
        <f t="shared" si="1367"/>
        <v>0</v>
      </c>
    </row>
    <row r="43741" spans="1:5" x14ac:dyDescent="0.2">
      <c r="A43741">
        <v>43740</v>
      </c>
      <c r="B43741">
        <f>SUMIF(mma_train!B:B,Groupby_orderid!A43741,mma_train!K:K)</f>
        <v>0</v>
      </c>
      <c r="C43741">
        <f t="shared" si="1366"/>
        <v>0</v>
      </c>
      <c r="D43741">
        <f>COUNTIF(mma_train!B:B,Groupby_orderid!A43741)</f>
        <v>7</v>
      </c>
      <c r="E43741">
        <f t="shared" si="1367"/>
        <v>0</v>
      </c>
    </row>
    <row r="43742" spans="1:5" x14ac:dyDescent="0.2">
      <c r="A43742">
        <v>43741</v>
      </c>
      <c r="B43742">
        <f>SUMIF(mma_train!B:B,Groupby_orderid!A43742,mma_train!K:K)</f>
        <v>0</v>
      </c>
      <c r="C43742">
        <f t="shared" si="1366"/>
        <v>0</v>
      </c>
      <c r="D43742">
        <f>COUNTIF(mma_train!B:B,Groupby_orderid!A43742)</f>
        <v>16</v>
      </c>
      <c r="E43742">
        <f t="shared" si="1367"/>
        <v>0</v>
      </c>
    </row>
    <row r="43743" spans="1:5" x14ac:dyDescent="0.2">
      <c r="A43743">
        <v>43742</v>
      </c>
      <c r="B43743">
        <f>SUMIF(mma_train!B:B,Groupby_orderid!A43743,mma_train!K:K)</f>
        <v>0</v>
      </c>
      <c r="C43743">
        <f t="shared" si="1366"/>
        <v>0</v>
      </c>
      <c r="D43743">
        <f>COUNTIF(mma_train!B:B,Groupby_orderid!A43743)</f>
        <v>10</v>
      </c>
      <c r="E43743">
        <f t="shared" si="1367"/>
        <v>0</v>
      </c>
    </row>
    <row r="43744" spans="1:5" x14ac:dyDescent="0.2">
      <c r="A43744">
        <v>43743</v>
      </c>
      <c r="B43744">
        <f>SUMIF(mma_train!B:B,Groupby_orderid!A43744,mma_train!K:K)</f>
        <v>0</v>
      </c>
      <c r="C43744">
        <f t="shared" si="1366"/>
        <v>0</v>
      </c>
      <c r="D43744">
        <f>COUNTIF(mma_train!B:B,Groupby_orderid!A43744)</f>
        <v>1</v>
      </c>
      <c r="E43744">
        <f t="shared" si="1367"/>
        <v>0</v>
      </c>
    </row>
    <row r="43745" spans="1:5" x14ac:dyDescent="0.2">
      <c r="A43745">
        <v>43744</v>
      </c>
      <c r="B43745">
        <f>SUMIF(mma_train!B:B,Groupby_orderid!A43745,mma_train!K:K)</f>
        <v>0</v>
      </c>
      <c r="C43745">
        <f t="shared" si="1366"/>
        <v>0</v>
      </c>
      <c r="D43745">
        <f>COUNTIF(mma_train!B:B,Groupby_orderid!A43745)</f>
        <v>4</v>
      </c>
      <c r="E43745">
        <f t="shared" si="1367"/>
        <v>0</v>
      </c>
    </row>
    <row r="43746" spans="1:5" x14ac:dyDescent="0.2">
      <c r="A43746">
        <v>43745</v>
      </c>
      <c r="B43746">
        <f>SUMIF(mma_train!B:B,Groupby_orderid!A43746,mma_train!K:K)</f>
        <v>0</v>
      </c>
      <c r="C43746">
        <f t="shared" si="1366"/>
        <v>0</v>
      </c>
      <c r="D43746">
        <f>COUNTIF(mma_train!B:B,Groupby_orderid!A43746)</f>
        <v>10</v>
      </c>
      <c r="E43746">
        <f t="shared" si="1367"/>
        <v>0</v>
      </c>
    </row>
    <row r="43747" spans="1:5" x14ac:dyDescent="0.2">
      <c r="A43747">
        <v>43746</v>
      </c>
      <c r="B43747">
        <f>SUMIF(mma_train!B:B,Groupby_orderid!A43747,mma_train!K:K)</f>
        <v>0</v>
      </c>
      <c r="C43747">
        <f t="shared" si="1366"/>
        <v>0</v>
      </c>
      <c r="D43747">
        <f>COUNTIF(mma_train!B:B,Groupby_orderid!A43747)</f>
        <v>10</v>
      </c>
      <c r="E43747">
        <f t="shared" si="1367"/>
        <v>0</v>
      </c>
    </row>
    <row r="43748" spans="1:5" x14ac:dyDescent="0.2">
      <c r="A43748">
        <v>43747</v>
      </c>
      <c r="B43748">
        <f>SUMIF(mma_train!B:B,Groupby_orderid!A43748,mma_train!K:K)</f>
        <v>0</v>
      </c>
      <c r="C43748">
        <f t="shared" si="1366"/>
        <v>0</v>
      </c>
      <c r="D43748">
        <f>COUNTIF(mma_train!B:B,Groupby_orderid!A43748)</f>
        <v>5</v>
      </c>
      <c r="E43748">
        <f t="shared" si="1367"/>
        <v>0</v>
      </c>
    </row>
    <row r="43749" spans="1:5" x14ac:dyDescent="0.2">
      <c r="A43749">
        <v>43748</v>
      </c>
      <c r="B43749">
        <f>SUMIF(mma_train!B:B,Groupby_orderid!A43749,mma_train!K:K)</f>
        <v>0</v>
      </c>
      <c r="C43749">
        <f t="shared" si="1366"/>
        <v>0</v>
      </c>
      <c r="D43749">
        <f>COUNTIF(mma_train!B:B,Groupby_orderid!A43749)</f>
        <v>7</v>
      </c>
      <c r="E43749">
        <f t="shared" si="1367"/>
        <v>0</v>
      </c>
    </row>
    <row r="43750" spans="1:5" x14ac:dyDescent="0.2">
      <c r="A43750">
        <v>43749</v>
      </c>
      <c r="B43750">
        <f>SUMIF(mma_train!B:B,Groupby_orderid!A43750,mma_train!K:K)</f>
        <v>0</v>
      </c>
      <c r="C43750">
        <f t="shared" si="1366"/>
        <v>0</v>
      </c>
      <c r="D43750">
        <f>COUNTIF(mma_train!B:B,Groupby_orderid!A43750)</f>
        <v>12</v>
      </c>
      <c r="E43750">
        <f t="shared" si="1367"/>
        <v>0</v>
      </c>
    </row>
    <row r="43751" spans="1:5" x14ac:dyDescent="0.2">
      <c r="A43751">
        <v>43750</v>
      </c>
      <c r="B43751">
        <f>SUMIF(mma_train!B:B,Groupby_orderid!A43751,mma_train!K:K)</f>
        <v>0</v>
      </c>
      <c r="C43751">
        <f t="shared" si="1366"/>
        <v>0</v>
      </c>
      <c r="D43751">
        <f>COUNTIF(mma_train!B:B,Groupby_orderid!A43751)</f>
        <v>2</v>
      </c>
      <c r="E43751">
        <f t="shared" si="1367"/>
        <v>0</v>
      </c>
    </row>
    <row r="43752" spans="1:5" x14ac:dyDescent="0.2">
      <c r="A43752">
        <v>43751</v>
      </c>
      <c r="B43752">
        <f>SUMIF(mma_train!B:B,Groupby_orderid!A43752,mma_train!K:K)</f>
        <v>0</v>
      </c>
      <c r="C43752">
        <f t="shared" si="1366"/>
        <v>0</v>
      </c>
      <c r="D43752">
        <f>COUNTIF(mma_train!B:B,Groupby_orderid!A43752)</f>
        <v>1</v>
      </c>
      <c r="E43752">
        <f t="shared" si="1367"/>
        <v>0</v>
      </c>
    </row>
    <row r="43753" spans="1:5" x14ac:dyDescent="0.2">
      <c r="A43753">
        <v>43752</v>
      </c>
      <c r="B43753">
        <f>SUMIF(mma_train!B:B,Groupby_orderid!A43753,mma_train!K:K)</f>
        <v>0</v>
      </c>
      <c r="C43753">
        <f t="shared" si="1366"/>
        <v>0</v>
      </c>
      <c r="D43753">
        <f>COUNTIF(mma_train!B:B,Groupby_orderid!A43753)</f>
        <v>42</v>
      </c>
      <c r="E43753">
        <f t="shared" si="1367"/>
        <v>0</v>
      </c>
    </row>
    <row r="43754" spans="1:5" x14ac:dyDescent="0.2">
      <c r="A43754">
        <v>43753</v>
      </c>
      <c r="B43754">
        <f>SUMIF(mma_train!B:B,Groupby_orderid!A43754,mma_train!K:K)</f>
        <v>0</v>
      </c>
      <c r="C43754">
        <f t="shared" si="1366"/>
        <v>0</v>
      </c>
      <c r="D43754">
        <f>COUNTIF(mma_train!B:B,Groupby_orderid!A43754)</f>
        <v>6</v>
      </c>
      <c r="E43754">
        <f t="shared" si="1367"/>
        <v>0</v>
      </c>
    </row>
    <row r="43755" spans="1:5" x14ac:dyDescent="0.2">
      <c r="A43755">
        <v>43754</v>
      </c>
      <c r="B43755">
        <f>SUMIF(mma_train!B:B,Groupby_orderid!A43755,mma_train!K:K)</f>
        <v>0</v>
      </c>
      <c r="C43755">
        <f t="shared" si="1366"/>
        <v>0</v>
      </c>
      <c r="D43755">
        <f>COUNTIF(mma_train!B:B,Groupby_orderid!A43755)</f>
        <v>4</v>
      </c>
      <c r="E43755">
        <f t="shared" si="1367"/>
        <v>0</v>
      </c>
    </row>
    <row r="43756" spans="1:5" x14ac:dyDescent="0.2">
      <c r="A43756">
        <v>43755</v>
      </c>
      <c r="B43756">
        <f>SUMIF(mma_train!B:B,Groupby_orderid!A43756,mma_train!K:K)</f>
        <v>0</v>
      </c>
      <c r="C43756">
        <f t="shared" si="1366"/>
        <v>0</v>
      </c>
      <c r="D43756">
        <f>COUNTIF(mma_train!B:B,Groupby_orderid!A43756)</f>
        <v>1</v>
      </c>
      <c r="E43756">
        <f t="shared" si="1367"/>
        <v>0</v>
      </c>
    </row>
    <row r="43757" spans="1:5" x14ac:dyDescent="0.2">
      <c r="A43757">
        <v>43756</v>
      </c>
      <c r="B43757">
        <f>SUMIF(mma_train!B:B,Groupby_orderid!A43757,mma_train!K:K)</f>
        <v>0</v>
      </c>
      <c r="C43757">
        <f t="shared" si="1366"/>
        <v>0</v>
      </c>
      <c r="D43757">
        <f>COUNTIF(mma_train!B:B,Groupby_orderid!A43757)</f>
        <v>7</v>
      </c>
      <c r="E43757">
        <f t="shared" si="1367"/>
        <v>0</v>
      </c>
    </row>
    <row r="43758" spans="1:5" x14ac:dyDescent="0.2">
      <c r="A43758">
        <v>43757</v>
      </c>
      <c r="B43758">
        <f>SUMIF(mma_train!B:B,Groupby_orderid!A43758,mma_train!K:K)</f>
        <v>0</v>
      </c>
      <c r="C43758">
        <f t="shared" si="1366"/>
        <v>0</v>
      </c>
      <c r="D43758">
        <f>COUNTIF(mma_train!B:B,Groupby_orderid!A43758)</f>
        <v>3</v>
      </c>
      <c r="E43758">
        <f t="shared" si="1367"/>
        <v>0</v>
      </c>
    </row>
    <row r="43759" spans="1:5" x14ac:dyDescent="0.2">
      <c r="A43759">
        <v>43758</v>
      </c>
      <c r="B43759">
        <f>SUMIF(mma_train!B:B,Groupby_orderid!A43759,mma_train!K:K)</f>
        <v>0</v>
      </c>
      <c r="C43759">
        <f t="shared" si="1366"/>
        <v>0</v>
      </c>
      <c r="D43759">
        <f>COUNTIF(mma_train!B:B,Groupby_orderid!A43759)</f>
        <v>14</v>
      </c>
      <c r="E43759">
        <f t="shared" si="1367"/>
        <v>0</v>
      </c>
    </row>
    <row r="43760" spans="1:5" x14ac:dyDescent="0.2">
      <c r="A43760">
        <v>43759</v>
      </c>
      <c r="B43760">
        <f>SUMIF(mma_train!B:B,Groupby_orderid!A43760,mma_train!K:K)</f>
        <v>0</v>
      </c>
      <c r="C43760">
        <f t="shared" si="1366"/>
        <v>0</v>
      </c>
      <c r="D43760">
        <f>COUNTIF(mma_train!B:B,Groupby_orderid!A43760)</f>
        <v>28</v>
      </c>
      <c r="E43760">
        <f t="shared" si="1367"/>
        <v>0</v>
      </c>
    </row>
    <row r="43761" spans="1:5" x14ac:dyDescent="0.2">
      <c r="A43761">
        <v>43760</v>
      </c>
      <c r="B43761">
        <f>SUMIF(mma_train!B:B,Groupby_orderid!A43761,mma_train!K:K)</f>
        <v>0</v>
      </c>
      <c r="C43761">
        <f t="shared" si="1366"/>
        <v>0</v>
      </c>
      <c r="D43761">
        <f>COUNTIF(mma_train!B:B,Groupby_orderid!A43761)</f>
        <v>5</v>
      </c>
      <c r="E43761">
        <f t="shared" si="1367"/>
        <v>0</v>
      </c>
    </row>
    <row r="43762" spans="1:5" x14ac:dyDescent="0.2">
      <c r="A43762">
        <v>43761</v>
      </c>
      <c r="B43762">
        <f>SUMIF(mma_train!B:B,Groupby_orderid!A43762,mma_train!K:K)</f>
        <v>0</v>
      </c>
      <c r="C43762">
        <f t="shared" si="1366"/>
        <v>0</v>
      </c>
      <c r="D43762">
        <f>COUNTIF(mma_train!B:B,Groupby_orderid!A43762)</f>
        <v>29</v>
      </c>
      <c r="E43762">
        <f t="shared" si="1367"/>
        <v>0</v>
      </c>
    </row>
    <row r="43763" spans="1:5" x14ac:dyDescent="0.2">
      <c r="A43763">
        <v>43762</v>
      </c>
      <c r="B43763">
        <f>SUMIF(mma_train!B:B,Groupby_orderid!A43763,mma_train!K:K)</f>
        <v>0</v>
      </c>
      <c r="C43763">
        <f t="shared" si="1366"/>
        <v>0</v>
      </c>
      <c r="D43763">
        <f>COUNTIF(mma_train!B:B,Groupby_orderid!A43763)</f>
        <v>11</v>
      </c>
      <c r="E43763">
        <f t="shared" si="1367"/>
        <v>0</v>
      </c>
    </row>
    <row r="43764" spans="1:5" x14ac:dyDescent="0.2">
      <c r="A43764">
        <v>43763</v>
      </c>
      <c r="B43764">
        <f>SUMIF(mma_train!B:B,Groupby_orderid!A43764,mma_train!K:K)</f>
        <v>0</v>
      </c>
      <c r="C43764">
        <f t="shared" si="1366"/>
        <v>0</v>
      </c>
      <c r="D43764">
        <f>COUNTIF(mma_train!B:B,Groupby_orderid!A43764)</f>
        <v>10</v>
      </c>
      <c r="E43764">
        <f t="shared" si="1367"/>
        <v>0</v>
      </c>
    </row>
    <row r="43765" spans="1:5" x14ac:dyDescent="0.2">
      <c r="A43765">
        <v>43764</v>
      </c>
      <c r="B43765">
        <f>SUMIF(mma_train!B:B,Groupby_orderid!A43765,mma_train!K:K)</f>
        <v>0</v>
      </c>
      <c r="C43765">
        <f t="shared" si="1366"/>
        <v>0</v>
      </c>
      <c r="D43765">
        <f>COUNTIF(mma_train!B:B,Groupby_orderid!A43765)</f>
        <v>12</v>
      </c>
      <c r="E43765">
        <f t="shared" si="1367"/>
        <v>0</v>
      </c>
    </row>
    <row r="43766" spans="1:5" x14ac:dyDescent="0.2">
      <c r="A43766">
        <v>43765</v>
      </c>
      <c r="B43766">
        <f>SUMIF(mma_train!B:B,Groupby_orderid!A43766,mma_train!K:K)</f>
        <v>0</v>
      </c>
      <c r="C43766">
        <f t="shared" si="1366"/>
        <v>0</v>
      </c>
      <c r="D43766">
        <f>COUNTIF(mma_train!B:B,Groupby_orderid!A43766)</f>
        <v>12</v>
      </c>
      <c r="E43766">
        <f t="shared" si="1367"/>
        <v>0</v>
      </c>
    </row>
    <row r="43767" spans="1:5" x14ac:dyDescent="0.2">
      <c r="A43767">
        <v>43766</v>
      </c>
      <c r="B43767">
        <f>SUMIF(mma_train!B:B,Groupby_orderid!A43767,mma_train!K:K)</f>
        <v>0</v>
      </c>
      <c r="C43767">
        <f t="shared" si="1366"/>
        <v>0</v>
      </c>
      <c r="D43767">
        <f>COUNTIF(mma_train!B:B,Groupby_orderid!A43767)</f>
        <v>23</v>
      </c>
      <c r="E43767">
        <f t="shared" si="1367"/>
        <v>0</v>
      </c>
    </row>
    <row r="43768" spans="1:5" x14ac:dyDescent="0.2">
      <c r="A43768">
        <v>43767</v>
      </c>
      <c r="B43768">
        <f>SUMIF(mma_train!B:B,Groupby_orderid!A43768,mma_train!K:K)</f>
        <v>0</v>
      </c>
      <c r="C43768">
        <f t="shared" si="1366"/>
        <v>0</v>
      </c>
      <c r="D43768">
        <f>COUNTIF(mma_train!B:B,Groupby_orderid!A43768)</f>
        <v>18</v>
      </c>
      <c r="E43768">
        <f t="shared" si="1367"/>
        <v>0</v>
      </c>
    </row>
    <row r="43769" spans="1:5" x14ac:dyDescent="0.2">
      <c r="A43769">
        <v>43768</v>
      </c>
      <c r="B43769">
        <f>SUMIF(mma_train!B:B,Groupby_orderid!A43769,mma_train!K:K)</f>
        <v>0</v>
      </c>
      <c r="C43769">
        <f t="shared" si="1366"/>
        <v>0</v>
      </c>
      <c r="D43769">
        <f>COUNTIF(mma_train!B:B,Groupby_orderid!A43769)</f>
        <v>9</v>
      </c>
      <c r="E43769">
        <f t="shared" si="1367"/>
        <v>0</v>
      </c>
    </row>
    <row r="43770" spans="1:5" x14ac:dyDescent="0.2">
      <c r="A43770">
        <v>43769</v>
      </c>
      <c r="B43770">
        <f>SUMIF(mma_train!B:B,Groupby_orderid!A43770,mma_train!K:K)</f>
        <v>0</v>
      </c>
      <c r="C43770">
        <f t="shared" si="1366"/>
        <v>0</v>
      </c>
      <c r="D43770">
        <f>COUNTIF(mma_train!B:B,Groupby_orderid!A43770)</f>
        <v>2</v>
      </c>
      <c r="E43770">
        <f t="shared" si="1367"/>
        <v>0</v>
      </c>
    </row>
    <row r="43771" spans="1:5" x14ac:dyDescent="0.2">
      <c r="A43771">
        <v>43770</v>
      </c>
      <c r="B43771">
        <f>SUMIF(mma_train!B:B,Groupby_orderid!A43771,mma_train!K:K)</f>
        <v>0</v>
      </c>
      <c r="C43771">
        <f t="shared" si="1366"/>
        <v>0</v>
      </c>
      <c r="D43771">
        <f>COUNTIF(mma_train!B:B,Groupby_orderid!A43771)</f>
        <v>5</v>
      </c>
      <c r="E43771">
        <f t="shared" si="1367"/>
        <v>0</v>
      </c>
    </row>
    <row r="43772" spans="1:5" x14ac:dyDescent="0.2">
      <c r="A43772">
        <v>43771</v>
      </c>
      <c r="B43772">
        <f>SUMIF(mma_train!B:B,Groupby_orderid!A43772,mma_train!K:K)</f>
        <v>0</v>
      </c>
      <c r="C43772">
        <f t="shared" si="1366"/>
        <v>0</v>
      </c>
      <c r="D43772">
        <f>COUNTIF(mma_train!B:B,Groupby_orderid!A43772)</f>
        <v>6</v>
      </c>
      <c r="E43772">
        <f t="shared" si="1367"/>
        <v>0</v>
      </c>
    </row>
    <row r="43773" spans="1:5" x14ac:dyDescent="0.2">
      <c r="A43773">
        <v>43772</v>
      </c>
      <c r="B43773">
        <f>SUMIF(mma_train!B:B,Groupby_orderid!A43773,mma_train!K:K)</f>
        <v>0</v>
      </c>
      <c r="C43773">
        <f t="shared" si="1366"/>
        <v>0</v>
      </c>
      <c r="D43773">
        <f>COUNTIF(mma_train!B:B,Groupby_orderid!A43773)</f>
        <v>8</v>
      </c>
      <c r="E43773">
        <f t="shared" si="1367"/>
        <v>0</v>
      </c>
    </row>
    <row r="43774" spans="1:5" x14ac:dyDescent="0.2">
      <c r="A43774">
        <v>43773</v>
      </c>
      <c r="B43774">
        <f>SUMIF(mma_train!B:B,Groupby_orderid!A43774,mma_train!K:K)</f>
        <v>0</v>
      </c>
      <c r="C43774">
        <f t="shared" si="1366"/>
        <v>0</v>
      </c>
      <c r="D43774">
        <f>COUNTIF(mma_train!B:B,Groupby_orderid!A43774)</f>
        <v>17</v>
      </c>
      <c r="E43774">
        <f t="shared" si="1367"/>
        <v>0</v>
      </c>
    </row>
    <row r="43775" spans="1:5" x14ac:dyDescent="0.2">
      <c r="A43775">
        <v>43774</v>
      </c>
      <c r="B43775">
        <f>SUMIF(mma_train!B:B,Groupby_orderid!A43775,mma_train!K:K)</f>
        <v>0</v>
      </c>
      <c r="C43775">
        <f t="shared" si="1366"/>
        <v>0</v>
      </c>
      <c r="D43775">
        <f>COUNTIF(mma_train!B:B,Groupby_orderid!A43775)</f>
        <v>9</v>
      </c>
      <c r="E43775">
        <f t="shared" si="1367"/>
        <v>0</v>
      </c>
    </row>
    <row r="43776" spans="1:5" x14ac:dyDescent="0.2">
      <c r="A43776">
        <v>43775</v>
      </c>
      <c r="B43776">
        <f>SUMIF(mma_train!B:B,Groupby_orderid!A43776,mma_train!K:K)</f>
        <v>0</v>
      </c>
      <c r="C43776">
        <f t="shared" si="1366"/>
        <v>0</v>
      </c>
      <c r="D43776">
        <f>COUNTIF(mma_train!B:B,Groupby_orderid!A43776)</f>
        <v>9</v>
      </c>
      <c r="E43776">
        <f t="shared" si="1367"/>
        <v>0</v>
      </c>
    </row>
    <row r="43777" spans="1:5" x14ac:dyDescent="0.2">
      <c r="A43777">
        <v>43776</v>
      </c>
      <c r="B43777">
        <f>SUMIF(mma_train!B:B,Groupby_orderid!A43777,mma_train!K:K)</f>
        <v>0</v>
      </c>
      <c r="C43777">
        <f t="shared" si="1366"/>
        <v>0</v>
      </c>
      <c r="D43777">
        <f>COUNTIF(mma_train!B:B,Groupby_orderid!A43777)</f>
        <v>6</v>
      </c>
      <c r="E43777">
        <f t="shared" si="1367"/>
        <v>0</v>
      </c>
    </row>
    <row r="43778" spans="1:5" x14ac:dyDescent="0.2">
      <c r="A43778">
        <v>43777</v>
      </c>
      <c r="B43778">
        <f>SUMIF(mma_train!B:B,Groupby_orderid!A43778,mma_train!K:K)</f>
        <v>0</v>
      </c>
      <c r="C43778">
        <f t="shared" si="1366"/>
        <v>0</v>
      </c>
      <c r="D43778">
        <f>COUNTIF(mma_train!B:B,Groupby_orderid!A43778)</f>
        <v>7</v>
      </c>
      <c r="E43778">
        <f t="shared" si="1367"/>
        <v>0</v>
      </c>
    </row>
    <row r="43779" spans="1:5" x14ac:dyDescent="0.2">
      <c r="A43779">
        <v>43778</v>
      </c>
      <c r="B43779">
        <f>SUMIF(mma_train!B:B,Groupby_orderid!A43779,mma_train!K:K)</f>
        <v>0</v>
      </c>
      <c r="C43779">
        <f t="shared" ref="C43779:C43842" si="1368">IF(B43779&gt;0,1,0)</f>
        <v>0</v>
      </c>
      <c r="D43779">
        <f>COUNTIF(mma_train!B:B,Groupby_orderid!A43779)</f>
        <v>9</v>
      </c>
      <c r="E43779">
        <f t="shared" ref="E43779:E43842" si="1369">B43779/D43779</f>
        <v>0</v>
      </c>
    </row>
    <row r="43780" spans="1:5" x14ac:dyDescent="0.2">
      <c r="A43780">
        <v>43779</v>
      </c>
      <c r="B43780">
        <f>SUMIF(mma_train!B:B,Groupby_orderid!A43780,mma_train!K:K)</f>
        <v>0</v>
      </c>
      <c r="C43780">
        <f t="shared" si="1368"/>
        <v>0</v>
      </c>
      <c r="D43780">
        <f>COUNTIF(mma_train!B:B,Groupby_orderid!A43780)</f>
        <v>11</v>
      </c>
      <c r="E43780">
        <f t="shared" si="1369"/>
        <v>0</v>
      </c>
    </row>
    <row r="43781" spans="1:5" x14ac:dyDescent="0.2">
      <c r="A43781">
        <v>43780</v>
      </c>
      <c r="B43781">
        <f>SUMIF(mma_train!B:B,Groupby_orderid!A43781,mma_train!K:K)</f>
        <v>0</v>
      </c>
      <c r="C43781">
        <f t="shared" si="1368"/>
        <v>0</v>
      </c>
      <c r="D43781">
        <f>COUNTIF(mma_train!B:B,Groupby_orderid!A43781)</f>
        <v>10</v>
      </c>
      <c r="E43781">
        <f t="shared" si="1369"/>
        <v>0</v>
      </c>
    </row>
    <row r="43782" spans="1:5" x14ac:dyDescent="0.2">
      <c r="A43782">
        <v>43781</v>
      </c>
      <c r="B43782">
        <f>SUMIF(mma_train!B:B,Groupby_orderid!A43782,mma_train!K:K)</f>
        <v>0</v>
      </c>
      <c r="C43782">
        <f t="shared" si="1368"/>
        <v>0</v>
      </c>
      <c r="D43782">
        <f>COUNTIF(mma_train!B:B,Groupby_orderid!A43782)</f>
        <v>22</v>
      </c>
      <c r="E43782">
        <f t="shared" si="1369"/>
        <v>0</v>
      </c>
    </row>
    <row r="43783" spans="1:5" x14ac:dyDescent="0.2">
      <c r="A43783">
        <v>43782</v>
      </c>
      <c r="B43783">
        <f>SUMIF(mma_train!B:B,Groupby_orderid!A43783,mma_train!K:K)</f>
        <v>0</v>
      </c>
      <c r="C43783">
        <f t="shared" si="1368"/>
        <v>0</v>
      </c>
      <c r="D43783">
        <f>COUNTIF(mma_train!B:B,Groupby_orderid!A43783)</f>
        <v>5</v>
      </c>
      <c r="E43783">
        <f t="shared" si="1369"/>
        <v>0</v>
      </c>
    </row>
    <row r="43784" spans="1:5" x14ac:dyDescent="0.2">
      <c r="A43784">
        <v>43783</v>
      </c>
      <c r="B43784">
        <f>SUMIF(mma_train!B:B,Groupby_orderid!A43784,mma_train!K:K)</f>
        <v>0</v>
      </c>
      <c r="C43784">
        <f t="shared" si="1368"/>
        <v>0</v>
      </c>
      <c r="D43784">
        <f>COUNTIF(mma_train!B:B,Groupby_orderid!A43784)</f>
        <v>0</v>
      </c>
      <c r="E43784" t="e">
        <f t="shared" si="1369"/>
        <v>#DIV/0!</v>
      </c>
    </row>
    <row r="43785" spans="1:5" x14ac:dyDescent="0.2">
      <c r="A43785">
        <v>43784</v>
      </c>
      <c r="B43785">
        <f>SUMIF(mma_train!B:B,Groupby_orderid!A43785,mma_train!K:K)</f>
        <v>0</v>
      </c>
      <c r="C43785">
        <f t="shared" si="1368"/>
        <v>0</v>
      </c>
      <c r="D43785">
        <f>COUNTIF(mma_train!B:B,Groupby_orderid!A43785)</f>
        <v>0</v>
      </c>
      <c r="E43785" t="e">
        <f t="shared" si="1369"/>
        <v>#DIV/0!</v>
      </c>
    </row>
    <row r="43786" spans="1:5" x14ac:dyDescent="0.2">
      <c r="A43786">
        <v>43785</v>
      </c>
      <c r="B43786">
        <f>SUMIF(mma_train!B:B,Groupby_orderid!A43786,mma_train!K:K)</f>
        <v>0</v>
      </c>
      <c r="C43786">
        <f t="shared" si="1368"/>
        <v>0</v>
      </c>
      <c r="D43786">
        <f>COUNTIF(mma_train!B:B,Groupby_orderid!A43786)</f>
        <v>6</v>
      </c>
      <c r="E43786">
        <f t="shared" si="1369"/>
        <v>0</v>
      </c>
    </row>
    <row r="43787" spans="1:5" x14ac:dyDescent="0.2">
      <c r="A43787">
        <v>43786</v>
      </c>
      <c r="B43787">
        <f>SUMIF(mma_train!B:B,Groupby_orderid!A43787,mma_train!K:K)</f>
        <v>0</v>
      </c>
      <c r="C43787">
        <f t="shared" si="1368"/>
        <v>0</v>
      </c>
      <c r="D43787">
        <f>COUNTIF(mma_train!B:B,Groupby_orderid!A43787)</f>
        <v>5</v>
      </c>
      <c r="E43787">
        <f t="shared" si="1369"/>
        <v>0</v>
      </c>
    </row>
    <row r="43788" spans="1:5" x14ac:dyDescent="0.2">
      <c r="A43788">
        <v>43787</v>
      </c>
      <c r="B43788">
        <f>SUMIF(mma_train!B:B,Groupby_orderid!A43788,mma_train!K:K)</f>
        <v>0</v>
      </c>
      <c r="C43788">
        <f t="shared" si="1368"/>
        <v>0</v>
      </c>
      <c r="D43788">
        <f>COUNTIF(mma_train!B:B,Groupby_orderid!A43788)</f>
        <v>7</v>
      </c>
      <c r="E43788">
        <f t="shared" si="1369"/>
        <v>0</v>
      </c>
    </row>
    <row r="43789" spans="1:5" x14ac:dyDescent="0.2">
      <c r="A43789">
        <v>43788</v>
      </c>
      <c r="B43789">
        <f>SUMIF(mma_train!B:B,Groupby_orderid!A43789,mma_train!K:K)</f>
        <v>0</v>
      </c>
      <c r="C43789">
        <f t="shared" si="1368"/>
        <v>0</v>
      </c>
      <c r="D43789">
        <f>COUNTIF(mma_train!B:B,Groupby_orderid!A43789)</f>
        <v>8</v>
      </c>
      <c r="E43789">
        <f t="shared" si="1369"/>
        <v>0</v>
      </c>
    </row>
    <row r="43790" spans="1:5" x14ac:dyDescent="0.2">
      <c r="A43790">
        <v>43789</v>
      </c>
      <c r="B43790">
        <f>SUMIF(mma_train!B:B,Groupby_orderid!A43790,mma_train!K:K)</f>
        <v>0</v>
      </c>
      <c r="C43790">
        <f t="shared" si="1368"/>
        <v>0</v>
      </c>
      <c r="D43790">
        <f>COUNTIF(mma_train!B:B,Groupby_orderid!A43790)</f>
        <v>19</v>
      </c>
      <c r="E43790">
        <f t="shared" si="1369"/>
        <v>0</v>
      </c>
    </row>
    <row r="43791" spans="1:5" x14ac:dyDescent="0.2">
      <c r="A43791">
        <v>43790</v>
      </c>
      <c r="B43791">
        <f>SUMIF(mma_train!B:B,Groupby_orderid!A43791,mma_train!K:K)</f>
        <v>0</v>
      </c>
      <c r="C43791">
        <f t="shared" si="1368"/>
        <v>0</v>
      </c>
      <c r="D43791">
        <f>COUNTIF(mma_train!B:B,Groupby_orderid!A43791)</f>
        <v>13</v>
      </c>
      <c r="E43791">
        <f t="shared" si="1369"/>
        <v>0</v>
      </c>
    </row>
    <row r="43792" spans="1:5" x14ac:dyDescent="0.2">
      <c r="A43792">
        <v>43791</v>
      </c>
      <c r="B43792">
        <f>SUMIF(mma_train!B:B,Groupby_orderid!A43792,mma_train!K:K)</f>
        <v>0</v>
      </c>
      <c r="C43792">
        <f t="shared" si="1368"/>
        <v>0</v>
      </c>
      <c r="D43792">
        <f>COUNTIF(mma_train!B:B,Groupby_orderid!A43792)</f>
        <v>4</v>
      </c>
      <c r="E43792">
        <f t="shared" si="1369"/>
        <v>0</v>
      </c>
    </row>
    <row r="43793" spans="1:5" x14ac:dyDescent="0.2">
      <c r="A43793">
        <v>43792</v>
      </c>
      <c r="B43793">
        <f>SUMIF(mma_train!B:B,Groupby_orderid!A43793,mma_train!K:K)</f>
        <v>0</v>
      </c>
      <c r="C43793">
        <f t="shared" si="1368"/>
        <v>0</v>
      </c>
      <c r="D43793">
        <f>COUNTIF(mma_train!B:B,Groupby_orderid!A43793)</f>
        <v>4</v>
      </c>
      <c r="E43793">
        <f t="shared" si="1369"/>
        <v>0</v>
      </c>
    </row>
    <row r="43794" spans="1:5" x14ac:dyDescent="0.2">
      <c r="A43794">
        <v>43793</v>
      </c>
      <c r="B43794">
        <f>SUMIF(mma_train!B:B,Groupby_orderid!A43794,mma_train!K:K)</f>
        <v>0</v>
      </c>
      <c r="C43794">
        <f t="shared" si="1368"/>
        <v>0</v>
      </c>
      <c r="D43794">
        <f>COUNTIF(mma_train!B:B,Groupby_orderid!A43794)</f>
        <v>19</v>
      </c>
      <c r="E43794">
        <f t="shared" si="1369"/>
        <v>0</v>
      </c>
    </row>
    <row r="43795" spans="1:5" x14ac:dyDescent="0.2">
      <c r="A43795">
        <v>43794</v>
      </c>
      <c r="B43795">
        <f>SUMIF(mma_train!B:B,Groupby_orderid!A43795,mma_train!K:K)</f>
        <v>0</v>
      </c>
      <c r="C43795">
        <f t="shared" si="1368"/>
        <v>0</v>
      </c>
      <c r="D43795">
        <f>COUNTIF(mma_train!B:B,Groupby_orderid!A43795)</f>
        <v>10</v>
      </c>
      <c r="E43795">
        <f t="shared" si="1369"/>
        <v>0</v>
      </c>
    </row>
    <row r="43796" spans="1:5" x14ac:dyDescent="0.2">
      <c r="A43796">
        <v>43795</v>
      </c>
      <c r="B43796">
        <f>SUMIF(mma_train!B:B,Groupby_orderid!A43796,mma_train!K:K)</f>
        <v>0</v>
      </c>
      <c r="C43796">
        <f t="shared" si="1368"/>
        <v>0</v>
      </c>
      <c r="D43796">
        <f>COUNTIF(mma_train!B:B,Groupby_orderid!A43796)</f>
        <v>21</v>
      </c>
      <c r="E43796">
        <f t="shared" si="1369"/>
        <v>0</v>
      </c>
    </row>
    <row r="43797" spans="1:5" x14ac:dyDescent="0.2">
      <c r="A43797">
        <v>43796</v>
      </c>
      <c r="B43797">
        <f>SUMIF(mma_train!B:B,Groupby_orderid!A43797,mma_train!K:K)</f>
        <v>0</v>
      </c>
      <c r="C43797">
        <f t="shared" si="1368"/>
        <v>0</v>
      </c>
      <c r="D43797">
        <f>COUNTIF(mma_train!B:B,Groupby_orderid!A43797)</f>
        <v>7</v>
      </c>
      <c r="E43797">
        <f t="shared" si="1369"/>
        <v>0</v>
      </c>
    </row>
    <row r="43798" spans="1:5" x14ac:dyDescent="0.2">
      <c r="A43798">
        <v>43797</v>
      </c>
      <c r="B43798">
        <f>SUMIF(mma_train!B:B,Groupby_orderid!A43798,mma_train!K:K)</f>
        <v>0</v>
      </c>
      <c r="C43798">
        <f t="shared" si="1368"/>
        <v>0</v>
      </c>
      <c r="D43798">
        <f>COUNTIF(mma_train!B:B,Groupby_orderid!A43798)</f>
        <v>2</v>
      </c>
      <c r="E43798">
        <f t="shared" si="1369"/>
        <v>0</v>
      </c>
    </row>
    <row r="43799" spans="1:5" x14ac:dyDescent="0.2">
      <c r="A43799">
        <v>43798</v>
      </c>
      <c r="B43799">
        <f>SUMIF(mma_train!B:B,Groupby_orderid!A43799,mma_train!K:K)</f>
        <v>0</v>
      </c>
      <c r="C43799">
        <f t="shared" si="1368"/>
        <v>0</v>
      </c>
      <c r="D43799">
        <f>COUNTIF(mma_train!B:B,Groupby_orderid!A43799)</f>
        <v>4</v>
      </c>
      <c r="E43799">
        <f t="shared" si="1369"/>
        <v>0</v>
      </c>
    </row>
    <row r="43800" spans="1:5" x14ac:dyDescent="0.2">
      <c r="A43800">
        <v>43799</v>
      </c>
      <c r="B43800">
        <f>SUMIF(mma_train!B:B,Groupby_orderid!A43800,mma_train!K:K)</f>
        <v>0</v>
      </c>
      <c r="C43800">
        <f t="shared" si="1368"/>
        <v>0</v>
      </c>
      <c r="D43800">
        <f>COUNTIF(mma_train!B:B,Groupby_orderid!A43800)</f>
        <v>2</v>
      </c>
      <c r="E43800">
        <f t="shared" si="1369"/>
        <v>0</v>
      </c>
    </row>
    <row r="43801" spans="1:5" x14ac:dyDescent="0.2">
      <c r="A43801">
        <v>43800</v>
      </c>
      <c r="B43801">
        <f>SUMIF(mma_train!B:B,Groupby_orderid!A43801,mma_train!K:K)</f>
        <v>0</v>
      </c>
      <c r="C43801">
        <f t="shared" si="1368"/>
        <v>0</v>
      </c>
      <c r="D43801">
        <f>COUNTIF(mma_train!B:B,Groupby_orderid!A43801)</f>
        <v>6</v>
      </c>
      <c r="E43801">
        <f t="shared" si="1369"/>
        <v>0</v>
      </c>
    </row>
    <row r="43802" spans="1:5" x14ac:dyDescent="0.2">
      <c r="A43802">
        <v>43801</v>
      </c>
      <c r="B43802">
        <f>SUMIF(mma_train!B:B,Groupby_orderid!A43802,mma_train!K:K)</f>
        <v>0</v>
      </c>
      <c r="C43802">
        <f t="shared" si="1368"/>
        <v>0</v>
      </c>
      <c r="D43802">
        <f>COUNTIF(mma_train!B:B,Groupby_orderid!A43802)</f>
        <v>4</v>
      </c>
      <c r="E43802">
        <f t="shared" si="1369"/>
        <v>0</v>
      </c>
    </row>
    <row r="43803" spans="1:5" x14ac:dyDescent="0.2">
      <c r="A43803">
        <v>43802</v>
      </c>
      <c r="B43803">
        <f>SUMIF(mma_train!B:B,Groupby_orderid!A43803,mma_train!K:K)</f>
        <v>0</v>
      </c>
      <c r="C43803">
        <f t="shared" si="1368"/>
        <v>0</v>
      </c>
      <c r="D43803">
        <f>COUNTIF(mma_train!B:B,Groupby_orderid!A43803)</f>
        <v>8</v>
      </c>
      <c r="E43803">
        <f t="shared" si="1369"/>
        <v>0</v>
      </c>
    </row>
    <row r="43804" spans="1:5" x14ac:dyDescent="0.2">
      <c r="A43804">
        <v>43803</v>
      </c>
      <c r="B43804">
        <f>SUMIF(mma_train!B:B,Groupby_orderid!A43804,mma_train!K:K)</f>
        <v>0</v>
      </c>
      <c r="C43804">
        <f t="shared" si="1368"/>
        <v>0</v>
      </c>
      <c r="D43804">
        <f>COUNTIF(mma_train!B:B,Groupby_orderid!A43804)</f>
        <v>20</v>
      </c>
      <c r="E43804">
        <f t="shared" si="1369"/>
        <v>0</v>
      </c>
    </row>
    <row r="43805" spans="1:5" x14ac:dyDescent="0.2">
      <c r="A43805">
        <v>43804</v>
      </c>
      <c r="B43805">
        <f>SUMIF(mma_train!B:B,Groupby_orderid!A43805,mma_train!K:K)</f>
        <v>0</v>
      </c>
      <c r="C43805">
        <f t="shared" si="1368"/>
        <v>0</v>
      </c>
      <c r="D43805">
        <f>COUNTIF(mma_train!B:B,Groupby_orderid!A43805)</f>
        <v>4</v>
      </c>
      <c r="E43805">
        <f t="shared" si="1369"/>
        <v>0</v>
      </c>
    </row>
    <row r="43806" spans="1:5" x14ac:dyDescent="0.2">
      <c r="A43806">
        <v>43805</v>
      </c>
      <c r="B43806">
        <f>SUMIF(mma_train!B:B,Groupby_orderid!A43806,mma_train!K:K)</f>
        <v>0</v>
      </c>
      <c r="C43806">
        <f t="shared" si="1368"/>
        <v>0</v>
      </c>
      <c r="D43806">
        <f>COUNTIF(mma_train!B:B,Groupby_orderid!A43806)</f>
        <v>14</v>
      </c>
      <c r="E43806">
        <f t="shared" si="1369"/>
        <v>0</v>
      </c>
    </row>
    <row r="43807" spans="1:5" x14ac:dyDescent="0.2">
      <c r="A43807">
        <v>43806</v>
      </c>
      <c r="B43807">
        <f>SUMIF(mma_train!B:B,Groupby_orderid!A43807,mma_train!K:K)</f>
        <v>0</v>
      </c>
      <c r="C43807">
        <f t="shared" si="1368"/>
        <v>0</v>
      </c>
      <c r="D43807">
        <f>COUNTIF(mma_train!B:B,Groupby_orderid!A43807)</f>
        <v>5</v>
      </c>
      <c r="E43807">
        <f t="shared" si="1369"/>
        <v>0</v>
      </c>
    </row>
    <row r="43808" spans="1:5" x14ac:dyDescent="0.2">
      <c r="A43808">
        <v>43807</v>
      </c>
      <c r="B43808">
        <f>SUMIF(mma_train!B:B,Groupby_orderid!A43808,mma_train!K:K)</f>
        <v>0</v>
      </c>
      <c r="C43808">
        <f t="shared" si="1368"/>
        <v>0</v>
      </c>
      <c r="D43808">
        <f>COUNTIF(mma_train!B:B,Groupby_orderid!A43808)</f>
        <v>5</v>
      </c>
      <c r="E43808">
        <f t="shared" si="1369"/>
        <v>0</v>
      </c>
    </row>
    <row r="43809" spans="1:5" x14ac:dyDescent="0.2">
      <c r="A43809">
        <v>43808</v>
      </c>
      <c r="B43809">
        <f>SUMIF(mma_train!B:B,Groupby_orderid!A43809,mma_train!K:K)</f>
        <v>0</v>
      </c>
      <c r="C43809">
        <f t="shared" si="1368"/>
        <v>0</v>
      </c>
      <c r="D43809">
        <f>COUNTIF(mma_train!B:B,Groupby_orderid!A43809)</f>
        <v>23</v>
      </c>
      <c r="E43809">
        <f t="shared" si="1369"/>
        <v>0</v>
      </c>
    </row>
    <row r="43810" spans="1:5" x14ac:dyDescent="0.2">
      <c r="A43810">
        <v>43809</v>
      </c>
      <c r="B43810">
        <f>SUMIF(mma_train!B:B,Groupby_orderid!A43810,mma_train!K:K)</f>
        <v>0</v>
      </c>
      <c r="C43810">
        <f t="shared" si="1368"/>
        <v>0</v>
      </c>
      <c r="D43810">
        <f>COUNTIF(mma_train!B:B,Groupby_orderid!A43810)</f>
        <v>13</v>
      </c>
      <c r="E43810">
        <f t="shared" si="1369"/>
        <v>0</v>
      </c>
    </row>
    <row r="43811" spans="1:5" x14ac:dyDescent="0.2">
      <c r="A43811">
        <v>43810</v>
      </c>
      <c r="B43811">
        <f>SUMIF(mma_train!B:B,Groupby_orderid!A43811,mma_train!K:K)</f>
        <v>0</v>
      </c>
      <c r="C43811">
        <f t="shared" si="1368"/>
        <v>0</v>
      </c>
      <c r="D43811">
        <f>COUNTIF(mma_train!B:B,Groupby_orderid!A43811)</f>
        <v>10</v>
      </c>
      <c r="E43811">
        <f t="shared" si="1369"/>
        <v>0</v>
      </c>
    </row>
    <row r="43812" spans="1:5" x14ac:dyDescent="0.2">
      <c r="A43812">
        <v>43811</v>
      </c>
      <c r="B43812">
        <f>SUMIF(mma_train!B:B,Groupby_orderid!A43812,mma_train!K:K)</f>
        <v>0</v>
      </c>
      <c r="C43812">
        <f t="shared" si="1368"/>
        <v>0</v>
      </c>
      <c r="D43812">
        <f>COUNTIF(mma_train!B:B,Groupby_orderid!A43812)</f>
        <v>14</v>
      </c>
      <c r="E43812">
        <f t="shared" si="1369"/>
        <v>0</v>
      </c>
    </row>
    <row r="43813" spans="1:5" x14ac:dyDescent="0.2">
      <c r="A43813">
        <v>43812</v>
      </c>
      <c r="B43813">
        <f>SUMIF(mma_train!B:B,Groupby_orderid!A43813,mma_train!K:K)</f>
        <v>0</v>
      </c>
      <c r="C43813">
        <f t="shared" si="1368"/>
        <v>0</v>
      </c>
      <c r="D43813">
        <f>COUNTIF(mma_train!B:B,Groupby_orderid!A43813)</f>
        <v>16</v>
      </c>
      <c r="E43813">
        <f t="shared" si="1369"/>
        <v>0</v>
      </c>
    </row>
    <row r="43814" spans="1:5" x14ac:dyDescent="0.2">
      <c r="A43814">
        <v>43813</v>
      </c>
      <c r="B43814">
        <f>SUMIF(mma_train!B:B,Groupby_orderid!A43814,mma_train!K:K)</f>
        <v>0</v>
      </c>
      <c r="C43814">
        <f t="shared" si="1368"/>
        <v>0</v>
      </c>
      <c r="D43814">
        <f>COUNTIF(mma_train!B:B,Groupby_orderid!A43814)</f>
        <v>10</v>
      </c>
      <c r="E43814">
        <f t="shared" si="1369"/>
        <v>0</v>
      </c>
    </row>
    <row r="43815" spans="1:5" x14ac:dyDescent="0.2">
      <c r="A43815">
        <v>43814</v>
      </c>
      <c r="B43815">
        <f>SUMIF(mma_train!B:B,Groupby_orderid!A43815,mma_train!K:K)</f>
        <v>0</v>
      </c>
      <c r="C43815">
        <f t="shared" si="1368"/>
        <v>0</v>
      </c>
      <c r="D43815">
        <f>COUNTIF(mma_train!B:B,Groupby_orderid!A43815)</f>
        <v>4</v>
      </c>
      <c r="E43815">
        <f t="shared" si="1369"/>
        <v>0</v>
      </c>
    </row>
    <row r="43816" spans="1:5" x14ac:dyDescent="0.2">
      <c r="A43816">
        <v>43815</v>
      </c>
      <c r="B43816">
        <f>SUMIF(mma_train!B:B,Groupby_orderid!A43816,mma_train!K:K)</f>
        <v>0</v>
      </c>
      <c r="C43816">
        <f t="shared" si="1368"/>
        <v>0</v>
      </c>
      <c r="D43816">
        <f>COUNTIF(mma_train!B:B,Groupby_orderid!A43816)</f>
        <v>5</v>
      </c>
      <c r="E43816">
        <f t="shared" si="1369"/>
        <v>0</v>
      </c>
    </row>
    <row r="43817" spans="1:5" x14ac:dyDescent="0.2">
      <c r="A43817">
        <v>43816</v>
      </c>
      <c r="B43817">
        <f>SUMIF(mma_train!B:B,Groupby_orderid!A43817,mma_train!K:K)</f>
        <v>0</v>
      </c>
      <c r="C43817">
        <f t="shared" si="1368"/>
        <v>0</v>
      </c>
      <c r="D43817">
        <f>COUNTIF(mma_train!B:B,Groupby_orderid!A43817)</f>
        <v>1</v>
      </c>
      <c r="E43817">
        <f t="shared" si="1369"/>
        <v>0</v>
      </c>
    </row>
    <row r="43818" spans="1:5" x14ac:dyDescent="0.2">
      <c r="A43818">
        <v>43817</v>
      </c>
      <c r="B43818">
        <f>SUMIF(mma_train!B:B,Groupby_orderid!A43818,mma_train!K:K)</f>
        <v>0</v>
      </c>
      <c r="C43818">
        <f t="shared" si="1368"/>
        <v>0</v>
      </c>
      <c r="D43818">
        <f>COUNTIF(mma_train!B:B,Groupby_orderid!A43818)</f>
        <v>2</v>
      </c>
      <c r="E43818">
        <f t="shared" si="1369"/>
        <v>0</v>
      </c>
    </row>
    <row r="43819" spans="1:5" x14ac:dyDescent="0.2">
      <c r="A43819">
        <v>43818</v>
      </c>
      <c r="B43819">
        <f>SUMIF(mma_train!B:B,Groupby_orderid!A43819,mma_train!K:K)</f>
        <v>0</v>
      </c>
      <c r="C43819">
        <f t="shared" si="1368"/>
        <v>0</v>
      </c>
      <c r="D43819">
        <f>COUNTIF(mma_train!B:B,Groupby_orderid!A43819)</f>
        <v>35</v>
      </c>
      <c r="E43819">
        <f t="shared" si="1369"/>
        <v>0</v>
      </c>
    </row>
    <row r="43820" spans="1:5" x14ac:dyDescent="0.2">
      <c r="A43820">
        <v>43819</v>
      </c>
      <c r="B43820">
        <f>SUMIF(mma_train!B:B,Groupby_orderid!A43820,mma_train!K:K)</f>
        <v>0</v>
      </c>
      <c r="C43820">
        <f t="shared" si="1368"/>
        <v>0</v>
      </c>
      <c r="D43820">
        <f>COUNTIF(mma_train!B:B,Groupby_orderid!A43820)</f>
        <v>32</v>
      </c>
      <c r="E43820">
        <f t="shared" si="1369"/>
        <v>0</v>
      </c>
    </row>
    <row r="43821" spans="1:5" x14ac:dyDescent="0.2">
      <c r="A43821">
        <v>43820</v>
      </c>
      <c r="B43821">
        <f>SUMIF(mma_train!B:B,Groupby_orderid!A43821,mma_train!K:K)</f>
        <v>0</v>
      </c>
      <c r="C43821">
        <f t="shared" si="1368"/>
        <v>0</v>
      </c>
      <c r="D43821">
        <f>COUNTIF(mma_train!B:B,Groupby_orderid!A43821)</f>
        <v>20</v>
      </c>
      <c r="E43821">
        <f t="shared" si="1369"/>
        <v>0</v>
      </c>
    </row>
    <row r="43822" spans="1:5" x14ac:dyDescent="0.2">
      <c r="A43822">
        <v>43821</v>
      </c>
      <c r="B43822">
        <f>SUMIF(mma_train!B:B,Groupby_orderid!A43822,mma_train!K:K)</f>
        <v>0</v>
      </c>
      <c r="C43822">
        <f t="shared" si="1368"/>
        <v>0</v>
      </c>
      <c r="D43822">
        <f>COUNTIF(mma_train!B:B,Groupby_orderid!A43822)</f>
        <v>7</v>
      </c>
      <c r="E43822">
        <f t="shared" si="1369"/>
        <v>0</v>
      </c>
    </row>
    <row r="43823" spans="1:5" x14ac:dyDescent="0.2">
      <c r="A43823">
        <v>43822</v>
      </c>
      <c r="B43823">
        <f>SUMIF(mma_train!B:B,Groupby_orderid!A43823,mma_train!K:K)</f>
        <v>0</v>
      </c>
      <c r="C43823">
        <f t="shared" si="1368"/>
        <v>0</v>
      </c>
      <c r="D43823">
        <f>COUNTIF(mma_train!B:B,Groupby_orderid!A43823)</f>
        <v>18</v>
      </c>
      <c r="E43823">
        <f t="shared" si="1369"/>
        <v>0</v>
      </c>
    </row>
    <row r="43824" spans="1:5" x14ac:dyDescent="0.2">
      <c r="A43824">
        <v>43823</v>
      </c>
      <c r="B43824">
        <f>SUMIF(mma_train!B:B,Groupby_orderid!A43824,mma_train!K:K)</f>
        <v>0</v>
      </c>
      <c r="C43824">
        <f t="shared" si="1368"/>
        <v>0</v>
      </c>
      <c r="D43824">
        <f>COUNTIF(mma_train!B:B,Groupby_orderid!A43824)</f>
        <v>3</v>
      </c>
      <c r="E43824">
        <f t="shared" si="1369"/>
        <v>0</v>
      </c>
    </row>
    <row r="43825" spans="1:5" x14ac:dyDescent="0.2">
      <c r="A43825">
        <v>43824</v>
      </c>
      <c r="B43825">
        <f>SUMIF(mma_train!B:B,Groupby_orderid!A43825,mma_train!K:K)</f>
        <v>0</v>
      </c>
      <c r="C43825">
        <f t="shared" si="1368"/>
        <v>0</v>
      </c>
      <c r="D43825">
        <f>COUNTIF(mma_train!B:B,Groupby_orderid!A43825)</f>
        <v>3</v>
      </c>
      <c r="E43825">
        <f t="shared" si="1369"/>
        <v>0</v>
      </c>
    </row>
    <row r="43826" spans="1:5" x14ac:dyDescent="0.2">
      <c r="A43826">
        <v>43825</v>
      </c>
      <c r="B43826">
        <f>SUMIF(mma_train!B:B,Groupby_orderid!A43826,mma_train!K:K)</f>
        <v>0</v>
      </c>
      <c r="C43826">
        <f t="shared" si="1368"/>
        <v>0</v>
      </c>
      <c r="D43826">
        <f>COUNTIF(mma_train!B:B,Groupby_orderid!A43826)</f>
        <v>6</v>
      </c>
      <c r="E43826">
        <f t="shared" si="1369"/>
        <v>0</v>
      </c>
    </row>
    <row r="43827" spans="1:5" x14ac:dyDescent="0.2">
      <c r="A43827">
        <v>43826</v>
      </c>
      <c r="B43827">
        <f>SUMIF(mma_train!B:B,Groupby_orderid!A43827,mma_train!K:K)</f>
        <v>0</v>
      </c>
      <c r="C43827">
        <f t="shared" si="1368"/>
        <v>0</v>
      </c>
      <c r="D43827">
        <f>COUNTIF(mma_train!B:B,Groupby_orderid!A43827)</f>
        <v>5</v>
      </c>
      <c r="E43827">
        <f t="shared" si="1369"/>
        <v>0</v>
      </c>
    </row>
    <row r="43828" spans="1:5" x14ac:dyDescent="0.2">
      <c r="A43828">
        <v>43827</v>
      </c>
      <c r="B43828">
        <f>SUMIF(mma_train!B:B,Groupby_orderid!A43828,mma_train!K:K)</f>
        <v>0</v>
      </c>
      <c r="C43828">
        <f t="shared" si="1368"/>
        <v>0</v>
      </c>
      <c r="D43828">
        <f>COUNTIF(mma_train!B:B,Groupby_orderid!A43828)</f>
        <v>7</v>
      </c>
      <c r="E43828">
        <f t="shared" si="1369"/>
        <v>0</v>
      </c>
    </row>
    <row r="43829" spans="1:5" x14ac:dyDescent="0.2">
      <c r="A43829">
        <v>43828</v>
      </c>
      <c r="B43829">
        <f>SUMIF(mma_train!B:B,Groupby_orderid!A43829,mma_train!K:K)</f>
        <v>0</v>
      </c>
      <c r="C43829">
        <f t="shared" si="1368"/>
        <v>0</v>
      </c>
      <c r="D43829">
        <f>COUNTIF(mma_train!B:B,Groupby_orderid!A43829)</f>
        <v>12</v>
      </c>
      <c r="E43829">
        <f t="shared" si="1369"/>
        <v>0</v>
      </c>
    </row>
    <row r="43830" spans="1:5" x14ac:dyDescent="0.2">
      <c r="A43830">
        <v>43829</v>
      </c>
      <c r="B43830">
        <f>SUMIF(mma_train!B:B,Groupby_orderid!A43830,mma_train!K:K)</f>
        <v>0</v>
      </c>
      <c r="C43830">
        <f t="shared" si="1368"/>
        <v>0</v>
      </c>
      <c r="D43830">
        <f>COUNTIF(mma_train!B:B,Groupby_orderid!A43830)</f>
        <v>19</v>
      </c>
      <c r="E43830">
        <f t="shared" si="1369"/>
        <v>0</v>
      </c>
    </row>
    <row r="43831" spans="1:5" x14ac:dyDescent="0.2">
      <c r="A43831">
        <v>43830</v>
      </c>
      <c r="B43831">
        <f>SUMIF(mma_train!B:B,Groupby_orderid!A43831,mma_train!K:K)</f>
        <v>0</v>
      </c>
      <c r="C43831">
        <f t="shared" si="1368"/>
        <v>0</v>
      </c>
      <c r="D43831">
        <f>COUNTIF(mma_train!B:B,Groupby_orderid!A43831)</f>
        <v>6</v>
      </c>
      <c r="E43831">
        <f t="shared" si="1369"/>
        <v>0</v>
      </c>
    </row>
    <row r="43832" spans="1:5" x14ac:dyDescent="0.2">
      <c r="A43832">
        <v>43831</v>
      </c>
      <c r="B43832">
        <f>SUMIF(mma_train!B:B,Groupby_orderid!A43832,mma_train!K:K)</f>
        <v>0</v>
      </c>
      <c r="C43832">
        <f t="shared" si="1368"/>
        <v>0</v>
      </c>
      <c r="D43832">
        <f>COUNTIF(mma_train!B:B,Groupby_orderid!A43832)</f>
        <v>2</v>
      </c>
      <c r="E43832">
        <f t="shared" si="1369"/>
        <v>0</v>
      </c>
    </row>
    <row r="43833" spans="1:5" x14ac:dyDescent="0.2">
      <c r="A43833">
        <v>43832</v>
      </c>
      <c r="B43833">
        <f>SUMIF(mma_train!B:B,Groupby_orderid!A43833,mma_train!K:K)</f>
        <v>0</v>
      </c>
      <c r="C43833">
        <f t="shared" si="1368"/>
        <v>0</v>
      </c>
      <c r="D43833">
        <f>COUNTIF(mma_train!B:B,Groupby_orderid!A43833)</f>
        <v>6</v>
      </c>
      <c r="E43833">
        <f t="shared" si="1369"/>
        <v>0</v>
      </c>
    </row>
    <row r="43834" spans="1:5" x14ac:dyDescent="0.2">
      <c r="A43834">
        <v>43833</v>
      </c>
      <c r="B43834">
        <f>SUMIF(mma_train!B:B,Groupby_orderid!A43834,mma_train!K:K)</f>
        <v>0</v>
      </c>
      <c r="C43834">
        <f t="shared" si="1368"/>
        <v>0</v>
      </c>
      <c r="D43834">
        <f>COUNTIF(mma_train!B:B,Groupby_orderid!A43834)</f>
        <v>1</v>
      </c>
      <c r="E43834">
        <f t="shared" si="1369"/>
        <v>0</v>
      </c>
    </row>
    <row r="43835" spans="1:5" x14ac:dyDescent="0.2">
      <c r="A43835">
        <v>43834</v>
      </c>
      <c r="B43835">
        <f>SUMIF(mma_train!B:B,Groupby_orderid!A43835,mma_train!K:K)</f>
        <v>0</v>
      </c>
      <c r="C43835">
        <f t="shared" si="1368"/>
        <v>0</v>
      </c>
      <c r="D43835">
        <f>COUNTIF(mma_train!B:B,Groupby_orderid!A43835)</f>
        <v>18</v>
      </c>
      <c r="E43835">
        <f t="shared" si="1369"/>
        <v>0</v>
      </c>
    </row>
    <row r="43836" spans="1:5" x14ac:dyDescent="0.2">
      <c r="A43836">
        <v>43835</v>
      </c>
      <c r="B43836">
        <f>SUMIF(mma_train!B:B,Groupby_orderid!A43836,mma_train!K:K)</f>
        <v>0</v>
      </c>
      <c r="C43836">
        <f t="shared" si="1368"/>
        <v>0</v>
      </c>
      <c r="D43836">
        <f>COUNTIF(mma_train!B:B,Groupby_orderid!A43836)</f>
        <v>10</v>
      </c>
      <c r="E43836">
        <f t="shared" si="1369"/>
        <v>0</v>
      </c>
    </row>
    <row r="43837" spans="1:5" x14ac:dyDescent="0.2">
      <c r="A43837">
        <v>43836</v>
      </c>
      <c r="B43837">
        <f>SUMIF(mma_train!B:B,Groupby_orderid!A43837,mma_train!K:K)</f>
        <v>0</v>
      </c>
      <c r="C43837">
        <f t="shared" si="1368"/>
        <v>0</v>
      </c>
      <c r="D43837">
        <f>COUNTIF(mma_train!B:B,Groupby_orderid!A43837)</f>
        <v>8</v>
      </c>
      <c r="E43837">
        <f t="shared" si="1369"/>
        <v>0</v>
      </c>
    </row>
    <row r="43838" spans="1:5" x14ac:dyDescent="0.2">
      <c r="A43838">
        <v>43837</v>
      </c>
      <c r="B43838">
        <f>SUMIF(mma_train!B:B,Groupby_orderid!A43838,mma_train!K:K)</f>
        <v>0</v>
      </c>
      <c r="C43838">
        <f t="shared" si="1368"/>
        <v>0</v>
      </c>
      <c r="D43838">
        <f>COUNTIF(mma_train!B:B,Groupby_orderid!A43838)</f>
        <v>2</v>
      </c>
      <c r="E43838">
        <f t="shared" si="1369"/>
        <v>0</v>
      </c>
    </row>
    <row r="43839" spans="1:5" x14ac:dyDescent="0.2">
      <c r="A43839">
        <v>43838</v>
      </c>
      <c r="B43839">
        <f>SUMIF(mma_train!B:B,Groupby_orderid!A43839,mma_train!K:K)</f>
        <v>0</v>
      </c>
      <c r="C43839">
        <f t="shared" si="1368"/>
        <v>0</v>
      </c>
      <c r="D43839">
        <f>COUNTIF(mma_train!B:B,Groupby_orderid!A43839)</f>
        <v>2</v>
      </c>
      <c r="E43839">
        <f t="shared" si="1369"/>
        <v>0</v>
      </c>
    </row>
    <row r="43840" spans="1:5" x14ac:dyDescent="0.2">
      <c r="A43840">
        <v>43839</v>
      </c>
      <c r="B43840">
        <f>SUMIF(mma_train!B:B,Groupby_orderid!A43840,mma_train!K:K)</f>
        <v>0</v>
      </c>
      <c r="C43840">
        <f t="shared" si="1368"/>
        <v>0</v>
      </c>
      <c r="D43840">
        <f>COUNTIF(mma_train!B:B,Groupby_orderid!A43840)</f>
        <v>13</v>
      </c>
      <c r="E43840">
        <f t="shared" si="1369"/>
        <v>0</v>
      </c>
    </row>
    <row r="43841" spans="1:5" x14ac:dyDescent="0.2">
      <c r="A43841">
        <v>43840</v>
      </c>
      <c r="B43841">
        <f>SUMIF(mma_train!B:B,Groupby_orderid!A43841,mma_train!K:K)</f>
        <v>0</v>
      </c>
      <c r="C43841">
        <f t="shared" si="1368"/>
        <v>0</v>
      </c>
      <c r="D43841">
        <f>COUNTIF(mma_train!B:B,Groupby_orderid!A43841)</f>
        <v>10</v>
      </c>
      <c r="E43841">
        <f t="shared" si="1369"/>
        <v>0</v>
      </c>
    </row>
    <row r="43842" spans="1:5" x14ac:dyDescent="0.2">
      <c r="A43842">
        <v>43841</v>
      </c>
      <c r="B43842">
        <f>SUMIF(mma_train!B:B,Groupby_orderid!A43842,mma_train!K:K)</f>
        <v>0</v>
      </c>
      <c r="C43842">
        <f t="shared" si="1368"/>
        <v>0</v>
      </c>
      <c r="D43842">
        <f>COUNTIF(mma_train!B:B,Groupby_orderid!A43842)</f>
        <v>9</v>
      </c>
      <c r="E43842">
        <f t="shared" si="1369"/>
        <v>0</v>
      </c>
    </row>
    <row r="43843" spans="1:5" x14ac:dyDescent="0.2">
      <c r="A43843">
        <v>43842</v>
      </c>
      <c r="B43843">
        <f>SUMIF(mma_train!B:B,Groupby_orderid!A43843,mma_train!K:K)</f>
        <v>0</v>
      </c>
      <c r="C43843">
        <f t="shared" ref="C43843:C43906" si="1370">IF(B43843&gt;0,1,0)</f>
        <v>0</v>
      </c>
      <c r="D43843">
        <f>COUNTIF(mma_train!B:B,Groupby_orderid!A43843)</f>
        <v>4</v>
      </c>
      <c r="E43843">
        <f t="shared" ref="E43843:E43906" si="1371">B43843/D43843</f>
        <v>0</v>
      </c>
    </row>
    <row r="43844" spans="1:5" x14ac:dyDescent="0.2">
      <c r="A43844">
        <v>43843</v>
      </c>
      <c r="B43844">
        <f>SUMIF(mma_train!B:B,Groupby_orderid!A43844,mma_train!K:K)</f>
        <v>0</v>
      </c>
      <c r="C43844">
        <f t="shared" si="1370"/>
        <v>0</v>
      </c>
      <c r="D43844">
        <f>COUNTIF(mma_train!B:B,Groupby_orderid!A43844)</f>
        <v>6</v>
      </c>
      <c r="E43844">
        <f t="shared" si="1371"/>
        <v>0</v>
      </c>
    </row>
    <row r="43845" spans="1:5" x14ac:dyDescent="0.2">
      <c r="A43845">
        <v>43844</v>
      </c>
      <c r="B43845">
        <f>SUMIF(mma_train!B:B,Groupby_orderid!A43845,mma_train!K:K)</f>
        <v>0</v>
      </c>
      <c r="C43845">
        <f t="shared" si="1370"/>
        <v>0</v>
      </c>
      <c r="D43845">
        <f>COUNTIF(mma_train!B:B,Groupby_orderid!A43845)</f>
        <v>3</v>
      </c>
      <c r="E43845">
        <f t="shared" si="1371"/>
        <v>0</v>
      </c>
    </row>
    <row r="43846" spans="1:5" x14ac:dyDescent="0.2">
      <c r="A43846">
        <v>43845</v>
      </c>
      <c r="B43846">
        <f>SUMIF(mma_train!B:B,Groupby_orderid!A43846,mma_train!K:K)</f>
        <v>0</v>
      </c>
      <c r="C43846">
        <f t="shared" si="1370"/>
        <v>0</v>
      </c>
      <c r="D43846">
        <f>COUNTIF(mma_train!B:B,Groupby_orderid!A43846)</f>
        <v>22</v>
      </c>
      <c r="E43846">
        <f t="shared" si="1371"/>
        <v>0</v>
      </c>
    </row>
    <row r="43847" spans="1:5" x14ac:dyDescent="0.2">
      <c r="A43847">
        <v>43846</v>
      </c>
      <c r="B43847">
        <f>SUMIF(mma_train!B:B,Groupby_orderid!A43847,mma_train!K:K)</f>
        <v>0</v>
      </c>
      <c r="C43847">
        <f t="shared" si="1370"/>
        <v>0</v>
      </c>
      <c r="D43847">
        <f>COUNTIF(mma_train!B:B,Groupby_orderid!A43847)</f>
        <v>12</v>
      </c>
      <c r="E43847">
        <f t="shared" si="1371"/>
        <v>0</v>
      </c>
    </row>
    <row r="43848" spans="1:5" x14ac:dyDescent="0.2">
      <c r="A43848">
        <v>43847</v>
      </c>
      <c r="B43848">
        <f>SUMIF(mma_train!B:B,Groupby_orderid!A43848,mma_train!K:K)</f>
        <v>0</v>
      </c>
      <c r="C43848">
        <f t="shared" si="1370"/>
        <v>0</v>
      </c>
      <c r="D43848">
        <f>COUNTIF(mma_train!B:B,Groupby_orderid!A43848)</f>
        <v>9</v>
      </c>
      <c r="E43848">
        <f t="shared" si="1371"/>
        <v>0</v>
      </c>
    </row>
    <row r="43849" spans="1:5" x14ac:dyDescent="0.2">
      <c r="A43849">
        <v>43848</v>
      </c>
      <c r="B43849">
        <f>SUMIF(mma_train!B:B,Groupby_orderid!A43849,mma_train!K:K)</f>
        <v>0</v>
      </c>
      <c r="C43849">
        <f t="shared" si="1370"/>
        <v>0</v>
      </c>
      <c r="D43849">
        <f>COUNTIF(mma_train!B:B,Groupby_orderid!A43849)</f>
        <v>3</v>
      </c>
      <c r="E43849">
        <f t="shared" si="1371"/>
        <v>0</v>
      </c>
    </row>
    <row r="43850" spans="1:5" x14ac:dyDescent="0.2">
      <c r="A43850">
        <v>43849</v>
      </c>
      <c r="B43850">
        <f>SUMIF(mma_train!B:B,Groupby_orderid!A43850,mma_train!K:K)</f>
        <v>0</v>
      </c>
      <c r="C43850">
        <f t="shared" si="1370"/>
        <v>0</v>
      </c>
      <c r="D43850">
        <f>COUNTIF(mma_train!B:B,Groupby_orderid!A43850)</f>
        <v>5</v>
      </c>
      <c r="E43850">
        <f t="shared" si="1371"/>
        <v>0</v>
      </c>
    </row>
    <row r="43851" spans="1:5" x14ac:dyDescent="0.2">
      <c r="A43851">
        <v>43850</v>
      </c>
      <c r="B43851">
        <f>SUMIF(mma_train!B:B,Groupby_orderid!A43851,mma_train!K:K)</f>
        <v>0</v>
      </c>
      <c r="C43851">
        <f t="shared" si="1370"/>
        <v>0</v>
      </c>
      <c r="D43851">
        <f>COUNTIF(mma_train!B:B,Groupby_orderid!A43851)</f>
        <v>3</v>
      </c>
      <c r="E43851">
        <f t="shared" si="1371"/>
        <v>0</v>
      </c>
    </row>
    <row r="43852" spans="1:5" x14ac:dyDescent="0.2">
      <c r="A43852">
        <v>43851</v>
      </c>
      <c r="B43852">
        <f>SUMIF(mma_train!B:B,Groupby_orderid!A43852,mma_train!K:K)</f>
        <v>0</v>
      </c>
      <c r="C43852">
        <f t="shared" si="1370"/>
        <v>0</v>
      </c>
      <c r="D43852">
        <f>COUNTIF(mma_train!B:B,Groupby_orderid!A43852)</f>
        <v>30</v>
      </c>
      <c r="E43852">
        <f t="shared" si="1371"/>
        <v>0</v>
      </c>
    </row>
    <row r="43853" spans="1:5" x14ac:dyDescent="0.2">
      <c r="A43853">
        <v>43852</v>
      </c>
      <c r="B43853">
        <f>SUMIF(mma_train!B:B,Groupby_orderid!A43853,mma_train!K:K)</f>
        <v>0</v>
      </c>
      <c r="C43853">
        <f t="shared" si="1370"/>
        <v>0</v>
      </c>
      <c r="D43853">
        <f>COUNTIF(mma_train!B:B,Groupby_orderid!A43853)</f>
        <v>2</v>
      </c>
      <c r="E43853">
        <f t="shared" si="1371"/>
        <v>0</v>
      </c>
    </row>
    <row r="43854" spans="1:5" x14ac:dyDescent="0.2">
      <c r="A43854">
        <v>43853</v>
      </c>
      <c r="B43854">
        <f>SUMIF(mma_train!B:B,Groupby_orderid!A43854,mma_train!K:K)</f>
        <v>0</v>
      </c>
      <c r="C43854">
        <f t="shared" si="1370"/>
        <v>0</v>
      </c>
      <c r="D43854">
        <f>COUNTIF(mma_train!B:B,Groupby_orderid!A43854)</f>
        <v>31</v>
      </c>
      <c r="E43854">
        <f t="shared" si="1371"/>
        <v>0</v>
      </c>
    </row>
    <row r="43855" spans="1:5" x14ac:dyDescent="0.2">
      <c r="A43855">
        <v>43854</v>
      </c>
      <c r="B43855">
        <f>SUMIF(mma_train!B:B,Groupby_orderid!A43855,mma_train!K:K)</f>
        <v>0</v>
      </c>
      <c r="C43855">
        <f t="shared" si="1370"/>
        <v>0</v>
      </c>
      <c r="D43855">
        <f>COUNTIF(mma_train!B:B,Groupby_orderid!A43855)</f>
        <v>4</v>
      </c>
      <c r="E43855">
        <f t="shared" si="1371"/>
        <v>0</v>
      </c>
    </row>
    <row r="43856" spans="1:5" x14ac:dyDescent="0.2">
      <c r="A43856">
        <v>43855</v>
      </c>
      <c r="B43856">
        <f>SUMIF(mma_train!B:B,Groupby_orderid!A43856,mma_train!K:K)</f>
        <v>0</v>
      </c>
      <c r="C43856">
        <f t="shared" si="1370"/>
        <v>0</v>
      </c>
      <c r="D43856">
        <f>COUNTIF(mma_train!B:B,Groupby_orderid!A43856)</f>
        <v>20</v>
      </c>
      <c r="E43856">
        <f t="shared" si="1371"/>
        <v>0</v>
      </c>
    </row>
    <row r="43857" spans="1:5" x14ac:dyDescent="0.2">
      <c r="A43857">
        <v>43856</v>
      </c>
      <c r="B43857">
        <f>SUMIF(mma_train!B:B,Groupby_orderid!A43857,mma_train!K:K)</f>
        <v>0</v>
      </c>
      <c r="C43857">
        <f t="shared" si="1370"/>
        <v>0</v>
      </c>
      <c r="D43857">
        <f>COUNTIF(mma_train!B:B,Groupby_orderid!A43857)</f>
        <v>7</v>
      </c>
      <c r="E43857">
        <f t="shared" si="1371"/>
        <v>0</v>
      </c>
    </row>
    <row r="43858" spans="1:5" x14ac:dyDescent="0.2">
      <c r="A43858">
        <v>43857</v>
      </c>
      <c r="B43858">
        <f>SUMIF(mma_train!B:B,Groupby_orderid!A43858,mma_train!K:K)</f>
        <v>0</v>
      </c>
      <c r="C43858">
        <f t="shared" si="1370"/>
        <v>0</v>
      </c>
      <c r="D43858">
        <f>COUNTIF(mma_train!B:B,Groupby_orderid!A43858)</f>
        <v>8</v>
      </c>
      <c r="E43858">
        <f t="shared" si="1371"/>
        <v>0</v>
      </c>
    </row>
    <row r="43859" spans="1:5" x14ac:dyDescent="0.2">
      <c r="A43859">
        <v>43858</v>
      </c>
      <c r="B43859">
        <f>SUMIF(mma_train!B:B,Groupby_orderid!A43859,mma_train!K:K)</f>
        <v>0</v>
      </c>
      <c r="C43859">
        <f t="shared" si="1370"/>
        <v>0</v>
      </c>
      <c r="D43859">
        <f>COUNTIF(mma_train!B:B,Groupby_orderid!A43859)</f>
        <v>1</v>
      </c>
      <c r="E43859">
        <f t="shared" si="1371"/>
        <v>0</v>
      </c>
    </row>
    <row r="43860" spans="1:5" x14ac:dyDescent="0.2">
      <c r="A43860">
        <v>43859</v>
      </c>
      <c r="B43860">
        <f>SUMIF(mma_train!B:B,Groupby_orderid!A43860,mma_train!K:K)</f>
        <v>0</v>
      </c>
      <c r="C43860">
        <f t="shared" si="1370"/>
        <v>0</v>
      </c>
      <c r="D43860">
        <f>COUNTIF(mma_train!B:B,Groupby_orderid!A43860)</f>
        <v>15</v>
      </c>
      <c r="E43860">
        <f t="shared" si="1371"/>
        <v>0</v>
      </c>
    </row>
    <row r="43861" spans="1:5" x14ac:dyDescent="0.2">
      <c r="A43861">
        <v>43860</v>
      </c>
      <c r="B43861">
        <f>SUMIF(mma_train!B:B,Groupby_orderid!A43861,mma_train!K:K)</f>
        <v>0</v>
      </c>
      <c r="C43861">
        <f t="shared" si="1370"/>
        <v>0</v>
      </c>
      <c r="D43861">
        <f>COUNTIF(mma_train!B:B,Groupby_orderid!A43861)</f>
        <v>4</v>
      </c>
      <c r="E43861">
        <f t="shared" si="1371"/>
        <v>0</v>
      </c>
    </row>
    <row r="43862" spans="1:5" x14ac:dyDescent="0.2">
      <c r="A43862">
        <v>43861</v>
      </c>
      <c r="B43862">
        <f>SUMIF(mma_train!B:B,Groupby_orderid!A43862,mma_train!K:K)</f>
        <v>0</v>
      </c>
      <c r="C43862">
        <f t="shared" si="1370"/>
        <v>0</v>
      </c>
      <c r="D43862">
        <f>COUNTIF(mma_train!B:B,Groupby_orderid!A43862)</f>
        <v>13</v>
      </c>
      <c r="E43862">
        <f t="shared" si="1371"/>
        <v>0</v>
      </c>
    </row>
    <row r="43863" spans="1:5" x14ac:dyDescent="0.2">
      <c r="A43863">
        <v>43862</v>
      </c>
      <c r="B43863">
        <f>SUMIF(mma_train!B:B,Groupby_orderid!A43863,mma_train!K:K)</f>
        <v>0</v>
      </c>
      <c r="C43863">
        <f t="shared" si="1370"/>
        <v>0</v>
      </c>
      <c r="D43863">
        <f>COUNTIF(mma_train!B:B,Groupby_orderid!A43863)</f>
        <v>8</v>
      </c>
      <c r="E43863">
        <f t="shared" si="1371"/>
        <v>0</v>
      </c>
    </row>
    <row r="43864" spans="1:5" x14ac:dyDescent="0.2">
      <c r="A43864">
        <v>43863</v>
      </c>
      <c r="B43864">
        <f>SUMIF(mma_train!B:B,Groupby_orderid!A43864,mma_train!K:K)</f>
        <v>0</v>
      </c>
      <c r="C43864">
        <f t="shared" si="1370"/>
        <v>0</v>
      </c>
      <c r="D43864">
        <f>COUNTIF(mma_train!B:B,Groupby_orderid!A43864)</f>
        <v>13</v>
      </c>
      <c r="E43864">
        <f t="shared" si="1371"/>
        <v>0</v>
      </c>
    </row>
    <row r="43865" spans="1:5" x14ac:dyDescent="0.2">
      <c r="A43865">
        <v>43864</v>
      </c>
      <c r="B43865">
        <f>SUMIF(mma_train!B:B,Groupby_orderid!A43865,mma_train!K:K)</f>
        <v>0</v>
      </c>
      <c r="C43865">
        <f t="shared" si="1370"/>
        <v>0</v>
      </c>
      <c r="D43865">
        <f>COUNTIF(mma_train!B:B,Groupby_orderid!A43865)</f>
        <v>5</v>
      </c>
      <c r="E43865">
        <f t="shared" si="1371"/>
        <v>0</v>
      </c>
    </row>
    <row r="43866" spans="1:5" x14ac:dyDescent="0.2">
      <c r="A43866">
        <v>43865</v>
      </c>
      <c r="B43866">
        <f>SUMIF(mma_train!B:B,Groupby_orderid!A43866,mma_train!K:K)</f>
        <v>0</v>
      </c>
      <c r="C43866">
        <f t="shared" si="1370"/>
        <v>0</v>
      </c>
      <c r="D43866">
        <f>COUNTIF(mma_train!B:B,Groupby_orderid!A43866)</f>
        <v>10</v>
      </c>
      <c r="E43866">
        <f t="shared" si="1371"/>
        <v>0</v>
      </c>
    </row>
    <row r="43867" spans="1:5" x14ac:dyDescent="0.2">
      <c r="A43867">
        <v>43866</v>
      </c>
      <c r="B43867">
        <f>SUMIF(mma_train!B:B,Groupby_orderid!A43867,mma_train!K:K)</f>
        <v>0</v>
      </c>
      <c r="C43867">
        <f t="shared" si="1370"/>
        <v>0</v>
      </c>
      <c r="D43867">
        <f>COUNTIF(mma_train!B:B,Groupby_orderid!A43867)</f>
        <v>11</v>
      </c>
      <c r="E43867">
        <f t="shared" si="1371"/>
        <v>0</v>
      </c>
    </row>
    <row r="43868" spans="1:5" x14ac:dyDescent="0.2">
      <c r="A43868">
        <v>43867</v>
      </c>
      <c r="B43868">
        <f>SUMIF(mma_train!B:B,Groupby_orderid!A43868,mma_train!K:K)</f>
        <v>0</v>
      </c>
      <c r="C43868">
        <f t="shared" si="1370"/>
        <v>0</v>
      </c>
      <c r="D43868">
        <f>COUNTIF(mma_train!B:B,Groupby_orderid!A43868)</f>
        <v>6</v>
      </c>
      <c r="E43868">
        <f t="shared" si="1371"/>
        <v>0</v>
      </c>
    </row>
    <row r="43869" spans="1:5" x14ac:dyDescent="0.2">
      <c r="A43869">
        <v>43868</v>
      </c>
      <c r="B43869">
        <f>SUMIF(mma_train!B:B,Groupby_orderid!A43869,mma_train!K:K)</f>
        <v>0</v>
      </c>
      <c r="C43869">
        <f t="shared" si="1370"/>
        <v>0</v>
      </c>
      <c r="D43869">
        <f>COUNTIF(mma_train!B:B,Groupby_orderid!A43869)</f>
        <v>6</v>
      </c>
      <c r="E43869">
        <f t="shared" si="1371"/>
        <v>0</v>
      </c>
    </row>
    <row r="43870" spans="1:5" x14ac:dyDescent="0.2">
      <c r="A43870">
        <v>43869</v>
      </c>
      <c r="B43870">
        <f>SUMIF(mma_train!B:B,Groupby_orderid!A43870,mma_train!K:K)</f>
        <v>0</v>
      </c>
      <c r="C43870">
        <f t="shared" si="1370"/>
        <v>0</v>
      </c>
      <c r="D43870">
        <f>COUNTIF(mma_train!B:B,Groupby_orderid!A43870)</f>
        <v>22</v>
      </c>
      <c r="E43870">
        <f t="shared" si="1371"/>
        <v>0</v>
      </c>
    </row>
    <row r="43871" spans="1:5" x14ac:dyDescent="0.2">
      <c r="A43871">
        <v>43870</v>
      </c>
      <c r="B43871">
        <f>SUMIF(mma_train!B:B,Groupby_orderid!A43871,mma_train!K:K)</f>
        <v>0</v>
      </c>
      <c r="C43871">
        <f t="shared" si="1370"/>
        <v>0</v>
      </c>
      <c r="D43871">
        <f>COUNTIF(mma_train!B:B,Groupby_orderid!A43871)</f>
        <v>15</v>
      </c>
      <c r="E43871">
        <f t="shared" si="1371"/>
        <v>0</v>
      </c>
    </row>
    <row r="43872" spans="1:5" x14ac:dyDescent="0.2">
      <c r="A43872">
        <v>43871</v>
      </c>
      <c r="B43872">
        <f>SUMIF(mma_train!B:B,Groupby_orderid!A43872,mma_train!K:K)</f>
        <v>0</v>
      </c>
      <c r="C43872">
        <f t="shared" si="1370"/>
        <v>0</v>
      </c>
      <c r="D43872">
        <f>COUNTIF(mma_train!B:B,Groupby_orderid!A43872)</f>
        <v>6</v>
      </c>
      <c r="E43872">
        <f t="shared" si="1371"/>
        <v>0</v>
      </c>
    </row>
    <row r="43873" spans="1:5" x14ac:dyDescent="0.2">
      <c r="A43873">
        <v>43872</v>
      </c>
      <c r="B43873">
        <f>SUMIF(mma_train!B:B,Groupby_orderid!A43873,mma_train!K:K)</f>
        <v>0</v>
      </c>
      <c r="C43873">
        <f t="shared" si="1370"/>
        <v>0</v>
      </c>
      <c r="D43873">
        <f>COUNTIF(mma_train!B:B,Groupby_orderid!A43873)</f>
        <v>8</v>
      </c>
      <c r="E43873">
        <f t="shared" si="1371"/>
        <v>0</v>
      </c>
    </row>
    <row r="43874" spans="1:5" x14ac:dyDescent="0.2">
      <c r="A43874">
        <v>43873</v>
      </c>
      <c r="B43874">
        <f>SUMIF(mma_train!B:B,Groupby_orderid!A43874,mma_train!K:K)</f>
        <v>0</v>
      </c>
      <c r="C43874">
        <f t="shared" si="1370"/>
        <v>0</v>
      </c>
      <c r="D43874">
        <f>COUNTIF(mma_train!B:B,Groupby_orderid!A43874)</f>
        <v>3</v>
      </c>
      <c r="E43874">
        <f t="shared" si="1371"/>
        <v>0</v>
      </c>
    </row>
    <row r="43875" spans="1:5" x14ac:dyDescent="0.2">
      <c r="A43875">
        <v>43874</v>
      </c>
      <c r="B43875">
        <f>SUMIF(mma_train!B:B,Groupby_orderid!A43875,mma_train!K:K)</f>
        <v>0</v>
      </c>
      <c r="C43875">
        <f t="shared" si="1370"/>
        <v>0</v>
      </c>
      <c r="D43875">
        <f>COUNTIF(mma_train!B:B,Groupby_orderid!A43875)</f>
        <v>27</v>
      </c>
      <c r="E43875">
        <f t="shared" si="1371"/>
        <v>0</v>
      </c>
    </row>
    <row r="43876" spans="1:5" x14ac:dyDescent="0.2">
      <c r="A43876">
        <v>43875</v>
      </c>
      <c r="B43876">
        <f>SUMIF(mma_train!B:B,Groupby_orderid!A43876,mma_train!K:K)</f>
        <v>0</v>
      </c>
      <c r="C43876">
        <f t="shared" si="1370"/>
        <v>0</v>
      </c>
      <c r="D43876">
        <f>COUNTIF(mma_train!B:B,Groupby_orderid!A43876)</f>
        <v>6</v>
      </c>
      <c r="E43876">
        <f t="shared" si="1371"/>
        <v>0</v>
      </c>
    </row>
    <row r="43877" spans="1:5" x14ac:dyDescent="0.2">
      <c r="A43877">
        <v>43876</v>
      </c>
      <c r="B43877">
        <f>SUMIF(mma_train!B:B,Groupby_orderid!A43877,mma_train!K:K)</f>
        <v>0</v>
      </c>
      <c r="C43877">
        <f t="shared" si="1370"/>
        <v>0</v>
      </c>
      <c r="D43877">
        <f>COUNTIF(mma_train!B:B,Groupby_orderid!A43877)</f>
        <v>6</v>
      </c>
      <c r="E43877">
        <f t="shared" si="1371"/>
        <v>0</v>
      </c>
    </row>
    <row r="43878" spans="1:5" x14ac:dyDescent="0.2">
      <c r="A43878">
        <v>43877</v>
      </c>
      <c r="B43878">
        <f>SUMIF(mma_train!B:B,Groupby_orderid!A43878,mma_train!K:K)</f>
        <v>0</v>
      </c>
      <c r="C43878">
        <f t="shared" si="1370"/>
        <v>0</v>
      </c>
      <c r="D43878">
        <f>COUNTIF(mma_train!B:B,Groupby_orderid!A43878)</f>
        <v>4</v>
      </c>
      <c r="E43878">
        <f t="shared" si="1371"/>
        <v>0</v>
      </c>
    </row>
    <row r="43879" spans="1:5" x14ac:dyDescent="0.2">
      <c r="A43879">
        <v>43878</v>
      </c>
      <c r="B43879">
        <f>SUMIF(mma_train!B:B,Groupby_orderid!A43879,mma_train!K:K)</f>
        <v>0</v>
      </c>
      <c r="C43879">
        <f t="shared" si="1370"/>
        <v>0</v>
      </c>
      <c r="D43879">
        <f>COUNTIF(mma_train!B:B,Groupby_orderid!A43879)</f>
        <v>10</v>
      </c>
      <c r="E43879">
        <f t="shared" si="1371"/>
        <v>0</v>
      </c>
    </row>
    <row r="43880" spans="1:5" x14ac:dyDescent="0.2">
      <c r="A43880">
        <v>43879</v>
      </c>
      <c r="B43880">
        <f>SUMIF(mma_train!B:B,Groupby_orderid!A43880,mma_train!K:K)</f>
        <v>0</v>
      </c>
      <c r="C43880">
        <f t="shared" si="1370"/>
        <v>0</v>
      </c>
      <c r="D43880">
        <f>COUNTIF(mma_train!B:B,Groupby_orderid!A43880)</f>
        <v>14</v>
      </c>
      <c r="E43880">
        <f t="shared" si="1371"/>
        <v>0</v>
      </c>
    </row>
    <row r="43881" spans="1:5" x14ac:dyDescent="0.2">
      <c r="A43881">
        <v>43880</v>
      </c>
      <c r="B43881">
        <f>SUMIF(mma_train!B:B,Groupby_orderid!A43881,mma_train!K:K)</f>
        <v>0</v>
      </c>
      <c r="C43881">
        <f t="shared" si="1370"/>
        <v>0</v>
      </c>
      <c r="D43881">
        <f>COUNTIF(mma_train!B:B,Groupby_orderid!A43881)</f>
        <v>10</v>
      </c>
      <c r="E43881">
        <f t="shared" si="1371"/>
        <v>0</v>
      </c>
    </row>
    <row r="43882" spans="1:5" x14ac:dyDescent="0.2">
      <c r="A43882">
        <v>43881</v>
      </c>
      <c r="B43882">
        <f>SUMIF(mma_train!B:B,Groupby_orderid!A43882,mma_train!K:K)</f>
        <v>0</v>
      </c>
      <c r="C43882">
        <f t="shared" si="1370"/>
        <v>0</v>
      </c>
      <c r="D43882">
        <f>COUNTIF(mma_train!B:B,Groupby_orderid!A43882)</f>
        <v>23</v>
      </c>
      <c r="E43882">
        <f t="shared" si="1371"/>
        <v>0</v>
      </c>
    </row>
    <row r="43883" spans="1:5" x14ac:dyDescent="0.2">
      <c r="A43883">
        <v>43882</v>
      </c>
      <c r="B43883">
        <f>SUMIF(mma_train!B:B,Groupby_orderid!A43883,mma_train!K:K)</f>
        <v>0</v>
      </c>
      <c r="C43883">
        <f t="shared" si="1370"/>
        <v>0</v>
      </c>
      <c r="D43883">
        <f>COUNTIF(mma_train!B:B,Groupby_orderid!A43883)</f>
        <v>0</v>
      </c>
      <c r="E43883" t="e">
        <f t="shared" si="1371"/>
        <v>#DIV/0!</v>
      </c>
    </row>
    <row r="43884" spans="1:5" x14ac:dyDescent="0.2">
      <c r="A43884">
        <v>43883</v>
      </c>
      <c r="B43884">
        <f>SUMIF(mma_train!B:B,Groupby_orderid!A43884,mma_train!K:K)</f>
        <v>0</v>
      </c>
      <c r="C43884">
        <f t="shared" si="1370"/>
        <v>0</v>
      </c>
      <c r="D43884">
        <f>COUNTIF(mma_train!B:B,Groupby_orderid!A43884)</f>
        <v>9</v>
      </c>
      <c r="E43884">
        <f t="shared" si="1371"/>
        <v>0</v>
      </c>
    </row>
    <row r="43885" spans="1:5" x14ac:dyDescent="0.2">
      <c r="A43885">
        <v>43884</v>
      </c>
      <c r="B43885">
        <f>SUMIF(mma_train!B:B,Groupby_orderid!A43885,mma_train!K:K)</f>
        <v>0</v>
      </c>
      <c r="C43885">
        <f t="shared" si="1370"/>
        <v>0</v>
      </c>
      <c r="D43885">
        <f>COUNTIF(mma_train!B:B,Groupby_orderid!A43885)</f>
        <v>3</v>
      </c>
      <c r="E43885">
        <f t="shared" si="1371"/>
        <v>0</v>
      </c>
    </row>
    <row r="43886" spans="1:5" x14ac:dyDescent="0.2">
      <c r="A43886">
        <v>43885</v>
      </c>
      <c r="B43886">
        <f>SUMIF(mma_train!B:B,Groupby_orderid!A43886,mma_train!K:K)</f>
        <v>0</v>
      </c>
      <c r="C43886">
        <f t="shared" si="1370"/>
        <v>0</v>
      </c>
      <c r="D43886">
        <f>COUNTIF(mma_train!B:B,Groupby_orderid!A43886)</f>
        <v>3</v>
      </c>
      <c r="E43886">
        <f t="shared" si="1371"/>
        <v>0</v>
      </c>
    </row>
    <row r="43887" spans="1:5" x14ac:dyDescent="0.2">
      <c r="A43887">
        <v>43886</v>
      </c>
      <c r="B43887">
        <f>SUMIF(mma_train!B:B,Groupby_orderid!A43887,mma_train!K:K)</f>
        <v>0</v>
      </c>
      <c r="C43887">
        <f t="shared" si="1370"/>
        <v>0</v>
      </c>
      <c r="D43887">
        <f>COUNTIF(mma_train!B:B,Groupby_orderid!A43887)</f>
        <v>10</v>
      </c>
      <c r="E43887">
        <f t="shared" si="1371"/>
        <v>0</v>
      </c>
    </row>
    <row r="43888" spans="1:5" x14ac:dyDescent="0.2">
      <c r="A43888">
        <v>43887</v>
      </c>
      <c r="B43888">
        <f>SUMIF(mma_train!B:B,Groupby_orderid!A43888,mma_train!K:K)</f>
        <v>0</v>
      </c>
      <c r="C43888">
        <f t="shared" si="1370"/>
        <v>0</v>
      </c>
      <c r="D43888">
        <f>COUNTIF(mma_train!B:B,Groupby_orderid!A43888)</f>
        <v>6</v>
      </c>
      <c r="E43888">
        <f t="shared" si="1371"/>
        <v>0</v>
      </c>
    </row>
    <row r="43889" spans="1:5" x14ac:dyDescent="0.2">
      <c r="A43889">
        <v>43888</v>
      </c>
      <c r="B43889">
        <f>SUMIF(mma_train!B:B,Groupby_orderid!A43889,mma_train!K:K)</f>
        <v>0</v>
      </c>
      <c r="C43889">
        <f t="shared" si="1370"/>
        <v>0</v>
      </c>
      <c r="D43889">
        <f>COUNTIF(mma_train!B:B,Groupby_orderid!A43889)</f>
        <v>7</v>
      </c>
      <c r="E43889">
        <f t="shared" si="1371"/>
        <v>0</v>
      </c>
    </row>
    <row r="43890" spans="1:5" x14ac:dyDescent="0.2">
      <c r="A43890">
        <v>43889</v>
      </c>
      <c r="B43890">
        <f>SUMIF(mma_train!B:B,Groupby_orderid!A43890,mma_train!K:K)</f>
        <v>0</v>
      </c>
      <c r="C43890">
        <f t="shared" si="1370"/>
        <v>0</v>
      </c>
      <c r="D43890">
        <f>COUNTIF(mma_train!B:B,Groupby_orderid!A43890)</f>
        <v>3</v>
      </c>
      <c r="E43890">
        <f t="shared" si="1371"/>
        <v>0</v>
      </c>
    </row>
    <row r="43891" spans="1:5" x14ac:dyDescent="0.2">
      <c r="A43891">
        <v>43890</v>
      </c>
      <c r="B43891">
        <f>SUMIF(mma_train!B:B,Groupby_orderid!A43891,mma_train!K:K)</f>
        <v>0</v>
      </c>
      <c r="C43891">
        <f t="shared" si="1370"/>
        <v>0</v>
      </c>
      <c r="D43891">
        <f>COUNTIF(mma_train!B:B,Groupby_orderid!A43891)</f>
        <v>5</v>
      </c>
      <c r="E43891">
        <f t="shared" si="1371"/>
        <v>0</v>
      </c>
    </row>
    <row r="43892" spans="1:5" x14ac:dyDescent="0.2">
      <c r="A43892">
        <v>43891</v>
      </c>
      <c r="B43892">
        <f>SUMIF(mma_train!B:B,Groupby_orderid!A43892,mma_train!K:K)</f>
        <v>0</v>
      </c>
      <c r="C43892">
        <f t="shared" si="1370"/>
        <v>0</v>
      </c>
      <c r="D43892">
        <f>COUNTIF(mma_train!B:B,Groupby_orderid!A43892)</f>
        <v>11</v>
      </c>
      <c r="E43892">
        <f t="shared" si="1371"/>
        <v>0</v>
      </c>
    </row>
    <row r="43893" spans="1:5" x14ac:dyDescent="0.2">
      <c r="A43893">
        <v>43892</v>
      </c>
      <c r="B43893">
        <f>SUMIF(mma_train!B:B,Groupby_orderid!A43893,mma_train!K:K)</f>
        <v>0</v>
      </c>
      <c r="C43893">
        <f t="shared" si="1370"/>
        <v>0</v>
      </c>
      <c r="D43893">
        <f>COUNTIF(mma_train!B:B,Groupby_orderid!A43893)</f>
        <v>2</v>
      </c>
      <c r="E43893">
        <f t="shared" si="1371"/>
        <v>0</v>
      </c>
    </row>
    <row r="43894" spans="1:5" x14ac:dyDescent="0.2">
      <c r="A43894">
        <v>43893</v>
      </c>
      <c r="B43894">
        <f>SUMIF(mma_train!B:B,Groupby_orderid!A43894,mma_train!K:K)</f>
        <v>0</v>
      </c>
      <c r="C43894">
        <f t="shared" si="1370"/>
        <v>0</v>
      </c>
      <c r="D43894">
        <f>COUNTIF(mma_train!B:B,Groupby_orderid!A43894)</f>
        <v>1</v>
      </c>
      <c r="E43894">
        <f t="shared" si="1371"/>
        <v>0</v>
      </c>
    </row>
    <row r="43895" spans="1:5" x14ac:dyDescent="0.2">
      <c r="A43895">
        <v>43894</v>
      </c>
      <c r="B43895">
        <f>SUMIF(mma_train!B:B,Groupby_orderid!A43895,mma_train!K:K)</f>
        <v>0</v>
      </c>
      <c r="C43895">
        <f t="shared" si="1370"/>
        <v>0</v>
      </c>
      <c r="D43895">
        <f>COUNTIF(mma_train!B:B,Groupby_orderid!A43895)</f>
        <v>0</v>
      </c>
      <c r="E43895" t="e">
        <f t="shared" si="1371"/>
        <v>#DIV/0!</v>
      </c>
    </row>
    <row r="43896" spans="1:5" x14ac:dyDescent="0.2">
      <c r="A43896">
        <v>43895</v>
      </c>
      <c r="B43896">
        <f>SUMIF(mma_train!B:B,Groupby_orderid!A43896,mma_train!K:K)</f>
        <v>0</v>
      </c>
      <c r="C43896">
        <f t="shared" si="1370"/>
        <v>0</v>
      </c>
      <c r="D43896">
        <f>COUNTIF(mma_train!B:B,Groupby_orderid!A43896)</f>
        <v>8</v>
      </c>
      <c r="E43896">
        <f t="shared" si="1371"/>
        <v>0</v>
      </c>
    </row>
    <row r="43897" spans="1:5" x14ac:dyDescent="0.2">
      <c r="A43897">
        <v>43896</v>
      </c>
      <c r="B43897">
        <f>SUMIF(mma_train!B:B,Groupby_orderid!A43897,mma_train!K:K)</f>
        <v>0</v>
      </c>
      <c r="C43897">
        <f t="shared" si="1370"/>
        <v>0</v>
      </c>
      <c r="D43897">
        <f>COUNTIF(mma_train!B:B,Groupby_orderid!A43897)</f>
        <v>28</v>
      </c>
      <c r="E43897">
        <f t="shared" si="1371"/>
        <v>0</v>
      </c>
    </row>
    <row r="43898" spans="1:5" x14ac:dyDescent="0.2">
      <c r="A43898">
        <v>43897</v>
      </c>
      <c r="B43898">
        <f>SUMIF(mma_train!B:B,Groupby_orderid!A43898,mma_train!K:K)</f>
        <v>0</v>
      </c>
      <c r="C43898">
        <f t="shared" si="1370"/>
        <v>0</v>
      </c>
      <c r="D43898">
        <f>COUNTIF(mma_train!B:B,Groupby_orderid!A43898)</f>
        <v>8</v>
      </c>
      <c r="E43898">
        <f t="shared" si="1371"/>
        <v>0</v>
      </c>
    </row>
    <row r="43899" spans="1:5" x14ac:dyDescent="0.2">
      <c r="A43899">
        <v>43898</v>
      </c>
      <c r="B43899">
        <f>SUMIF(mma_train!B:B,Groupby_orderid!A43899,mma_train!K:K)</f>
        <v>0</v>
      </c>
      <c r="C43899">
        <f t="shared" si="1370"/>
        <v>0</v>
      </c>
      <c r="D43899">
        <f>COUNTIF(mma_train!B:B,Groupby_orderid!A43899)</f>
        <v>2</v>
      </c>
      <c r="E43899">
        <f t="shared" si="1371"/>
        <v>0</v>
      </c>
    </row>
    <row r="43900" spans="1:5" x14ac:dyDescent="0.2">
      <c r="A43900">
        <v>43899</v>
      </c>
      <c r="B43900">
        <f>SUMIF(mma_train!B:B,Groupby_orderid!A43900,mma_train!K:K)</f>
        <v>0</v>
      </c>
      <c r="C43900">
        <f t="shared" si="1370"/>
        <v>0</v>
      </c>
      <c r="D43900">
        <f>COUNTIF(mma_train!B:B,Groupby_orderid!A43900)</f>
        <v>5</v>
      </c>
      <c r="E43900">
        <f t="shared" si="1371"/>
        <v>0</v>
      </c>
    </row>
    <row r="43901" spans="1:5" x14ac:dyDescent="0.2">
      <c r="A43901">
        <v>43900</v>
      </c>
      <c r="B43901">
        <f>SUMIF(mma_train!B:B,Groupby_orderid!A43901,mma_train!K:K)</f>
        <v>0</v>
      </c>
      <c r="C43901">
        <f t="shared" si="1370"/>
        <v>0</v>
      </c>
      <c r="D43901">
        <f>COUNTIF(mma_train!B:B,Groupby_orderid!A43901)</f>
        <v>6</v>
      </c>
      <c r="E43901">
        <f t="shared" si="1371"/>
        <v>0</v>
      </c>
    </row>
    <row r="43902" spans="1:5" x14ac:dyDescent="0.2">
      <c r="A43902">
        <v>43901</v>
      </c>
      <c r="B43902">
        <f>SUMIF(mma_train!B:B,Groupby_orderid!A43902,mma_train!K:K)</f>
        <v>0</v>
      </c>
      <c r="C43902">
        <f t="shared" si="1370"/>
        <v>0</v>
      </c>
      <c r="D43902">
        <f>COUNTIF(mma_train!B:B,Groupby_orderid!A43902)</f>
        <v>10</v>
      </c>
      <c r="E43902">
        <f t="shared" si="1371"/>
        <v>0</v>
      </c>
    </row>
    <row r="43903" spans="1:5" x14ac:dyDescent="0.2">
      <c r="A43903">
        <v>43902</v>
      </c>
      <c r="B43903">
        <f>SUMIF(mma_train!B:B,Groupby_orderid!A43903,mma_train!K:K)</f>
        <v>0</v>
      </c>
      <c r="C43903">
        <f t="shared" si="1370"/>
        <v>0</v>
      </c>
      <c r="D43903">
        <f>COUNTIF(mma_train!B:B,Groupby_orderid!A43903)</f>
        <v>11</v>
      </c>
      <c r="E43903">
        <f t="shared" si="1371"/>
        <v>0</v>
      </c>
    </row>
    <row r="43904" spans="1:5" x14ac:dyDescent="0.2">
      <c r="A43904">
        <v>43903</v>
      </c>
      <c r="B43904">
        <f>SUMIF(mma_train!B:B,Groupby_orderid!A43904,mma_train!K:K)</f>
        <v>0</v>
      </c>
      <c r="C43904">
        <f t="shared" si="1370"/>
        <v>0</v>
      </c>
      <c r="D43904">
        <f>COUNTIF(mma_train!B:B,Groupby_orderid!A43904)</f>
        <v>6</v>
      </c>
      <c r="E43904">
        <f t="shared" si="1371"/>
        <v>0</v>
      </c>
    </row>
    <row r="43905" spans="1:5" x14ac:dyDescent="0.2">
      <c r="A43905">
        <v>43904</v>
      </c>
      <c r="B43905">
        <f>SUMIF(mma_train!B:B,Groupby_orderid!A43905,mma_train!K:K)</f>
        <v>0</v>
      </c>
      <c r="C43905">
        <f t="shared" si="1370"/>
        <v>0</v>
      </c>
      <c r="D43905">
        <f>COUNTIF(mma_train!B:B,Groupby_orderid!A43905)</f>
        <v>4</v>
      </c>
      <c r="E43905">
        <f t="shared" si="1371"/>
        <v>0</v>
      </c>
    </row>
    <row r="43906" spans="1:5" x14ac:dyDescent="0.2">
      <c r="A43906">
        <v>43905</v>
      </c>
      <c r="B43906">
        <f>SUMIF(mma_train!B:B,Groupby_orderid!A43906,mma_train!K:K)</f>
        <v>0</v>
      </c>
      <c r="C43906">
        <f t="shared" si="1370"/>
        <v>0</v>
      </c>
      <c r="D43906">
        <f>COUNTIF(mma_train!B:B,Groupby_orderid!A43906)</f>
        <v>1</v>
      </c>
      <c r="E43906">
        <f t="shared" si="1371"/>
        <v>0</v>
      </c>
    </row>
    <row r="43907" spans="1:5" x14ac:dyDescent="0.2">
      <c r="A43907">
        <v>43906</v>
      </c>
      <c r="B43907">
        <f>SUMIF(mma_train!B:B,Groupby_orderid!A43907,mma_train!K:K)</f>
        <v>0</v>
      </c>
      <c r="C43907">
        <f t="shared" ref="C43907:C43970" si="1372">IF(B43907&gt;0,1,0)</f>
        <v>0</v>
      </c>
      <c r="D43907">
        <f>COUNTIF(mma_train!B:B,Groupby_orderid!A43907)</f>
        <v>20</v>
      </c>
      <c r="E43907">
        <f t="shared" ref="E43907:E43970" si="1373">B43907/D43907</f>
        <v>0</v>
      </c>
    </row>
    <row r="43908" spans="1:5" x14ac:dyDescent="0.2">
      <c r="A43908">
        <v>43907</v>
      </c>
      <c r="B43908">
        <f>SUMIF(mma_train!B:B,Groupby_orderid!A43908,mma_train!K:K)</f>
        <v>0</v>
      </c>
      <c r="C43908">
        <f t="shared" si="1372"/>
        <v>0</v>
      </c>
      <c r="D43908">
        <f>COUNTIF(mma_train!B:B,Groupby_orderid!A43908)</f>
        <v>19</v>
      </c>
      <c r="E43908">
        <f t="shared" si="1373"/>
        <v>0</v>
      </c>
    </row>
    <row r="43909" spans="1:5" x14ac:dyDescent="0.2">
      <c r="A43909">
        <v>43908</v>
      </c>
      <c r="B43909">
        <f>SUMIF(mma_train!B:B,Groupby_orderid!A43909,mma_train!K:K)</f>
        <v>0</v>
      </c>
      <c r="C43909">
        <f t="shared" si="1372"/>
        <v>0</v>
      </c>
      <c r="D43909">
        <f>COUNTIF(mma_train!B:B,Groupby_orderid!A43909)</f>
        <v>8</v>
      </c>
      <c r="E43909">
        <f t="shared" si="1373"/>
        <v>0</v>
      </c>
    </row>
    <row r="43910" spans="1:5" x14ac:dyDescent="0.2">
      <c r="A43910">
        <v>43909</v>
      </c>
      <c r="B43910">
        <f>SUMIF(mma_train!B:B,Groupby_orderid!A43910,mma_train!K:K)</f>
        <v>0</v>
      </c>
      <c r="C43910">
        <f t="shared" si="1372"/>
        <v>0</v>
      </c>
      <c r="D43910">
        <f>COUNTIF(mma_train!B:B,Groupby_orderid!A43910)</f>
        <v>16</v>
      </c>
      <c r="E43910">
        <f t="shared" si="1373"/>
        <v>0</v>
      </c>
    </row>
    <row r="43911" spans="1:5" x14ac:dyDescent="0.2">
      <c r="A43911">
        <v>43910</v>
      </c>
      <c r="B43911">
        <f>SUMIF(mma_train!B:B,Groupby_orderid!A43911,mma_train!K:K)</f>
        <v>0</v>
      </c>
      <c r="C43911">
        <f t="shared" si="1372"/>
        <v>0</v>
      </c>
      <c r="D43911">
        <f>COUNTIF(mma_train!B:B,Groupby_orderid!A43911)</f>
        <v>3</v>
      </c>
      <c r="E43911">
        <f t="shared" si="1373"/>
        <v>0</v>
      </c>
    </row>
    <row r="43912" spans="1:5" x14ac:dyDescent="0.2">
      <c r="A43912">
        <v>43911</v>
      </c>
      <c r="B43912">
        <f>SUMIF(mma_train!B:B,Groupby_orderid!A43912,mma_train!K:K)</f>
        <v>0</v>
      </c>
      <c r="C43912">
        <f t="shared" si="1372"/>
        <v>0</v>
      </c>
      <c r="D43912">
        <f>COUNTIF(mma_train!B:B,Groupby_orderid!A43912)</f>
        <v>12</v>
      </c>
      <c r="E43912">
        <f t="shared" si="1373"/>
        <v>0</v>
      </c>
    </row>
    <row r="43913" spans="1:5" x14ac:dyDescent="0.2">
      <c r="A43913">
        <v>43912</v>
      </c>
      <c r="B43913">
        <f>SUMIF(mma_train!B:B,Groupby_orderid!A43913,mma_train!K:K)</f>
        <v>0</v>
      </c>
      <c r="C43913">
        <f t="shared" si="1372"/>
        <v>0</v>
      </c>
      <c r="D43913">
        <f>COUNTIF(mma_train!B:B,Groupby_orderid!A43913)</f>
        <v>18</v>
      </c>
      <c r="E43913">
        <f t="shared" si="1373"/>
        <v>0</v>
      </c>
    </row>
    <row r="43914" spans="1:5" x14ac:dyDescent="0.2">
      <c r="A43914">
        <v>43913</v>
      </c>
      <c r="B43914">
        <f>SUMIF(mma_train!B:B,Groupby_orderid!A43914,mma_train!K:K)</f>
        <v>0</v>
      </c>
      <c r="C43914">
        <f t="shared" si="1372"/>
        <v>0</v>
      </c>
      <c r="D43914">
        <f>COUNTIF(mma_train!B:B,Groupby_orderid!A43914)</f>
        <v>1</v>
      </c>
      <c r="E43914">
        <f t="shared" si="1373"/>
        <v>0</v>
      </c>
    </row>
    <row r="43915" spans="1:5" x14ac:dyDescent="0.2">
      <c r="A43915">
        <v>43914</v>
      </c>
      <c r="B43915">
        <f>SUMIF(mma_train!B:B,Groupby_orderid!A43915,mma_train!K:K)</f>
        <v>0</v>
      </c>
      <c r="C43915">
        <f t="shared" si="1372"/>
        <v>0</v>
      </c>
      <c r="D43915">
        <f>COUNTIF(mma_train!B:B,Groupby_orderid!A43915)</f>
        <v>20</v>
      </c>
      <c r="E43915">
        <f t="shared" si="1373"/>
        <v>0</v>
      </c>
    </row>
    <row r="43916" spans="1:5" x14ac:dyDescent="0.2">
      <c r="A43916">
        <v>43915</v>
      </c>
      <c r="B43916">
        <f>SUMIF(mma_train!B:B,Groupby_orderid!A43916,mma_train!K:K)</f>
        <v>0</v>
      </c>
      <c r="C43916">
        <f t="shared" si="1372"/>
        <v>0</v>
      </c>
      <c r="D43916">
        <f>COUNTIF(mma_train!B:B,Groupby_orderid!A43916)</f>
        <v>6</v>
      </c>
      <c r="E43916">
        <f t="shared" si="1373"/>
        <v>0</v>
      </c>
    </row>
    <row r="43917" spans="1:5" x14ac:dyDescent="0.2">
      <c r="A43917">
        <v>43916</v>
      </c>
      <c r="B43917">
        <f>SUMIF(mma_train!B:B,Groupby_orderid!A43917,mma_train!K:K)</f>
        <v>0</v>
      </c>
      <c r="C43917">
        <f t="shared" si="1372"/>
        <v>0</v>
      </c>
      <c r="D43917">
        <f>COUNTIF(mma_train!B:B,Groupby_orderid!A43917)</f>
        <v>12</v>
      </c>
      <c r="E43917">
        <f t="shared" si="1373"/>
        <v>0</v>
      </c>
    </row>
    <row r="43918" spans="1:5" x14ac:dyDescent="0.2">
      <c r="A43918">
        <v>43917</v>
      </c>
      <c r="B43918">
        <f>SUMIF(mma_train!B:B,Groupby_orderid!A43918,mma_train!K:K)</f>
        <v>0</v>
      </c>
      <c r="C43918">
        <f t="shared" si="1372"/>
        <v>0</v>
      </c>
      <c r="D43918">
        <f>COUNTIF(mma_train!B:B,Groupby_orderid!A43918)</f>
        <v>5</v>
      </c>
      <c r="E43918">
        <f t="shared" si="1373"/>
        <v>0</v>
      </c>
    </row>
    <row r="43919" spans="1:5" x14ac:dyDescent="0.2">
      <c r="A43919">
        <v>43918</v>
      </c>
      <c r="B43919">
        <f>SUMIF(mma_train!B:B,Groupby_orderid!A43919,mma_train!K:K)</f>
        <v>0</v>
      </c>
      <c r="C43919">
        <f t="shared" si="1372"/>
        <v>0</v>
      </c>
      <c r="D43919">
        <f>COUNTIF(mma_train!B:B,Groupby_orderid!A43919)</f>
        <v>14</v>
      </c>
      <c r="E43919">
        <f t="shared" si="1373"/>
        <v>0</v>
      </c>
    </row>
    <row r="43920" spans="1:5" x14ac:dyDescent="0.2">
      <c r="A43920">
        <v>43919</v>
      </c>
      <c r="B43920">
        <f>SUMIF(mma_train!B:B,Groupby_orderid!A43920,mma_train!K:K)</f>
        <v>0</v>
      </c>
      <c r="C43920">
        <f t="shared" si="1372"/>
        <v>0</v>
      </c>
      <c r="D43920">
        <f>COUNTIF(mma_train!B:B,Groupby_orderid!A43920)</f>
        <v>10</v>
      </c>
      <c r="E43920">
        <f t="shared" si="1373"/>
        <v>0</v>
      </c>
    </row>
    <row r="43921" spans="1:5" x14ac:dyDescent="0.2">
      <c r="A43921">
        <v>43920</v>
      </c>
      <c r="B43921">
        <f>SUMIF(mma_train!B:B,Groupby_orderid!A43921,mma_train!K:K)</f>
        <v>0</v>
      </c>
      <c r="C43921">
        <f t="shared" si="1372"/>
        <v>0</v>
      </c>
      <c r="D43921">
        <f>COUNTIF(mma_train!B:B,Groupby_orderid!A43921)</f>
        <v>10</v>
      </c>
      <c r="E43921">
        <f t="shared" si="1373"/>
        <v>0</v>
      </c>
    </row>
    <row r="43922" spans="1:5" x14ac:dyDescent="0.2">
      <c r="A43922">
        <v>43921</v>
      </c>
      <c r="B43922">
        <f>SUMIF(mma_train!B:B,Groupby_orderid!A43922,mma_train!K:K)</f>
        <v>0</v>
      </c>
      <c r="C43922">
        <f t="shared" si="1372"/>
        <v>0</v>
      </c>
      <c r="D43922">
        <f>COUNTIF(mma_train!B:B,Groupby_orderid!A43922)</f>
        <v>45</v>
      </c>
      <c r="E43922">
        <f t="shared" si="1373"/>
        <v>0</v>
      </c>
    </row>
    <row r="43923" spans="1:5" x14ac:dyDescent="0.2">
      <c r="A43923">
        <v>43922</v>
      </c>
      <c r="B43923">
        <f>SUMIF(mma_train!B:B,Groupby_orderid!A43923,mma_train!K:K)</f>
        <v>0</v>
      </c>
      <c r="C43923">
        <f t="shared" si="1372"/>
        <v>0</v>
      </c>
      <c r="D43923">
        <f>COUNTIF(mma_train!B:B,Groupby_orderid!A43923)</f>
        <v>11</v>
      </c>
      <c r="E43923">
        <f t="shared" si="1373"/>
        <v>0</v>
      </c>
    </row>
    <row r="43924" spans="1:5" x14ac:dyDescent="0.2">
      <c r="A43924">
        <v>43923</v>
      </c>
      <c r="B43924">
        <f>SUMIF(mma_train!B:B,Groupby_orderid!A43924,mma_train!K:K)</f>
        <v>0</v>
      </c>
      <c r="C43924">
        <f t="shared" si="1372"/>
        <v>0</v>
      </c>
      <c r="D43924">
        <f>COUNTIF(mma_train!B:B,Groupby_orderid!A43924)</f>
        <v>8</v>
      </c>
      <c r="E43924">
        <f t="shared" si="1373"/>
        <v>0</v>
      </c>
    </row>
    <row r="43925" spans="1:5" x14ac:dyDescent="0.2">
      <c r="A43925">
        <v>43924</v>
      </c>
      <c r="B43925">
        <f>SUMIF(mma_train!B:B,Groupby_orderid!A43925,mma_train!K:K)</f>
        <v>0</v>
      </c>
      <c r="C43925">
        <f t="shared" si="1372"/>
        <v>0</v>
      </c>
      <c r="D43925">
        <f>COUNTIF(mma_train!B:B,Groupby_orderid!A43925)</f>
        <v>14</v>
      </c>
      <c r="E43925">
        <f t="shared" si="1373"/>
        <v>0</v>
      </c>
    </row>
    <row r="43926" spans="1:5" x14ac:dyDescent="0.2">
      <c r="A43926">
        <v>43925</v>
      </c>
      <c r="B43926">
        <f>SUMIF(mma_train!B:B,Groupby_orderid!A43926,mma_train!K:K)</f>
        <v>0</v>
      </c>
      <c r="C43926">
        <f t="shared" si="1372"/>
        <v>0</v>
      </c>
      <c r="D43926">
        <f>COUNTIF(mma_train!B:B,Groupby_orderid!A43926)</f>
        <v>19</v>
      </c>
      <c r="E43926">
        <f t="shared" si="1373"/>
        <v>0</v>
      </c>
    </row>
    <row r="43927" spans="1:5" x14ac:dyDescent="0.2">
      <c r="A43927">
        <v>43926</v>
      </c>
      <c r="B43927">
        <f>SUMIF(mma_train!B:B,Groupby_orderid!A43927,mma_train!K:K)</f>
        <v>0</v>
      </c>
      <c r="C43927">
        <f t="shared" si="1372"/>
        <v>0</v>
      </c>
      <c r="D43927">
        <f>COUNTIF(mma_train!B:B,Groupby_orderid!A43927)</f>
        <v>11</v>
      </c>
      <c r="E43927">
        <f t="shared" si="1373"/>
        <v>0</v>
      </c>
    </row>
    <row r="43928" spans="1:5" x14ac:dyDescent="0.2">
      <c r="A43928">
        <v>43927</v>
      </c>
      <c r="B43928">
        <f>SUMIF(mma_train!B:B,Groupby_orderid!A43928,mma_train!K:K)</f>
        <v>0</v>
      </c>
      <c r="C43928">
        <f t="shared" si="1372"/>
        <v>0</v>
      </c>
      <c r="D43928">
        <f>COUNTIF(mma_train!B:B,Groupby_orderid!A43928)</f>
        <v>0</v>
      </c>
      <c r="E43928" t="e">
        <f t="shared" si="1373"/>
        <v>#DIV/0!</v>
      </c>
    </row>
    <row r="43929" spans="1:5" x14ac:dyDescent="0.2">
      <c r="A43929">
        <v>43928</v>
      </c>
      <c r="B43929">
        <f>SUMIF(mma_train!B:B,Groupby_orderid!A43929,mma_train!K:K)</f>
        <v>0</v>
      </c>
      <c r="C43929">
        <f t="shared" si="1372"/>
        <v>0</v>
      </c>
      <c r="D43929">
        <f>COUNTIF(mma_train!B:B,Groupby_orderid!A43929)</f>
        <v>4</v>
      </c>
      <c r="E43929">
        <f t="shared" si="1373"/>
        <v>0</v>
      </c>
    </row>
    <row r="43930" spans="1:5" x14ac:dyDescent="0.2">
      <c r="A43930">
        <v>43929</v>
      </c>
      <c r="B43930">
        <f>SUMIF(mma_train!B:B,Groupby_orderid!A43930,mma_train!K:K)</f>
        <v>0</v>
      </c>
      <c r="C43930">
        <f t="shared" si="1372"/>
        <v>0</v>
      </c>
      <c r="D43930">
        <f>COUNTIF(mma_train!B:B,Groupby_orderid!A43930)</f>
        <v>7</v>
      </c>
      <c r="E43930">
        <f t="shared" si="1373"/>
        <v>0</v>
      </c>
    </row>
    <row r="43931" spans="1:5" x14ac:dyDescent="0.2">
      <c r="A43931">
        <v>43930</v>
      </c>
      <c r="B43931">
        <f>SUMIF(mma_train!B:B,Groupby_orderid!A43931,mma_train!K:K)</f>
        <v>0</v>
      </c>
      <c r="C43931">
        <f t="shared" si="1372"/>
        <v>0</v>
      </c>
      <c r="D43931">
        <f>COUNTIF(mma_train!B:B,Groupby_orderid!A43931)</f>
        <v>4</v>
      </c>
      <c r="E43931">
        <f t="shared" si="1373"/>
        <v>0</v>
      </c>
    </row>
    <row r="43932" spans="1:5" x14ac:dyDescent="0.2">
      <c r="A43932">
        <v>43931</v>
      </c>
      <c r="B43932">
        <f>SUMIF(mma_train!B:B,Groupby_orderid!A43932,mma_train!K:K)</f>
        <v>0</v>
      </c>
      <c r="C43932">
        <f t="shared" si="1372"/>
        <v>0</v>
      </c>
      <c r="D43932">
        <f>COUNTIF(mma_train!B:B,Groupby_orderid!A43932)</f>
        <v>16</v>
      </c>
      <c r="E43932">
        <f t="shared" si="1373"/>
        <v>0</v>
      </c>
    </row>
    <row r="43933" spans="1:5" x14ac:dyDescent="0.2">
      <c r="A43933">
        <v>43932</v>
      </c>
      <c r="B43933">
        <f>SUMIF(mma_train!B:B,Groupby_orderid!A43933,mma_train!K:K)</f>
        <v>0</v>
      </c>
      <c r="C43933">
        <f t="shared" si="1372"/>
        <v>0</v>
      </c>
      <c r="D43933">
        <f>COUNTIF(mma_train!B:B,Groupby_orderid!A43933)</f>
        <v>7</v>
      </c>
      <c r="E43933">
        <f t="shared" si="1373"/>
        <v>0</v>
      </c>
    </row>
    <row r="43934" spans="1:5" x14ac:dyDescent="0.2">
      <c r="A43934">
        <v>43933</v>
      </c>
      <c r="B43934">
        <f>SUMIF(mma_train!B:B,Groupby_orderid!A43934,mma_train!K:K)</f>
        <v>0</v>
      </c>
      <c r="C43934">
        <f t="shared" si="1372"/>
        <v>0</v>
      </c>
      <c r="D43934">
        <f>COUNTIF(mma_train!B:B,Groupby_orderid!A43934)</f>
        <v>4</v>
      </c>
      <c r="E43934">
        <f t="shared" si="1373"/>
        <v>0</v>
      </c>
    </row>
    <row r="43935" spans="1:5" x14ac:dyDescent="0.2">
      <c r="A43935">
        <v>43934</v>
      </c>
      <c r="B43935">
        <f>SUMIF(mma_train!B:B,Groupby_orderid!A43935,mma_train!K:K)</f>
        <v>0</v>
      </c>
      <c r="C43935">
        <f t="shared" si="1372"/>
        <v>0</v>
      </c>
      <c r="D43935">
        <f>COUNTIF(mma_train!B:B,Groupby_orderid!A43935)</f>
        <v>10</v>
      </c>
      <c r="E43935">
        <f t="shared" si="1373"/>
        <v>0</v>
      </c>
    </row>
    <row r="43936" spans="1:5" x14ac:dyDescent="0.2">
      <c r="A43936">
        <v>43935</v>
      </c>
      <c r="B43936">
        <f>SUMIF(mma_train!B:B,Groupby_orderid!A43936,mma_train!K:K)</f>
        <v>0</v>
      </c>
      <c r="C43936">
        <f t="shared" si="1372"/>
        <v>0</v>
      </c>
      <c r="D43936">
        <f>COUNTIF(mma_train!B:B,Groupby_orderid!A43936)</f>
        <v>3</v>
      </c>
      <c r="E43936">
        <f t="shared" si="1373"/>
        <v>0</v>
      </c>
    </row>
    <row r="43937" spans="1:5" x14ac:dyDescent="0.2">
      <c r="A43937">
        <v>43936</v>
      </c>
      <c r="B43937">
        <f>SUMIF(mma_train!B:B,Groupby_orderid!A43937,mma_train!K:K)</f>
        <v>0</v>
      </c>
      <c r="C43937">
        <f t="shared" si="1372"/>
        <v>0</v>
      </c>
      <c r="D43937">
        <f>COUNTIF(mma_train!B:B,Groupby_orderid!A43937)</f>
        <v>10</v>
      </c>
      <c r="E43937">
        <f t="shared" si="1373"/>
        <v>0</v>
      </c>
    </row>
    <row r="43938" spans="1:5" x14ac:dyDescent="0.2">
      <c r="A43938">
        <v>43937</v>
      </c>
      <c r="B43938">
        <f>SUMIF(mma_train!B:B,Groupby_orderid!A43938,mma_train!K:K)</f>
        <v>0</v>
      </c>
      <c r="C43938">
        <f t="shared" si="1372"/>
        <v>0</v>
      </c>
      <c r="D43938">
        <f>COUNTIF(mma_train!B:B,Groupby_orderid!A43938)</f>
        <v>35</v>
      </c>
      <c r="E43938">
        <f t="shared" si="1373"/>
        <v>0</v>
      </c>
    </row>
    <row r="43939" spans="1:5" x14ac:dyDescent="0.2">
      <c r="A43939">
        <v>43938</v>
      </c>
      <c r="B43939">
        <f>SUMIF(mma_train!B:B,Groupby_orderid!A43939,mma_train!K:K)</f>
        <v>0</v>
      </c>
      <c r="C43939">
        <f t="shared" si="1372"/>
        <v>0</v>
      </c>
      <c r="D43939">
        <f>COUNTIF(mma_train!B:B,Groupby_orderid!A43939)</f>
        <v>40</v>
      </c>
      <c r="E43939">
        <f t="shared" si="1373"/>
        <v>0</v>
      </c>
    </row>
    <row r="43940" spans="1:5" x14ac:dyDescent="0.2">
      <c r="A43940">
        <v>43939</v>
      </c>
      <c r="B43940">
        <f>SUMIF(mma_train!B:B,Groupby_orderid!A43940,mma_train!K:K)</f>
        <v>0</v>
      </c>
      <c r="C43940">
        <f t="shared" si="1372"/>
        <v>0</v>
      </c>
      <c r="D43940">
        <f>COUNTIF(mma_train!B:B,Groupby_orderid!A43940)</f>
        <v>2</v>
      </c>
      <c r="E43940">
        <f t="shared" si="1373"/>
        <v>0</v>
      </c>
    </row>
    <row r="43941" spans="1:5" x14ac:dyDescent="0.2">
      <c r="A43941">
        <v>43940</v>
      </c>
      <c r="B43941">
        <f>SUMIF(mma_train!B:B,Groupby_orderid!A43941,mma_train!K:K)</f>
        <v>0</v>
      </c>
      <c r="C43941">
        <f t="shared" si="1372"/>
        <v>0</v>
      </c>
      <c r="D43941">
        <f>COUNTIF(mma_train!B:B,Groupby_orderid!A43941)</f>
        <v>17</v>
      </c>
      <c r="E43941">
        <f t="shared" si="1373"/>
        <v>0</v>
      </c>
    </row>
    <row r="43942" spans="1:5" x14ac:dyDescent="0.2">
      <c r="A43942">
        <v>43941</v>
      </c>
      <c r="B43942">
        <f>SUMIF(mma_train!B:B,Groupby_orderid!A43942,mma_train!K:K)</f>
        <v>0</v>
      </c>
      <c r="C43942">
        <f t="shared" si="1372"/>
        <v>0</v>
      </c>
      <c r="D43942">
        <f>COUNTIF(mma_train!B:B,Groupby_orderid!A43942)</f>
        <v>11</v>
      </c>
      <c r="E43942">
        <f t="shared" si="1373"/>
        <v>0</v>
      </c>
    </row>
    <row r="43943" spans="1:5" x14ac:dyDescent="0.2">
      <c r="A43943">
        <v>43942</v>
      </c>
      <c r="B43943">
        <f>SUMIF(mma_train!B:B,Groupby_orderid!A43943,mma_train!K:K)</f>
        <v>0</v>
      </c>
      <c r="C43943">
        <f t="shared" si="1372"/>
        <v>0</v>
      </c>
      <c r="D43943">
        <f>COUNTIF(mma_train!B:B,Groupby_orderid!A43943)</f>
        <v>3</v>
      </c>
      <c r="E43943">
        <f t="shared" si="1373"/>
        <v>0</v>
      </c>
    </row>
    <row r="43944" spans="1:5" x14ac:dyDescent="0.2">
      <c r="A43944">
        <v>43943</v>
      </c>
      <c r="B43944">
        <f>SUMIF(mma_train!B:B,Groupby_orderid!A43944,mma_train!K:K)</f>
        <v>0</v>
      </c>
      <c r="C43944">
        <f t="shared" si="1372"/>
        <v>0</v>
      </c>
      <c r="D43944">
        <f>COUNTIF(mma_train!B:B,Groupby_orderid!A43944)</f>
        <v>0</v>
      </c>
      <c r="E43944" t="e">
        <f t="shared" si="1373"/>
        <v>#DIV/0!</v>
      </c>
    </row>
    <row r="43945" spans="1:5" x14ac:dyDescent="0.2">
      <c r="A43945">
        <v>43944</v>
      </c>
      <c r="B43945">
        <f>SUMIF(mma_train!B:B,Groupby_orderid!A43945,mma_train!K:K)</f>
        <v>0</v>
      </c>
      <c r="C43945">
        <f t="shared" si="1372"/>
        <v>0</v>
      </c>
      <c r="D43945">
        <f>COUNTIF(mma_train!B:B,Groupby_orderid!A43945)</f>
        <v>6</v>
      </c>
      <c r="E43945">
        <f t="shared" si="1373"/>
        <v>0</v>
      </c>
    </row>
    <row r="43946" spans="1:5" x14ac:dyDescent="0.2">
      <c r="A43946">
        <v>43945</v>
      </c>
      <c r="B43946">
        <f>SUMIF(mma_train!B:B,Groupby_orderid!A43946,mma_train!K:K)</f>
        <v>0</v>
      </c>
      <c r="C43946">
        <f t="shared" si="1372"/>
        <v>0</v>
      </c>
      <c r="D43946">
        <f>COUNTIF(mma_train!B:B,Groupby_orderid!A43946)</f>
        <v>1</v>
      </c>
      <c r="E43946">
        <f t="shared" si="1373"/>
        <v>0</v>
      </c>
    </row>
    <row r="43947" spans="1:5" x14ac:dyDescent="0.2">
      <c r="A43947">
        <v>43946</v>
      </c>
      <c r="B43947">
        <f>SUMIF(mma_train!B:B,Groupby_orderid!A43947,mma_train!K:K)</f>
        <v>0</v>
      </c>
      <c r="C43947">
        <f t="shared" si="1372"/>
        <v>0</v>
      </c>
      <c r="D43947">
        <f>COUNTIF(mma_train!B:B,Groupby_orderid!A43947)</f>
        <v>2</v>
      </c>
      <c r="E43947">
        <f t="shared" si="1373"/>
        <v>0</v>
      </c>
    </row>
    <row r="43948" spans="1:5" x14ac:dyDescent="0.2">
      <c r="A43948">
        <v>43947</v>
      </c>
      <c r="B43948">
        <f>SUMIF(mma_train!B:B,Groupby_orderid!A43948,mma_train!K:K)</f>
        <v>0</v>
      </c>
      <c r="C43948">
        <f t="shared" si="1372"/>
        <v>0</v>
      </c>
      <c r="D43948">
        <f>COUNTIF(mma_train!B:B,Groupby_orderid!A43948)</f>
        <v>16</v>
      </c>
      <c r="E43948">
        <f t="shared" si="1373"/>
        <v>0</v>
      </c>
    </row>
    <row r="43949" spans="1:5" x14ac:dyDescent="0.2">
      <c r="A43949">
        <v>43948</v>
      </c>
      <c r="B43949">
        <f>SUMIF(mma_train!B:B,Groupby_orderid!A43949,mma_train!K:K)</f>
        <v>0</v>
      </c>
      <c r="C43949">
        <f t="shared" si="1372"/>
        <v>0</v>
      </c>
      <c r="D43949">
        <f>COUNTIF(mma_train!B:B,Groupby_orderid!A43949)</f>
        <v>3</v>
      </c>
      <c r="E43949">
        <f t="shared" si="1373"/>
        <v>0</v>
      </c>
    </row>
    <row r="43950" spans="1:5" x14ac:dyDescent="0.2">
      <c r="A43950">
        <v>43949</v>
      </c>
      <c r="B43950">
        <f>SUMIF(mma_train!B:B,Groupby_orderid!A43950,mma_train!K:K)</f>
        <v>0</v>
      </c>
      <c r="C43950">
        <f t="shared" si="1372"/>
        <v>0</v>
      </c>
      <c r="D43950">
        <f>COUNTIF(mma_train!B:B,Groupby_orderid!A43950)</f>
        <v>10</v>
      </c>
      <c r="E43950">
        <f t="shared" si="1373"/>
        <v>0</v>
      </c>
    </row>
    <row r="43951" spans="1:5" x14ac:dyDescent="0.2">
      <c r="A43951">
        <v>43950</v>
      </c>
      <c r="B43951">
        <f>SUMIF(mma_train!B:B,Groupby_orderid!A43951,mma_train!K:K)</f>
        <v>0</v>
      </c>
      <c r="C43951">
        <f t="shared" si="1372"/>
        <v>0</v>
      </c>
      <c r="D43951">
        <f>COUNTIF(mma_train!B:B,Groupby_orderid!A43951)</f>
        <v>9</v>
      </c>
      <c r="E43951">
        <f t="shared" si="1373"/>
        <v>0</v>
      </c>
    </row>
    <row r="43952" spans="1:5" x14ac:dyDescent="0.2">
      <c r="A43952">
        <v>43951</v>
      </c>
      <c r="B43952">
        <f>SUMIF(mma_train!B:B,Groupby_orderid!A43952,mma_train!K:K)</f>
        <v>0</v>
      </c>
      <c r="C43952">
        <f t="shared" si="1372"/>
        <v>0</v>
      </c>
      <c r="D43952">
        <f>COUNTIF(mma_train!B:B,Groupby_orderid!A43952)</f>
        <v>5</v>
      </c>
      <c r="E43952">
        <f t="shared" si="1373"/>
        <v>0</v>
      </c>
    </row>
    <row r="43953" spans="1:5" x14ac:dyDescent="0.2">
      <c r="A43953">
        <v>43952</v>
      </c>
      <c r="B43953">
        <f>SUMIF(mma_train!B:B,Groupby_orderid!A43953,mma_train!K:K)</f>
        <v>0</v>
      </c>
      <c r="C43953">
        <f t="shared" si="1372"/>
        <v>0</v>
      </c>
      <c r="D43953">
        <f>COUNTIF(mma_train!B:B,Groupby_orderid!A43953)</f>
        <v>9</v>
      </c>
      <c r="E43953">
        <f t="shared" si="1373"/>
        <v>0</v>
      </c>
    </row>
    <row r="43954" spans="1:5" x14ac:dyDescent="0.2">
      <c r="A43954">
        <v>43953</v>
      </c>
      <c r="B43954">
        <f>SUMIF(mma_train!B:B,Groupby_orderid!A43954,mma_train!K:K)</f>
        <v>0</v>
      </c>
      <c r="C43954">
        <f t="shared" si="1372"/>
        <v>0</v>
      </c>
      <c r="D43954">
        <f>COUNTIF(mma_train!B:B,Groupby_orderid!A43954)</f>
        <v>3</v>
      </c>
      <c r="E43954">
        <f t="shared" si="1373"/>
        <v>0</v>
      </c>
    </row>
    <row r="43955" spans="1:5" x14ac:dyDescent="0.2">
      <c r="A43955">
        <v>43954</v>
      </c>
      <c r="B43955">
        <f>SUMIF(mma_train!B:B,Groupby_orderid!A43955,mma_train!K:K)</f>
        <v>0</v>
      </c>
      <c r="C43955">
        <f t="shared" si="1372"/>
        <v>0</v>
      </c>
      <c r="D43955">
        <f>COUNTIF(mma_train!B:B,Groupby_orderid!A43955)</f>
        <v>3</v>
      </c>
      <c r="E43955">
        <f t="shared" si="1373"/>
        <v>0</v>
      </c>
    </row>
    <row r="43956" spans="1:5" x14ac:dyDescent="0.2">
      <c r="A43956">
        <v>43955</v>
      </c>
      <c r="B43956">
        <f>SUMIF(mma_train!B:B,Groupby_orderid!A43956,mma_train!K:K)</f>
        <v>0</v>
      </c>
      <c r="C43956">
        <f t="shared" si="1372"/>
        <v>0</v>
      </c>
      <c r="D43956">
        <f>COUNTIF(mma_train!B:B,Groupby_orderid!A43956)</f>
        <v>8</v>
      </c>
      <c r="E43956">
        <f t="shared" si="1373"/>
        <v>0</v>
      </c>
    </row>
    <row r="43957" spans="1:5" x14ac:dyDescent="0.2">
      <c r="A43957">
        <v>43956</v>
      </c>
      <c r="B43957">
        <f>SUMIF(mma_train!B:B,Groupby_orderid!A43957,mma_train!K:K)</f>
        <v>0</v>
      </c>
      <c r="C43957">
        <f t="shared" si="1372"/>
        <v>0</v>
      </c>
      <c r="D43957">
        <f>COUNTIF(mma_train!B:B,Groupby_orderid!A43957)</f>
        <v>0</v>
      </c>
      <c r="E43957" t="e">
        <f t="shared" si="1373"/>
        <v>#DIV/0!</v>
      </c>
    </row>
    <row r="43958" spans="1:5" x14ac:dyDescent="0.2">
      <c r="A43958">
        <v>43957</v>
      </c>
      <c r="B43958">
        <f>SUMIF(mma_train!B:B,Groupby_orderid!A43958,mma_train!K:K)</f>
        <v>0</v>
      </c>
      <c r="C43958">
        <f t="shared" si="1372"/>
        <v>0</v>
      </c>
      <c r="D43958">
        <f>COUNTIF(mma_train!B:B,Groupby_orderid!A43958)</f>
        <v>10</v>
      </c>
      <c r="E43958">
        <f t="shared" si="1373"/>
        <v>0</v>
      </c>
    </row>
    <row r="43959" spans="1:5" x14ac:dyDescent="0.2">
      <c r="A43959">
        <v>43958</v>
      </c>
      <c r="B43959">
        <f>SUMIF(mma_train!B:B,Groupby_orderid!A43959,mma_train!K:K)</f>
        <v>0</v>
      </c>
      <c r="C43959">
        <f t="shared" si="1372"/>
        <v>0</v>
      </c>
      <c r="D43959">
        <f>COUNTIF(mma_train!B:B,Groupby_orderid!A43959)</f>
        <v>11</v>
      </c>
      <c r="E43959">
        <f t="shared" si="1373"/>
        <v>0</v>
      </c>
    </row>
    <row r="43960" spans="1:5" x14ac:dyDescent="0.2">
      <c r="A43960">
        <v>43959</v>
      </c>
      <c r="B43960">
        <f>SUMIF(mma_train!B:B,Groupby_orderid!A43960,mma_train!K:K)</f>
        <v>0</v>
      </c>
      <c r="C43960">
        <f t="shared" si="1372"/>
        <v>0</v>
      </c>
      <c r="D43960">
        <f>COUNTIF(mma_train!B:B,Groupby_orderid!A43960)</f>
        <v>5</v>
      </c>
      <c r="E43960">
        <f t="shared" si="1373"/>
        <v>0</v>
      </c>
    </row>
    <row r="43961" spans="1:5" x14ac:dyDescent="0.2">
      <c r="A43961">
        <v>43960</v>
      </c>
      <c r="B43961">
        <f>SUMIF(mma_train!B:B,Groupby_orderid!A43961,mma_train!K:K)</f>
        <v>0</v>
      </c>
      <c r="C43961">
        <f t="shared" si="1372"/>
        <v>0</v>
      </c>
      <c r="D43961">
        <f>COUNTIF(mma_train!B:B,Groupby_orderid!A43961)</f>
        <v>5</v>
      </c>
      <c r="E43961">
        <f t="shared" si="1373"/>
        <v>0</v>
      </c>
    </row>
    <row r="43962" spans="1:5" x14ac:dyDescent="0.2">
      <c r="A43962">
        <v>43961</v>
      </c>
      <c r="B43962">
        <f>SUMIF(mma_train!B:B,Groupby_orderid!A43962,mma_train!K:K)</f>
        <v>0</v>
      </c>
      <c r="C43962">
        <f t="shared" si="1372"/>
        <v>0</v>
      </c>
      <c r="D43962">
        <f>COUNTIF(mma_train!B:B,Groupby_orderid!A43962)</f>
        <v>5</v>
      </c>
      <c r="E43962">
        <f t="shared" si="1373"/>
        <v>0</v>
      </c>
    </row>
    <row r="43963" spans="1:5" x14ac:dyDescent="0.2">
      <c r="A43963">
        <v>43962</v>
      </c>
      <c r="B43963">
        <f>SUMIF(mma_train!B:B,Groupby_orderid!A43963,mma_train!K:K)</f>
        <v>0</v>
      </c>
      <c r="C43963">
        <f t="shared" si="1372"/>
        <v>0</v>
      </c>
      <c r="D43963">
        <f>COUNTIF(mma_train!B:B,Groupby_orderid!A43963)</f>
        <v>19</v>
      </c>
      <c r="E43963">
        <f t="shared" si="1373"/>
        <v>0</v>
      </c>
    </row>
    <row r="43964" spans="1:5" x14ac:dyDescent="0.2">
      <c r="A43964">
        <v>43963</v>
      </c>
      <c r="B43964">
        <f>SUMIF(mma_train!B:B,Groupby_orderid!A43964,mma_train!K:K)</f>
        <v>0</v>
      </c>
      <c r="C43964">
        <f t="shared" si="1372"/>
        <v>0</v>
      </c>
      <c r="D43964">
        <f>COUNTIF(mma_train!B:B,Groupby_orderid!A43964)</f>
        <v>8</v>
      </c>
      <c r="E43964">
        <f t="shared" si="1373"/>
        <v>0</v>
      </c>
    </row>
    <row r="43965" spans="1:5" x14ac:dyDescent="0.2">
      <c r="A43965">
        <v>43964</v>
      </c>
      <c r="B43965">
        <f>SUMIF(mma_train!B:B,Groupby_orderid!A43965,mma_train!K:K)</f>
        <v>0</v>
      </c>
      <c r="C43965">
        <f t="shared" si="1372"/>
        <v>0</v>
      </c>
      <c r="D43965">
        <f>COUNTIF(mma_train!B:B,Groupby_orderid!A43965)</f>
        <v>17</v>
      </c>
      <c r="E43965">
        <f t="shared" si="1373"/>
        <v>0</v>
      </c>
    </row>
    <row r="43966" spans="1:5" x14ac:dyDescent="0.2">
      <c r="A43966">
        <v>43965</v>
      </c>
      <c r="B43966">
        <f>SUMIF(mma_train!B:B,Groupby_orderid!A43966,mma_train!K:K)</f>
        <v>0</v>
      </c>
      <c r="C43966">
        <f t="shared" si="1372"/>
        <v>0</v>
      </c>
      <c r="D43966">
        <f>COUNTIF(mma_train!B:B,Groupby_orderid!A43966)</f>
        <v>18</v>
      </c>
      <c r="E43966">
        <f t="shared" si="1373"/>
        <v>0</v>
      </c>
    </row>
    <row r="43967" spans="1:5" x14ac:dyDescent="0.2">
      <c r="A43967">
        <v>43966</v>
      </c>
      <c r="B43967">
        <f>SUMIF(mma_train!B:B,Groupby_orderid!A43967,mma_train!K:K)</f>
        <v>0</v>
      </c>
      <c r="C43967">
        <f t="shared" si="1372"/>
        <v>0</v>
      </c>
      <c r="D43967">
        <f>COUNTIF(mma_train!B:B,Groupby_orderid!A43967)</f>
        <v>17</v>
      </c>
      <c r="E43967">
        <f t="shared" si="1373"/>
        <v>0</v>
      </c>
    </row>
    <row r="43968" spans="1:5" x14ac:dyDescent="0.2">
      <c r="A43968">
        <v>43967</v>
      </c>
      <c r="B43968">
        <f>SUMIF(mma_train!B:B,Groupby_orderid!A43968,mma_train!K:K)</f>
        <v>0</v>
      </c>
      <c r="C43968">
        <f t="shared" si="1372"/>
        <v>0</v>
      </c>
      <c r="D43968">
        <f>COUNTIF(mma_train!B:B,Groupby_orderid!A43968)</f>
        <v>0</v>
      </c>
      <c r="E43968" t="e">
        <f t="shared" si="1373"/>
        <v>#DIV/0!</v>
      </c>
    </row>
    <row r="43969" spans="1:5" x14ac:dyDescent="0.2">
      <c r="A43969">
        <v>43968</v>
      </c>
      <c r="B43969">
        <f>SUMIF(mma_train!B:B,Groupby_orderid!A43969,mma_train!K:K)</f>
        <v>0</v>
      </c>
      <c r="C43969">
        <f t="shared" si="1372"/>
        <v>0</v>
      </c>
      <c r="D43969">
        <f>COUNTIF(mma_train!B:B,Groupby_orderid!A43969)</f>
        <v>6</v>
      </c>
      <c r="E43969">
        <f t="shared" si="1373"/>
        <v>0</v>
      </c>
    </row>
    <row r="43970" spans="1:5" x14ac:dyDescent="0.2">
      <c r="A43970">
        <v>43969</v>
      </c>
      <c r="B43970">
        <f>SUMIF(mma_train!B:B,Groupby_orderid!A43970,mma_train!K:K)</f>
        <v>0</v>
      </c>
      <c r="C43970">
        <f t="shared" si="1372"/>
        <v>0</v>
      </c>
      <c r="D43970">
        <f>COUNTIF(mma_train!B:B,Groupby_orderid!A43970)</f>
        <v>6</v>
      </c>
      <c r="E43970">
        <f t="shared" si="1373"/>
        <v>0</v>
      </c>
    </row>
    <row r="43971" spans="1:5" x14ac:dyDescent="0.2">
      <c r="A43971">
        <v>43970</v>
      </c>
      <c r="B43971">
        <f>SUMIF(mma_train!B:B,Groupby_orderid!A43971,mma_train!K:K)</f>
        <v>0</v>
      </c>
      <c r="C43971">
        <f t="shared" ref="C43971:C44034" si="1374">IF(B43971&gt;0,1,0)</f>
        <v>0</v>
      </c>
      <c r="D43971">
        <f>COUNTIF(mma_train!B:B,Groupby_orderid!A43971)</f>
        <v>3</v>
      </c>
      <c r="E43971">
        <f t="shared" ref="E43971:E44034" si="1375">B43971/D43971</f>
        <v>0</v>
      </c>
    </row>
    <row r="43972" spans="1:5" x14ac:dyDescent="0.2">
      <c r="A43972">
        <v>43971</v>
      </c>
      <c r="B43972">
        <f>SUMIF(mma_train!B:B,Groupby_orderid!A43972,mma_train!K:K)</f>
        <v>0</v>
      </c>
      <c r="C43972">
        <f t="shared" si="1374"/>
        <v>0</v>
      </c>
      <c r="D43972">
        <f>COUNTIF(mma_train!B:B,Groupby_orderid!A43972)</f>
        <v>1</v>
      </c>
      <c r="E43972">
        <f t="shared" si="1375"/>
        <v>0</v>
      </c>
    </row>
    <row r="43973" spans="1:5" x14ac:dyDescent="0.2">
      <c r="A43973">
        <v>43972</v>
      </c>
      <c r="B43973">
        <f>SUMIF(mma_train!B:B,Groupby_orderid!A43973,mma_train!K:K)</f>
        <v>0</v>
      </c>
      <c r="C43973">
        <f t="shared" si="1374"/>
        <v>0</v>
      </c>
      <c r="D43973">
        <f>COUNTIF(mma_train!B:B,Groupby_orderid!A43973)</f>
        <v>4</v>
      </c>
      <c r="E43973">
        <f t="shared" si="1375"/>
        <v>0</v>
      </c>
    </row>
    <row r="43974" spans="1:5" x14ac:dyDescent="0.2">
      <c r="A43974">
        <v>43973</v>
      </c>
      <c r="B43974">
        <f>SUMIF(mma_train!B:B,Groupby_orderid!A43974,mma_train!K:K)</f>
        <v>0</v>
      </c>
      <c r="C43974">
        <f t="shared" si="1374"/>
        <v>0</v>
      </c>
      <c r="D43974">
        <f>COUNTIF(mma_train!B:B,Groupby_orderid!A43974)</f>
        <v>8</v>
      </c>
      <c r="E43974">
        <f t="shared" si="1375"/>
        <v>0</v>
      </c>
    </row>
    <row r="43975" spans="1:5" x14ac:dyDescent="0.2">
      <c r="A43975">
        <v>43974</v>
      </c>
      <c r="B43975">
        <f>SUMIF(mma_train!B:B,Groupby_orderid!A43975,mma_train!K:K)</f>
        <v>0</v>
      </c>
      <c r="C43975">
        <f t="shared" si="1374"/>
        <v>0</v>
      </c>
      <c r="D43975">
        <f>COUNTIF(mma_train!B:B,Groupby_orderid!A43975)</f>
        <v>9</v>
      </c>
      <c r="E43975">
        <f t="shared" si="1375"/>
        <v>0</v>
      </c>
    </row>
    <row r="43976" spans="1:5" x14ac:dyDescent="0.2">
      <c r="A43976">
        <v>43975</v>
      </c>
      <c r="B43976">
        <f>SUMIF(mma_train!B:B,Groupby_orderid!A43976,mma_train!K:K)</f>
        <v>0</v>
      </c>
      <c r="C43976">
        <f t="shared" si="1374"/>
        <v>0</v>
      </c>
      <c r="D43976">
        <f>COUNTIF(mma_train!B:B,Groupby_orderid!A43976)</f>
        <v>5</v>
      </c>
      <c r="E43976">
        <f t="shared" si="1375"/>
        <v>0</v>
      </c>
    </row>
    <row r="43977" spans="1:5" x14ac:dyDescent="0.2">
      <c r="A43977">
        <v>43976</v>
      </c>
      <c r="B43977">
        <f>SUMIF(mma_train!B:B,Groupby_orderid!A43977,mma_train!K:K)</f>
        <v>0</v>
      </c>
      <c r="C43977">
        <f t="shared" si="1374"/>
        <v>0</v>
      </c>
      <c r="D43977">
        <f>COUNTIF(mma_train!B:B,Groupby_orderid!A43977)</f>
        <v>1</v>
      </c>
      <c r="E43977">
        <f t="shared" si="1375"/>
        <v>0</v>
      </c>
    </row>
    <row r="43978" spans="1:5" x14ac:dyDescent="0.2">
      <c r="A43978">
        <v>43977</v>
      </c>
      <c r="B43978">
        <f>SUMIF(mma_train!B:B,Groupby_orderid!A43978,mma_train!K:K)</f>
        <v>0</v>
      </c>
      <c r="C43978">
        <f t="shared" si="1374"/>
        <v>0</v>
      </c>
      <c r="D43978">
        <f>COUNTIF(mma_train!B:B,Groupby_orderid!A43978)</f>
        <v>7</v>
      </c>
      <c r="E43978">
        <f t="shared" si="1375"/>
        <v>0</v>
      </c>
    </row>
    <row r="43979" spans="1:5" x14ac:dyDescent="0.2">
      <c r="A43979">
        <v>43978</v>
      </c>
      <c r="B43979">
        <f>SUMIF(mma_train!B:B,Groupby_orderid!A43979,mma_train!K:K)</f>
        <v>0</v>
      </c>
      <c r="C43979">
        <f t="shared" si="1374"/>
        <v>0</v>
      </c>
      <c r="D43979">
        <f>COUNTIF(mma_train!B:B,Groupby_orderid!A43979)</f>
        <v>12</v>
      </c>
      <c r="E43979">
        <f t="shared" si="1375"/>
        <v>0</v>
      </c>
    </row>
    <row r="43980" spans="1:5" x14ac:dyDescent="0.2">
      <c r="A43980">
        <v>43979</v>
      </c>
      <c r="B43980">
        <f>SUMIF(mma_train!B:B,Groupby_orderid!A43980,mma_train!K:K)</f>
        <v>0</v>
      </c>
      <c r="C43980">
        <f t="shared" si="1374"/>
        <v>0</v>
      </c>
      <c r="D43980">
        <f>COUNTIF(mma_train!B:B,Groupby_orderid!A43980)</f>
        <v>2</v>
      </c>
      <c r="E43980">
        <f t="shared" si="1375"/>
        <v>0</v>
      </c>
    </row>
    <row r="43981" spans="1:5" x14ac:dyDescent="0.2">
      <c r="A43981">
        <v>43980</v>
      </c>
      <c r="B43981">
        <f>SUMIF(mma_train!B:B,Groupby_orderid!A43981,mma_train!K:K)</f>
        <v>0</v>
      </c>
      <c r="C43981">
        <f t="shared" si="1374"/>
        <v>0</v>
      </c>
      <c r="D43981">
        <f>COUNTIF(mma_train!B:B,Groupby_orderid!A43981)</f>
        <v>23</v>
      </c>
      <c r="E43981">
        <f t="shared" si="1375"/>
        <v>0</v>
      </c>
    </row>
    <row r="43982" spans="1:5" x14ac:dyDescent="0.2">
      <c r="A43982">
        <v>43981</v>
      </c>
      <c r="B43982">
        <f>SUMIF(mma_train!B:B,Groupby_orderid!A43982,mma_train!K:K)</f>
        <v>0</v>
      </c>
      <c r="C43982">
        <f t="shared" si="1374"/>
        <v>0</v>
      </c>
      <c r="D43982">
        <f>COUNTIF(mma_train!B:B,Groupby_orderid!A43982)</f>
        <v>6</v>
      </c>
      <c r="E43982">
        <f t="shared" si="1375"/>
        <v>0</v>
      </c>
    </row>
    <row r="43983" spans="1:5" x14ac:dyDescent="0.2">
      <c r="A43983">
        <v>43982</v>
      </c>
      <c r="B43983">
        <f>SUMIF(mma_train!B:B,Groupby_orderid!A43983,mma_train!K:K)</f>
        <v>0</v>
      </c>
      <c r="C43983">
        <f t="shared" si="1374"/>
        <v>0</v>
      </c>
      <c r="D43983">
        <f>COUNTIF(mma_train!B:B,Groupby_orderid!A43983)</f>
        <v>8</v>
      </c>
      <c r="E43983">
        <f t="shared" si="1375"/>
        <v>0</v>
      </c>
    </row>
    <row r="43984" spans="1:5" x14ac:dyDescent="0.2">
      <c r="A43984">
        <v>43983</v>
      </c>
      <c r="B43984">
        <f>SUMIF(mma_train!B:B,Groupby_orderid!A43984,mma_train!K:K)</f>
        <v>0</v>
      </c>
      <c r="C43984">
        <f t="shared" si="1374"/>
        <v>0</v>
      </c>
      <c r="D43984">
        <f>COUNTIF(mma_train!B:B,Groupby_orderid!A43984)</f>
        <v>3</v>
      </c>
      <c r="E43984">
        <f t="shared" si="1375"/>
        <v>0</v>
      </c>
    </row>
    <row r="43985" spans="1:5" x14ac:dyDescent="0.2">
      <c r="A43985">
        <v>43984</v>
      </c>
      <c r="B43985">
        <f>SUMIF(mma_train!B:B,Groupby_orderid!A43985,mma_train!K:K)</f>
        <v>0</v>
      </c>
      <c r="C43985">
        <f t="shared" si="1374"/>
        <v>0</v>
      </c>
      <c r="D43985">
        <f>COUNTIF(mma_train!B:B,Groupby_orderid!A43985)</f>
        <v>19</v>
      </c>
      <c r="E43985">
        <f t="shared" si="1375"/>
        <v>0</v>
      </c>
    </row>
    <row r="43986" spans="1:5" x14ac:dyDescent="0.2">
      <c r="A43986">
        <v>43985</v>
      </c>
      <c r="B43986">
        <f>SUMIF(mma_train!B:B,Groupby_orderid!A43986,mma_train!K:K)</f>
        <v>0</v>
      </c>
      <c r="C43986">
        <f t="shared" si="1374"/>
        <v>0</v>
      </c>
      <c r="D43986">
        <f>COUNTIF(mma_train!B:B,Groupby_orderid!A43986)</f>
        <v>2</v>
      </c>
      <c r="E43986">
        <f t="shared" si="1375"/>
        <v>0</v>
      </c>
    </row>
    <row r="43987" spans="1:5" x14ac:dyDescent="0.2">
      <c r="A43987">
        <v>43986</v>
      </c>
      <c r="B43987">
        <f>SUMIF(mma_train!B:B,Groupby_orderid!A43987,mma_train!K:K)</f>
        <v>0</v>
      </c>
      <c r="C43987">
        <f t="shared" si="1374"/>
        <v>0</v>
      </c>
      <c r="D43987">
        <f>COUNTIF(mma_train!B:B,Groupby_orderid!A43987)</f>
        <v>10</v>
      </c>
      <c r="E43987">
        <f t="shared" si="1375"/>
        <v>0</v>
      </c>
    </row>
    <row r="43988" spans="1:5" x14ac:dyDescent="0.2">
      <c r="A43988">
        <v>43987</v>
      </c>
      <c r="B43988">
        <f>SUMIF(mma_train!B:B,Groupby_orderid!A43988,mma_train!K:K)</f>
        <v>0</v>
      </c>
      <c r="C43988">
        <f t="shared" si="1374"/>
        <v>0</v>
      </c>
      <c r="D43988">
        <f>COUNTIF(mma_train!B:B,Groupby_orderid!A43988)</f>
        <v>3</v>
      </c>
      <c r="E43988">
        <f t="shared" si="1375"/>
        <v>0</v>
      </c>
    </row>
    <row r="43989" spans="1:5" x14ac:dyDescent="0.2">
      <c r="A43989">
        <v>43988</v>
      </c>
      <c r="B43989">
        <f>SUMIF(mma_train!B:B,Groupby_orderid!A43989,mma_train!K:K)</f>
        <v>0</v>
      </c>
      <c r="C43989">
        <f t="shared" si="1374"/>
        <v>0</v>
      </c>
      <c r="D43989">
        <f>COUNTIF(mma_train!B:B,Groupby_orderid!A43989)</f>
        <v>24</v>
      </c>
      <c r="E43989">
        <f t="shared" si="1375"/>
        <v>0</v>
      </c>
    </row>
    <row r="43990" spans="1:5" x14ac:dyDescent="0.2">
      <c r="A43990">
        <v>43989</v>
      </c>
      <c r="B43990">
        <f>SUMIF(mma_train!B:B,Groupby_orderid!A43990,mma_train!K:K)</f>
        <v>0</v>
      </c>
      <c r="C43990">
        <f t="shared" si="1374"/>
        <v>0</v>
      </c>
      <c r="D43990">
        <f>COUNTIF(mma_train!B:B,Groupby_orderid!A43990)</f>
        <v>16</v>
      </c>
      <c r="E43990">
        <f t="shared" si="1375"/>
        <v>0</v>
      </c>
    </row>
    <row r="43991" spans="1:5" x14ac:dyDescent="0.2">
      <c r="A43991">
        <v>43990</v>
      </c>
      <c r="B43991">
        <f>SUMIF(mma_train!B:B,Groupby_orderid!A43991,mma_train!K:K)</f>
        <v>0</v>
      </c>
      <c r="C43991">
        <f t="shared" si="1374"/>
        <v>0</v>
      </c>
      <c r="D43991">
        <f>COUNTIF(mma_train!B:B,Groupby_orderid!A43991)</f>
        <v>2</v>
      </c>
      <c r="E43991">
        <f t="shared" si="1375"/>
        <v>0</v>
      </c>
    </row>
    <row r="43992" spans="1:5" x14ac:dyDescent="0.2">
      <c r="A43992">
        <v>43991</v>
      </c>
      <c r="B43992">
        <f>SUMIF(mma_train!B:B,Groupby_orderid!A43992,mma_train!K:K)</f>
        <v>0</v>
      </c>
      <c r="C43992">
        <f t="shared" si="1374"/>
        <v>0</v>
      </c>
      <c r="D43992">
        <f>COUNTIF(mma_train!B:B,Groupby_orderid!A43992)</f>
        <v>8</v>
      </c>
      <c r="E43992">
        <f t="shared" si="1375"/>
        <v>0</v>
      </c>
    </row>
    <row r="43993" spans="1:5" x14ac:dyDescent="0.2">
      <c r="A43993">
        <v>43992</v>
      </c>
      <c r="B43993">
        <f>SUMIF(mma_train!B:B,Groupby_orderid!A43993,mma_train!K:K)</f>
        <v>0</v>
      </c>
      <c r="C43993">
        <f t="shared" si="1374"/>
        <v>0</v>
      </c>
      <c r="D43993">
        <f>COUNTIF(mma_train!B:B,Groupby_orderid!A43993)</f>
        <v>28</v>
      </c>
      <c r="E43993">
        <f t="shared" si="1375"/>
        <v>0</v>
      </c>
    </row>
    <row r="43994" spans="1:5" x14ac:dyDescent="0.2">
      <c r="A43994">
        <v>43993</v>
      </c>
      <c r="B43994">
        <f>SUMIF(mma_train!B:B,Groupby_orderid!A43994,mma_train!K:K)</f>
        <v>0</v>
      </c>
      <c r="C43994">
        <f t="shared" si="1374"/>
        <v>0</v>
      </c>
      <c r="D43994">
        <f>COUNTIF(mma_train!B:B,Groupby_orderid!A43994)</f>
        <v>3</v>
      </c>
      <c r="E43994">
        <f t="shared" si="1375"/>
        <v>0</v>
      </c>
    </row>
    <row r="43995" spans="1:5" x14ac:dyDescent="0.2">
      <c r="A43995">
        <v>43994</v>
      </c>
      <c r="B43995">
        <f>SUMIF(mma_train!B:B,Groupby_orderid!A43995,mma_train!K:K)</f>
        <v>0</v>
      </c>
      <c r="C43995">
        <f t="shared" si="1374"/>
        <v>0</v>
      </c>
      <c r="D43995">
        <f>COUNTIF(mma_train!B:B,Groupby_orderid!A43995)</f>
        <v>8</v>
      </c>
      <c r="E43995">
        <f t="shared" si="1375"/>
        <v>0</v>
      </c>
    </row>
    <row r="43996" spans="1:5" x14ac:dyDescent="0.2">
      <c r="A43996">
        <v>43995</v>
      </c>
      <c r="B43996">
        <f>SUMIF(mma_train!B:B,Groupby_orderid!A43996,mma_train!K:K)</f>
        <v>0</v>
      </c>
      <c r="C43996">
        <f t="shared" si="1374"/>
        <v>0</v>
      </c>
      <c r="D43996">
        <f>COUNTIF(mma_train!B:B,Groupby_orderid!A43996)</f>
        <v>7</v>
      </c>
      <c r="E43996">
        <f t="shared" si="1375"/>
        <v>0</v>
      </c>
    </row>
    <row r="43997" spans="1:5" x14ac:dyDescent="0.2">
      <c r="A43997">
        <v>43996</v>
      </c>
      <c r="B43997">
        <f>SUMIF(mma_train!B:B,Groupby_orderid!A43997,mma_train!K:K)</f>
        <v>0</v>
      </c>
      <c r="C43997">
        <f t="shared" si="1374"/>
        <v>0</v>
      </c>
      <c r="D43997">
        <f>COUNTIF(mma_train!B:B,Groupby_orderid!A43997)</f>
        <v>11</v>
      </c>
      <c r="E43997">
        <f t="shared" si="1375"/>
        <v>0</v>
      </c>
    </row>
    <row r="43998" spans="1:5" x14ac:dyDescent="0.2">
      <c r="A43998">
        <v>43997</v>
      </c>
      <c r="B43998">
        <f>SUMIF(mma_train!B:B,Groupby_orderid!A43998,mma_train!K:K)</f>
        <v>0</v>
      </c>
      <c r="C43998">
        <f t="shared" si="1374"/>
        <v>0</v>
      </c>
      <c r="D43998">
        <f>COUNTIF(mma_train!B:B,Groupby_orderid!A43998)</f>
        <v>9</v>
      </c>
      <c r="E43998">
        <f t="shared" si="1375"/>
        <v>0</v>
      </c>
    </row>
    <row r="43999" spans="1:5" x14ac:dyDescent="0.2">
      <c r="A43999">
        <v>43998</v>
      </c>
      <c r="B43999">
        <f>SUMIF(mma_train!B:B,Groupby_orderid!A43999,mma_train!K:K)</f>
        <v>0</v>
      </c>
      <c r="C43999">
        <f t="shared" si="1374"/>
        <v>0</v>
      </c>
      <c r="D43999">
        <f>COUNTIF(mma_train!B:B,Groupby_orderid!A43999)</f>
        <v>8</v>
      </c>
      <c r="E43999">
        <f t="shared" si="1375"/>
        <v>0</v>
      </c>
    </row>
    <row r="44000" spans="1:5" x14ac:dyDescent="0.2">
      <c r="A44000">
        <v>43999</v>
      </c>
      <c r="B44000">
        <f>SUMIF(mma_train!B:B,Groupby_orderid!A44000,mma_train!K:K)</f>
        <v>0</v>
      </c>
      <c r="C44000">
        <f t="shared" si="1374"/>
        <v>0</v>
      </c>
      <c r="D44000">
        <f>COUNTIF(mma_train!B:B,Groupby_orderid!A44000)</f>
        <v>4</v>
      </c>
      <c r="E44000">
        <f t="shared" si="1375"/>
        <v>0</v>
      </c>
    </row>
    <row r="44001" spans="1:5" x14ac:dyDescent="0.2">
      <c r="A44001">
        <v>44000</v>
      </c>
      <c r="B44001">
        <f>SUMIF(mma_train!B:B,Groupby_orderid!A44001,mma_train!K:K)</f>
        <v>0</v>
      </c>
      <c r="C44001">
        <f t="shared" si="1374"/>
        <v>0</v>
      </c>
      <c r="D44001">
        <f>COUNTIF(mma_train!B:B,Groupby_orderid!A44001)</f>
        <v>4</v>
      </c>
      <c r="E44001">
        <f t="shared" si="1375"/>
        <v>0</v>
      </c>
    </row>
    <row r="44002" spans="1:5" x14ac:dyDescent="0.2">
      <c r="A44002">
        <v>44001</v>
      </c>
      <c r="B44002">
        <f>SUMIF(mma_train!B:B,Groupby_orderid!A44002,mma_train!K:K)</f>
        <v>0</v>
      </c>
      <c r="C44002">
        <f t="shared" si="1374"/>
        <v>0</v>
      </c>
      <c r="D44002">
        <f>COUNTIF(mma_train!B:B,Groupby_orderid!A44002)</f>
        <v>0</v>
      </c>
      <c r="E44002" t="e">
        <f t="shared" si="1375"/>
        <v>#DIV/0!</v>
      </c>
    </row>
    <row r="44003" spans="1:5" x14ac:dyDescent="0.2">
      <c r="A44003">
        <v>44002</v>
      </c>
      <c r="B44003">
        <f>SUMIF(mma_train!B:B,Groupby_orderid!A44003,mma_train!K:K)</f>
        <v>0</v>
      </c>
      <c r="C44003">
        <f t="shared" si="1374"/>
        <v>0</v>
      </c>
      <c r="D44003">
        <f>COUNTIF(mma_train!B:B,Groupby_orderid!A44003)</f>
        <v>7</v>
      </c>
      <c r="E44003">
        <f t="shared" si="1375"/>
        <v>0</v>
      </c>
    </row>
    <row r="44004" spans="1:5" x14ac:dyDescent="0.2">
      <c r="A44004">
        <v>44003</v>
      </c>
      <c r="B44004">
        <f>SUMIF(mma_train!B:B,Groupby_orderid!A44004,mma_train!K:K)</f>
        <v>0</v>
      </c>
      <c r="C44004">
        <f t="shared" si="1374"/>
        <v>0</v>
      </c>
      <c r="D44004">
        <f>COUNTIF(mma_train!B:B,Groupby_orderid!A44004)</f>
        <v>20</v>
      </c>
      <c r="E44004">
        <f t="shared" si="1375"/>
        <v>0</v>
      </c>
    </row>
    <row r="44005" spans="1:5" x14ac:dyDescent="0.2">
      <c r="A44005">
        <v>44004</v>
      </c>
      <c r="B44005">
        <f>SUMIF(mma_train!B:B,Groupby_orderid!A44005,mma_train!K:K)</f>
        <v>0</v>
      </c>
      <c r="C44005">
        <f t="shared" si="1374"/>
        <v>0</v>
      </c>
      <c r="D44005">
        <f>COUNTIF(mma_train!B:B,Groupby_orderid!A44005)</f>
        <v>10</v>
      </c>
      <c r="E44005">
        <f t="shared" si="1375"/>
        <v>0</v>
      </c>
    </row>
    <row r="44006" spans="1:5" x14ac:dyDescent="0.2">
      <c r="A44006">
        <v>44005</v>
      </c>
      <c r="B44006">
        <f>SUMIF(mma_train!B:B,Groupby_orderid!A44006,mma_train!K:K)</f>
        <v>0</v>
      </c>
      <c r="C44006">
        <f t="shared" si="1374"/>
        <v>0</v>
      </c>
      <c r="D44006">
        <f>COUNTIF(mma_train!B:B,Groupby_orderid!A44006)</f>
        <v>2</v>
      </c>
      <c r="E44006">
        <f t="shared" si="1375"/>
        <v>0</v>
      </c>
    </row>
    <row r="44007" spans="1:5" x14ac:dyDescent="0.2">
      <c r="A44007">
        <v>44006</v>
      </c>
      <c r="B44007">
        <f>SUMIF(mma_train!B:B,Groupby_orderid!A44007,mma_train!K:K)</f>
        <v>0</v>
      </c>
      <c r="C44007">
        <f t="shared" si="1374"/>
        <v>0</v>
      </c>
      <c r="D44007">
        <f>COUNTIF(mma_train!B:B,Groupby_orderid!A44007)</f>
        <v>7</v>
      </c>
      <c r="E44007">
        <f t="shared" si="1375"/>
        <v>0</v>
      </c>
    </row>
    <row r="44008" spans="1:5" x14ac:dyDescent="0.2">
      <c r="A44008">
        <v>44007</v>
      </c>
      <c r="B44008">
        <f>SUMIF(mma_train!B:B,Groupby_orderid!A44008,mma_train!K:K)</f>
        <v>0</v>
      </c>
      <c r="C44008">
        <f t="shared" si="1374"/>
        <v>0</v>
      </c>
      <c r="D44008">
        <f>COUNTIF(mma_train!B:B,Groupby_orderid!A44008)</f>
        <v>0</v>
      </c>
      <c r="E44008" t="e">
        <f t="shared" si="1375"/>
        <v>#DIV/0!</v>
      </c>
    </row>
    <row r="44009" spans="1:5" x14ac:dyDescent="0.2">
      <c r="A44009">
        <v>44008</v>
      </c>
      <c r="B44009">
        <f>SUMIF(mma_train!B:B,Groupby_orderid!A44009,mma_train!K:K)</f>
        <v>0</v>
      </c>
      <c r="C44009">
        <f t="shared" si="1374"/>
        <v>0</v>
      </c>
      <c r="D44009">
        <f>COUNTIF(mma_train!B:B,Groupby_orderid!A44009)</f>
        <v>14</v>
      </c>
      <c r="E44009">
        <f t="shared" si="1375"/>
        <v>0</v>
      </c>
    </row>
    <row r="44010" spans="1:5" x14ac:dyDescent="0.2">
      <c r="A44010">
        <v>44009</v>
      </c>
      <c r="B44010">
        <f>SUMIF(mma_train!B:B,Groupby_orderid!A44010,mma_train!K:K)</f>
        <v>0</v>
      </c>
      <c r="C44010">
        <f t="shared" si="1374"/>
        <v>0</v>
      </c>
      <c r="D44010">
        <f>COUNTIF(mma_train!B:B,Groupby_orderid!A44010)</f>
        <v>11</v>
      </c>
      <c r="E44010">
        <f t="shared" si="1375"/>
        <v>0</v>
      </c>
    </row>
    <row r="44011" spans="1:5" x14ac:dyDescent="0.2">
      <c r="A44011">
        <v>44010</v>
      </c>
      <c r="B44011">
        <f>SUMIF(mma_train!B:B,Groupby_orderid!A44011,mma_train!K:K)</f>
        <v>0</v>
      </c>
      <c r="C44011">
        <f t="shared" si="1374"/>
        <v>0</v>
      </c>
      <c r="D44011">
        <f>COUNTIF(mma_train!B:B,Groupby_orderid!A44011)</f>
        <v>14</v>
      </c>
      <c r="E44011">
        <f t="shared" si="1375"/>
        <v>0</v>
      </c>
    </row>
    <row r="44012" spans="1:5" x14ac:dyDescent="0.2">
      <c r="A44012">
        <v>44011</v>
      </c>
      <c r="B44012">
        <f>SUMIF(mma_train!B:B,Groupby_orderid!A44012,mma_train!K:K)</f>
        <v>0</v>
      </c>
      <c r="C44012">
        <f t="shared" si="1374"/>
        <v>0</v>
      </c>
      <c r="D44012">
        <f>COUNTIF(mma_train!B:B,Groupby_orderid!A44012)</f>
        <v>11</v>
      </c>
      <c r="E44012">
        <f t="shared" si="1375"/>
        <v>0</v>
      </c>
    </row>
    <row r="44013" spans="1:5" x14ac:dyDescent="0.2">
      <c r="A44013">
        <v>44012</v>
      </c>
      <c r="B44013">
        <f>SUMIF(mma_train!B:B,Groupby_orderid!A44013,mma_train!K:K)</f>
        <v>0</v>
      </c>
      <c r="C44013">
        <f t="shared" si="1374"/>
        <v>0</v>
      </c>
      <c r="D44013">
        <f>COUNTIF(mma_train!B:B,Groupby_orderid!A44013)</f>
        <v>12</v>
      </c>
      <c r="E44013">
        <f t="shared" si="1375"/>
        <v>0</v>
      </c>
    </row>
    <row r="44014" spans="1:5" x14ac:dyDescent="0.2">
      <c r="A44014">
        <v>44013</v>
      </c>
      <c r="B44014">
        <f>SUMIF(mma_train!B:B,Groupby_orderid!A44014,mma_train!K:K)</f>
        <v>0</v>
      </c>
      <c r="C44014">
        <f t="shared" si="1374"/>
        <v>0</v>
      </c>
      <c r="D44014">
        <f>COUNTIF(mma_train!B:B,Groupby_orderid!A44014)</f>
        <v>19</v>
      </c>
      <c r="E44014">
        <f t="shared" si="1375"/>
        <v>0</v>
      </c>
    </row>
    <row r="44015" spans="1:5" x14ac:dyDescent="0.2">
      <c r="A44015">
        <v>44014</v>
      </c>
      <c r="B44015">
        <f>SUMIF(mma_train!B:B,Groupby_orderid!A44015,mma_train!K:K)</f>
        <v>0</v>
      </c>
      <c r="C44015">
        <f t="shared" si="1374"/>
        <v>0</v>
      </c>
      <c r="D44015">
        <f>COUNTIF(mma_train!B:B,Groupby_orderid!A44015)</f>
        <v>4</v>
      </c>
      <c r="E44015">
        <f t="shared" si="1375"/>
        <v>0</v>
      </c>
    </row>
    <row r="44016" spans="1:5" x14ac:dyDescent="0.2">
      <c r="A44016">
        <v>44015</v>
      </c>
      <c r="B44016">
        <f>SUMIF(mma_train!B:B,Groupby_orderid!A44016,mma_train!K:K)</f>
        <v>0</v>
      </c>
      <c r="C44016">
        <f t="shared" si="1374"/>
        <v>0</v>
      </c>
      <c r="D44016">
        <f>COUNTIF(mma_train!B:B,Groupby_orderid!A44016)</f>
        <v>12</v>
      </c>
      <c r="E44016">
        <f t="shared" si="1375"/>
        <v>0</v>
      </c>
    </row>
    <row r="44017" spans="1:5" x14ac:dyDescent="0.2">
      <c r="A44017">
        <v>44016</v>
      </c>
      <c r="B44017">
        <f>SUMIF(mma_train!B:B,Groupby_orderid!A44017,mma_train!K:K)</f>
        <v>0</v>
      </c>
      <c r="C44017">
        <f t="shared" si="1374"/>
        <v>0</v>
      </c>
      <c r="D44017">
        <f>COUNTIF(mma_train!B:B,Groupby_orderid!A44017)</f>
        <v>3</v>
      </c>
      <c r="E44017">
        <f t="shared" si="1375"/>
        <v>0</v>
      </c>
    </row>
    <row r="44018" spans="1:5" x14ac:dyDescent="0.2">
      <c r="A44018">
        <v>44017</v>
      </c>
      <c r="B44018">
        <f>SUMIF(mma_train!B:B,Groupby_orderid!A44018,mma_train!K:K)</f>
        <v>0</v>
      </c>
      <c r="C44018">
        <f t="shared" si="1374"/>
        <v>0</v>
      </c>
      <c r="D44018">
        <f>COUNTIF(mma_train!B:B,Groupby_orderid!A44018)</f>
        <v>7</v>
      </c>
      <c r="E44018">
        <f t="shared" si="1375"/>
        <v>0</v>
      </c>
    </row>
    <row r="44019" spans="1:5" x14ac:dyDescent="0.2">
      <c r="A44019">
        <v>44018</v>
      </c>
      <c r="B44019">
        <f>SUMIF(mma_train!B:B,Groupby_orderid!A44019,mma_train!K:K)</f>
        <v>0</v>
      </c>
      <c r="C44019">
        <f t="shared" si="1374"/>
        <v>0</v>
      </c>
      <c r="D44019">
        <f>COUNTIF(mma_train!B:B,Groupby_orderid!A44019)</f>
        <v>5</v>
      </c>
      <c r="E44019">
        <f t="shared" si="1375"/>
        <v>0</v>
      </c>
    </row>
    <row r="44020" spans="1:5" x14ac:dyDescent="0.2">
      <c r="A44020">
        <v>44019</v>
      </c>
      <c r="B44020">
        <f>SUMIF(mma_train!B:B,Groupby_orderid!A44020,mma_train!K:K)</f>
        <v>0</v>
      </c>
      <c r="C44020">
        <f t="shared" si="1374"/>
        <v>0</v>
      </c>
      <c r="D44020">
        <f>COUNTIF(mma_train!B:B,Groupby_orderid!A44020)</f>
        <v>12</v>
      </c>
      <c r="E44020">
        <f t="shared" si="1375"/>
        <v>0</v>
      </c>
    </row>
    <row r="44021" spans="1:5" x14ac:dyDescent="0.2">
      <c r="A44021">
        <v>44020</v>
      </c>
      <c r="B44021">
        <f>SUMIF(mma_train!B:B,Groupby_orderid!A44021,mma_train!K:K)</f>
        <v>0</v>
      </c>
      <c r="C44021">
        <f t="shared" si="1374"/>
        <v>0</v>
      </c>
      <c r="D44021">
        <f>COUNTIF(mma_train!B:B,Groupby_orderid!A44021)</f>
        <v>14</v>
      </c>
      <c r="E44021">
        <f t="shared" si="1375"/>
        <v>0</v>
      </c>
    </row>
    <row r="44022" spans="1:5" x14ac:dyDescent="0.2">
      <c r="A44022">
        <v>44021</v>
      </c>
      <c r="B44022">
        <f>SUMIF(mma_train!B:B,Groupby_orderid!A44022,mma_train!K:K)</f>
        <v>0</v>
      </c>
      <c r="C44022">
        <f t="shared" si="1374"/>
        <v>0</v>
      </c>
      <c r="D44022">
        <f>COUNTIF(mma_train!B:B,Groupby_orderid!A44022)</f>
        <v>18</v>
      </c>
      <c r="E44022">
        <f t="shared" si="1375"/>
        <v>0</v>
      </c>
    </row>
    <row r="44023" spans="1:5" x14ac:dyDescent="0.2">
      <c r="A44023">
        <v>44022</v>
      </c>
      <c r="B44023">
        <f>SUMIF(mma_train!B:B,Groupby_orderid!A44023,mma_train!K:K)</f>
        <v>0</v>
      </c>
      <c r="C44023">
        <f t="shared" si="1374"/>
        <v>0</v>
      </c>
      <c r="D44023">
        <f>COUNTIF(mma_train!B:B,Groupby_orderid!A44023)</f>
        <v>6</v>
      </c>
      <c r="E44023">
        <f t="shared" si="1375"/>
        <v>0</v>
      </c>
    </row>
    <row r="44024" spans="1:5" x14ac:dyDescent="0.2">
      <c r="A44024">
        <v>44023</v>
      </c>
      <c r="B44024">
        <f>SUMIF(mma_train!B:B,Groupby_orderid!A44024,mma_train!K:K)</f>
        <v>0</v>
      </c>
      <c r="C44024">
        <f t="shared" si="1374"/>
        <v>0</v>
      </c>
      <c r="D44024">
        <f>COUNTIF(mma_train!B:B,Groupby_orderid!A44024)</f>
        <v>3</v>
      </c>
      <c r="E44024">
        <f t="shared" si="1375"/>
        <v>0</v>
      </c>
    </row>
    <row r="44025" spans="1:5" x14ac:dyDescent="0.2">
      <c r="A44025">
        <v>44024</v>
      </c>
      <c r="B44025">
        <f>SUMIF(mma_train!B:B,Groupby_orderid!A44025,mma_train!K:K)</f>
        <v>0</v>
      </c>
      <c r="C44025">
        <f t="shared" si="1374"/>
        <v>0</v>
      </c>
      <c r="D44025">
        <f>COUNTIF(mma_train!B:B,Groupby_orderid!A44025)</f>
        <v>6</v>
      </c>
      <c r="E44025">
        <f t="shared" si="1375"/>
        <v>0</v>
      </c>
    </row>
    <row r="44026" spans="1:5" x14ac:dyDescent="0.2">
      <c r="A44026">
        <v>44025</v>
      </c>
      <c r="B44026">
        <f>SUMIF(mma_train!B:B,Groupby_orderid!A44026,mma_train!K:K)</f>
        <v>0</v>
      </c>
      <c r="C44026">
        <f t="shared" si="1374"/>
        <v>0</v>
      </c>
      <c r="D44026">
        <f>COUNTIF(mma_train!B:B,Groupby_orderid!A44026)</f>
        <v>5</v>
      </c>
      <c r="E44026">
        <f t="shared" si="1375"/>
        <v>0</v>
      </c>
    </row>
    <row r="44027" spans="1:5" x14ac:dyDescent="0.2">
      <c r="A44027">
        <v>44026</v>
      </c>
      <c r="B44027">
        <f>SUMIF(mma_train!B:B,Groupby_orderid!A44027,mma_train!K:K)</f>
        <v>0</v>
      </c>
      <c r="C44027">
        <f t="shared" si="1374"/>
        <v>0</v>
      </c>
      <c r="D44027">
        <f>COUNTIF(mma_train!B:B,Groupby_orderid!A44027)</f>
        <v>7</v>
      </c>
      <c r="E44027">
        <f t="shared" si="1375"/>
        <v>0</v>
      </c>
    </row>
    <row r="44028" spans="1:5" x14ac:dyDescent="0.2">
      <c r="A44028">
        <v>44027</v>
      </c>
      <c r="B44028">
        <f>SUMIF(mma_train!B:B,Groupby_orderid!A44028,mma_train!K:K)</f>
        <v>0</v>
      </c>
      <c r="C44028">
        <f t="shared" si="1374"/>
        <v>0</v>
      </c>
      <c r="D44028">
        <f>COUNTIF(mma_train!B:B,Groupby_orderid!A44028)</f>
        <v>3</v>
      </c>
      <c r="E44028">
        <f t="shared" si="1375"/>
        <v>0</v>
      </c>
    </row>
    <row r="44029" spans="1:5" x14ac:dyDescent="0.2">
      <c r="A44029">
        <v>44028</v>
      </c>
      <c r="B44029">
        <f>SUMIF(mma_train!B:B,Groupby_orderid!A44029,mma_train!K:K)</f>
        <v>0</v>
      </c>
      <c r="C44029">
        <f t="shared" si="1374"/>
        <v>0</v>
      </c>
      <c r="D44029">
        <f>COUNTIF(mma_train!B:B,Groupby_orderid!A44029)</f>
        <v>15</v>
      </c>
      <c r="E44029">
        <f t="shared" si="1375"/>
        <v>0</v>
      </c>
    </row>
    <row r="44030" spans="1:5" x14ac:dyDescent="0.2">
      <c r="A44030">
        <v>44029</v>
      </c>
      <c r="B44030">
        <f>SUMIF(mma_train!B:B,Groupby_orderid!A44030,mma_train!K:K)</f>
        <v>0</v>
      </c>
      <c r="C44030">
        <f t="shared" si="1374"/>
        <v>0</v>
      </c>
      <c r="D44030">
        <f>COUNTIF(mma_train!B:B,Groupby_orderid!A44030)</f>
        <v>7</v>
      </c>
      <c r="E44030">
        <f t="shared" si="1375"/>
        <v>0</v>
      </c>
    </row>
    <row r="44031" spans="1:5" x14ac:dyDescent="0.2">
      <c r="A44031">
        <v>44030</v>
      </c>
      <c r="B44031">
        <f>SUMIF(mma_train!B:B,Groupby_orderid!A44031,mma_train!K:K)</f>
        <v>0</v>
      </c>
      <c r="C44031">
        <f t="shared" si="1374"/>
        <v>0</v>
      </c>
      <c r="D44031">
        <f>COUNTIF(mma_train!B:B,Groupby_orderid!A44031)</f>
        <v>7</v>
      </c>
      <c r="E44031">
        <f t="shared" si="1375"/>
        <v>0</v>
      </c>
    </row>
    <row r="44032" spans="1:5" x14ac:dyDescent="0.2">
      <c r="A44032">
        <v>44031</v>
      </c>
      <c r="B44032">
        <f>SUMIF(mma_train!B:B,Groupby_orderid!A44032,mma_train!K:K)</f>
        <v>0</v>
      </c>
      <c r="C44032">
        <f t="shared" si="1374"/>
        <v>0</v>
      </c>
      <c r="D44032">
        <f>COUNTIF(mma_train!B:B,Groupby_orderid!A44032)</f>
        <v>0</v>
      </c>
      <c r="E44032" t="e">
        <f t="shared" si="1375"/>
        <v>#DIV/0!</v>
      </c>
    </row>
    <row r="44033" spans="1:5" x14ac:dyDescent="0.2">
      <c r="A44033">
        <v>44032</v>
      </c>
      <c r="B44033">
        <f>SUMIF(mma_train!B:B,Groupby_orderid!A44033,mma_train!K:K)</f>
        <v>0</v>
      </c>
      <c r="C44033">
        <f t="shared" si="1374"/>
        <v>0</v>
      </c>
      <c r="D44033">
        <f>COUNTIF(mma_train!B:B,Groupby_orderid!A44033)</f>
        <v>7</v>
      </c>
      <c r="E44033">
        <f t="shared" si="1375"/>
        <v>0</v>
      </c>
    </row>
    <row r="44034" spans="1:5" x14ac:dyDescent="0.2">
      <c r="A44034">
        <v>44033</v>
      </c>
      <c r="B44034">
        <f>SUMIF(mma_train!B:B,Groupby_orderid!A44034,mma_train!K:K)</f>
        <v>0</v>
      </c>
      <c r="C44034">
        <f t="shared" si="1374"/>
        <v>0</v>
      </c>
      <c r="D44034">
        <f>COUNTIF(mma_train!B:B,Groupby_orderid!A44034)</f>
        <v>27</v>
      </c>
      <c r="E44034">
        <f t="shared" si="1375"/>
        <v>0</v>
      </c>
    </row>
    <row r="44035" spans="1:5" x14ac:dyDescent="0.2">
      <c r="A44035">
        <v>44034</v>
      </c>
      <c r="B44035">
        <f>SUMIF(mma_train!B:B,Groupby_orderid!A44035,mma_train!K:K)</f>
        <v>0</v>
      </c>
      <c r="C44035">
        <f t="shared" ref="C44035:C44098" si="1376">IF(B44035&gt;0,1,0)</f>
        <v>0</v>
      </c>
      <c r="D44035">
        <f>COUNTIF(mma_train!B:B,Groupby_orderid!A44035)</f>
        <v>12</v>
      </c>
      <c r="E44035">
        <f t="shared" ref="E44035:E44098" si="1377">B44035/D44035</f>
        <v>0</v>
      </c>
    </row>
    <row r="44036" spans="1:5" x14ac:dyDescent="0.2">
      <c r="A44036">
        <v>44035</v>
      </c>
      <c r="B44036">
        <f>SUMIF(mma_train!B:B,Groupby_orderid!A44036,mma_train!K:K)</f>
        <v>0</v>
      </c>
      <c r="C44036">
        <f t="shared" si="1376"/>
        <v>0</v>
      </c>
      <c r="D44036">
        <f>COUNTIF(mma_train!B:B,Groupby_orderid!A44036)</f>
        <v>8</v>
      </c>
      <c r="E44036">
        <f t="shared" si="1377"/>
        <v>0</v>
      </c>
    </row>
    <row r="44037" spans="1:5" x14ac:dyDescent="0.2">
      <c r="A44037">
        <v>44036</v>
      </c>
      <c r="B44037">
        <f>SUMIF(mma_train!B:B,Groupby_orderid!A44037,mma_train!K:K)</f>
        <v>0</v>
      </c>
      <c r="C44037">
        <f t="shared" si="1376"/>
        <v>0</v>
      </c>
      <c r="D44037">
        <f>COUNTIF(mma_train!B:B,Groupby_orderid!A44037)</f>
        <v>13</v>
      </c>
      <c r="E44037">
        <f t="shared" si="1377"/>
        <v>0</v>
      </c>
    </row>
    <row r="44038" spans="1:5" x14ac:dyDescent="0.2">
      <c r="A44038">
        <v>44037</v>
      </c>
      <c r="B44038">
        <f>SUMIF(mma_train!B:B,Groupby_orderid!A44038,mma_train!K:K)</f>
        <v>0</v>
      </c>
      <c r="C44038">
        <f t="shared" si="1376"/>
        <v>0</v>
      </c>
      <c r="D44038">
        <f>COUNTIF(mma_train!B:B,Groupby_orderid!A44038)</f>
        <v>4</v>
      </c>
      <c r="E44038">
        <f t="shared" si="1377"/>
        <v>0</v>
      </c>
    </row>
    <row r="44039" spans="1:5" x14ac:dyDescent="0.2">
      <c r="A44039">
        <v>44038</v>
      </c>
      <c r="B44039">
        <f>SUMIF(mma_train!B:B,Groupby_orderid!A44039,mma_train!K:K)</f>
        <v>0</v>
      </c>
      <c r="C44039">
        <f t="shared" si="1376"/>
        <v>0</v>
      </c>
      <c r="D44039">
        <f>COUNTIF(mma_train!B:B,Groupby_orderid!A44039)</f>
        <v>20</v>
      </c>
      <c r="E44039">
        <f t="shared" si="1377"/>
        <v>0</v>
      </c>
    </row>
    <row r="44040" spans="1:5" x14ac:dyDescent="0.2">
      <c r="A44040">
        <v>44039</v>
      </c>
      <c r="B44040">
        <f>SUMIF(mma_train!B:B,Groupby_orderid!A44040,mma_train!K:K)</f>
        <v>0</v>
      </c>
      <c r="C44040">
        <f t="shared" si="1376"/>
        <v>0</v>
      </c>
      <c r="D44040">
        <f>COUNTIF(mma_train!B:B,Groupby_orderid!A44040)</f>
        <v>13</v>
      </c>
      <c r="E44040">
        <f t="shared" si="1377"/>
        <v>0</v>
      </c>
    </row>
    <row r="44041" spans="1:5" x14ac:dyDescent="0.2">
      <c r="A44041">
        <v>44040</v>
      </c>
      <c r="B44041">
        <f>SUMIF(mma_train!B:B,Groupby_orderid!A44041,mma_train!K:K)</f>
        <v>0</v>
      </c>
      <c r="C44041">
        <f t="shared" si="1376"/>
        <v>0</v>
      </c>
      <c r="D44041">
        <f>COUNTIF(mma_train!B:B,Groupby_orderid!A44041)</f>
        <v>3</v>
      </c>
      <c r="E44041">
        <f t="shared" si="1377"/>
        <v>0</v>
      </c>
    </row>
    <row r="44042" spans="1:5" x14ac:dyDescent="0.2">
      <c r="A44042">
        <v>44041</v>
      </c>
      <c r="B44042">
        <f>SUMIF(mma_train!B:B,Groupby_orderid!A44042,mma_train!K:K)</f>
        <v>0</v>
      </c>
      <c r="C44042">
        <f t="shared" si="1376"/>
        <v>0</v>
      </c>
      <c r="D44042">
        <f>COUNTIF(mma_train!B:B,Groupby_orderid!A44042)</f>
        <v>5</v>
      </c>
      <c r="E44042">
        <f t="shared" si="1377"/>
        <v>0</v>
      </c>
    </row>
    <row r="44043" spans="1:5" x14ac:dyDescent="0.2">
      <c r="A44043">
        <v>44042</v>
      </c>
      <c r="B44043">
        <f>SUMIF(mma_train!B:B,Groupby_orderid!A44043,mma_train!K:K)</f>
        <v>0</v>
      </c>
      <c r="C44043">
        <f t="shared" si="1376"/>
        <v>0</v>
      </c>
      <c r="D44043">
        <f>COUNTIF(mma_train!B:B,Groupby_orderid!A44043)</f>
        <v>3</v>
      </c>
      <c r="E44043">
        <f t="shared" si="1377"/>
        <v>0</v>
      </c>
    </row>
    <row r="44044" spans="1:5" x14ac:dyDescent="0.2">
      <c r="A44044">
        <v>44043</v>
      </c>
      <c r="B44044">
        <f>SUMIF(mma_train!B:B,Groupby_orderid!A44044,mma_train!K:K)</f>
        <v>0</v>
      </c>
      <c r="C44044">
        <f t="shared" si="1376"/>
        <v>0</v>
      </c>
      <c r="D44044">
        <f>COUNTIF(mma_train!B:B,Groupby_orderid!A44044)</f>
        <v>6</v>
      </c>
      <c r="E44044">
        <f t="shared" si="1377"/>
        <v>0</v>
      </c>
    </row>
    <row r="44045" spans="1:5" x14ac:dyDescent="0.2">
      <c r="A44045">
        <v>44044</v>
      </c>
      <c r="B44045">
        <f>SUMIF(mma_train!B:B,Groupby_orderid!A44045,mma_train!K:K)</f>
        <v>0</v>
      </c>
      <c r="C44045">
        <f t="shared" si="1376"/>
        <v>0</v>
      </c>
      <c r="D44045">
        <f>COUNTIF(mma_train!B:B,Groupby_orderid!A44045)</f>
        <v>4</v>
      </c>
      <c r="E44045">
        <f t="shared" si="1377"/>
        <v>0</v>
      </c>
    </row>
    <row r="44046" spans="1:5" x14ac:dyDescent="0.2">
      <c r="A44046">
        <v>44045</v>
      </c>
      <c r="B44046">
        <f>SUMIF(mma_train!B:B,Groupby_orderid!A44046,mma_train!K:K)</f>
        <v>0</v>
      </c>
      <c r="C44046">
        <f t="shared" si="1376"/>
        <v>0</v>
      </c>
      <c r="D44046">
        <f>COUNTIF(mma_train!B:B,Groupby_orderid!A44046)</f>
        <v>4</v>
      </c>
      <c r="E44046">
        <f t="shared" si="1377"/>
        <v>0</v>
      </c>
    </row>
    <row r="44047" spans="1:5" x14ac:dyDescent="0.2">
      <c r="A44047">
        <v>44046</v>
      </c>
      <c r="B44047">
        <f>SUMIF(mma_train!B:B,Groupby_orderid!A44047,mma_train!K:K)</f>
        <v>0</v>
      </c>
      <c r="C44047">
        <f t="shared" si="1376"/>
        <v>0</v>
      </c>
      <c r="D44047">
        <f>COUNTIF(mma_train!B:B,Groupby_orderid!A44047)</f>
        <v>7</v>
      </c>
      <c r="E44047">
        <f t="shared" si="1377"/>
        <v>0</v>
      </c>
    </row>
    <row r="44048" spans="1:5" x14ac:dyDescent="0.2">
      <c r="A44048">
        <v>44047</v>
      </c>
      <c r="B44048">
        <f>SUMIF(mma_train!B:B,Groupby_orderid!A44048,mma_train!K:K)</f>
        <v>0</v>
      </c>
      <c r="C44048">
        <f t="shared" si="1376"/>
        <v>0</v>
      </c>
      <c r="D44048">
        <f>COUNTIF(mma_train!B:B,Groupby_orderid!A44048)</f>
        <v>8</v>
      </c>
      <c r="E44048">
        <f t="shared" si="1377"/>
        <v>0</v>
      </c>
    </row>
    <row r="44049" spans="1:5" x14ac:dyDescent="0.2">
      <c r="A44049">
        <v>44048</v>
      </c>
      <c r="B44049">
        <f>SUMIF(mma_train!B:B,Groupby_orderid!A44049,mma_train!K:K)</f>
        <v>0</v>
      </c>
      <c r="C44049">
        <f t="shared" si="1376"/>
        <v>0</v>
      </c>
      <c r="D44049">
        <f>COUNTIF(mma_train!B:B,Groupby_orderid!A44049)</f>
        <v>15</v>
      </c>
      <c r="E44049">
        <f t="shared" si="1377"/>
        <v>0</v>
      </c>
    </row>
    <row r="44050" spans="1:5" x14ac:dyDescent="0.2">
      <c r="A44050">
        <v>44049</v>
      </c>
      <c r="B44050">
        <f>SUMIF(mma_train!B:B,Groupby_orderid!A44050,mma_train!K:K)</f>
        <v>0</v>
      </c>
      <c r="C44050">
        <f t="shared" si="1376"/>
        <v>0</v>
      </c>
      <c r="D44050">
        <f>COUNTIF(mma_train!B:B,Groupby_orderid!A44050)</f>
        <v>3</v>
      </c>
      <c r="E44050">
        <f t="shared" si="1377"/>
        <v>0</v>
      </c>
    </row>
    <row r="44051" spans="1:5" x14ac:dyDescent="0.2">
      <c r="A44051">
        <v>44050</v>
      </c>
      <c r="B44051">
        <f>SUMIF(mma_train!B:B,Groupby_orderid!A44051,mma_train!K:K)</f>
        <v>0</v>
      </c>
      <c r="C44051">
        <f t="shared" si="1376"/>
        <v>0</v>
      </c>
      <c r="D44051">
        <f>COUNTIF(mma_train!B:B,Groupby_orderid!A44051)</f>
        <v>5</v>
      </c>
      <c r="E44051">
        <f t="shared" si="1377"/>
        <v>0</v>
      </c>
    </row>
    <row r="44052" spans="1:5" x14ac:dyDescent="0.2">
      <c r="A44052">
        <v>44051</v>
      </c>
      <c r="B44052">
        <f>SUMIF(mma_train!B:B,Groupby_orderid!A44052,mma_train!K:K)</f>
        <v>0</v>
      </c>
      <c r="C44052">
        <f t="shared" si="1376"/>
        <v>0</v>
      </c>
      <c r="D44052">
        <f>COUNTIF(mma_train!B:B,Groupby_orderid!A44052)</f>
        <v>6</v>
      </c>
      <c r="E44052">
        <f t="shared" si="1377"/>
        <v>0</v>
      </c>
    </row>
    <row r="44053" spans="1:5" x14ac:dyDescent="0.2">
      <c r="A44053">
        <v>44052</v>
      </c>
      <c r="B44053">
        <f>SUMIF(mma_train!B:B,Groupby_orderid!A44053,mma_train!K:K)</f>
        <v>0</v>
      </c>
      <c r="C44053">
        <f t="shared" si="1376"/>
        <v>0</v>
      </c>
      <c r="D44053">
        <f>COUNTIF(mma_train!B:B,Groupby_orderid!A44053)</f>
        <v>7</v>
      </c>
      <c r="E44053">
        <f t="shared" si="1377"/>
        <v>0</v>
      </c>
    </row>
    <row r="44054" spans="1:5" x14ac:dyDescent="0.2">
      <c r="A44054">
        <v>44053</v>
      </c>
      <c r="B44054">
        <f>SUMIF(mma_train!B:B,Groupby_orderid!A44054,mma_train!K:K)</f>
        <v>0</v>
      </c>
      <c r="C44054">
        <f t="shared" si="1376"/>
        <v>0</v>
      </c>
      <c r="D44054">
        <f>COUNTIF(mma_train!B:B,Groupby_orderid!A44054)</f>
        <v>3</v>
      </c>
      <c r="E44054">
        <f t="shared" si="1377"/>
        <v>0</v>
      </c>
    </row>
    <row r="44055" spans="1:5" x14ac:dyDescent="0.2">
      <c r="A44055">
        <v>44054</v>
      </c>
      <c r="B44055">
        <f>SUMIF(mma_train!B:B,Groupby_orderid!A44055,mma_train!K:K)</f>
        <v>0</v>
      </c>
      <c r="C44055">
        <f t="shared" si="1376"/>
        <v>0</v>
      </c>
      <c r="D44055">
        <f>COUNTIF(mma_train!B:B,Groupby_orderid!A44055)</f>
        <v>23</v>
      </c>
      <c r="E44055">
        <f t="shared" si="1377"/>
        <v>0</v>
      </c>
    </row>
    <row r="44056" spans="1:5" x14ac:dyDescent="0.2">
      <c r="A44056">
        <v>44055</v>
      </c>
      <c r="B44056">
        <f>SUMIF(mma_train!B:B,Groupby_orderid!A44056,mma_train!K:K)</f>
        <v>0</v>
      </c>
      <c r="C44056">
        <f t="shared" si="1376"/>
        <v>0</v>
      </c>
      <c r="D44056">
        <f>COUNTIF(mma_train!B:B,Groupby_orderid!A44056)</f>
        <v>3</v>
      </c>
      <c r="E44056">
        <f t="shared" si="1377"/>
        <v>0</v>
      </c>
    </row>
    <row r="44057" spans="1:5" x14ac:dyDescent="0.2">
      <c r="A44057">
        <v>44056</v>
      </c>
      <c r="B44057">
        <f>SUMIF(mma_train!B:B,Groupby_orderid!A44057,mma_train!K:K)</f>
        <v>0</v>
      </c>
      <c r="C44057">
        <f t="shared" si="1376"/>
        <v>0</v>
      </c>
      <c r="D44057">
        <f>COUNTIF(mma_train!B:B,Groupby_orderid!A44057)</f>
        <v>10</v>
      </c>
      <c r="E44057">
        <f t="shared" si="1377"/>
        <v>0</v>
      </c>
    </row>
    <row r="44058" spans="1:5" x14ac:dyDescent="0.2">
      <c r="A44058">
        <v>44057</v>
      </c>
      <c r="B44058">
        <f>SUMIF(mma_train!B:B,Groupby_orderid!A44058,mma_train!K:K)</f>
        <v>0</v>
      </c>
      <c r="C44058">
        <f t="shared" si="1376"/>
        <v>0</v>
      </c>
      <c r="D44058">
        <f>COUNTIF(mma_train!B:B,Groupby_orderid!A44058)</f>
        <v>0</v>
      </c>
      <c r="E44058" t="e">
        <f t="shared" si="1377"/>
        <v>#DIV/0!</v>
      </c>
    </row>
    <row r="44059" spans="1:5" x14ac:dyDescent="0.2">
      <c r="A44059">
        <v>44058</v>
      </c>
      <c r="B44059">
        <f>SUMIF(mma_train!B:B,Groupby_orderid!A44059,mma_train!K:K)</f>
        <v>0</v>
      </c>
      <c r="C44059">
        <f t="shared" si="1376"/>
        <v>0</v>
      </c>
      <c r="D44059">
        <f>COUNTIF(mma_train!B:B,Groupby_orderid!A44059)</f>
        <v>16</v>
      </c>
      <c r="E44059">
        <f t="shared" si="1377"/>
        <v>0</v>
      </c>
    </row>
    <row r="44060" spans="1:5" x14ac:dyDescent="0.2">
      <c r="A44060">
        <v>44059</v>
      </c>
      <c r="B44060">
        <f>SUMIF(mma_train!B:B,Groupby_orderid!A44060,mma_train!K:K)</f>
        <v>0</v>
      </c>
      <c r="C44060">
        <f t="shared" si="1376"/>
        <v>0</v>
      </c>
      <c r="D44060">
        <f>COUNTIF(mma_train!B:B,Groupby_orderid!A44060)</f>
        <v>24</v>
      </c>
      <c r="E44060">
        <f t="shared" si="1377"/>
        <v>0</v>
      </c>
    </row>
    <row r="44061" spans="1:5" x14ac:dyDescent="0.2">
      <c r="A44061">
        <v>44060</v>
      </c>
      <c r="B44061">
        <f>SUMIF(mma_train!B:B,Groupby_orderid!A44061,mma_train!K:K)</f>
        <v>0</v>
      </c>
      <c r="C44061">
        <f t="shared" si="1376"/>
        <v>0</v>
      </c>
      <c r="D44061">
        <f>COUNTIF(mma_train!B:B,Groupby_orderid!A44061)</f>
        <v>23</v>
      </c>
      <c r="E44061">
        <f t="shared" si="1377"/>
        <v>0</v>
      </c>
    </row>
    <row r="44062" spans="1:5" x14ac:dyDescent="0.2">
      <c r="A44062">
        <v>44061</v>
      </c>
      <c r="B44062">
        <f>SUMIF(mma_train!B:B,Groupby_orderid!A44062,mma_train!K:K)</f>
        <v>0</v>
      </c>
      <c r="C44062">
        <f t="shared" si="1376"/>
        <v>0</v>
      </c>
      <c r="D44062">
        <f>COUNTIF(mma_train!B:B,Groupby_orderid!A44062)</f>
        <v>5</v>
      </c>
      <c r="E44062">
        <f t="shared" si="1377"/>
        <v>0</v>
      </c>
    </row>
    <row r="44063" spans="1:5" x14ac:dyDescent="0.2">
      <c r="A44063">
        <v>44062</v>
      </c>
      <c r="B44063">
        <f>SUMIF(mma_train!B:B,Groupby_orderid!A44063,mma_train!K:K)</f>
        <v>0</v>
      </c>
      <c r="C44063">
        <f t="shared" si="1376"/>
        <v>0</v>
      </c>
      <c r="D44063">
        <f>COUNTIF(mma_train!B:B,Groupby_orderid!A44063)</f>
        <v>6</v>
      </c>
      <c r="E44063">
        <f t="shared" si="1377"/>
        <v>0</v>
      </c>
    </row>
    <row r="44064" spans="1:5" x14ac:dyDescent="0.2">
      <c r="A44064">
        <v>44063</v>
      </c>
      <c r="B44064">
        <f>SUMIF(mma_train!B:B,Groupby_orderid!A44064,mma_train!K:K)</f>
        <v>0</v>
      </c>
      <c r="C44064">
        <f t="shared" si="1376"/>
        <v>0</v>
      </c>
      <c r="D44064">
        <f>COUNTIF(mma_train!B:B,Groupby_orderid!A44064)</f>
        <v>9</v>
      </c>
      <c r="E44064">
        <f t="shared" si="1377"/>
        <v>0</v>
      </c>
    </row>
    <row r="44065" spans="1:5" x14ac:dyDescent="0.2">
      <c r="A44065">
        <v>44064</v>
      </c>
      <c r="B44065">
        <f>SUMIF(mma_train!B:B,Groupby_orderid!A44065,mma_train!K:K)</f>
        <v>0</v>
      </c>
      <c r="C44065">
        <f t="shared" si="1376"/>
        <v>0</v>
      </c>
      <c r="D44065">
        <f>COUNTIF(mma_train!B:B,Groupby_orderid!A44065)</f>
        <v>31</v>
      </c>
      <c r="E44065">
        <f t="shared" si="1377"/>
        <v>0</v>
      </c>
    </row>
    <row r="44066" spans="1:5" x14ac:dyDescent="0.2">
      <c r="A44066">
        <v>44065</v>
      </c>
      <c r="B44066">
        <f>SUMIF(mma_train!B:B,Groupby_orderid!A44066,mma_train!K:K)</f>
        <v>0</v>
      </c>
      <c r="C44066">
        <f t="shared" si="1376"/>
        <v>0</v>
      </c>
      <c r="D44066">
        <f>COUNTIF(mma_train!B:B,Groupby_orderid!A44066)</f>
        <v>6</v>
      </c>
      <c r="E44066">
        <f t="shared" si="1377"/>
        <v>0</v>
      </c>
    </row>
    <row r="44067" spans="1:5" x14ac:dyDescent="0.2">
      <c r="A44067">
        <v>44066</v>
      </c>
      <c r="B44067">
        <f>SUMIF(mma_train!B:B,Groupby_orderid!A44067,mma_train!K:K)</f>
        <v>0</v>
      </c>
      <c r="C44067">
        <f t="shared" si="1376"/>
        <v>0</v>
      </c>
      <c r="D44067">
        <f>COUNTIF(mma_train!B:B,Groupby_orderid!A44067)</f>
        <v>18</v>
      </c>
      <c r="E44067">
        <f t="shared" si="1377"/>
        <v>0</v>
      </c>
    </row>
    <row r="44068" spans="1:5" x14ac:dyDescent="0.2">
      <c r="A44068">
        <v>44067</v>
      </c>
      <c r="B44068">
        <f>SUMIF(mma_train!B:B,Groupby_orderid!A44068,mma_train!K:K)</f>
        <v>0</v>
      </c>
      <c r="C44068">
        <f t="shared" si="1376"/>
        <v>0</v>
      </c>
      <c r="D44068">
        <f>COUNTIF(mma_train!B:B,Groupby_orderid!A44068)</f>
        <v>4</v>
      </c>
      <c r="E44068">
        <f t="shared" si="1377"/>
        <v>0</v>
      </c>
    </row>
    <row r="44069" spans="1:5" x14ac:dyDescent="0.2">
      <c r="A44069">
        <v>44068</v>
      </c>
      <c r="B44069">
        <f>SUMIF(mma_train!B:B,Groupby_orderid!A44069,mma_train!K:K)</f>
        <v>0</v>
      </c>
      <c r="C44069">
        <f t="shared" si="1376"/>
        <v>0</v>
      </c>
      <c r="D44069">
        <f>COUNTIF(mma_train!B:B,Groupby_orderid!A44069)</f>
        <v>14</v>
      </c>
      <c r="E44069">
        <f t="shared" si="1377"/>
        <v>0</v>
      </c>
    </row>
    <row r="44070" spans="1:5" x14ac:dyDescent="0.2">
      <c r="A44070">
        <v>44069</v>
      </c>
      <c r="B44070">
        <f>SUMIF(mma_train!B:B,Groupby_orderid!A44070,mma_train!K:K)</f>
        <v>0</v>
      </c>
      <c r="C44070">
        <f t="shared" si="1376"/>
        <v>0</v>
      </c>
      <c r="D44070">
        <f>COUNTIF(mma_train!B:B,Groupby_orderid!A44070)</f>
        <v>2</v>
      </c>
      <c r="E44070">
        <f t="shared" si="1377"/>
        <v>0</v>
      </c>
    </row>
    <row r="44071" spans="1:5" x14ac:dyDescent="0.2">
      <c r="A44071">
        <v>44070</v>
      </c>
      <c r="B44071">
        <f>SUMIF(mma_train!B:B,Groupby_orderid!A44071,mma_train!K:K)</f>
        <v>0</v>
      </c>
      <c r="C44071">
        <f t="shared" si="1376"/>
        <v>0</v>
      </c>
      <c r="D44071">
        <f>COUNTIF(mma_train!B:B,Groupby_orderid!A44071)</f>
        <v>7</v>
      </c>
      <c r="E44071">
        <f t="shared" si="1377"/>
        <v>0</v>
      </c>
    </row>
    <row r="44072" spans="1:5" x14ac:dyDescent="0.2">
      <c r="A44072">
        <v>44071</v>
      </c>
      <c r="B44072">
        <f>SUMIF(mma_train!B:B,Groupby_orderid!A44072,mma_train!K:K)</f>
        <v>0</v>
      </c>
      <c r="C44072">
        <f t="shared" si="1376"/>
        <v>0</v>
      </c>
      <c r="D44072">
        <f>COUNTIF(mma_train!B:B,Groupby_orderid!A44072)</f>
        <v>13</v>
      </c>
      <c r="E44072">
        <f t="shared" si="1377"/>
        <v>0</v>
      </c>
    </row>
    <row r="44073" spans="1:5" x14ac:dyDescent="0.2">
      <c r="A44073">
        <v>44072</v>
      </c>
      <c r="B44073">
        <f>SUMIF(mma_train!B:B,Groupby_orderid!A44073,mma_train!K:K)</f>
        <v>0</v>
      </c>
      <c r="C44073">
        <f t="shared" si="1376"/>
        <v>0</v>
      </c>
      <c r="D44073">
        <f>COUNTIF(mma_train!B:B,Groupby_orderid!A44073)</f>
        <v>11</v>
      </c>
      <c r="E44073">
        <f t="shared" si="1377"/>
        <v>0</v>
      </c>
    </row>
    <row r="44074" spans="1:5" x14ac:dyDescent="0.2">
      <c r="A44074">
        <v>44073</v>
      </c>
      <c r="B44074">
        <f>SUMIF(mma_train!B:B,Groupby_orderid!A44074,mma_train!K:K)</f>
        <v>0</v>
      </c>
      <c r="C44074">
        <f t="shared" si="1376"/>
        <v>0</v>
      </c>
      <c r="D44074">
        <f>COUNTIF(mma_train!B:B,Groupby_orderid!A44074)</f>
        <v>13</v>
      </c>
      <c r="E44074">
        <f t="shared" si="1377"/>
        <v>0</v>
      </c>
    </row>
    <row r="44075" spans="1:5" x14ac:dyDescent="0.2">
      <c r="A44075">
        <v>44074</v>
      </c>
      <c r="B44075">
        <f>SUMIF(mma_train!B:B,Groupby_orderid!A44075,mma_train!K:K)</f>
        <v>0</v>
      </c>
      <c r="C44075">
        <f t="shared" si="1376"/>
        <v>0</v>
      </c>
      <c r="D44075">
        <f>COUNTIF(mma_train!B:B,Groupby_orderid!A44075)</f>
        <v>13</v>
      </c>
      <c r="E44075">
        <f t="shared" si="1377"/>
        <v>0</v>
      </c>
    </row>
    <row r="44076" spans="1:5" x14ac:dyDescent="0.2">
      <c r="A44076">
        <v>44075</v>
      </c>
      <c r="B44076">
        <f>SUMIF(mma_train!B:B,Groupby_orderid!A44076,mma_train!K:K)</f>
        <v>0</v>
      </c>
      <c r="C44076">
        <f t="shared" si="1376"/>
        <v>0</v>
      </c>
      <c r="D44076">
        <f>COUNTIF(mma_train!B:B,Groupby_orderid!A44076)</f>
        <v>1</v>
      </c>
      <c r="E44076">
        <f t="shared" si="1377"/>
        <v>0</v>
      </c>
    </row>
    <row r="44077" spans="1:5" x14ac:dyDescent="0.2">
      <c r="A44077">
        <v>44076</v>
      </c>
      <c r="B44077">
        <f>SUMIF(mma_train!B:B,Groupby_orderid!A44077,mma_train!K:K)</f>
        <v>0</v>
      </c>
      <c r="C44077">
        <f t="shared" si="1376"/>
        <v>0</v>
      </c>
      <c r="D44077">
        <f>COUNTIF(mma_train!B:B,Groupby_orderid!A44077)</f>
        <v>10</v>
      </c>
      <c r="E44077">
        <f t="shared" si="1377"/>
        <v>0</v>
      </c>
    </row>
    <row r="44078" spans="1:5" x14ac:dyDescent="0.2">
      <c r="A44078">
        <v>44077</v>
      </c>
      <c r="B44078">
        <f>SUMIF(mma_train!B:B,Groupby_orderid!A44078,mma_train!K:K)</f>
        <v>0</v>
      </c>
      <c r="C44078">
        <f t="shared" si="1376"/>
        <v>0</v>
      </c>
      <c r="D44078">
        <f>COUNTIF(mma_train!B:B,Groupby_orderid!A44078)</f>
        <v>9</v>
      </c>
      <c r="E44078">
        <f t="shared" si="1377"/>
        <v>0</v>
      </c>
    </row>
    <row r="44079" spans="1:5" x14ac:dyDescent="0.2">
      <c r="A44079">
        <v>44078</v>
      </c>
      <c r="B44079">
        <f>SUMIF(mma_train!B:B,Groupby_orderid!A44079,mma_train!K:K)</f>
        <v>0</v>
      </c>
      <c r="C44079">
        <f t="shared" si="1376"/>
        <v>0</v>
      </c>
      <c r="D44079">
        <f>COUNTIF(mma_train!B:B,Groupby_orderid!A44079)</f>
        <v>6</v>
      </c>
      <c r="E44079">
        <f t="shared" si="1377"/>
        <v>0</v>
      </c>
    </row>
    <row r="44080" spans="1:5" x14ac:dyDescent="0.2">
      <c r="A44080">
        <v>44079</v>
      </c>
      <c r="B44080">
        <f>SUMIF(mma_train!B:B,Groupby_orderid!A44080,mma_train!K:K)</f>
        <v>0</v>
      </c>
      <c r="C44080">
        <f t="shared" si="1376"/>
        <v>0</v>
      </c>
      <c r="D44080">
        <f>COUNTIF(mma_train!B:B,Groupby_orderid!A44080)</f>
        <v>8</v>
      </c>
      <c r="E44080">
        <f t="shared" si="1377"/>
        <v>0</v>
      </c>
    </row>
    <row r="44081" spans="1:5" x14ac:dyDescent="0.2">
      <c r="A44081">
        <v>44080</v>
      </c>
      <c r="B44081">
        <f>SUMIF(mma_train!B:B,Groupby_orderid!A44081,mma_train!K:K)</f>
        <v>0</v>
      </c>
      <c r="C44081">
        <f t="shared" si="1376"/>
        <v>0</v>
      </c>
      <c r="D44081">
        <f>COUNTIF(mma_train!B:B,Groupby_orderid!A44081)</f>
        <v>3</v>
      </c>
      <c r="E44081">
        <f t="shared" si="1377"/>
        <v>0</v>
      </c>
    </row>
    <row r="44082" spans="1:5" x14ac:dyDescent="0.2">
      <c r="A44082">
        <v>44081</v>
      </c>
      <c r="B44082">
        <f>SUMIF(mma_train!B:B,Groupby_orderid!A44082,mma_train!K:K)</f>
        <v>0</v>
      </c>
      <c r="C44082">
        <f t="shared" si="1376"/>
        <v>0</v>
      </c>
      <c r="D44082">
        <f>COUNTIF(mma_train!B:B,Groupby_orderid!A44082)</f>
        <v>23</v>
      </c>
      <c r="E44082">
        <f t="shared" si="1377"/>
        <v>0</v>
      </c>
    </row>
    <row r="44083" spans="1:5" x14ac:dyDescent="0.2">
      <c r="A44083">
        <v>44082</v>
      </c>
      <c r="B44083">
        <f>SUMIF(mma_train!B:B,Groupby_orderid!A44083,mma_train!K:K)</f>
        <v>0</v>
      </c>
      <c r="C44083">
        <f t="shared" si="1376"/>
        <v>0</v>
      </c>
      <c r="D44083">
        <f>COUNTIF(mma_train!B:B,Groupby_orderid!A44083)</f>
        <v>15</v>
      </c>
      <c r="E44083">
        <f t="shared" si="1377"/>
        <v>0</v>
      </c>
    </row>
    <row r="44084" spans="1:5" x14ac:dyDescent="0.2">
      <c r="A44084">
        <v>44083</v>
      </c>
      <c r="B44084">
        <f>SUMIF(mma_train!B:B,Groupby_orderid!A44084,mma_train!K:K)</f>
        <v>0</v>
      </c>
      <c r="C44084">
        <f t="shared" si="1376"/>
        <v>0</v>
      </c>
      <c r="D44084">
        <f>COUNTIF(mma_train!B:B,Groupby_orderid!A44084)</f>
        <v>9</v>
      </c>
      <c r="E44084">
        <f t="shared" si="1377"/>
        <v>0</v>
      </c>
    </row>
    <row r="44085" spans="1:5" x14ac:dyDescent="0.2">
      <c r="A44085">
        <v>44084</v>
      </c>
      <c r="B44085">
        <f>SUMIF(mma_train!B:B,Groupby_orderid!A44085,mma_train!K:K)</f>
        <v>0</v>
      </c>
      <c r="C44085">
        <f t="shared" si="1376"/>
        <v>0</v>
      </c>
      <c r="D44085">
        <f>COUNTIF(mma_train!B:B,Groupby_orderid!A44085)</f>
        <v>5</v>
      </c>
      <c r="E44085">
        <f t="shared" si="1377"/>
        <v>0</v>
      </c>
    </row>
    <row r="44086" spans="1:5" x14ac:dyDescent="0.2">
      <c r="A44086">
        <v>44085</v>
      </c>
      <c r="B44086">
        <f>SUMIF(mma_train!B:B,Groupby_orderid!A44086,mma_train!K:K)</f>
        <v>0</v>
      </c>
      <c r="C44086">
        <f t="shared" si="1376"/>
        <v>0</v>
      </c>
      <c r="D44086">
        <f>COUNTIF(mma_train!B:B,Groupby_orderid!A44086)</f>
        <v>12</v>
      </c>
      <c r="E44086">
        <f t="shared" si="1377"/>
        <v>0</v>
      </c>
    </row>
    <row r="44087" spans="1:5" x14ac:dyDescent="0.2">
      <c r="A44087">
        <v>44086</v>
      </c>
      <c r="B44087">
        <f>SUMIF(mma_train!B:B,Groupby_orderid!A44087,mma_train!K:K)</f>
        <v>0</v>
      </c>
      <c r="C44087">
        <f t="shared" si="1376"/>
        <v>0</v>
      </c>
      <c r="D44087">
        <f>COUNTIF(mma_train!B:B,Groupby_orderid!A44087)</f>
        <v>2</v>
      </c>
      <c r="E44087">
        <f t="shared" si="1377"/>
        <v>0</v>
      </c>
    </row>
    <row r="44088" spans="1:5" x14ac:dyDescent="0.2">
      <c r="A44088">
        <v>44087</v>
      </c>
      <c r="B44088">
        <f>SUMIF(mma_train!B:B,Groupby_orderid!A44088,mma_train!K:K)</f>
        <v>0</v>
      </c>
      <c r="C44088">
        <f t="shared" si="1376"/>
        <v>0</v>
      </c>
      <c r="D44088">
        <f>COUNTIF(mma_train!B:B,Groupby_orderid!A44088)</f>
        <v>10</v>
      </c>
      <c r="E44088">
        <f t="shared" si="1377"/>
        <v>0</v>
      </c>
    </row>
    <row r="44089" spans="1:5" x14ac:dyDescent="0.2">
      <c r="A44089">
        <v>44088</v>
      </c>
      <c r="B44089">
        <f>SUMIF(mma_train!B:B,Groupby_orderid!A44089,mma_train!K:K)</f>
        <v>0</v>
      </c>
      <c r="C44089">
        <f t="shared" si="1376"/>
        <v>0</v>
      </c>
      <c r="D44089">
        <f>COUNTIF(mma_train!B:B,Groupby_orderid!A44089)</f>
        <v>2</v>
      </c>
      <c r="E44089">
        <f t="shared" si="1377"/>
        <v>0</v>
      </c>
    </row>
    <row r="44090" spans="1:5" x14ac:dyDescent="0.2">
      <c r="A44090">
        <v>44089</v>
      </c>
      <c r="B44090">
        <f>SUMIF(mma_train!B:B,Groupby_orderid!A44090,mma_train!K:K)</f>
        <v>0</v>
      </c>
      <c r="C44090">
        <f t="shared" si="1376"/>
        <v>0</v>
      </c>
      <c r="D44090">
        <f>COUNTIF(mma_train!B:B,Groupby_orderid!A44090)</f>
        <v>10</v>
      </c>
      <c r="E44090">
        <f t="shared" si="1377"/>
        <v>0</v>
      </c>
    </row>
    <row r="44091" spans="1:5" x14ac:dyDescent="0.2">
      <c r="A44091">
        <v>44090</v>
      </c>
      <c r="B44091">
        <f>SUMIF(mma_train!B:B,Groupby_orderid!A44091,mma_train!K:K)</f>
        <v>0</v>
      </c>
      <c r="C44091">
        <f t="shared" si="1376"/>
        <v>0</v>
      </c>
      <c r="D44091">
        <f>COUNTIF(mma_train!B:B,Groupby_orderid!A44091)</f>
        <v>4</v>
      </c>
      <c r="E44091">
        <f t="shared" si="1377"/>
        <v>0</v>
      </c>
    </row>
    <row r="44092" spans="1:5" x14ac:dyDescent="0.2">
      <c r="A44092">
        <v>44091</v>
      </c>
      <c r="B44092">
        <f>SUMIF(mma_train!B:B,Groupby_orderid!A44092,mma_train!K:K)</f>
        <v>0</v>
      </c>
      <c r="C44092">
        <f t="shared" si="1376"/>
        <v>0</v>
      </c>
      <c r="D44092">
        <f>COUNTIF(mma_train!B:B,Groupby_orderid!A44092)</f>
        <v>8</v>
      </c>
      <c r="E44092">
        <f t="shared" si="1377"/>
        <v>0</v>
      </c>
    </row>
    <row r="44093" spans="1:5" x14ac:dyDescent="0.2">
      <c r="A44093">
        <v>44092</v>
      </c>
      <c r="B44093">
        <f>SUMIF(mma_train!B:B,Groupby_orderid!A44093,mma_train!K:K)</f>
        <v>0</v>
      </c>
      <c r="C44093">
        <f t="shared" si="1376"/>
        <v>0</v>
      </c>
      <c r="D44093">
        <f>COUNTIF(mma_train!B:B,Groupby_orderid!A44093)</f>
        <v>9</v>
      </c>
      <c r="E44093">
        <f t="shared" si="1377"/>
        <v>0</v>
      </c>
    </row>
    <row r="44094" spans="1:5" x14ac:dyDescent="0.2">
      <c r="A44094">
        <v>44093</v>
      </c>
      <c r="B44094">
        <f>SUMIF(mma_train!B:B,Groupby_orderid!A44094,mma_train!K:K)</f>
        <v>0</v>
      </c>
      <c r="C44094">
        <f t="shared" si="1376"/>
        <v>0</v>
      </c>
      <c r="D44094">
        <f>COUNTIF(mma_train!B:B,Groupby_orderid!A44094)</f>
        <v>11</v>
      </c>
      <c r="E44094">
        <f t="shared" si="1377"/>
        <v>0</v>
      </c>
    </row>
    <row r="44095" spans="1:5" x14ac:dyDescent="0.2">
      <c r="A44095">
        <v>44094</v>
      </c>
      <c r="B44095">
        <f>SUMIF(mma_train!B:B,Groupby_orderid!A44095,mma_train!K:K)</f>
        <v>0</v>
      </c>
      <c r="C44095">
        <f t="shared" si="1376"/>
        <v>0</v>
      </c>
      <c r="D44095">
        <f>COUNTIF(mma_train!B:B,Groupby_orderid!A44095)</f>
        <v>8</v>
      </c>
      <c r="E44095">
        <f t="shared" si="1377"/>
        <v>0</v>
      </c>
    </row>
    <row r="44096" spans="1:5" x14ac:dyDescent="0.2">
      <c r="A44096">
        <v>44095</v>
      </c>
      <c r="B44096">
        <f>SUMIF(mma_train!B:B,Groupby_orderid!A44096,mma_train!K:K)</f>
        <v>0</v>
      </c>
      <c r="C44096">
        <f t="shared" si="1376"/>
        <v>0</v>
      </c>
      <c r="D44096">
        <f>COUNTIF(mma_train!B:B,Groupby_orderid!A44096)</f>
        <v>2</v>
      </c>
      <c r="E44096">
        <f t="shared" si="1377"/>
        <v>0</v>
      </c>
    </row>
    <row r="44097" spans="1:5" x14ac:dyDescent="0.2">
      <c r="A44097">
        <v>44096</v>
      </c>
      <c r="B44097">
        <f>SUMIF(mma_train!B:B,Groupby_orderid!A44097,mma_train!K:K)</f>
        <v>0</v>
      </c>
      <c r="C44097">
        <f t="shared" si="1376"/>
        <v>0</v>
      </c>
      <c r="D44097">
        <f>COUNTIF(mma_train!B:B,Groupby_orderid!A44097)</f>
        <v>22</v>
      </c>
      <c r="E44097">
        <f t="shared" si="1377"/>
        <v>0</v>
      </c>
    </row>
    <row r="44098" spans="1:5" x14ac:dyDescent="0.2">
      <c r="A44098">
        <v>44097</v>
      </c>
      <c r="B44098">
        <f>SUMIF(mma_train!B:B,Groupby_orderid!A44098,mma_train!K:K)</f>
        <v>0</v>
      </c>
      <c r="C44098">
        <f t="shared" si="1376"/>
        <v>0</v>
      </c>
      <c r="D44098">
        <f>COUNTIF(mma_train!B:B,Groupby_orderid!A44098)</f>
        <v>1</v>
      </c>
      <c r="E44098">
        <f t="shared" si="1377"/>
        <v>0</v>
      </c>
    </row>
    <row r="44099" spans="1:5" x14ac:dyDescent="0.2">
      <c r="A44099">
        <v>44098</v>
      </c>
      <c r="B44099">
        <f>SUMIF(mma_train!B:B,Groupby_orderid!A44099,mma_train!K:K)</f>
        <v>0</v>
      </c>
      <c r="C44099">
        <f t="shared" ref="C44099:C44162" si="1378">IF(B44099&gt;0,1,0)</f>
        <v>0</v>
      </c>
      <c r="D44099">
        <f>COUNTIF(mma_train!B:B,Groupby_orderid!A44099)</f>
        <v>0</v>
      </c>
      <c r="E44099" t="e">
        <f t="shared" ref="E44099:E44162" si="1379">B44099/D44099</f>
        <v>#DIV/0!</v>
      </c>
    </row>
    <row r="44100" spans="1:5" x14ac:dyDescent="0.2">
      <c r="A44100">
        <v>44099</v>
      </c>
      <c r="B44100">
        <f>SUMIF(mma_train!B:B,Groupby_orderid!A44100,mma_train!K:K)</f>
        <v>0</v>
      </c>
      <c r="C44100">
        <f t="shared" si="1378"/>
        <v>0</v>
      </c>
      <c r="D44100">
        <f>COUNTIF(mma_train!B:B,Groupby_orderid!A44100)</f>
        <v>3</v>
      </c>
      <c r="E44100">
        <f t="shared" si="1379"/>
        <v>0</v>
      </c>
    </row>
    <row r="44101" spans="1:5" x14ac:dyDescent="0.2">
      <c r="A44101">
        <v>44100</v>
      </c>
      <c r="B44101">
        <f>SUMIF(mma_train!B:B,Groupby_orderid!A44101,mma_train!K:K)</f>
        <v>0</v>
      </c>
      <c r="C44101">
        <f t="shared" si="1378"/>
        <v>0</v>
      </c>
      <c r="D44101">
        <f>COUNTIF(mma_train!B:B,Groupby_orderid!A44101)</f>
        <v>1</v>
      </c>
      <c r="E44101">
        <f t="shared" si="1379"/>
        <v>0</v>
      </c>
    </row>
    <row r="44102" spans="1:5" x14ac:dyDescent="0.2">
      <c r="A44102">
        <v>44101</v>
      </c>
      <c r="B44102">
        <f>SUMIF(mma_train!B:B,Groupby_orderid!A44102,mma_train!K:K)</f>
        <v>0</v>
      </c>
      <c r="C44102">
        <f t="shared" si="1378"/>
        <v>0</v>
      </c>
      <c r="D44102">
        <f>COUNTIF(mma_train!B:B,Groupby_orderid!A44102)</f>
        <v>4</v>
      </c>
      <c r="E44102">
        <f t="shared" si="1379"/>
        <v>0</v>
      </c>
    </row>
    <row r="44103" spans="1:5" x14ac:dyDescent="0.2">
      <c r="A44103">
        <v>44102</v>
      </c>
      <c r="B44103">
        <f>SUMIF(mma_train!B:B,Groupby_orderid!A44103,mma_train!K:K)</f>
        <v>0</v>
      </c>
      <c r="C44103">
        <f t="shared" si="1378"/>
        <v>0</v>
      </c>
      <c r="D44103">
        <f>COUNTIF(mma_train!B:B,Groupby_orderid!A44103)</f>
        <v>7</v>
      </c>
      <c r="E44103">
        <f t="shared" si="1379"/>
        <v>0</v>
      </c>
    </row>
    <row r="44104" spans="1:5" x14ac:dyDescent="0.2">
      <c r="A44104">
        <v>44103</v>
      </c>
      <c r="B44104">
        <f>SUMIF(mma_train!B:B,Groupby_orderid!A44104,mma_train!K:K)</f>
        <v>0</v>
      </c>
      <c r="C44104">
        <f t="shared" si="1378"/>
        <v>0</v>
      </c>
      <c r="D44104">
        <f>COUNTIF(mma_train!B:B,Groupby_orderid!A44104)</f>
        <v>13</v>
      </c>
      <c r="E44104">
        <f t="shared" si="1379"/>
        <v>0</v>
      </c>
    </row>
    <row r="44105" spans="1:5" x14ac:dyDescent="0.2">
      <c r="A44105">
        <v>44104</v>
      </c>
      <c r="B44105">
        <f>SUMIF(mma_train!B:B,Groupby_orderid!A44105,mma_train!K:K)</f>
        <v>0</v>
      </c>
      <c r="C44105">
        <f t="shared" si="1378"/>
        <v>0</v>
      </c>
      <c r="D44105">
        <f>COUNTIF(mma_train!B:B,Groupby_orderid!A44105)</f>
        <v>6</v>
      </c>
      <c r="E44105">
        <f t="shared" si="1379"/>
        <v>0</v>
      </c>
    </row>
    <row r="44106" spans="1:5" x14ac:dyDescent="0.2">
      <c r="A44106">
        <v>44105</v>
      </c>
      <c r="B44106">
        <f>SUMIF(mma_train!B:B,Groupby_orderid!A44106,mma_train!K:K)</f>
        <v>0</v>
      </c>
      <c r="C44106">
        <f t="shared" si="1378"/>
        <v>0</v>
      </c>
      <c r="D44106">
        <f>COUNTIF(mma_train!B:B,Groupby_orderid!A44106)</f>
        <v>5</v>
      </c>
      <c r="E44106">
        <f t="shared" si="1379"/>
        <v>0</v>
      </c>
    </row>
    <row r="44107" spans="1:5" x14ac:dyDescent="0.2">
      <c r="A44107">
        <v>44106</v>
      </c>
      <c r="B44107">
        <f>SUMIF(mma_train!B:B,Groupby_orderid!A44107,mma_train!K:K)</f>
        <v>0</v>
      </c>
      <c r="C44107">
        <f t="shared" si="1378"/>
        <v>0</v>
      </c>
      <c r="D44107">
        <f>COUNTIF(mma_train!B:B,Groupby_orderid!A44107)</f>
        <v>14</v>
      </c>
      <c r="E44107">
        <f t="shared" si="1379"/>
        <v>0</v>
      </c>
    </row>
    <row r="44108" spans="1:5" x14ac:dyDescent="0.2">
      <c r="A44108">
        <v>44107</v>
      </c>
      <c r="B44108">
        <f>SUMIF(mma_train!B:B,Groupby_orderid!A44108,mma_train!K:K)</f>
        <v>0</v>
      </c>
      <c r="C44108">
        <f t="shared" si="1378"/>
        <v>0</v>
      </c>
      <c r="D44108">
        <f>COUNTIF(mma_train!B:B,Groupby_orderid!A44108)</f>
        <v>8</v>
      </c>
      <c r="E44108">
        <f t="shared" si="1379"/>
        <v>0</v>
      </c>
    </row>
    <row r="44109" spans="1:5" x14ac:dyDescent="0.2">
      <c r="A44109">
        <v>44108</v>
      </c>
      <c r="B44109">
        <f>SUMIF(mma_train!B:B,Groupby_orderid!A44109,mma_train!K:K)</f>
        <v>0</v>
      </c>
      <c r="C44109">
        <f t="shared" si="1378"/>
        <v>0</v>
      </c>
      <c r="D44109">
        <f>COUNTIF(mma_train!B:B,Groupby_orderid!A44109)</f>
        <v>16</v>
      </c>
      <c r="E44109">
        <f t="shared" si="1379"/>
        <v>0</v>
      </c>
    </row>
    <row r="44110" spans="1:5" x14ac:dyDescent="0.2">
      <c r="A44110">
        <v>44109</v>
      </c>
      <c r="B44110">
        <f>SUMIF(mma_train!B:B,Groupby_orderid!A44110,mma_train!K:K)</f>
        <v>0</v>
      </c>
      <c r="C44110">
        <f t="shared" si="1378"/>
        <v>0</v>
      </c>
      <c r="D44110">
        <f>COUNTIF(mma_train!B:B,Groupby_orderid!A44110)</f>
        <v>9</v>
      </c>
      <c r="E44110">
        <f t="shared" si="1379"/>
        <v>0</v>
      </c>
    </row>
    <row r="44111" spans="1:5" x14ac:dyDescent="0.2">
      <c r="A44111">
        <v>44110</v>
      </c>
      <c r="B44111">
        <f>SUMIF(mma_train!B:B,Groupby_orderid!A44111,mma_train!K:K)</f>
        <v>0</v>
      </c>
      <c r="C44111">
        <f t="shared" si="1378"/>
        <v>0</v>
      </c>
      <c r="D44111">
        <f>COUNTIF(mma_train!B:B,Groupby_orderid!A44111)</f>
        <v>10</v>
      </c>
      <c r="E44111">
        <f t="shared" si="1379"/>
        <v>0</v>
      </c>
    </row>
    <row r="44112" spans="1:5" x14ac:dyDescent="0.2">
      <c r="A44112">
        <v>44111</v>
      </c>
      <c r="B44112">
        <f>SUMIF(mma_train!B:B,Groupby_orderid!A44112,mma_train!K:K)</f>
        <v>0</v>
      </c>
      <c r="C44112">
        <f t="shared" si="1378"/>
        <v>0</v>
      </c>
      <c r="D44112">
        <f>COUNTIF(mma_train!B:B,Groupby_orderid!A44112)</f>
        <v>2</v>
      </c>
      <c r="E44112">
        <f t="shared" si="1379"/>
        <v>0</v>
      </c>
    </row>
    <row r="44113" spans="1:5" x14ac:dyDescent="0.2">
      <c r="A44113">
        <v>44112</v>
      </c>
      <c r="B44113">
        <f>SUMIF(mma_train!B:B,Groupby_orderid!A44113,mma_train!K:K)</f>
        <v>0</v>
      </c>
      <c r="C44113">
        <f t="shared" si="1378"/>
        <v>0</v>
      </c>
      <c r="D44113">
        <f>COUNTIF(mma_train!B:B,Groupby_orderid!A44113)</f>
        <v>1</v>
      </c>
      <c r="E44113">
        <f t="shared" si="1379"/>
        <v>0</v>
      </c>
    </row>
    <row r="44114" spans="1:5" x14ac:dyDescent="0.2">
      <c r="A44114">
        <v>44113</v>
      </c>
      <c r="B44114">
        <f>SUMIF(mma_train!B:B,Groupby_orderid!A44114,mma_train!K:K)</f>
        <v>0</v>
      </c>
      <c r="C44114">
        <f t="shared" si="1378"/>
        <v>0</v>
      </c>
      <c r="D44114">
        <f>COUNTIF(mma_train!B:B,Groupby_orderid!A44114)</f>
        <v>4</v>
      </c>
      <c r="E44114">
        <f t="shared" si="1379"/>
        <v>0</v>
      </c>
    </row>
    <row r="44115" spans="1:5" x14ac:dyDescent="0.2">
      <c r="A44115">
        <v>44114</v>
      </c>
      <c r="B44115">
        <f>SUMIF(mma_train!B:B,Groupby_orderid!A44115,mma_train!K:K)</f>
        <v>0</v>
      </c>
      <c r="C44115">
        <f t="shared" si="1378"/>
        <v>0</v>
      </c>
      <c r="D44115">
        <f>COUNTIF(mma_train!B:B,Groupby_orderid!A44115)</f>
        <v>15</v>
      </c>
      <c r="E44115">
        <f t="shared" si="1379"/>
        <v>0</v>
      </c>
    </row>
    <row r="44116" spans="1:5" x14ac:dyDescent="0.2">
      <c r="A44116">
        <v>44115</v>
      </c>
      <c r="B44116">
        <f>SUMIF(mma_train!B:B,Groupby_orderid!A44116,mma_train!K:K)</f>
        <v>0</v>
      </c>
      <c r="C44116">
        <f t="shared" si="1378"/>
        <v>0</v>
      </c>
      <c r="D44116">
        <f>COUNTIF(mma_train!B:B,Groupby_orderid!A44116)</f>
        <v>2</v>
      </c>
      <c r="E44116">
        <f t="shared" si="1379"/>
        <v>0</v>
      </c>
    </row>
    <row r="44117" spans="1:5" x14ac:dyDescent="0.2">
      <c r="A44117">
        <v>44116</v>
      </c>
      <c r="B44117">
        <f>SUMIF(mma_train!B:B,Groupby_orderid!A44117,mma_train!K:K)</f>
        <v>0</v>
      </c>
      <c r="C44117">
        <f t="shared" si="1378"/>
        <v>0</v>
      </c>
      <c r="D44117">
        <f>COUNTIF(mma_train!B:B,Groupby_orderid!A44117)</f>
        <v>10</v>
      </c>
      <c r="E44117">
        <f t="shared" si="1379"/>
        <v>0</v>
      </c>
    </row>
    <row r="44118" spans="1:5" x14ac:dyDescent="0.2">
      <c r="A44118">
        <v>44117</v>
      </c>
      <c r="B44118">
        <f>SUMIF(mma_train!B:B,Groupby_orderid!A44118,mma_train!K:K)</f>
        <v>0</v>
      </c>
      <c r="C44118">
        <f t="shared" si="1378"/>
        <v>0</v>
      </c>
      <c r="D44118">
        <f>COUNTIF(mma_train!B:B,Groupby_orderid!A44118)</f>
        <v>19</v>
      </c>
      <c r="E44118">
        <f t="shared" si="1379"/>
        <v>0</v>
      </c>
    </row>
    <row r="44119" spans="1:5" x14ac:dyDescent="0.2">
      <c r="A44119">
        <v>44118</v>
      </c>
      <c r="B44119">
        <f>SUMIF(mma_train!B:B,Groupby_orderid!A44119,mma_train!K:K)</f>
        <v>0</v>
      </c>
      <c r="C44119">
        <f t="shared" si="1378"/>
        <v>0</v>
      </c>
      <c r="D44119">
        <f>COUNTIF(mma_train!B:B,Groupby_orderid!A44119)</f>
        <v>11</v>
      </c>
      <c r="E44119">
        <f t="shared" si="1379"/>
        <v>0</v>
      </c>
    </row>
    <row r="44120" spans="1:5" x14ac:dyDescent="0.2">
      <c r="A44120">
        <v>44119</v>
      </c>
      <c r="B44120">
        <f>SUMIF(mma_train!B:B,Groupby_orderid!A44120,mma_train!K:K)</f>
        <v>0</v>
      </c>
      <c r="C44120">
        <f t="shared" si="1378"/>
        <v>0</v>
      </c>
      <c r="D44120">
        <f>COUNTIF(mma_train!B:B,Groupby_orderid!A44120)</f>
        <v>5</v>
      </c>
      <c r="E44120">
        <f t="shared" si="1379"/>
        <v>0</v>
      </c>
    </row>
    <row r="44121" spans="1:5" x14ac:dyDescent="0.2">
      <c r="A44121">
        <v>44120</v>
      </c>
      <c r="B44121">
        <f>SUMIF(mma_train!B:B,Groupby_orderid!A44121,mma_train!K:K)</f>
        <v>0</v>
      </c>
      <c r="C44121">
        <f t="shared" si="1378"/>
        <v>0</v>
      </c>
      <c r="D44121">
        <f>COUNTIF(mma_train!B:B,Groupby_orderid!A44121)</f>
        <v>25</v>
      </c>
      <c r="E44121">
        <f t="shared" si="1379"/>
        <v>0</v>
      </c>
    </row>
    <row r="44122" spans="1:5" x14ac:dyDescent="0.2">
      <c r="A44122">
        <v>44121</v>
      </c>
      <c r="B44122">
        <f>SUMIF(mma_train!B:B,Groupby_orderid!A44122,mma_train!K:K)</f>
        <v>0</v>
      </c>
      <c r="C44122">
        <f t="shared" si="1378"/>
        <v>0</v>
      </c>
      <c r="D44122">
        <f>COUNTIF(mma_train!B:B,Groupby_orderid!A44122)</f>
        <v>30</v>
      </c>
      <c r="E44122">
        <f t="shared" si="1379"/>
        <v>0</v>
      </c>
    </row>
    <row r="44123" spans="1:5" x14ac:dyDescent="0.2">
      <c r="A44123">
        <v>44122</v>
      </c>
      <c r="B44123">
        <f>SUMIF(mma_train!B:B,Groupby_orderid!A44123,mma_train!K:K)</f>
        <v>0</v>
      </c>
      <c r="C44123">
        <f t="shared" si="1378"/>
        <v>0</v>
      </c>
      <c r="D44123">
        <f>COUNTIF(mma_train!B:B,Groupby_orderid!A44123)</f>
        <v>9</v>
      </c>
      <c r="E44123">
        <f t="shared" si="1379"/>
        <v>0</v>
      </c>
    </row>
    <row r="44124" spans="1:5" x14ac:dyDescent="0.2">
      <c r="A44124">
        <v>44123</v>
      </c>
      <c r="B44124">
        <f>SUMIF(mma_train!B:B,Groupby_orderid!A44124,mma_train!K:K)</f>
        <v>0</v>
      </c>
      <c r="C44124">
        <f t="shared" si="1378"/>
        <v>0</v>
      </c>
      <c r="D44124">
        <f>COUNTIF(mma_train!B:B,Groupby_orderid!A44124)</f>
        <v>0</v>
      </c>
      <c r="E44124" t="e">
        <f t="shared" si="1379"/>
        <v>#DIV/0!</v>
      </c>
    </row>
    <row r="44125" spans="1:5" x14ac:dyDescent="0.2">
      <c r="A44125">
        <v>44124</v>
      </c>
      <c r="B44125">
        <f>SUMIF(mma_train!B:B,Groupby_orderid!A44125,mma_train!K:K)</f>
        <v>0</v>
      </c>
      <c r="C44125">
        <f t="shared" si="1378"/>
        <v>0</v>
      </c>
      <c r="D44125">
        <f>COUNTIF(mma_train!B:B,Groupby_orderid!A44125)</f>
        <v>18</v>
      </c>
      <c r="E44125">
        <f t="shared" si="1379"/>
        <v>0</v>
      </c>
    </row>
    <row r="44126" spans="1:5" x14ac:dyDescent="0.2">
      <c r="A44126">
        <v>44125</v>
      </c>
      <c r="B44126">
        <f>SUMIF(mma_train!B:B,Groupby_orderid!A44126,mma_train!K:K)</f>
        <v>0</v>
      </c>
      <c r="C44126">
        <f t="shared" si="1378"/>
        <v>0</v>
      </c>
      <c r="D44126">
        <f>COUNTIF(mma_train!B:B,Groupby_orderid!A44126)</f>
        <v>10</v>
      </c>
      <c r="E44126">
        <f t="shared" si="1379"/>
        <v>0</v>
      </c>
    </row>
    <row r="44127" spans="1:5" x14ac:dyDescent="0.2">
      <c r="A44127">
        <v>44126</v>
      </c>
      <c r="B44127">
        <f>SUMIF(mma_train!B:B,Groupby_orderid!A44127,mma_train!K:K)</f>
        <v>0</v>
      </c>
      <c r="C44127">
        <f t="shared" si="1378"/>
        <v>0</v>
      </c>
      <c r="D44127">
        <f>COUNTIF(mma_train!B:B,Groupby_orderid!A44127)</f>
        <v>8</v>
      </c>
      <c r="E44127">
        <f t="shared" si="1379"/>
        <v>0</v>
      </c>
    </row>
    <row r="44128" spans="1:5" x14ac:dyDescent="0.2">
      <c r="A44128">
        <v>44127</v>
      </c>
      <c r="B44128">
        <f>SUMIF(mma_train!B:B,Groupby_orderid!A44128,mma_train!K:K)</f>
        <v>0</v>
      </c>
      <c r="C44128">
        <f t="shared" si="1378"/>
        <v>0</v>
      </c>
      <c r="D44128">
        <f>COUNTIF(mma_train!B:B,Groupby_orderid!A44128)</f>
        <v>4</v>
      </c>
      <c r="E44128">
        <f t="shared" si="1379"/>
        <v>0</v>
      </c>
    </row>
    <row r="44129" spans="1:5" x14ac:dyDescent="0.2">
      <c r="A44129">
        <v>44128</v>
      </c>
      <c r="B44129">
        <f>SUMIF(mma_train!B:B,Groupby_orderid!A44129,mma_train!K:K)</f>
        <v>0</v>
      </c>
      <c r="C44129">
        <f t="shared" si="1378"/>
        <v>0</v>
      </c>
      <c r="D44129">
        <f>COUNTIF(mma_train!B:B,Groupby_orderid!A44129)</f>
        <v>21</v>
      </c>
      <c r="E44129">
        <f t="shared" si="1379"/>
        <v>0</v>
      </c>
    </row>
    <row r="44130" spans="1:5" x14ac:dyDescent="0.2">
      <c r="A44130">
        <v>44129</v>
      </c>
      <c r="B44130">
        <f>SUMIF(mma_train!B:B,Groupby_orderid!A44130,mma_train!K:K)</f>
        <v>0</v>
      </c>
      <c r="C44130">
        <f t="shared" si="1378"/>
        <v>0</v>
      </c>
      <c r="D44130">
        <f>COUNTIF(mma_train!B:B,Groupby_orderid!A44130)</f>
        <v>4</v>
      </c>
      <c r="E44130">
        <f t="shared" si="1379"/>
        <v>0</v>
      </c>
    </row>
    <row r="44131" spans="1:5" x14ac:dyDescent="0.2">
      <c r="A44131">
        <v>44130</v>
      </c>
      <c r="B44131">
        <f>SUMIF(mma_train!B:B,Groupby_orderid!A44131,mma_train!K:K)</f>
        <v>0</v>
      </c>
      <c r="C44131">
        <f t="shared" si="1378"/>
        <v>0</v>
      </c>
      <c r="D44131">
        <f>COUNTIF(mma_train!B:B,Groupby_orderid!A44131)</f>
        <v>8</v>
      </c>
      <c r="E44131">
        <f t="shared" si="1379"/>
        <v>0</v>
      </c>
    </row>
    <row r="44132" spans="1:5" x14ac:dyDescent="0.2">
      <c r="A44132">
        <v>44131</v>
      </c>
      <c r="B44132">
        <f>SUMIF(mma_train!B:B,Groupby_orderid!A44132,mma_train!K:K)</f>
        <v>0</v>
      </c>
      <c r="C44132">
        <f t="shared" si="1378"/>
        <v>0</v>
      </c>
      <c r="D44132">
        <f>COUNTIF(mma_train!B:B,Groupby_orderid!A44132)</f>
        <v>8</v>
      </c>
      <c r="E44132">
        <f t="shared" si="1379"/>
        <v>0</v>
      </c>
    </row>
    <row r="44133" spans="1:5" x14ac:dyDescent="0.2">
      <c r="A44133">
        <v>44132</v>
      </c>
      <c r="B44133">
        <f>SUMIF(mma_train!B:B,Groupby_orderid!A44133,mma_train!K:K)</f>
        <v>0</v>
      </c>
      <c r="C44133">
        <f t="shared" si="1378"/>
        <v>0</v>
      </c>
      <c r="D44133">
        <f>COUNTIF(mma_train!B:B,Groupby_orderid!A44133)</f>
        <v>5</v>
      </c>
      <c r="E44133">
        <f t="shared" si="1379"/>
        <v>0</v>
      </c>
    </row>
    <row r="44134" spans="1:5" x14ac:dyDescent="0.2">
      <c r="A44134">
        <v>44133</v>
      </c>
      <c r="B44134">
        <f>SUMIF(mma_train!B:B,Groupby_orderid!A44134,mma_train!K:K)</f>
        <v>0</v>
      </c>
      <c r="C44134">
        <f t="shared" si="1378"/>
        <v>0</v>
      </c>
      <c r="D44134">
        <f>COUNTIF(mma_train!B:B,Groupby_orderid!A44134)</f>
        <v>8</v>
      </c>
      <c r="E44134">
        <f t="shared" si="1379"/>
        <v>0</v>
      </c>
    </row>
    <row r="44135" spans="1:5" x14ac:dyDescent="0.2">
      <c r="A44135">
        <v>44134</v>
      </c>
      <c r="B44135">
        <f>SUMIF(mma_train!B:B,Groupby_orderid!A44135,mma_train!K:K)</f>
        <v>0</v>
      </c>
      <c r="C44135">
        <f t="shared" si="1378"/>
        <v>0</v>
      </c>
      <c r="D44135">
        <f>COUNTIF(mma_train!B:B,Groupby_orderid!A44135)</f>
        <v>0</v>
      </c>
      <c r="E44135" t="e">
        <f t="shared" si="1379"/>
        <v>#DIV/0!</v>
      </c>
    </row>
    <row r="44136" spans="1:5" x14ac:dyDescent="0.2">
      <c r="A44136">
        <v>44135</v>
      </c>
      <c r="B44136">
        <f>SUMIF(mma_train!B:B,Groupby_orderid!A44136,mma_train!K:K)</f>
        <v>0</v>
      </c>
      <c r="C44136">
        <f t="shared" si="1378"/>
        <v>0</v>
      </c>
      <c r="D44136">
        <f>COUNTIF(mma_train!B:B,Groupby_orderid!A44136)</f>
        <v>7</v>
      </c>
      <c r="E44136">
        <f t="shared" si="1379"/>
        <v>0</v>
      </c>
    </row>
    <row r="44137" spans="1:5" x14ac:dyDescent="0.2">
      <c r="A44137">
        <v>44136</v>
      </c>
      <c r="B44137">
        <f>SUMIF(mma_train!B:B,Groupby_orderid!A44137,mma_train!K:K)</f>
        <v>0</v>
      </c>
      <c r="C44137">
        <f t="shared" si="1378"/>
        <v>0</v>
      </c>
      <c r="D44137">
        <f>COUNTIF(mma_train!B:B,Groupby_orderid!A44137)</f>
        <v>5</v>
      </c>
      <c r="E44137">
        <f t="shared" si="1379"/>
        <v>0</v>
      </c>
    </row>
    <row r="44138" spans="1:5" x14ac:dyDescent="0.2">
      <c r="A44138">
        <v>44137</v>
      </c>
      <c r="B44138">
        <f>SUMIF(mma_train!B:B,Groupby_orderid!A44138,mma_train!K:K)</f>
        <v>0</v>
      </c>
      <c r="C44138">
        <f t="shared" si="1378"/>
        <v>0</v>
      </c>
      <c r="D44138">
        <f>COUNTIF(mma_train!B:B,Groupby_orderid!A44138)</f>
        <v>3</v>
      </c>
      <c r="E44138">
        <f t="shared" si="1379"/>
        <v>0</v>
      </c>
    </row>
    <row r="44139" spans="1:5" x14ac:dyDescent="0.2">
      <c r="A44139">
        <v>44138</v>
      </c>
      <c r="B44139">
        <f>SUMIF(mma_train!B:B,Groupby_orderid!A44139,mma_train!K:K)</f>
        <v>0</v>
      </c>
      <c r="C44139">
        <f t="shared" si="1378"/>
        <v>0</v>
      </c>
      <c r="D44139">
        <f>COUNTIF(mma_train!B:B,Groupby_orderid!A44139)</f>
        <v>15</v>
      </c>
      <c r="E44139">
        <f t="shared" si="1379"/>
        <v>0</v>
      </c>
    </row>
    <row r="44140" spans="1:5" x14ac:dyDescent="0.2">
      <c r="A44140">
        <v>44139</v>
      </c>
      <c r="B44140">
        <f>SUMIF(mma_train!B:B,Groupby_orderid!A44140,mma_train!K:K)</f>
        <v>0</v>
      </c>
      <c r="C44140">
        <f t="shared" si="1378"/>
        <v>0</v>
      </c>
      <c r="D44140">
        <f>COUNTIF(mma_train!B:B,Groupby_orderid!A44140)</f>
        <v>16</v>
      </c>
      <c r="E44140">
        <f t="shared" si="1379"/>
        <v>0</v>
      </c>
    </row>
    <row r="44141" spans="1:5" x14ac:dyDescent="0.2">
      <c r="A44141">
        <v>44140</v>
      </c>
      <c r="B44141">
        <f>SUMIF(mma_train!B:B,Groupby_orderid!A44141,mma_train!K:K)</f>
        <v>0</v>
      </c>
      <c r="C44141">
        <f t="shared" si="1378"/>
        <v>0</v>
      </c>
      <c r="D44141">
        <f>COUNTIF(mma_train!B:B,Groupby_orderid!A44141)</f>
        <v>1</v>
      </c>
      <c r="E44141">
        <f t="shared" si="1379"/>
        <v>0</v>
      </c>
    </row>
    <row r="44142" spans="1:5" x14ac:dyDescent="0.2">
      <c r="A44142">
        <v>44141</v>
      </c>
      <c r="B44142">
        <f>SUMIF(mma_train!B:B,Groupby_orderid!A44142,mma_train!K:K)</f>
        <v>0</v>
      </c>
      <c r="C44142">
        <f t="shared" si="1378"/>
        <v>0</v>
      </c>
      <c r="D44142">
        <f>COUNTIF(mma_train!B:B,Groupby_orderid!A44142)</f>
        <v>3</v>
      </c>
      <c r="E44142">
        <f t="shared" si="1379"/>
        <v>0</v>
      </c>
    </row>
    <row r="44143" spans="1:5" x14ac:dyDescent="0.2">
      <c r="A44143">
        <v>44142</v>
      </c>
      <c r="B44143">
        <f>SUMIF(mma_train!B:B,Groupby_orderid!A44143,mma_train!K:K)</f>
        <v>0</v>
      </c>
      <c r="C44143">
        <f t="shared" si="1378"/>
        <v>0</v>
      </c>
      <c r="D44143">
        <f>COUNTIF(mma_train!B:B,Groupby_orderid!A44143)</f>
        <v>8</v>
      </c>
      <c r="E44143">
        <f t="shared" si="1379"/>
        <v>0</v>
      </c>
    </row>
    <row r="44144" spans="1:5" x14ac:dyDescent="0.2">
      <c r="A44144">
        <v>44143</v>
      </c>
      <c r="B44144">
        <f>SUMIF(mma_train!B:B,Groupby_orderid!A44144,mma_train!K:K)</f>
        <v>0</v>
      </c>
      <c r="C44144">
        <f t="shared" si="1378"/>
        <v>0</v>
      </c>
      <c r="D44144">
        <f>COUNTIF(mma_train!B:B,Groupby_orderid!A44144)</f>
        <v>5</v>
      </c>
      <c r="E44144">
        <f t="shared" si="1379"/>
        <v>0</v>
      </c>
    </row>
    <row r="44145" spans="1:5" x14ac:dyDescent="0.2">
      <c r="A44145">
        <v>44144</v>
      </c>
      <c r="B44145">
        <f>SUMIF(mma_train!B:B,Groupby_orderid!A44145,mma_train!K:K)</f>
        <v>0</v>
      </c>
      <c r="C44145">
        <f t="shared" si="1378"/>
        <v>0</v>
      </c>
      <c r="D44145">
        <f>COUNTIF(mma_train!B:B,Groupby_orderid!A44145)</f>
        <v>10</v>
      </c>
      <c r="E44145">
        <f t="shared" si="1379"/>
        <v>0</v>
      </c>
    </row>
    <row r="44146" spans="1:5" x14ac:dyDescent="0.2">
      <c r="A44146">
        <v>44145</v>
      </c>
      <c r="B44146">
        <f>SUMIF(mma_train!B:B,Groupby_orderid!A44146,mma_train!K:K)</f>
        <v>0</v>
      </c>
      <c r="C44146">
        <f t="shared" si="1378"/>
        <v>0</v>
      </c>
      <c r="D44146">
        <f>COUNTIF(mma_train!B:B,Groupby_orderid!A44146)</f>
        <v>4</v>
      </c>
      <c r="E44146">
        <f t="shared" si="1379"/>
        <v>0</v>
      </c>
    </row>
    <row r="44147" spans="1:5" x14ac:dyDescent="0.2">
      <c r="A44147">
        <v>44146</v>
      </c>
      <c r="B44147">
        <f>SUMIF(mma_train!B:B,Groupby_orderid!A44147,mma_train!K:K)</f>
        <v>0</v>
      </c>
      <c r="C44147">
        <f t="shared" si="1378"/>
        <v>0</v>
      </c>
      <c r="D44147">
        <f>COUNTIF(mma_train!B:B,Groupby_orderid!A44147)</f>
        <v>1</v>
      </c>
      <c r="E44147">
        <f t="shared" si="1379"/>
        <v>0</v>
      </c>
    </row>
    <row r="44148" spans="1:5" x14ac:dyDescent="0.2">
      <c r="A44148">
        <v>44147</v>
      </c>
      <c r="B44148">
        <f>SUMIF(mma_train!B:B,Groupby_orderid!A44148,mma_train!K:K)</f>
        <v>0</v>
      </c>
      <c r="C44148">
        <f t="shared" si="1378"/>
        <v>0</v>
      </c>
      <c r="D44148">
        <f>COUNTIF(mma_train!B:B,Groupby_orderid!A44148)</f>
        <v>30</v>
      </c>
      <c r="E44148">
        <f t="shared" si="1379"/>
        <v>0</v>
      </c>
    </row>
    <row r="44149" spans="1:5" x14ac:dyDescent="0.2">
      <c r="A44149">
        <v>44148</v>
      </c>
      <c r="B44149">
        <f>SUMIF(mma_train!B:B,Groupby_orderid!A44149,mma_train!K:K)</f>
        <v>0</v>
      </c>
      <c r="C44149">
        <f t="shared" si="1378"/>
        <v>0</v>
      </c>
      <c r="D44149">
        <f>COUNTIF(mma_train!B:B,Groupby_orderid!A44149)</f>
        <v>13</v>
      </c>
      <c r="E44149">
        <f t="shared" si="1379"/>
        <v>0</v>
      </c>
    </row>
    <row r="44150" spans="1:5" x14ac:dyDescent="0.2">
      <c r="A44150">
        <v>44149</v>
      </c>
      <c r="B44150">
        <f>SUMIF(mma_train!B:B,Groupby_orderid!A44150,mma_train!K:K)</f>
        <v>0</v>
      </c>
      <c r="C44150">
        <f t="shared" si="1378"/>
        <v>0</v>
      </c>
      <c r="D44150">
        <f>COUNTIF(mma_train!B:B,Groupby_orderid!A44150)</f>
        <v>1</v>
      </c>
      <c r="E44150">
        <f t="shared" si="1379"/>
        <v>0</v>
      </c>
    </row>
    <row r="44151" spans="1:5" x14ac:dyDescent="0.2">
      <c r="A44151">
        <v>44150</v>
      </c>
      <c r="B44151">
        <f>SUMIF(mma_train!B:B,Groupby_orderid!A44151,mma_train!K:K)</f>
        <v>0</v>
      </c>
      <c r="C44151">
        <f t="shared" si="1378"/>
        <v>0</v>
      </c>
      <c r="D44151">
        <f>COUNTIF(mma_train!B:B,Groupby_orderid!A44151)</f>
        <v>6</v>
      </c>
      <c r="E44151">
        <f t="shared" si="1379"/>
        <v>0</v>
      </c>
    </row>
    <row r="44152" spans="1:5" x14ac:dyDescent="0.2">
      <c r="A44152">
        <v>44151</v>
      </c>
      <c r="B44152">
        <f>SUMIF(mma_train!B:B,Groupby_orderid!A44152,mma_train!K:K)</f>
        <v>0</v>
      </c>
      <c r="C44152">
        <f t="shared" si="1378"/>
        <v>0</v>
      </c>
      <c r="D44152">
        <f>COUNTIF(mma_train!B:B,Groupby_orderid!A44152)</f>
        <v>9</v>
      </c>
      <c r="E44152">
        <f t="shared" si="1379"/>
        <v>0</v>
      </c>
    </row>
    <row r="44153" spans="1:5" x14ac:dyDescent="0.2">
      <c r="A44153">
        <v>44152</v>
      </c>
      <c r="B44153">
        <f>SUMIF(mma_train!B:B,Groupby_orderid!A44153,mma_train!K:K)</f>
        <v>0</v>
      </c>
      <c r="C44153">
        <f t="shared" si="1378"/>
        <v>0</v>
      </c>
      <c r="D44153">
        <f>COUNTIF(mma_train!B:B,Groupby_orderid!A44153)</f>
        <v>11</v>
      </c>
      <c r="E44153">
        <f t="shared" si="1379"/>
        <v>0</v>
      </c>
    </row>
    <row r="44154" spans="1:5" x14ac:dyDescent="0.2">
      <c r="A44154">
        <v>44153</v>
      </c>
      <c r="B44154">
        <f>SUMIF(mma_train!B:B,Groupby_orderid!A44154,mma_train!K:K)</f>
        <v>0</v>
      </c>
      <c r="C44154">
        <f t="shared" si="1378"/>
        <v>0</v>
      </c>
      <c r="D44154">
        <f>COUNTIF(mma_train!B:B,Groupby_orderid!A44154)</f>
        <v>17</v>
      </c>
      <c r="E44154">
        <f t="shared" si="1379"/>
        <v>0</v>
      </c>
    </row>
    <row r="44155" spans="1:5" x14ac:dyDescent="0.2">
      <c r="A44155">
        <v>44154</v>
      </c>
      <c r="B44155">
        <f>SUMIF(mma_train!B:B,Groupby_orderid!A44155,mma_train!K:K)</f>
        <v>0</v>
      </c>
      <c r="C44155">
        <f t="shared" si="1378"/>
        <v>0</v>
      </c>
      <c r="D44155">
        <f>COUNTIF(mma_train!B:B,Groupby_orderid!A44155)</f>
        <v>1</v>
      </c>
      <c r="E44155">
        <f t="shared" si="1379"/>
        <v>0</v>
      </c>
    </row>
    <row r="44156" spans="1:5" x14ac:dyDescent="0.2">
      <c r="A44156">
        <v>44155</v>
      </c>
      <c r="B44156">
        <f>SUMIF(mma_train!B:B,Groupby_orderid!A44156,mma_train!K:K)</f>
        <v>0</v>
      </c>
      <c r="C44156">
        <f t="shared" si="1378"/>
        <v>0</v>
      </c>
      <c r="D44156">
        <f>COUNTIF(mma_train!B:B,Groupby_orderid!A44156)</f>
        <v>19</v>
      </c>
      <c r="E44156">
        <f t="shared" si="1379"/>
        <v>0</v>
      </c>
    </row>
    <row r="44157" spans="1:5" x14ac:dyDescent="0.2">
      <c r="A44157">
        <v>44156</v>
      </c>
      <c r="B44157">
        <f>SUMIF(mma_train!B:B,Groupby_orderid!A44157,mma_train!K:K)</f>
        <v>0</v>
      </c>
      <c r="C44157">
        <f t="shared" si="1378"/>
        <v>0</v>
      </c>
      <c r="D44157">
        <f>COUNTIF(mma_train!B:B,Groupby_orderid!A44157)</f>
        <v>11</v>
      </c>
      <c r="E44157">
        <f t="shared" si="1379"/>
        <v>0</v>
      </c>
    </row>
    <row r="44158" spans="1:5" x14ac:dyDescent="0.2">
      <c r="A44158">
        <v>44157</v>
      </c>
      <c r="B44158">
        <f>SUMIF(mma_train!B:B,Groupby_orderid!A44158,mma_train!K:K)</f>
        <v>0</v>
      </c>
      <c r="C44158">
        <f t="shared" si="1378"/>
        <v>0</v>
      </c>
      <c r="D44158">
        <f>COUNTIF(mma_train!B:B,Groupby_orderid!A44158)</f>
        <v>5</v>
      </c>
      <c r="E44158">
        <f t="shared" si="1379"/>
        <v>0</v>
      </c>
    </row>
    <row r="44159" spans="1:5" x14ac:dyDescent="0.2">
      <c r="A44159">
        <v>44158</v>
      </c>
      <c r="B44159">
        <f>SUMIF(mma_train!B:B,Groupby_orderid!A44159,mma_train!K:K)</f>
        <v>0</v>
      </c>
      <c r="C44159">
        <f t="shared" si="1378"/>
        <v>0</v>
      </c>
      <c r="D44159">
        <f>COUNTIF(mma_train!B:B,Groupby_orderid!A44159)</f>
        <v>4</v>
      </c>
      <c r="E44159">
        <f t="shared" si="1379"/>
        <v>0</v>
      </c>
    </row>
    <row r="44160" spans="1:5" x14ac:dyDescent="0.2">
      <c r="A44160">
        <v>44159</v>
      </c>
      <c r="B44160">
        <f>SUMIF(mma_train!B:B,Groupby_orderid!A44160,mma_train!K:K)</f>
        <v>0</v>
      </c>
      <c r="C44160">
        <f t="shared" si="1378"/>
        <v>0</v>
      </c>
      <c r="D44160">
        <f>COUNTIF(mma_train!B:B,Groupby_orderid!A44160)</f>
        <v>6</v>
      </c>
      <c r="E44160">
        <f t="shared" si="1379"/>
        <v>0</v>
      </c>
    </row>
    <row r="44161" spans="1:5" x14ac:dyDescent="0.2">
      <c r="A44161">
        <v>44160</v>
      </c>
      <c r="B44161">
        <f>SUMIF(mma_train!B:B,Groupby_orderid!A44161,mma_train!K:K)</f>
        <v>0</v>
      </c>
      <c r="C44161">
        <f t="shared" si="1378"/>
        <v>0</v>
      </c>
      <c r="D44161">
        <f>COUNTIF(mma_train!B:B,Groupby_orderid!A44161)</f>
        <v>1</v>
      </c>
      <c r="E44161">
        <f t="shared" si="1379"/>
        <v>0</v>
      </c>
    </row>
    <row r="44162" spans="1:5" x14ac:dyDescent="0.2">
      <c r="A44162">
        <v>44161</v>
      </c>
      <c r="B44162">
        <f>SUMIF(mma_train!B:B,Groupby_orderid!A44162,mma_train!K:K)</f>
        <v>0</v>
      </c>
      <c r="C44162">
        <f t="shared" si="1378"/>
        <v>0</v>
      </c>
      <c r="D44162">
        <f>COUNTIF(mma_train!B:B,Groupby_orderid!A44162)</f>
        <v>1</v>
      </c>
      <c r="E44162">
        <f t="shared" si="1379"/>
        <v>0</v>
      </c>
    </row>
    <row r="44163" spans="1:5" x14ac:dyDescent="0.2">
      <c r="A44163">
        <v>44162</v>
      </c>
      <c r="B44163">
        <f>SUMIF(mma_train!B:B,Groupby_orderid!A44163,mma_train!K:K)</f>
        <v>0</v>
      </c>
      <c r="C44163">
        <f t="shared" ref="C44163:C44226" si="1380">IF(B44163&gt;0,1,0)</f>
        <v>0</v>
      </c>
      <c r="D44163">
        <f>COUNTIF(mma_train!B:B,Groupby_orderid!A44163)</f>
        <v>2</v>
      </c>
      <c r="E44163">
        <f t="shared" ref="E44163:E44226" si="1381">B44163/D44163</f>
        <v>0</v>
      </c>
    </row>
    <row r="44164" spans="1:5" x14ac:dyDescent="0.2">
      <c r="A44164">
        <v>44163</v>
      </c>
      <c r="B44164">
        <f>SUMIF(mma_train!B:B,Groupby_orderid!A44164,mma_train!K:K)</f>
        <v>0</v>
      </c>
      <c r="C44164">
        <f t="shared" si="1380"/>
        <v>0</v>
      </c>
      <c r="D44164">
        <f>COUNTIF(mma_train!B:B,Groupby_orderid!A44164)</f>
        <v>51</v>
      </c>
      <c r="E44164">
        <f t="shared" si="1381"/>
        <v>0</v>
      </c>
    </row>
    <row r="44165" spans="1:5" x14ac:dyDescent="0.2">
      <c r="A44165">
        <v>44164</v>
      </c>
      <c r="B44165">
        <f>SUMIF(mma_train!B:B,Groupby_orderid!A44165,mma_train!K:K)</f>
        <v>0</v>
      </c>
      <c r="C44165">
        <f t="shared" si="1380"/>
        <v>0</v>
      </c>
      <c r="D44165">
        <f>COUNTIF(mma_train!B:B,Groupby_orderid!A44165)</f>
        <v>6</v>
      </c>
      <c r="E44165">
        <f t="shared" si="1381"/>
        <v>0</v>
      </c>
    </row>
    <row r="44166" spans="1:5" x14ac:dyDescent="0.2">
      <c r="A44166">
        <v>44165</v>
      </c>
      <c r="B44166">
        <f>SUMIF(mma_train!B:B,Groupby_orderid!A44166,mma_train!K:K)</f>
        <v>0</v>
      </c>
      <c r="C44166">
        <f t="shared" si="1380"/>
        <v>0</v>
      </c>
      <c r="D44166">
        <f>COUNTIF(mma_train!B:B,Groupby_orderid!A44166)</f>
        <v>0</v>
      </c>
      <c r="E44166" t="e">
        <f t="shared" si="1381"/>
        <v>#DIV/0!</v>
      </c>
    </row>
    <row r="44167" spans="1:5" x14ac:dyDescent="0.2">
      <c r="A44167">
        <v>44166</v>
      </c>
      <c r="B44167">
        <f>SUMIF(mma_train!B:B,Groupby_orderid!A44167,mma_train!K:K)</f>
        <v>0</v>
      </c>
      <c r="C44167">
        <f t="shared" si="1380"/>
        <v>0</v>
      </c>
      <c r="D44167">
        <f>COUNTIF(mma_train!B:B,Groupby_orderid!A44167)</f>
        <v>11</v>
      </c>
      <c r="E44167">
        <f t="shared" si="1381"/>
        <v>0</v>
      </c>
    </row>
    <row r="44168" spans="1:5" x14ac:dyDescent="0.2">
      <c r="A44168">
        <v>44167</v>
      </c>
      <c r="B44168">
        <f>SUMIF(mma_train!B:B,Groupby_orderid!A44168,mma_train!K:K)</f>
        <v>0</v>
      </c>
      <c r="C44168">
        <f t="shared" si="1380"/>
        <v>0</v>
      </c>
      <c r="D44168">
        <f>COUNTIF(mma_train!B:B,Groupby_orderid!A44168)</f>
        <v>4</v>
      </c>
      <c r="E44168">
        <f t="shared" si="1381"/>
        <v>0</v>
      </c>
    </row>
    <row r="44169" spans="1:5" x14ac:dyDescent="0.2">
      <c r="A44169">
        <v>44168</v>
      </c>
      <c r="B44169">
        <f>SUMIF(mma_train!B:B,Groupby_orderid!A44169,mma_train!K:K)</f>
        <v>0</v>
      </c>
      <c r="C44169">
        <f t="shared" si="1380"/>
        <v>0</v>
      </c>
      <c r="D44169">
        <f>COUNTIF(mma_train!B:B,Groupby_orderid!A44169)</f>
        <v>3</v>
      </c>
      <c r="E44169">
        <f t="shared" si="1381"/>
        <v>0</v>
      </c>
    </row>
    <row r="44170" spans="1:5" x14ac:dyDescent="0.2">
      <c r="A44170">
        <v>44169</v>
      </c>
      <c r="B44170">
        <f>SUMIF(mma_train!B:B,Groupby_orderid!A44170,mma_train!K:K)</f>
        <v>0</v>
      </c>
      <c r="C44170">
        <f t="shared" si="1380"/>
        <v>0</v>
      </c>
      <c r="D44170">
        <f>COUNTIF(mma_train!B:B,Groupby_orderid!A44170)</f>
        <v>17</v>
      </c>
      <c r="E44170">
        <f t="shared" si="1381"/>
        <v>0</v>
      </c>
    </row>
    <row r="44171" spans="1:5" x14ac:dyDescent="0.2">
      <c r="A44171">
        <v>44170</v>
      </c>
      <c r="B44171">
        <f>SUMIF(mma_train!B:B,Groupby_orderid!A44171,mma_train!K:K)</f>
        <v>0</v>
      </c>
      <c r="C44171">
        <f t="shared" si="1380"/>
        <v>0</v>
      </c>
      <c r="D44171">
        <f>COUNTIF(mma_train!B:B,Groupby_orderid!A44171)</f>
        <v>2</v>
      </c>
      <c r="E44171">
        <f t="shared" si="1381"/>
        <v>0</v>
      </c>
    </row>
    <row r="44172" spans="1:5" x14ac:dyDescent="0.2">
      <c r="A44172">
        <v>44171</v>
      </c>
      <c r="B44172">
        <f>SUMIF(mma_train!B:B,Groupby_orderid!A44172,mma_train!K:K)</f>
        <v>0</v>
      </c>
      <c r="C44172">
        <f t="shared" si="1380"/>
        <v>0</v>
      </c>
      <c r="D44172">
        <f>COUNTIF(mma_train!B:B,Groupby_orderid!A44172)</f>
        <v>36</v>
      </c>
      <c r="E44172">
        <f t="shared" si="1381"/>
        <v>0</v>
      </c>
    </row>
    <row r="44173" spans="1:5" x14ac:dyDescent="0.2">
      <c r="A44173">
        <v>44172</v>
      </c>
      <c r="B44173">
        <f>SUMIF(mma_train!B:B,Groupby_orderid!A44173,mma_train!K:K)</f>
        <v>0</v>
      </c>
      <c r="C44173">
        <f t="shared" si="1380"/>
        <v>0</v>
      </c>
      <c r="D44173">
        <f>COUNTIF(mma_train!B:B,Groupby_orderid!A44173)</f>
        <v>18</v>
      </c>
      <c r="E44173">
        <f t="shared" si="1381"/>
        <v>0</v>
      </c>
    </row>
    <row r="44174" spans="1:5" x14ac:dyDescent="0.2">
      <c r="A44174">
        <v>44173</v>
      </c>
      <c r="B44174">
        <f>SUMIF(mma_train!B:B,Groupby_orderid!A44174,mma_train!K:K)</f>
        <v>0</v>
      </c>
      <c r="C44174">
        <f t="shared" si="1380"/>
        <v>0</v>
      </c>
      <c r="D44174">
        <f>COUNTIF(mma_train!B:B,Groupby_orderid!A44174)</f>
        <v>2</v>
      </c>
      <c r="E44174">
        <f t="shared" si="1381"/>
        <v>0</v>
      </c>
    </row>
    <row r="44175" spans="1:5" x14ac:dyDescent="0.2">
      <c r="A44175">
        <v>44174</v>
      </c>
      <c r="B44175">
        <f>SUMIF(mma_train!B:B,Groupby_orderid!A44175,mma_train!K:K)</f>
        <v>0</v>
      </c>
      <c r="C44175">
        <f t="shared" si="1380"/>
        <v>0</v>
      </c>
      <c r="D44175">
        <f>COUNTIF(mma_train!B:B,Groupby_orderid!A44175)</f>
        <v>6</v>
      </c>
      <c r="E44175">
        <f t="shared" si="1381"/>
        <v>0</v>
      </c>
    </row>
    <row r="44176" spans="1:5" x14ac:dyDescent="0.2">
      <c r="A44176">
        <v>44175</v>
      </c>
      <c r="B44176">
        <f>SUMIF(mma_train!B:B,Groupby_orderid!A44176,mma_train!K:K)</f>
        <v>0</v>
      </c>
      <c r="C44176">
        <f t="shared" si="1380"/>
        <v>0</v>
      </c>
      <c r="D44176">
        <f>COUNTIF(mma_train!B:B,Groupby_orderid!A44176)</f>
        <v>7</v>
      </c>
      <c r="E44176">
        <f t="shared" si="1381"/>
        <v>0</v>
      </c>
    </row>
    <row r="44177" spans="1:5" x14ac:dyDescent="0.2">
      <c r="A44177">
        <v>44176</v>
      </c>
      <c r="B44177">
        <f>SUMIF(mma_train!B:B,Groupby_orderid!A44177,mma_train!K:K)</f>
        <v>0</v>
      </c>
      <c r="C44177">
        <f t="shared" si="1380"/>
        <v>0</v>
      </c>
      <c r="D44177">
        <f>COUNTIF(mma_train!B:B,Groupby_orderid!A44177)</f>
        <v>0</v>
      </c>
      <c r="E44177" t="e">
        <f t="shared" si="1381"/>
        <v>#DIV/0!</v>
      </c>
    </row>
    <row r="44178" spans="1:5" x14ac:dyDescent="0.2">
      <c r="A44178">
        <v>44177</v>
      </c>
      <c r="B44178">
        <f>SUMIF(mma_train!B:B,Groupby_orderid!A44178,mma_train!K:K)</f>
        <v>0</v>
      </c>
      <c r="C44178">
        <f t="shared" si="1380"/>
        <v>0</v>
      </c>
      <c r="D44178">
        <f>COUNTIF(mma_train!B:B,Groupby_orderid!A44178)</f>
        <v>13</v>
      </c>
      <c r="E44178">
        <f t="shared" si="1381"/>
        <v>0</v>
      </c>
    </row>
    <row r="44179" spans="1:5" x14ac:dyDescent="0.2">
      <c r="A44179">
        <v>44178</v>
      </c>
      <c r="B44179">
        <f>SUMIF(mma_train!B:B,Groupby_orderid!A44179,mma_train!K:K)</f>
        <v>0</v>
      </c>
      <c r="C44179">
        <f t="shared" si="1380"/>
        <v>0</v>
      </c>
      <c r="D44179">
        <f>COUNTIF(mma_train!B:B,Groupby_orderid!A44179)</f>
        <v>7</v>
      </c>
      <c r="E44179">
        <f t="shared" si="1381"/>
        <v>0</v>
      </c>
    </row>
    <row r="44180" spans="1:5" x14ac:dyDescent="0.2">
      <c r="A44180">
        <v>44179</v>
      </c>
      <c r="B44180">
        <f>SUMIF(mma_train!B:B,Groupby_orderid!A44180,mma_train!K:K)</f>
        <v>0</v>
      </c>
      <c r="C44180">
        <f t="shared" si="1380"/>
        <v>0</v>
      </c>
      <c r="D44180">
        <f>COUNTIF(mma_train!B:B,Groupby_orderid!A44180)</f>
        <v>7</v>
      </c>
      <c r="E44180">
        <f t="shared" si="1381"/>
        <v>0</v>
      </c>
    </row>
    <row r="44181" spans="1:5" x14ac:dyDescent="0.2">
      <c r="A44181">
        <v>44180</v>
      </c>
      <c r="B44181">
        <f>SUMIF(mma_train!B:B,Groupby_orderid!A44181,mma_train!K:K)</f>
        <v>0</v>
      </c>
      <c r="C44181">
        <f t="shared" si="1380"/>
        <v>0</v>
      </c>
      <c r="D44181">
        <f>COUNTIF(mma_train!B:B,Groupby_orderid!A44181)</f>
        <v>2</v>
      </c>
      <c r="E44181">
        <f t="shared" si="1381"/>
        <v>0</v>
      </c>
    </row>
    <row r="44182" spans="1:5" x14ac:dyDescent="0.2">
      <c r="A44182">
        <v>44181</v>
      </c>
      <c r="B44182">
        <f>SUMIF(mma_train!B:B,Groupby_orderid!A44182,mma_train!K:K)</f>
        <v>0</v>
      </c>
      <c r="C44182">
        <f t="shared" si="1380"/>
        <v>0</v>
      </c>
      <c r="D44182">
        <f>COUNTIF(mma_train!B:B,Groupby_orderid!A44182)</f>
        <v>14</v>
      </c>
      <c r="E44182">
        <f t="shared" si="1381"/>
        <v>0</v>
      </c>
    </row>
    <row r="44183" spans="1:5" x14ac:dyDescent="0.2">
      <c r="A44183">
        <v>44182</v>
      </c>
      <c r="B44183">
        <f>SUMIF(mma_train!B:B,Groupby_orderid!A44183,mma_train!K:K)</f>
        <v>0</v>
      </c>
      <c r="C44183">
        <f t="shared" si="1380"/>
        <v>0</v>
      </c>
      <c r="D44183">
        <f>COUNTIF(mma_train!B:B,Groupby_orderid!A44183)</f>
        <v>7</v>
      </c>
      <c r="E44183">
        <f t="shared" si="1381"/>
        <v>0</v>
      </c>
    </row>
    <row r="44184" spans="1:5" x14ac:dyDescent="0.2">
      <c r="A44184">
        <v>44183</v>
      </c>
      <c r="B44184">
        <f>SUMIF(mma_train!B:B,Groupby_orderid!A44184,mma_train!K:K)</f>
        <v>0</v>
      </c>
      <c r="C44184">
        <f t="shared" si="1380"/>
        <v>0</v>
      </c>
      <c r="D44184">
        <f>COUNTIF(mma_train!B:B,Groupby_orderid!A44184)</f>
        <v>1</v>
      </c>
      <c r="E44184">
        <f t="shared" si="1381"/>
        <v>0</v>
      </c>
    </row>
    <row r="44185" spans="1:5" x14ac:dyDescent="0.2">
      <c r="A44185">
        <v>44184</v>
      </c>
      <c r="B44185">
        <f>SUMIF(mma_train!B:B,Groupby_orderid!A44185,mma_train!K:K)</f>
        <v>0</v>
      </c>
      <c r="C44185">
        <f t="shared" si="1380"/>
        <v>0</v>
      </c>
      <c r="D44185">
        <f>COUNTIF(mma_train!B:B,Groupby_orderid!A44185)</f>
        <v>2</v>
      </c>
      <c r="E44185">
        <f t="shared" si="1381"/>
        <v>0</v>
      </c>
    </row>
    <row r="44186" spans="1:5" x14ac:dyDescent="0.2">
      <c r="A44186">
        <v>44185</v>
      </c>
      <c r="B44186">
        <f>SUMIF(mma_train!B:B,Groupby_orderid!A44186,mma_train!K:K)</f>
        <v>0</v>
      </c>
      <c r="C44186">
        <f t="shared" si="1380"/>
        <v>0</v>
      </c>
      <c r="D44186">
        <f>COUNTIF(mma_train!B:B,Groupby_orderid!A44186)</f>
        <v>4</v>
      </c>
      <c r="E44186">
        <f t="shared" si="1381"/>
        <v>0</v>
      </c>
    </row>
    <row r="44187" spans="1:5" x14ac:dyDescent="0.2">
      <c r="A44187">
        <v>44186</v>
      </c>
      <c r="B44187">
        <f>SUMIF(mma_train!B:B,Groupby_orderid!A44187,mma_train!K:K)</f>
        <v>0</v>
      </c>
      <c r="C44187">
        <f t="shared" si="1380"/>
        <v>0</v>
      </c>
      <c r="D44187">
        <f>COUNTIF(mma_train!B:B,Groupby_orderid!A44187)</f>
        <v>3</v>
      </c>
      <c r="E44187">
        <f t="shared" si="1381"/>
        <v>0</v>
      </c>
    </row>
    <row r="44188" spans="1:5" x14ac:dyDescent="0.2">
      <c r="A44188">
        <v>44187</v>
      </c>
      <c r="B44188">
        <f>SUMIF(mma_train!B:B,Groupby_orderid!A44188,mma_train!K:K)</f>
        <v>0</v>
      </c>
      <c r="C44188">
        <f t="shared" si="1380"/>
        <v>0</v>
      </c>
      <c r="D44188">
        <f>COUNTIF(mma_train!B:B,Groupby_orderid!A44188)</f>
        <v>13</v>
      </c>
      <c r="E44188">
        <f t="shared" si="1381"/>
        <v>0</v>
      </c>
    </row>
    <row r="44189" spans="1:5" x14ac:dyDescent="0.2">
      <c r="A44189">
        <v>44188</v>
      </c>
      <c r="B44189">
        <f>SUMIF(mma_train!B:B,Groupby_orderid!A44189,mma_train!K:K)</f>
        <v>0</v>
      </c>
      <c r="C44189">
        <f t="shared" si="1380"/>
        <v>0</v>
      </c>
      <c r="D44189">
        <f>COUNTIF(mma_train!B:B,Groupby_orderid!A44189)</f>
        <v>14</v>
      </c>
      <c r="E44189">
        <f t="shared" si="1381"/>
        <v>0</v>
      </c>
    </row>
    <row r="44190" spans="1:5" x14ac:dyDescent="0.2">
      <c r="A44190">
        <v>44189</v>
      </c>
      <c r="B44190">
        <f>SUMIF(mma_train!B:B,Groupby_orderid!A44190,mma_train!K:K)</f>
        <v>0</v>
      </c>
      <c r="C44190">
        <f t="shared" si="1380"/>
        <v>0</v>
      </c>
      <c r="D44190">
        <f>COUNTIF(mma_train!B:B,Groupby_orderid!A44190)</f>
        <v>16</v>
      </c>
      <c r="E44190">
        <f t="shared" si="1381"/>
        <v>0</v>
      </c>
    </row>
    <row r="44191" spans="1:5" x14ac:dyDescent="0.2">
      <c r="A44191">
        <v>44190</v>
      </c>
      <c r="B44191">
        <f>SUMIF(mma_train!B:B,Groupby_orderid!A44191,mma_train!K:K)</f>
        <v>0</v>
      </c>
      <c r="C44191">
        <f t="shared" si="1380"/>
        <v>0</v>
      </c>
      <c r="D44191">
        <f>COUNTIF(mma_train!B:B,Groupby_orderid!A44191)</f>
        <v>7</v>
      </c>
      <c r="E44191">
        <f t="shared" si="1381"/>
        <v>0</v>
      </c>
    </row>
    <row r="44192" spans="1:5" x14ac:dyDescent="0.2">
      <c r="A44192">
        <v>44191</v>
      </c>
      <c r="B44192">
        <f>SUMIF(mma_train!B:B,Groupby_orderid!A44192,mma_train!K:K)</f>
        <v>0</v>
      </c>
      <c r="C44192">
        <f t="shared" si="1380"/>
        <v>0</v>
      </c>
      <c r="D44192">
        <f>COUNTIF(mma_train!B:B,Groupby_orderid!A44192)</f>
        <v>10</v>
      </c>
      <c r="E44192">
        <f t="shared" si="1381"/>
        <v>0</v>
      </c>
    </row>
    <row r="44193" spans="1:5" x14ac:dyDescent="0.2">
      <c r="A44193">
        <v>44192</v>
      </c>
      <c r="B44193">
        <f>SUMIF(mma_train!B:B,Groupby_orderid!A44193,mma_train!K:K)</f>
        <v>0</v>
      </c>
      <c r="C44193">
        <f t="shared" si="1380"/>
        <v>0</v>
      </c>
      <c r="D44193">
        <f>COUNTIF(mma_train!B:B,Groupby_orderid!A44193)</f>
        <v>6</v>
      </c>
      <c r="E44193">
        <f t="shared" si="1381"/>
        <v>0</v>
      </c>
    </row>
    <row r="44194" spans="1:5" x14ac:dyDescent="0.2">
      <c r="A44194">
        <v>44193</v>
      </c>
      <c r="B44194">
        <f>SUMIF(mma_train!B:B,Groupby_orderid!A44194,mma_train!K:K)</f>
        <v>0</v>
      </c>
      <c r="C44194">
        <f t="shared" si="1380"/>
        <v>0</v>
      </c>
      <c r="D44194">
        <f>COUNTIF(mma_train!B:B,Groupby_orderid!A44194)</f>
        <v>27</v>
      </c>
      <c r="E44194">
        <f t="shared" si="1381"/>
        <v>0</v>
      </c>
    </row>
    <row r="44195" spans="1:5" x14ac:dyDescent="0.2">
      <c r="A44195">
        <v>44194</v>
      </c>
      <c r="B44195">
        <f>SUMIF(mma_train!B:B,Groupby_orderid!A44195,mma_train!K:K)</f>
        <v>0</v>
      </c>
      <c r="C44195">
        <f t="shared" si="1380"/>
        <v>0</v>
      </c>
      <c r="D44195">
        <f>COUNTIF(mma_train!B:B,Groupby_orderid!A44195)</f>
        <v>2</v>
      </c>
      <c r="E44195">
        <f t="shared" si="1381"/>
        <v>0</v>
      </c>
    </row>
    <row r="44196" spans="1:5" x14ac:dyDescent="0.2">
      <c r="A44196">
        <v>44195</v>
      </c>
      <c r="B44196">
        <f>SUMIF(mma_train!B:B,Groupby_orderid!A44196,mma_train!K:K)</f>
        <v>0</v>
      </c>
      <c r="C44196">
        <f t="shared" si="1380"/>
        <v>0</v>
      </c>
      <c r="D44196">
        <f>COUNTIF(mma_train!B:B,Groupby_orderid!A44196)</f>
        <v>6</v>
      </c>
      <c r="E44196">
        <f t="shared" si="1381"/>
        <v>0</v>
      </c>
    </row>
    <row r="44197" spans="1:5" x14ac:dyDescent="0.2">
      <c r="A44197">
        <v>44196</v>
      </c>
      <c r="B44197">
        <f>SUMIF(mma_train!B:B,Groupby_orderid!A44197,mma_train!K:K)</f>
        <v>0</v>
      </c>
      <c r="C44197">
        <f t="shared" si="1380"/>
        <v>0</v>
      </c>
      <c r="D44197">
        <f>COUNTIF(mma_train!B:B,Groupby_orderid!A44197)</f>
        <v>8</v>
      </c>
      <c r="E44197">
        <f t="shared" si="1381"/>
        <v>0</v>
      </c>
    </row>
    <row r="44198" spans="1:5" x14ac:dyDescent="0.2">
      <c r="A44198">
        <v>44197</v>
      </c>
      <c r="B44198">
        <f>SUMIF(mma_train!B:B,Groupby_orderid!A44198,mma_train!K:K)</f>
        <v>0</v>
      </c>
      <c r="C44198">
        <f t="shared" si="1380"/>
        <v>0</v>
      </c>
      <c r="D44198">
        <f>COUNTIF(mma_train!B:B,Groupby_orderid!A44198)</f>
        <v>26</v>
      </c>
      <c r="E44198">
        <f t="shared" si="1381"/>
        <v>0</v>
      </c>
    </row>
    <row r="44199" spans="1:5" x14ac:dyDescent="0.2">
      <c r="A44199">
        <v>44198</v>
      </c>
      <c r="B44199">
        <f>SUMIF(mma_train!B:B,Groupby_orderid!A44199,mma_train!K:K)</f>
        <v>0</v>
      </c>
      <c r="C44199">
        <f t="shared" si="1380"/>
        <v>0</v>
      </c>
      <c r="D44199">
        <f>COUNTIF(mma_train!B:B,Groupby_orderid!A44199)</f>
        <v>18</v>
      </c>
      <c r="E44199">
        <f t="shared" si="1381"/>
        <v>0</v>
      </c>
    </row>
    <row r="44200" spans="1:5" x14ac:dyDescent="0.2">
      <c r="A44200">
        <v>44199</v>
      </c>
      <c r="B44200">
        <f>SUMIF(mma_train!B:B,Groupby_orderid!A44200,mma_train!K:K)</f>
        <v>0</v>
      </c>
      <c r="C44200">
        <f t="shared" si="1380"/>
        <v>0</v>
      </c>
      <c r="D44200">
        <f>COUNTIF(mma_train!B:B,Groupby_orderid!A44200)</f>
        <v>2</v>
      </c>
      <c r="E44200">
        <f t="shared" si="1381"/>
        <v>0</v>
      </c>
    </row>
    <row r="44201" spans="1:5" x14ac:dyDescent="0.2">
      <c r="A44201">
        <v>44200</v>
      </c>
      <c r="B44201">
        <f>SUMIF(mma_train!B:B,Groupby_orderid!A44201,mma_train!K:K)</f>
        <v>0</v>
      </c>
      <c r="C44201">
        <f t="shared" si="1380"/>
        <v>0</v>
      </c>
      <c r="D44201">
        <f>COUNTIF(mma_train!B:B,Groupby_orderid!A44201)</f>
        <v>6</v>
      </c>
      <c r="E44201">
        <f t="shared" si="1381"/>
        <v>0</v>
      </c>
    </row>
    <row r="44202" spans="1:5" x14ac:dyDescent="0.2">
      <c r="A44202">
        <v>44201</v>
      </c>
      <c r="B44202">
        <f>SUMIF(mma_train!B:B,Groupby_orderid!A44202,mma_train!K:K)</f>
        <v>0</v>
      </c>
      <c r="C44202">
        <f t="shared" si="1380"/>
        <v>0</v>
      </c>
      <c r="D44202">
        <f>COUNTIF(mma_train!B:B,Groupby_orderid!A44202)</f>
        <v>9</v>
      </c>
      <c r="E44202">
        <f t="shared" si="1381"/>
        <v>0</v>
      </c>
    </row>
    <row r="44203" spans="1:5" x14ac:dyDescent="0.2">
      <c r="A44203">
        <v>44202</v>
      </c>
      <c r="B44203">
        <f>SUMIF(mma_train!B:B,Groupby_orderid!A44203,mma_train!K:K)</f>
        <v>0</v>
      </c>
      <c r="C44203">
        <f t="shared" si="1380"/>
        <v>0</v>
      </c>
      <c r="D44203">
        <f>COUNTIF(mma_train!B:B,Groupby_orderid!A44203)</f>
        <v>2</v>
      </c>
      <c r="E44203">
        <f t="shared" si="1381"/>
        <v>0</v>
      </c>
    </row>
    <row r="44204" spans="1:5" x14ac:dyDescent="0.2">
      <c r="A44204">
        <v>44203</v>
      </c>
      <c r="B44204">
        <f>SUMIF(mma_train!B:B,Groupby_orderid!A44204,mma_train!K:K)</f>
        <v>0</v>
      </c>
      <c r="C44204">
        <f t="shared" si="1380"/>
        <v>0</v>
      </c>
      <c r="D44204">
        <f>COUNTIF(mma_train!B:B,Groupby_orderid!A44204)</f>
        <v>20</v>
      </c>
      <c r="E44204">
        <f t="shared" si="1381"/>
        <v>0</v>
      </c>
    </row>
    <row r="44205" spans="1:5" x14ac:dyDescent="0.2">
      <c r="A44205">
        <v>44204</v>
      </c>
      <c r="B44205">
        <f>SUMIF(mma_train!B:B,Groupby_orderid!A44205,mma_train!K:K)</f>
        <v>0</v>
      </c>
      <c r="C44205">
        <f t="shared" si="1380"/>
        <v>0</v>
      </c>
      <c r="D44205">
        <f>COUNTIF(mma_train!B:B,Groupby_orderid!A44205)</f>
        <v>3</v>
      </c>
      <c r="E44205">
        <f t="shared" si="1381"/>
        <v>0</v>
      </c>
    </row>
    <row r="44206" spans="1:5" x14ac:dyDescent="0.2">
      <c r="A44206">
        <v>44205</v>
      </c>
      <c r="B44206">
        <f>SUMIF(mma_train!B:B,Groupby_orderid!A44206,mma_train!K:K)</f>
        <v>0</v>
      </c>
      <c r="C44206">
        <f t="shared" si="1380"/>
        <v>0</v>
      </c>
      <c r="D44206">
        <f>COUNTIF(mma_train!B:B,Groupby_orderid!A44206)</f>
        <v>1</v>
      </c>
      <c r="E44206">
        <f t="shared" si="1381"/>
        <v>0</v>
      </c>
    </row>
    <row r="44207" spans="1:5" x14ac:dyDescent="0.2">
      <c r="A44207">
        <v>44206</v>
      </c>
      <c r="B44207">
        <f>SUMIF(mma_train!B:B,Groupby_orderid!A44207,mma_train!K:K)</f>
        <v>0</v>
      </c>
      <c r="C44207">
        <f t="shared" si="1380"/>
        <v>0</v>
      </c>
      <c r="D44207">
        <f>COUNTIF(mma_train!B:B,Groupby_orderid!A44207)</f>
        <v>7</v>
      </c>
      <c r="E44207">
        <f t="shared" si="1381"/>
        <v>0</v>
      </c>
    </row>
    <row r="44208" spans="1:5" x14ac:dyDescent="0.2">
      <c r="A44208">
        <v>44207</v>
      </c>
      <c r="B44208">
        <f>SUMIF(mma_train!B:B,Groupby_orderid!A44208,mma_train!K:K)</f>
        <v>0</v>
      </c>
      <c r="C44208">
        <f t="shared" si="1380"/>
        <v>0</v>
      </c>
      <c r="D44208">
        <f>COUNTIF(mma_train!B:B,Groupby_orderid!A44208)</f>
        <v>4</v>
      </c>
      <c r="E44208">
        <f t="shared" si="1381"/>
        <v>0</v>
      </c>
    </row>
    <row r="44209" spans="1:5" x14ac:dyDescent="0.2">
      <c r="A44209">
        <v>44208</v>
      </c>
      <c r="B44209">
        <f>SUMIF(mma_train!B:B,Groupby_orderid!A44209,mma_train!K:K)</f>
        <v>0</v>
      </c>
      <c r="C44209">
        <f t="shared" si="1380"/>
        <v>0</v>
      </c>
      <c r="D44209">
        <f>COUNTIF(mma_train!B:B,Groupby_orderid!A44209)</f>
        <v>4</v>
      </c>
      <c r="E44209">
        <f t="shared" si="1381"/>
        <v>0</v>
      </c>
    </row>
    <row r="44210" spans="1:5" x14ac:dyDescent="0.2">
      <c r="A44210">
        <v>44209</v>
      </c>
      <c r="B44210">
        <f>SUMIF(mma_train!B:B,Groupby_orderid!A44210,mma_train!K:K)</f>
        <v>0</v>
      </c>
      <c r="C44210">
        <f t="shared" si="1380"/>
        <v>0</v>
      </c>
      <c r="D44210">
        <f>COUNTIF(mma_train!B:B,Groupby_orderid!A44210)</f>
        <v>8</v>
      </c>
      <c r="E44210">
        <f t="shared" si="1381"/>
        <v>0</v>
      </c>
    </row>
    <row r="44211" spans="1:5" x14ac:dyDescent="0.2">
      <c r="A44211">
        <v>44210</v>
      </c>
      <c r="B44211">
        <f>SUMIF(mma_train!B:B,Groupby_orderid!A44211,mma_train!K:K)</f>
        <v>0</v>
      </c>
      <c r="C44211">
        <f t="shared" si="1380"/>
        <v>0</v>
      </c>
      <c r="D44211">
        <f>COUNTIF(mma_train!B:B,Groupby_orderid!A44211)</f>
        <v>10</v>
      </c>
      <c r="E44211">
        <f t="shared" si="1381"/>
        <v>0</v>
      </c>
    </row>
    <row r="44212" spans="1:5" x14ac:dyDescent="0.2">
      <c r="A44212">
        <v>44211</v>
      </c>
      <c r="B44212">
        <f>SUMIF(mma_train!B:B,Groupby_orderid!A44212,mma_train!K:K)</f>
        <v>0</v>
      </c>
      <c r="C44212">
        <f t="shared" si="1380"/>
        <v>0</v>
      </c>
      <c r="D44212">
        <f>COUNTIF(mma_train!B:B,Groupby_orderid!A44212)</f>
        <v>2</v>
      </c>
      <c r="E44212">
        <f t="shared" si="1381"/>
        <v>0</v>
      </c>
    </row>
    <row r="44213" spans="1:5" x14ac:dyDescent="0.2">
      <c r="A44213">
        <v>44212</v>
      </c>
      <c r="B44213">
        <f>SUMIF(mma_train!B:B,Groupby_orderid!A44213,mma_train!K:K)</f>
        <v>0</v>
      </c>
      <c r="C44213">
        <f t="shared" si="1380"/>
        <v>0</v>
      </c>
      <c r="D44213">
        <f>COUNTIF(mma_train!B:B,Groupby_orderid!A44213)</f>
        <v>5</v>
      </c>
      <c r="E44213">
        <f t="shared" si="1381"/>
        <v>0</v>
      </c>
    </row>
    <row r="44214" spans="1:5" x14ac:dyDescent="0.2">
      <c r="A44214">
        <v>44213</v>
      </c>
      <c r="B44214">
        <f>SUMIF(mma_train!B:B,Groupby_orderid!A44214,mma_train!K:K)</f>
        <v>0</v>
      </c>
      <c r="C44214">
        <f t="shared" si="1380"/>
        <v>0</v>
      </c>
      <c r="D44214">
        <f>COUNTIF(mma_train!B:B,Groupby_orderid!A44214)</f>
        <v>21</v>
      </c>
      <c r="E44214">
        <f t="shared" si="1381"/>
        <v>0</v>
      </c>
    </row>
    <row r="44215" spans="1:5" x14ac:dyDescent="0.2">
      <c r="A44215">
        <v>44214</v>
      </c>
      <c r="B44215">
        <f>SUMIF(mma_train!B:B,Groupby_orderid!A44215,mma_train!K:K)</f>
        <v>0</v>
      </c>
      <c r="C44215">
        <f t="shared" si="1380"/>
        <v>0</v>
      </c>
      <c r="D44215">
        <f>COUNTIF(mma_train!B:B,Groupby_orderid!A44215)</f>
        <v>12</v>
      </c>
      <c r="E44215">
        <f t="shared" si="1381"/>
        <v>0</v>
      </c>
    </row>
    <row r="44216" spans="1:5" x14ac:dyDescent="0.2">
      <c r="A44216">
        <v>44215</v>
      </c>
      <c r="B44216">
        <f>SUMIF(mma_train!B:B,Groupby_orderid!A44216,mma_train!K:K)</f>
        <v>0</v>
      </c>
      <c r="C44216">
        <f t="shared" si="1380"/>
        <v>0</v>
      </c>
      <c r="D44216">
        <f>COUNTIF(mma_train!B:B,Groupby_orderid!A44216)</f>
        <v>12</v>
      </c>
      <c r="E44216">
        <f t="shared" si="1381"/>
        <v>0</v>
      </c>
    </row>
    <row r="44217" spans="1:5" x14ac:dyDescent="0.2">
      <c r="A44217">
        <v>44216</v>
      </c>
      <c r="B44217">
        <f>SUMIF(mma_train!B:B,Groupby_orderid!A44217,mma_train!K:K)</f>
        <v>0</v>
      </c>
      <c r="C44217">
        <f t="shared" si="1380"/>
        <v>0</v>
      </c>
      <c r="D44217">
        <f>COUNTIF(mma_train!B:B,Groupby_orderid!A44217)</f>
        <v>0</v>
      </c>
      <c r="E44217" t="e">
        <f t="shared" si="1381"/>
        <v>#DIV/0!</v>
      </c>
    </row>
    <row r="44218" spans="1:5" x14ac:dyDescent="0.2">
      <c r="A44218">
        <v>44217</v>
      </c>
      <c r="B44218">
        <f>SUMIF(mma_train!B:B,Groupby_orderid!A44218,mma_train!K:K)</f>
        <v>0</v>
      </c>
      <c r="C44218">
        <f t="shared" si="1380"/>
        <v>0</v>
      </c>
      <c r="D44218">
        <f>COUNTIF(mma_train!B:B,Groupby_orderid!A44218)</f>
        <v>2</v>
      </c>
      <c r="E44218">
        <f t="shared" si="1381"/>
        <v>0</v>
      </c>
    </row>
    <row r="44219" spans="1:5" x14ac:dyDescent="0.2">
      <c r="A44219">
        <v>44218</v>
      </c>
      <c r="B44219">
        <f>SUMIF(mma_train!B:B,Groupby_orderid!A44219,mma_train!K:K)</f>
        <v>0</v>
      </c>
      <c r="C44219">
        <f t="shared" si="1380"/>
        <v>0</v>
      </c>
      <c r="D44219">
        <f>COUNTIF(mma_train!B:B,Groupby_orderid!A44219)</f>
        <v>12</v>
      </c>
      <c r="E44219">
        <f t="shared" si="1381"/>
        <v>0</v>
      </c>
    </row>
    <row r="44220" spans="1:5" x14ac:dyDescent="0.2">
      <c r="A44220">
        <v>44219</v>
      </c>
      <c r="B44220">
        <f>SUMIF(mma_train!B:B,Groupby_orderid!A44220,mma_train!K:K)</f>
        <v>0</v>
      </c>
      <c r="C44220">
        <f t="shared" si="1380"/>
        <v>0</v>
      </c>
      <c r="D44220">
        <f>COUNTIF(mma_train!B:B,Groupby_orderid!A44220)</f>
        <v>1</v>
      </c>
      <c r="E44220">
        <f t="shared" si="1381"/>
        <v>0</v>
      </c>
    </row>
    <row r="44221" spans="1:5" x14ac:dyDescent="0.2">
      <c r="A44221">
        <v>44220</v>
      </c>
      <c r="B44221">
        <f>SUMIF(mma_train!B:B,Groupby_orderid!A44221,mma_train!K:K)</f>
        <v>0</v>
      </c>
      <c r="C44221">
        <f t="shared" si="1380"/>
        <v>0</v>
      </c>
      <c r="D44221">
        <f>COUNTIF(mma_train!B:B,Groupby_orderid!A44221)</f>
        <v>6</v>
      </c>
      <c r="E44221">
        <f t="shared" si="1381"/>
        <v>0</v>
      </c>
    </row>
    <row r="44222" spans="1:5" x14ac:dyDescent="0.2">
      <c r="A44222">
        <v>44221</v>
      </c>
      <c r="B44222">
        <f>SUMIF(mma_train!B:B,Groupby_orderid!A44222,mma_train!K:K)</f>
        <v>0</v>
      </c>
      <c r="C44222">
        <f t="shared" si="1380"/>
        <v>0</v>
      </c>
      <c r="D44222">
        <f>COUNTIF(mma_train!B:B,Groupby_orderid!A44222)</f>
        <v>15</v>
      </c>
      <c r="E44222">
        <f t="shared" si="1381"/>
        <v>0</v>
      </c>
    </row>
    <row r="44223" spans="1:5" x14ac:dyDescent="0.2">
      <c r="A44223">
        <v>44222</v>
      </c>
      <c r="B44223">
        <f>SUMIF(mma_train!B:B,Groupby_orderid!A44223,mma_train!K:K)</f>
        <v>0</v>
      </c>
      <c r="C44223">
        <f t="shared" si="1380"/>
        <v>0</v>
      </c>
      <c r="D44223">
        <f>COUNTIF(mma_train!B:B,Groupby_orderid!A44223)</f>
        <v>7</v>
      </c>
      <c r="E44223">
        <f t="shared" si="1381"/>
        <v>0</v>
      </c>
    </row>
    <row r="44224" spans="1:5" x14ac:dyDescent="0.2">
      <c r="A44224">
        <v>44223</v>
      </c>
      <c r="B44224">
        <f>SUMIF(mma_train!B:B,Groupby_orderid!A44224,mma_train!K:K)</f>
        <v>0</v>
      </c>
      <c r="C44224">
        <f t="shared" si="1380"/>
        <v>0</v>
      </c>
      <c r="D44224">
        <f>COUNTIF(mma_train!B:B,Groupby_orderid!A44224)</f>
        <v>11</v>
      </c>
      <c r="E44224">
        <f t="shared" si="1381"/>
        <v>0</v>
      </c>
    </row>
    <row r="44225" spans="1:5" x14ac:dyDescent="0.2">
      <c r="A44225">
        <v>44224</v>
      </c>
      <c r="B44225">
        <f>SUMIF(mma_train!B:B,Groupby_orderid!A44225,mma_train!K:K)</f>
        <v>0</v>
      </c>
      <c r="C44225">
        <f t="shared" si="1380"/>
        <v>0</v>
      </c>
      <c r="D44225">
        <f>COUNTIF(mma_train!B:B,Groupby_orderid!A44225)</f>
        <v>2</v>
      </c>
      <c r="E44225">
        <f t="shared" si="1381"/>
        <v>0</v>
      </c>
    </row>
    <row r="44226" spans="1:5" x14ac:dyDescent="0.2">
      <c r="A44226">
        <v>44225</v>
      </c>
      <c r="B44226">
        <f>SUMIF(mma_train!B:B,Groupby_orderid!A44226,mma_train!K:K)</f>
        <v>0</v>
      </c>
      <c r="C44226">
        <f t="shared" si="1380"/>
        <v>0</v>
      </c>
      <c r="D44226">
        <f>COUNTIF(mma_train!B:B,Groupby_orderid!A44226)</f>
        <v>9</v>
      </c>
      <c r="E44226">
        <f t="shared" si="1381"/>
        <v>0</v>
      </c>
    </row>
    <row r="44227" spans="1:5" x14ac:dyDescent="0.2">
      <c r="A44227">
        <v>44226</v>
      </c>
      <c r="B44227">
        <f>SUMIF(mma_train!B:B,Groupby_orderid!A44227,mma_train!K:K)</f>
        <v>0</v>
      </c>
      <c r="C44227">
        <f t="shared" ref="C44227:C44290" si="1382">IF(B44227&gt;0,1,0)</f>
        <v>0</v>
      </c>
      <c r="D44227">
        <f>COUNTIF(mma_train!B:B,Groupby_orderid!A44227)</f>
        <v>6</v>
      </c>
      <c r="E44227">
        <f t="shared" ref="E44227:E44290" si="1383">B44227/D44227</f>
        <v>0</v>
      </c>
    </row>
    <row r="44228" spans="1:5" x14ac:dyDescent="0.2">
      <c r="A44228">
        <v>44227</v>
      </c>
      <c r="B44228">
        <f>SUMIF(mma_train!B:B,Groupby_orderid!A44228,mma_train!K:K)</f>
        <v>0</v>
      </c>
      <c r="C44228">
        <f t="shared" si="1382"/>
        <v>0</v>
      </c>
      <c r="D44228">
        <f>COUNTIF(mma_train!B:B,Groupby_orderid!A44228)</f>
        <v>6</v>
      </c>
      <c r="E44228">
        <f t="shared" si="1383"/>
        <v>0</v>
      </c>
    </row>
    <row r="44229" spans="1:5" x14ac:dyDescent="0.2">
      <c r="A44229">
        <v>44228</v>
      </c>
      <c r="B44229">
        <f>SUMIF(mma_train!B:B,Groupby_orderid!A44229,mma_train!K:K)</f>
        <v>0</v>
      </c>
      <c r="C44229">
        <f t="shared" si="1382"/>
        <v>0</v>
      </c>
      <c r="D44229">
        <f>COUNTIF(mma_train!B:B,Groupby_orderid!A44229)</f>
        <v>18</v>
      </c>
      <c r="E44229">
        <f t="shared" si="1383"/>
        <v>0</v>
      </c>
    </row>
    <row r="44230" spans="1:5" x14ac:dyDescent="0.2">
      <c r="A44230">
        <v>44229</v>
      </c>
      <c r="B44230">
        <f>SUMIF(mma_train!B:B,Groupby_orderid!A44230,mma_train!K:K)</f>
        <v>0</v>
      </c>
      <c r="C44230">
        <f t="shared" si="1382"/>
        <v>0</v>
      </c>
      <c r="D44230">
        <f>COUNTIF(mma_train!B:B,Groupby_orderid!A44230)</f>
        <v>2</v>
      </c>
      <c r="E44230">
        <f t="shared" si="1383"/>
        <v>0</v>
      </c>
    </row>
    <row r="44231" spans="1:5" x14ac:dyDescent="0.2">
      <c r="A44231">
        <v>44230</v>
      </c>
      <c r="B44231">
        <f>SUMIF(mma_train!B:B,Groupby_orderid!A44231,mma_train!K:K)</f>
        <v>0</v>
      </c>
      <c r="C44231">
        <f t="shared" si="1382"/>
        <v>0</v>
      </c>
      <c r="D44231">
        <f>COUNTIF(mma_train!B:B,Groupby_orderid!A44231)</f>
        <v>8</v>
      </c>
      <c r="E44231">
        <f t="shared" si="1383"/>
        <v>0</v>
      </c>
    </row>
    <row r="44232" spans="1:5" x14ac:dyDescent="0.2">
      <c r="A44232">
        <v>44231</v>
      </c>
      <c r="B44232">
        <f>SUMIF(mma_train!B:B,Groupby_orderid!A44232,mma_train!K:K)</f>
        <v>0</v>
      </c>
      <c r="C44232">
        <f t="shared" si="1382"/>
        <v>0</v>
      </c>
      <c r="D44232">
        <f>COUNTIF(mma_train!B:B,Groupby_orderid!A44232)</f>
        <v>5</v>
      </c>
      <c r="E44232">
        <f t="shared" si="1383"/>
        <v>0</v>
      </c>
    </row>
    <row r="44233" spans="1:5" x14ac:dyDescent="0.2">
      <c r="A44233">
        <v>44232</v>
      </c>
      <c r="B44233">
        <f>SUMIF(mma_train!B:B,Groupby_orderid!A44233,mma_train!K:K)</f>
        <v>0</v>
      </c>
      <c r="C44233">
        <f t="shared" si="1382"/>
        <v>0</v>
      </c>
      <c r="D44233">
        <f>COUNTIF(mma_train!B:B,Groupby_orderid!A44233)</f>
        <v>8</v>
      </c>
      <c r="E44233">
        <f t="shared" si="1383"/>
        <v>0</v>
      </c>
    </row>
    <row r="44234" spans="1:5" x14ac:dyDescent="0.2">
      <c r="A44234">
        <v>44233</v>
      </c>
      <c r="B44234">
        <f>SUMIF(mma_train!B:B,Groupby_orderid!A44234,mma_train!K:K)</f>
        <v>0</v>
      </c>
      <c r="C44234">
        <f t="shared" si="1382"/>
        <v>0</v>
      </c>
      <c r="D44234">
        <f>COUNTIF(mma_train!B:B,Groupby_orderid!A44234)</f>
        <v>4</v>
      </c>
      <c r="E44234">
        <f t="shared" si="1383"/>
        <v>0</v>
      </c>
    </row>
    <row r="44235" spans="1:5" x14ac:dyDescent="0.2">
      <c r="A44235">
        <v>44234</v>
      </c>
      <c r="B44235">
        <f>SUMIF(mma_train!B:B,Groupby_orderid!A44235,mma_train!K:K)</f>
        <v>0</v>
      </c>
      <c r="C44235">
        <f t="shared" si="1382"/>
        <v>0</v>
      </c>
      <c r="D44235">
        <f>COUNTIF(mma_train!B:B,Groupby_orderid!A44235)</f>
        <v>7</v>
      </c>
      <c r="E44235">
        <f t="shared" si="1383"/>
        <v>0</v>
      </c>
    </row>
    <row r="44236" spans="1:5" x14ac:dyDescent="0.2">
      <c r="A44236">
        <v>44235</v>
      </c>
      <c r="B44236">
        <f>SUMIF(mma_train!B:B,Groupby_orderid!A44236,mma_train!K:K)</f>
        <v>0</v>
      </c>
      <c r="C44236">
        <f t="shared" si="1382"/>
        <v>0</v>
      </c>
      <c r="D44236">
        <f>COUNTIF(mma_train!B:B,Groupby_orderid!A44236)</f>
        <v>9</v>
      </c>
      <c r="E44236">
        <f t="shared" si="1383"/>
        <v>0</v>
      </c>
    </row>
    <row r="44237" spans="1:5" x14ac:dyDescent="0.2">
      <c r="A44237">
        <v>44236</v>
      </c>
      <c r="B44237">
        <f>SUMIF(mma_train!B:B,Groupby_orderid!A44237,mma_train!K:K)</f>
        <v>0</v>
      </c>
      <c r="C44237">
        <f t="shared" si="1382"/>
        <v>0</v>
      </c>
      <c r="D44237">
        <f>COUNTIF(mma_train!B:B,Groupby_orderid!A44237)</f>
        <v>11</v>
      </c>
      <c r="E44237">
        <f t="shared" si="1383"/>
        <v>0</v>
      </c>
    </row>
    <row r="44238" spans="1:5" x14ac:dyDescent="0.2">
      <c r="A44238">
        <v>44237</v>
      </c>
      <c r="B44238">
        <f>SUMIF(mma_train!B:B,Groupby_orderid!A44238,mma_train!K:K)</f>
        <v>0</v>
      </c>
      <c r="C44238">
        <f t="shared" si="1382"/>
        <v>0</v>
      </c>
      <c r="D44238">
        <f>COUNTIF(mma_train!B:B,Groupby_orderid!A44238)</f>
        <v>2</v>
      </c>
      <c r="E44238">
        <f t="shared" si="1383"/>
        <v>0</v>
      </c>
    </row>
    <row r="44239" spans="1:5" x14ac:dyDescent="0.2">
      <c r="A44239">
        <v>44238</v>
      </c>
      <c r="B44239">
        <f>SUMIF(mma_train!B:B,Groupby_orderid!A44239,mma_train!K:K)</f>
        <v>0</v>
      </c>
      <c r="C44239">
        <f t="shared" si="1382"/>
        <v>0</v>
      </c>
      <c r="D44239">
        <f>COUNTIF(mma_train!B:B,Groupby_orderid!A44239)</f>
        <v>9</v>
      </c>
      <c r="E44239">
        <f t="shared" si="1383"/>
        <v>0</v>
      </c>
    </row>
    <row r="44240" spans="1:5" x14ac:dyDescent="0.2">
      <c r="A44240">
        <v>44239</v>
      </c>
      <c r="B44240">
        <f>SUMIF(mma_train!B:B,Groupby_orderid!A44240,mma_train!K:K)</f>
        <v>0</v>
      </c>
      <c r="C44240">
        <f t="shared" si="1382"/>
        <v>0</v>
      </c>
      <c r="D44240">
        <f>COUNTIF(mma_train!B:B,Groupby_orderid!A44240)</f>
        <v>17</v>
      </c>
      <c r="E44240">
        <f t="shared" si="1383"/>
        <v>0</v>
      </c>
    </row>
    <row r="44241" spans="1:5" x14ac:dyDescent="0.2">
      <c r="A44241">
        <v>44240</v>
      </c>
      <c r="B44241">
        <f>SUMIF(mma_train!B:B,Groupby_orderid!A44241,mma_train!K:K)</f>
        <v>0</v>
      </c>
      <c r="C44241">
        <f t="shared" si="1382"/>
        <v>0</v>
      </c>
      <c r="D44241">
        <f>COUNTIF(mma_train!B:B,Groupby_orderid!A44241)</f>
        <v>11</v>
      </c>
      <c r="E44241">
        <f t="shared" si="1383"/>
        <v>0</v>
      </c>
    </row>
    <row r="44242" spans="1:5" x14ac:dyDescent="0.2">
      <c r="A44242">
        <v>44241</v>
      </c>
      <c r="B44242">
        <f>SUMIF(mma_train!B:B,Groupby_orderid!A44242,mma_train!K:K)</f>
        <v>0</v>
      </c>
      <c r="C44242">
        <f t="shared" si="1382"/>
        <v>0</v>
      </c>
      <c r="D44242">
        <f>COUNTIF(mma_train!B:B,Groupby_orderid!A44242)</f>
        <v>9</v>
      </c>
      <c r="E44242">
        <f t="shared" si="1383"/>
        <v>0</v>
      </c>
    </row>
    <row r="44243" spans="1:5" x14ac:dyDescent="0.2">
      <c r="A44243">
        <v>44242</v>
      </c>
      <c r="B44243">
        <f>SUMIF(mma_train!B:B,Groupby_orderid!A44243,mma_train!K:K)</f>
        <v>0</v>
      </c>
      <c r="C44243">
        <f t="shared" si="1382"/>
        <v>0</v>
      </c>
      <c r="D44243">
        <f>COUNTIF(mma_train!B:B,Groupby_orderid!A44243)</f>
        <v>30</v>
      </c>
      <c r="E44243">
        <f t="shared" si="1383"/>
        <v>0</v>
      </c>
    </row>
    <row r="44244" spans="1:5" x14ac:dyDescent="0.2">
      <c r="A44244">
        <v>44243</v>
      </c>
      <c r="B44244">
        <f>SUMIF(mma_train!B:B,Groupby_orderid!A44244,mma_train!K:K)</f>
        <v>0</v>
      </c>
      <c r="C44244">
        <f t="shared" si="1382"/>
        <v>0</v>
      </c>
      <c r="D44244">
        <f>COUNTIF(mma_train!B:B,Groupby_orderid!A44244)</f>
        <v>9</v>
      </c>
      <c r="E44244">
        <f t="shared" si="1383"/>
        <v>0</v>
      </c>
    </row>
    <row r="44245" spans="1:5" x14ac:dyDescent="0.2">
      <c r="A44245">
        <v>44244</v>
      </c>
      <c r="B44245">
        <f>SUMIF(mma_train!B:B,Groupby_orderid!A44245,mma_train!K:K)</f>
        <v>0</v>
      </c>
      <c r="C44245">
        <f t="shared" si="1382"/>
        <v>0</v>
      </c>
      <c r="D44245">
        <f>COUNTIF(mma_train!B:B,Groupby_orderid!A44245)</f>
        <v>4</v>
      </c>
      <c r="E44245">
        <f t="shared" si="1383"/>
        <v>0</v>
      </c>
    </row>
    <row r="44246" spans="1:5" x14ac:dyDescent="0.2">
      <c r="A44246">
        <v>44245</v>
      </c>
      <c r="B44246">
        <f>SUMIF(mma_train!B:B,Groupby_orderid!A44246,mma_train!K:K)</f>
        <v>0</v>
      </c>
      <c r="C44246">
        <f t="shared" si="1382"/>
        <v>0</v>
      </c>
      <c r="D44246">
        <f>COUNTIF(mma_train!B:B,Groupby_orderid!A44246)</f>
        <v>23</v>
      </c>
      <c r="E44246">
        <f t="shared" si="1383"/>
        <v>0</v>
      </c>
    </row>
    <row r="44247" spans="1:5" x14ac:dyDescent="0.2">
      <c r="A44247">
        <v>44246</v>
      </c>
      <c r="B44247">
        <f>SUMIF(mma_train!B:B,Groupby_orderid!A44247,mma_train!K:K)</f>
        <v>0</v>
      </c>
      <c r="C44247">
        <f t="shared" si="1382"/>
        <v>0</v>
      </c>
      <c r="D44247">
        <f>COUNTIF(mma_train!B:B,Groupby_orderid!A44247)</f>
        <v>3</v>
      </c>
      <c r="E44247">
        <f t="shared" si="1383"/>
        <v>0</v>
      </c>
    </row>
    <row r="44248" spans="1:5" x14ac:dyDescent="0.2">
      <c r="A44248">
        <v>44247</v>
      </c>
      <c r="B44248">
        <f>SUMIF(mma_train!B:B,Groupby_orderid!A44248,mma_train!K:K)</f>
        <v>0</v>
      </c>
      <c r="C44248">
        <f t="shared" si="1382"/>
        <v>0</v>
      </c>
      <c r="D44248">
        <f>COUNTIF(mma_train!B:B,Groupby_orderid!A44248)</f>
        <v>3</v>
      </c>
      <c r="E44248">
        <f t="shared" si="1383"/>
        <v>0</v>
      </c>
    </row>
    <row r="44249" spans="1:5" x14ac:dyDescent="0.2">
      <c r="A44249">
        <v>44248</v>
      </c>
      <c r="B44249">
        <f>SUMIF(mma_train!B:B,Groupby_orderid!A44249,mma_train!K:K)</f>
        <v>0</v>
      </c>
      <c r="C44249">
        <f t="shared" si="1382"/>
        <v>0</v>
      </c>
      <c r="D44249">
        <f>COUNTIF(mma_train!B:B,Groupby_orderid!A44249)</f>
        <v>4</v>
      </c>
      <c r="E44249">
        <f t="shared" si="1383"/>
        <v>0</v>
      </c>
    </row>
    <row r="44250" spans="1:5" x14ac:dyDescent="0.2">
      <c r="A44250">
        <v>44249</v>
      </c>
      <c r="B44250">
        <f>SUMIF(mma_train!B:B,Groupby_orderid!A44250,mma_train!K:K)</f>
        <v>0</v>
      </c>
      <c r="C44250">
        <f t="shared" si="1382"/>
        <v>0</v>
      </c>
      <c r="D44250">
        <f>COUNTIF(mma_train!B:B,Groupby_orderid!A44250)</f>
        <v>12</v>
      </c>
      <c r="E44250">
        <f t="shared" si="1383"/>
        <v>0</v>
      </c>
    </row>
    <row r="44251" spans="1:5" x14ac:dyDescent="0.2">
      <c r="A44251">
        <v>44250</v>
      </c>
      <c r="B44251">
        <f>SUMIF(mma_train!B:B,Groupby_orderid!A44251,mma_train!K:K)</f>
        <v>0</v>
      </c>
      <c r="C44251">
        <f t="shared" si="1382"/>
        <v>0</v>
      </c>
      <c r="D44251">
        <f>COUNTIF(mma_train!B:B,Groupby_orderid!A44251)</f>
        <v>4</v>
      </c>
      <c r="E44251">
        <f t="shared" si="1383"/>
        <v>0</v>
      </c>
    </row>
    <row r="44252" spans="1:5" x14ac:dyDescent="0.2">
      <c r="A44252">
        <v>44251</v>
      </c>
      <c r="B44252">
        <f>SUMIF(mma_train!B:B,Groupby_orderid!A44252,mma_train!K:K)</f>
        <v>0</v>
      </c>
      <c r="C44252">
        <f t="shared" si="1382"/>
        <v>0</v>
      </c>
      <c r="D44252">
        <f>COUNTIF(mma_train!B:B,Groupby_orderid!A44252)</f>
        <v>32</v>
      </c>
      <c r="E44252">
        <f t="shared" si="1383"/>
        <v>0</v>
      </c>
    </row>
    <row r="44253" spans="1:5" x14ac:dyDescent="0.2">
      <c r="A44253">
        <v>44252</v>
      </c>
      <c r="B44253">
        <f>SUMIF(mma_train!B:B,Groupby_orderid!A44253,mma_train!K:K)</f>
        <v>0</v>
      </c>
      <c r="C44253">
        <f t="shared" si="1382"/>
        <v>0</v>
      </c>
      <c r="D44253">
        <f>COUNTIF(mma_train!B:B,Groupby_orderid!A44253)</f>
        <v>18</v>
      </c>
      <c r="E44253">
        <f t="shared" si="1383"/>
        <v>0</v>
      </c>
    </row>
    <row r="44254" spans="1:5" x14ac:dyDescent="0.2">
      <c r="A44254">
        <v>44253</v>
      </c>
      <c r="B44254">
        <f>SUMIF(mma_train!B:B,Groupby_orderid!A44254,mma_train!K:K)</f>
        <v>0</v>
      </c>
      <c r="C44254">
        <f t="shared" si="1382"/>
        <v>0</v>
      </c>
      <c r="D44254">
        <f>COUNTIF(mma_train!B:B,Groupby_orderid!A44254)</f>
        <v>31</v>
      </c>
      <c r="E44254">
        <f t="shared" si="1383"/>
        <v>0</v>
      </c>
    </row>
    <row r="44255" spans="1:5" x14ac:dyDescent="0.2">
      <c r="A44255">
        <v>44254</v>
      </c>
      <c r="B44255">
        <f>SUMIF(mma_train!B:B,Groupby_orderid!A44255,mma_train!K:K)</f>
        <v>0</v>
      </c>
      <c r="C44255">
        <f t="shared" si="1382"/>
        <v>0</v>
      </c>
      <c r="D44255">
        <f>COUNTIF(mma_train!B:B,Groupby_orderid!A44255)</f>
        <v>17</v>
      </c>
      <c r="E44255">
        <f t="shared" si="1383"/>
        <v>0</v>
      </c>
    </row>
    <row r="44256" spans="1:5" x14ac:dyDescent="0.2">
      <c r="A44256">
        <v>44255</v>
      </c>
      <c r="B44256">
        <f>SUMIF(mma_train!B:B,Groupby_orderid!A44256,mma_train!K:K)</f>
        <v>0</v>
      </c>
      <c r="C44256">
        <f t="shared" si="1382"/>
        <v>0</v>
      </c>
      <c r="D44256">
        <f>COUNTIF(mma_train!B:B,Groupby_orderid!A44256)</f>
        <v>11</v>
      </c>
      <c r="E44256">
        <f t="shared" si="1383"/>
        <v>0</v>
      </c>
    </row>
    <row r="44257" spans="1:5" x14ac:dyDescent="0.2">
      <c r="A44257">
        <v>44256</v>
      </c>
      <c r="B44257">
        <f>SUMIF(mma_train!B:B,Groupby_orderid!A44257,mma_train!K:K)</f>
        <v>0</v>
      </c>
      <c r="C44257">
        <f t="shared" si="1382"/>
        <v>0</v>
      </c>
      <c r="D44257">
        <f>COUNTIF(mma_train!B:B,Groupby_orderid!A44257)</f>
        <v>7</v>
      </c>
      <c r="E44257">
        <f t="shared" si="1383"/>
        <v>0</v>
      </c>
    </row>
    <row r="44258" spans="1:5" x14ac:dyDescent="0.2">
      <c r="A44258">
        <v>44257</v>
      </c>
      <c r="B44258">
        <f>SUMIF(mma_train!B:B,Groupby_orderid!A44258,mma_train!K:K)</f>
        <v>0</v>
      </c>
      <c r="C44258">
        <f t="shared" si="1382"/>
        <v>0</v>
      </c>
      <c r="D44258">
        <f>COUNTIF(mma_train!B:B,Groupby_orderid!A44258)</f>
        <v>12</v>
      </c>
      <c r="E44258">
        <f t="shared" si="1383"/>
        <v>0</v>
      </c>
    </row>
    <row r="44259" spans="1:5" x14ac:dyDescent="0.2">
      <c r="A44259">
        <v>44258</v>
      </c>
      <c r="B44259">
        <f>SUMIF(mma_train!B:B,Groupby_orderid!A44259,mma_train!K:K)</f>
        <v>0</v>
      </c>
      <c r="C44259">
        <f t="shared" si="1382"/>
        <v>0</v>
      </c>
      <c r="D44259">
        <f>COUNTIF(mma_train!B:B,Groupby_orderid!A44259)</f>
        <v>1</v>
      </c>
      <c r="E44259">
        <f t="shared" si="1383"/>
        <v>0</v>
      </c>
    </row>
    <row r="44260" spans="1:5" x14ac:dyDescent="0.2">
      <c r="A44260">
        <v>44259</v>
      </c>
      <c r="B44260">
        <f>SUMIF(mma_train!B:B,Groupby_orderid!A44260,mma_train!K:K)</f>
        <v>0</v>
      </c>
      <c r="C44260">
        <f t="shared" si="1382"/>
        <v>0</v>
      </c>
      <c r="D44260">
        <f>COUNTIF(mma_train!B:B,Groupby_orderid!A44260)</f>
        <v>2</v>
      </c>
      <c r="E44260">
        <f t="shared" si="1383"/>
        <v>0</v>
      </c>
    </row>
    <row r="44261" spans="1:5" x14ac:dyDescent="0.2">
      <c r="A44261">
        <v>44260</v>
      </c>
      <c r="B44261">
        <f>SUMIF(mma_train!B:B,Groupby_orderid!A44261,mma_train!K:K)</f>
        <v>0</v>
      </c>
      <c r="C44261">
        <f t="shared" si="1382"/>
        <v>0</v>
      </c>
      <c r="D44261">
        <f>COUNTIF(mma_train!B:B,Groupby_orderid!A44261)</f>
        <v>7</v>
      </c>
      <c r="E44261">
        <f t="shared" si="1383"/>
        <v>0</v>
      </c>
    </row>
    <row r="44262" spans="1:5" x14ac:dyDescent="0.2">
      <c r="A44262">
        <v>44261</v>
      </c>
      <c r="B44262">
        <f>SUMIF(mma_train!B:B,Groupby_orderid!A44262,mma_train!K:K)</f>
        <v>0</v>
      </c>
      <c r="C44262">
        <f t="shared" si="1382"/>
        <v>0</v>
      </c>
      <c r="D44262">
        <f>COUNTIF(mma_train!B:B,Groupby_orderid!A44262)</f>
        <v>8</v>
      </c>
      <c r="E44262">
        <f t="shared" si="1383"/>
        <v>0</v>
      </c>
    </row>
    <row r="44263" spans="1:5" x14ac:dyDescent="0.2">
      <c r="A44263">
        <v>44262</v>
      </c>
      <c r="B44263">
        <f>SUMIF(mma_train!B:B,Groupby_orderid!A44263,mma_train!K:K)</f>
        <v>0</v>
      </c>
      <c r="C44263">
        <f t="shared" si="1382"/>
        <v>0</v>
      </c>
      <c r="D44263">
        <f>COUNTIF(mma_train!B:B,Groupby_orderid!A44263)</f>
        <v>16</v>
      </c>
      <c r="E44263">
        <f t="shared" si="1383"/>
        <v>0</v>
      </c>
    </row>
    <row r="44264" spans="1:5" x14ac:dyDescent="0.2">
      <c r="A44264">
        <v>44263</v>
      </c>
      <c r="B44264">
        <f>SUMIF(mma_train!B:B,Groupby_orderid!A44264,mma_train!K:K)</f>
        <v>0</v>
      </c>
      <c r="C44264">
        <f t="shared" si="1382"/>
        <v>0</v>
      </c>
      <c r="D44264">
        <f>COUNTIF(mma_train!B:B,Groupby_orderid!A44264)</f>
        <v>7</v>
      </c>
      <c r="E44264">
        <f t="shared" si="1383"/>
        <v>0</v>
      </c>
    </row>
    <row r="44265" spans="1:5" x14ac:dyDescent="0.2">
      <c r="A44265">
        <v>44264</v>
      </c>
      <c r="B44265">
        <f>SUMIF(mma_train!B:B,Groupby_orderid!A44265,mma_train!K:K)</f>
        <v>0</v>
      </c>
      <c r="C44265">
        <f t="shared" si="1382"/>
        <v>0</v>
      </c>
      <c r="D44265">
        <f>COUNTIF(mma_train!B:B,Groupby_orderid!A44265)</f>
        <v>11</v>
      </c>
      <c r="E44265">
        <f t="shared" si="1383"/>
        <v>0</v>
      </c>
    </row>
    <row r="44266" spans="1:5" x14ac:dyDescent="0.2">
      <c r="A44266">
        <v>44265</v>
      </c>
      <c r="B44266">
        <f>SUMIF(mma_train!B:B,Groupby_orderid!A44266,mma_train!K:K)</f>
        <v>0</v>
      </c>
      <c r="C44266">
        <f t="shared" si="1382"/>
        <v>0</v>
      </c>
      <c r="D44266">
        <f>COUNTIF(mma_train!B:B,Groupby_orderid!A44266)</f>
        <v>8</v>
      </c>
      <c r="E44266">
        <f t="shared" si="1383"/>
        <v>0</v>
      </c>
    </row>
    <row r="44267" spans="1:5" x14ac:dyDescent="0.2">
      <c r="A44267">
        <v>44266</v>
      </c>
      <c r="B44267">
        <f>SUMIF(mma_train!B:B,Groupby_orderid!A44267,mma_train!K:K)</f>
        <v>0</v>
      </c>
      <c r="C44267">
        <f t="shared" si="1382"/>
        <v>0</v>
      </c>
      <c r="D44267">
        <f>COUNTIF(mma_train!B:B,Groupby_orderid!A44267)</f>
        <v>36</v>
      </c>
      <c r="E44267">
        <f t="shared" si="1383"/>
        <v>0</v>
      </c>
    </row>
    <row r="44268" spans="1:5" x14ac:dyDescent="0.2">
      <c r="A44268">
        <v>44267</v>
      </c>
      <c r="B44268">
        <f>SUMIF(mma_train!B:B,Groupby_orderid!A44268,mma_train!K:K)</f>
        <v>0</v>
      </c>
      <c r="C44268">
        <f t="shared" si="1382"/>
        <v>0</v>
      </c>
      <c r="D44268">
        <f>COUNTIF(mma_train!B:B,Groupby_orderid!A44268)</f>
        <v>4</v>
      </c>
      <c r="E44268">
        <f t="shared" si="1383"/>
        <v>0</v>
      </c>
    </row>
    <row r="44269" spans="1:5" x14ac:dyDescent="0.2">
      <c r="A44269">
        <v>44268</v>
      </c>
      <c r="B44269">
        <f>SUMIF(mma_train!B:B,Groupby_orderid!A44269,mma_train!K:K)</f>
        <v>0</v>
      </c>
      <c r="C44269">
        <f t="shared" si="1382"/>
        <v>0</v>
      </c>
      <c r="D44269">
        <f>COUNTIF(mma_train!B:B,Groupby_orderid!A44269)</f>
        <v>13</v>
      </c>
      <c r="E44269">
        <f t="shared" si="1383"/>
        <v>0</v>
      </c>
    </row>
    <row r="44270" spans="1:5" x14ac:dyDescent="0.2">
      <c r="A44270">
        <v>44269</v>
      </c>
      <c r="B44270">
        <f>SUMIF(mma_train!B:B,Groupby_orderid!A44270,mma_train!K:K)</f>
        <v>0</v>
      </c>
      <c r="C44270">
        <f t="shared" si="1382"/>
        <v>0</v>
      </c>
      <c r="D44270">
        <f>COUNTIF(mma_train!B:B,Groupby_orderid!A44270)</f>
        <v>0</v>
      </c>
      <c r="E44270" t="e">
        <f t="shared" si="1383"/>
        <v>#DIV/0!</v>
      </c>
    </row>
    <row r="44271" spans="1:5" x14ac:dyDescent="0.2">
      <c r="A44271">
        <v>44270</v>
      </c>
      <c r="B44271">
        <f>SUMIF(mma_train!B:B,Groupby_orderid!A44271,mma_train!K:K)</f>
        <v>0</v>
      </c>
      <c r="C44271">
        <f t="shared" si="1382"/>
        <v>0</v>
      </c>
      <c r="D44271">
        <f>COUNTIF(mma_train!B:B,Groupby_orderid!A44271)</f>
        <v>2</v>
      </c>
      <c r="E44271">
        <f t="shared" si="1383"/>
        <v>0</v>
      </c>
    </row>
    <row r="44272" spans="1:5" x14ac:dyDescent="0.2">
      <c r="A44272">
        <v>44271</v>
      </c>
      <c r="B44272">
        <f>SUMIF(mma_train!B:B,Groupby_orderid!A44272,mma_train!K:K)</f>
        <v>0</v>
      </c>
      <c r="C44272">
        <f t="shared" si="1382"/>
        <v>0</v>
      </c>
      <c r="D44272">
        <f>COUNTIF(mma_train!B:B,Groupby_orderid!A44272)</f>
        <v>9</v>
      </c>
      <c r="E44272">
        <f t="shared" si="1383"/>
        <v>0</v>
      </c>
    </row>
    <row r="44273" spans="1:5" x14ac:dyDescent="0.2">
      <c r="A44273">
        <v>44272</v>
      </c>
      <c r="B44273">
        <f>SUMIF(mma_train!B:B,Groupby_orderid!A44273,mma_train!K:K)</f>
        <v>0</v>
      </c>
      <c r="C44273">
        <f t="shared" si="1382"/>
        <v>0</v>
      </c>
      <c r="D44273">
        <f>COUNTIF(mma_train!B:B,Groupby_orderid!A44273)</f>
        <v>21</v>
      </c>
      <c r="E44273">
        <f t="shared" si="1383"/>
        <v>0</v>
      </c>
    </row>
    <row r="44274" spans="1:5" x14ac:dyDescent="0.2">
      <c r="A44274">
        <v>44273</v>
      </c>
      <c r="B44274">
        <f>SUMIF(mma_train!B:B,Groupby_orderid!A44274,mma_train!K:K)</f>
        <v>0</v>
      </c>
      <c r="C44274">
        <f t="shared" si="1382"/>
        <v>0</v>
      </c>
      <c r="D44274">
        <f>COUNTIF(mma_train!B:B,Groupby_orderid!A44274)</f>
        <v>23</v>
      </c>
      <c r="E44274">
        <f t="shared" si="1383"/>
        <v>0</v>
      </c>
    </row>
    <row r="44275" spans="1:5" x14ac:dyDescent="0.2">
      <c r="A44275">
        <v>44274</v>
      </c>
      <c r="B44275">
        <f>SUMIF(mma_train!B:B,Groupby_orderid!A44275,mma_train!K:K)</f>
        <v>0</v>
      </c>
      <c r="C44275">
        <f t="shared" si="1382"/>
        <v>0</v>
      </c>
      <c r="D44275">
        <f>COUNTIF(mma_train!B:B,Groupby_orderid!A44275)</f>
        <v>4</v>
      </c>
      <c r="E44275">
        <f t="shared" si="1383"/>
        <v>0</v>
      </c>
    </row>
    <row r="44276" spans="1:5" x14ac:dyDescent="0.2">
      <c r="A44276">
        <v>44275</v>
      </c>
      <c r="B44276">
        <f>SUMIF(mma_train!B:B,Groupby_orderid!A44276,mma_train!K:K)</f>
        <v>0</v>
      </c>
      <c r="C44276">
        <f t="shared" si="1382"/>
        <v>0</v>
      </c>
      <c r="D44276">
        <f>COUNTIF(mma_train!B:B,Groupby_orderid!A44276)</f>
        <v>8</v>
      </c>
      <c r="E44276">
        <f t="shared" si="1383"/>
        <v>0</v>
      </c>
    </row>
    <row r="44277" spans="1:5" x14ac:dyDescent="0.2">
      <c r="A44277">
        <v>44276</v>
      </c>
      <c r="B44277">
        <f>SUMIF(mma_train!B:B,Groupby_orderid!A44277,mma_train!K:K)</f>
        <v>0</v>
      </c>
      <c r="C44277">
        <f t="shared" si="1382"/>
        <v>0</v>
      </c>
      <c r="D44277">
        <f>COUNTIF(mma_train!B:B,Groupby_orderid!A44277)</f>
        <v>11</v>
      </c>
      <c r="E44277">
        <f t="shared" si="1383"/>
        <v>0</v>
      </c>
    </row>
    <row r="44278" spans="1:5" x14ac:dyDescent="0.2">
      <c r="A44278">
        <v>44277</v>
      </c>
      <c r="B44278">
        <f>SUMIF(mma_train!B:B,Groupby_orderid!A44278,mma_train!K:K)</f>
        <v>0</v>
      </c>
      <c r="C44278">
        <f t="shared" si="1382"/>
        <v>0</v>
      </c>
      <c r="D44278">
        <f>COUNTIF(mma_train!B:B,Groupby_orderid!A44278)</f>
        <v>9</v>
      </c>
      <c r="E44278">
        <f t="shared" si="1383"/>
        <v>0</v>
      </c>
    </row>
    <row r="44279" spans="1:5" x14ac:dyDescent="0.2">
      <c r="A44279">
        <v>44278</v>
      </c>
      <c r="B44279">
        <f>SUMIF(mma_train!B:B,Groupby_orderid!A44279,mma_train!K:K)</f>
        <v>0</v>
      </c>
      <c r="C44279">
        <f t="shared" si="1382"/>
        <v>0</v>
      </c>
      <c r="D44279">
        <f>COUNTIF(mma_train!B:B,Groupby_orderid!A44279)</f>
        <v>10</v>
      </c>
      <c r="E44279">
        <f t="shared" si="1383"/>
        <v>0</v>
      </c>
    </row>
    <row r="44280" spans="1:5" x14ac:dyDescent="0.2">
      <c r="A44280">
        <v>44279</v>
      </c>
      <c r="B44280">
        <f>SUMIF(mma_train!B:B,Groupby_orderid!A44280,mma_train!K:K)</f>
        <v>0</v>
      </c>
      <c r="C44280">
        <f t="shared" si="1382"/>
        <v>0</v>
      </c>
      <c r="D44280">
        <f>COUNTIF(mma_train!B:B,Groupby_orderid!A44280)</f>
        <v>9</v>
      </c>
      <c r="E44280">
        <f t="shared" si="1383"/>
        <v>0</v>
      </c>
    </row>
    <row r="44281" spans="1:5" x14ac:dyDescent="0.2">
      <c r="A44281">
        <v>44280</v>
      </c>
      <c r="B44281">
        <f>SUMIF(mma_train!B:B,Groupby_orderid!A44281,mma_train!K:K)</f>
        <v>0</v>
      </c>
      <c r="C44281">
        <f t="shared" si="1382"/>
        <v>0</v>
      </c>
      <c r="D44281">
        <f>COUNTIF(mma_train!B:B,Groupby_orderid!A44281)</f>
        <v>8</v>
      </c>
      <c r="E44281">
        <f t="shared" si="1383"/>
        <v>0</v>
      </c>
    </row>
    <row r="44282" spans="1:5" x14ac:dyDescent="0.2">
      <c r="A44282">
        <v>44281</v>
      </c>
      <c r="B44282">
        <f>SUMIF(mma_train!B:B,Groupby_orderid!A44282,mma_train!K:K)</f>
        <v>0</v>
      </c>
      <c r="C44282">
        <f t="shared" si="1382"/>
        <v>0</v>
      </c>
      <c r="D44282">
        <f>COUNTIF(mma_train!B:B,Groupby_orderid!A44282)</f>
        <v>13</v>
      </c>
      <c r="E44282">
        <f t="shared" si="1383"/>
        <v>0</v>
      </c>
    </row>
    <row r="44283" spans="1:5" x14ac:dyDescent="0.2">
      <c r="A44283">
        <v>44282</v>
      </c>
      <c r="B44283">
        <f>SUMIF(mma_train!B:B,Groupby_orderid!A44283,mma_train!K:K)</f>
        <v>0</v>
      </c>
      <c r="C44283">
        <f t="shared" si="1382"/>
        <v>0</v>
      </c>
      <c r="D44283">
        <f>COUNTIF(mma_train!B:B,Groupby_orderid!A44283)</f>
        <v>7</v>
      </c>
      <c r="E44283">
        <f t="shared" si="1383"/>
        <v>0</v>
      </c>
    </row>
    <row r="44284" spans="1:5" x14ac:dyDescent="0.2">
      <c r="A44284">
        <v>44283</v>
      </c>
      <c r="B44284">
        <f>SUMIF(mma_train!B:B,Groupby_orderid!A44284,mma_train!K:K)</f>
        <v>0</v>
      </c>
      <c r="C44284">
        <f t="shared" si="1382"/>
        <v>0</v>
      </c>
      <c r="D44284">
        <f>COUNTIF(mma_train!B:B,Groupby_orderid!A44284)</f>
        <v>15</v>
      </c>
      <c r="E44284">
        <f t="shared" si="1383"/>
        <v>0</v>
      </c>
    </row>
    <row r="44285" spans="1:5" x14ac:dyDescent="0.2">
      <c r="A44285">
        <v>44284</v>
      </c>
      <c r="B44285">
        <f>SUMIF(mma_train!B:B,Groupby_orderid!A44285,mma_train!K:K)</f>
        <v>0</v>
      </c>
      <c r="C44285">
        <f t="shared" si="1382"/>
        <v>0</v>
      </c>
      <c r="D44285">
        <f>COUNTIF(mma_train!B:B,Groupby_orderid!A44285)</f>
        <v>6</v>
      </c>
      <c r="E44285">
        <f t="shared" si="1383"/>
        <v>0</v>
      </c>
    </row>
    <row r="44286" spans="1:5" x14ac:dyDescent="0.2">
      <c r="A44286">
        <v>44285</v>
      </c>
      <c r="B44286">
        <f>SUMIF(mma_train!B:B,Groupby_orderid!A44286,mma_train!K:K)</f>
        <v>0</v>
      </c>
      <c r="C44286">
        <f t="shared" si="1382"/>
        <v>0</v>
      </c>
      <c r="D44286">
        <f>COUNTIF(mma_train!B:B,Groupby_orderid!A44286)</f>
        <v>19</v>
      </c>
      <c r="E44286">
        <f t="shared" si="1383"/>
        <v>0</v>
      </c>
    </row>
    <row r="44287" spans="1:5" x14ac:dyDescent="0.2">
      <c r="A44287">
        <v>44286</v>
      </c>
      <c r="B44287">
        <f>SUMIF(mma_train!B:B,Groupby_orderid!A44287,mma_train!K:K)</f>
        <v>0</v>
      </c>
      <c r="C44287">
        <f t="shared" si="1382"/>
        <v>0</v>
      </c>
      <c r="D44287">
        <f>COUNTIF(mma_train!B:B,Groupby_orderid!A44287)</f>
        <v>17</v>
      </c>
      <c r="E44287">
        <f t="shared" si="1383"/>
        <v>0</v>
      </c>
    </row>
    <row r="44288" spans="1:5" x14ac:dyDescent="0.2">
      <c r="A44288">
        <v>44287</v>
      </c>
      <c r="B44288">
        <f>SUMIF(mma_train!B:B,Groupby_orderid!A44288,mma_train!K:K)</f>
        <v>0</v>
      </c>
      <c r="C44288">
        <f t="shared" si="1382"/>
        <v>0</v>
      </c>
      <c r="D44288">
        <f>COUNTIF(mma_train!B:B,Groupby_orderid!A44288)</f>
        <v>8</v>
      </c>
      <c r="E44288">
        <f t="shared" si="1383"/>
        <v>0</v>
      </c>
    </row>
    <row r="44289" spans="1:5" x14ac:dyDescent="0.2">
      <c r="A44289">
        <v>44288</v>
      </c>
      <c r="B44289">
        <f>SUMIF(mma_train!B:B,Groupby_orderid!A44289,mma_train!K:K)</f>
        <v>0</v>
      </c>
      <c r="C44289">
        <f t="shared" si="1382"/>
        <v>0</v>
      </c>
      <c r="D44289">
        <f>COUNTIF(mma_train!B:B,Groupby_orderid!A44289)</f>
        <v>3</v>
      </c>
      <c r="E44289">
        <f t="shared" si="1383"/>
        <v>0</v>
      </c>
    </row>
    <row r="44290" spans="1:5" x14ac:dyDescent="0.2">
      <c r="A44290">
        <v>44289</v>
      </c>
      <c r="B44290">
        <f>SUMIF(mma_train!B:B,Groupby_orderid!A44290,mma_train!K:K)</f>
        <v>0</v>
      </c>
      <c r="C44290">
        <f t="shared" si="1382"/>
        <v>0</v>
      </c>
      <c r="D44290">
        <f>COUNTIF(mma_train!B:B,Groupby_orderid!A44290)</f>
        <v>5</v>
      </c>
      <c r="E44290">
        <f t="shared" si="1383"/>
        <v>0</v>
      </c>
    </row>
    <row r="44291" spans="1:5" x14ac:dyDescent="0.2">
      <c r="A44291">
        <v>44290</v>
      </c>
      <c r="B44291">
        <f>SUMIF(mma_train!B:B,Groupby_orderid!A44291,mma_train!K:K)</f>
        <v>0</v>
      </c>
      <c r="C44291">
        <f t="shared" ref="C44291:C44354" si="1384">IF(B44291&gt;0,1,0)</f>
        <v>0</v>
      </c>
      <c r="D44291">
        <f>COUNTIF(mma_train!B:B,Groupby_orderid!A44291)</f>
        <v>7</v>
      </c>
      <c r="E44291">
        <f t="shared" ref="E44291:E44354" si="1385">B44291/D44291</f>
        <v>0</v>
      </c>
    </row>
    <row r="44292" spans="1:5" x14ac:dyDescent="0.2">
      <c r="A44292">
        <v>44291</v>
      </c>
      <c r="B44292">
        <f>SUMIF(mma_train!B:B,Groupby_orderid!A44292,mma_train!K:K)</f>
        <v>0</v>
      </c>
      <c r="C44292">
        <f t="shared" si="1384"/>
        <v>0</v>
      </c>
      <c r="D44292">
        <f>COUNTIF(mma_train!B:B,Groupby_orderid!A44292)</f>
        <v>14</v>
      </c>
      <c r="E44292">
        <f t="shared" si="1385"/>
        <v>0</v>
      </c>
    </row>
    <row r="44293" spans="1:5" x14ac:dyDescent="0.2">
      <c r="A44293">
        <v>44292</v>
      </c>
      <c r="B44293">
        <f>SUMIF(mma_train!B:B,Groupby_orderid!A44293,mma_train!K:K)</f>
        <v>0</v>
      </c>
      <c r="C44293">
        <f t="shared" si="1384"/>
        <v>0</v>
      </c>
      <c r="D44293">
        <f>COUNTIF(mma_train!B:B,Groupby_orderid!A44293)</f>
        <v>9</v>
      </c>
      <c r="E44293">
        <f t="shared" si="1385"/>
        <v>0</v>
      </c>
    </row>
    <row r="44294" spans="1:5" x14ac:dyDescent="0.2">
      <c r="A44294">
        <v>44293</v>
      </c>
      <c r="B44294">
        <f>SUMIF(mma_train!B:B,Groupby_orderid!A44294,mma_train!K:K)</f>
        <v>0</v>
      </c>
      <c r="C44294">
        <f t="shared" si="1384"/>
        <v>0</v>
      </c>
      <c r="D44294">
        <f>COUNTIF(mma_train!B:B,Groupby_orderid!A44294)</f>
        <v>16</v>
      </c>
      <c r="E44294">
        <f t="shared" si="1385"/>
        <v>0</v>
      </c>
    </row>
    <row r="44295" spans="1:5" x14ac:dyDescent="0.2">
      <c r="A44295">
        <v>44294</v>
      </c>
      <c r="B44295">
        <f>SUMIF(mma_train!B:B,Groupby_orderid!A44295,mma_train!K:K)</f>
        <v>0</v>
      </c>
      <c r="C44295">
        <f t="shared" si="1384"/>
        <v>0</v>
      </c>
      <c r="D44295">
        <f>COUNTIF(mma_train!B:B,Groupby_orderid!A44295)</f>
        <v>5</v>
      </c>
      <c r="E44295">
        <f t="shared" si="1385"/>
        <v>0</v>
      </c>
    </row>
    <row r="44296" spans="1:5" x14ac:dyDescent="0.2">
      <c r="A44296">
        <v>44295</v>
      </c>
      <c r="B44296">
        <f>SUMIF(mma_train!B:B,Groupby_orderid!A44296,mma_train!K:K)</f>
        <v>0</v>
      </c>
      <c r="C44296">
        <f t="shared" si="1384"/>
        <v>0</v>
      </c>
      <c r="D44296">
        <f>COUNTIF(mma_train!B:B,Groupby_orderid!A44296)</f>
        <v>25</v>
      </c>
      <c r="E44296">
        <f t="shared" si="1385"/>
        <v>0</v>
      </c>
    </row>
    <row r="44297" spans="1:5" x14ac:dyDescent="0.2">
      <c r="A44297">
        <v>44296</v>
      </c>
      <c r="B44297">
        <f>SUMIF(mma_train!B:B,Groupby_orderid!A44297,mma_train!K:K)</f>
        <v>0</v>
      </c>
      <c r="C44297">
        <f t="shared" si="1384"/>
        <v>0</v>
      </c>
      <c r="D44297">
        <f>COUNTIF(mma_train!B:B,Groupby_orderid!A44297)</f>
        <v>5</v>
      </c>
      <c r="E44297">
        <f t="shared" si="1385"/>
        <v>0</v>
      </c>
    </row>
    <row r="44298" spans="1:5" x14ac:dyDescent="0.2">
      <c r="A44298">
        <v>44297</v>
      </c>
      <c r="B44298">
        <f>SUMIF(mma_train!B:B,Groupby_orderid!A44298,mma_train!K:K)</f>
        <v>0</v>
      </c>
      <c r="C44298">
        <f t="shared" si="1384"/>
        <v>0</v>
      </c>
      <c r="D44298">
        <f>COUNTIF(mma_train!B:B,Groupby_orderid!A44298)</f>
        <v>10</v>
      </c>
      <c r="E44298">
        <f t="shared" si="1385"/>
        <v>0</v>
      </c>
    </row>
    <row r="44299" spans="1:5" x14ac:dyDescent="0.2">
      <c r="A44299">
        <v>44298</v>
      </c>
      <c r="B44299">
        <f>SUMIF(mma_train!B:B,Groupby_orderid!A44299,mma_train!K:K)</f>
        <v>0</v>
      </c>
      <c r="C44299">
        <f t="shared" si="1384"/>
        <v>0</v>
      </c>
      <c r="D44299">
        <f>COUNTIF(mma_train!B:B,Groupby_orderid!A44299)</f>
        <v>34</v>
      </c>
      <c r="E44299">
        <f t="shared" si="1385"/>
        <v>0</v>
      </c>
    </row>
    <row r="44300" spans="1:5" x14ac:dyDescent="0.2">
      <c r="A44300">
        <v>44299</v>
      </c>
      <c r="B44300">
        <f>SUMIF(mma_train!B:B,Groupby_orderid!A44300,mma_train!K:K)</f>
        <v>0</v>
      </c>
      <c r="C44300">
        <f t="shared" si="1384"/>
        <v>0</v>
      </c>
      <c r="D44300">
        <f>COUNTIF(mma_train!B:B,Groupby_orderid!A44300)</f>
        <v>1</v>
      </c>
      <c r="E44300">
        <f t="shared" si="1385"/>
        <v>0</v>
      </c>
    </row>
    <row r="44301" spans="1:5" x14ac:dyDescent="0.2">
      <c r="A44301">
        <v>44300</v>
      </c>
      <c r="B44301">
        <f>SUMIF(mma_train!B:B,Groupby_orderid!A44301,mma_train!K:K)</f>
        <v>0</v>
      </c>
      <c r="C44301">
        <f t="shared" si="1384"/>
        <v>0</v>
      </c>
      <c r="D44301">
        <f>COUNTIF(mma_train!B:B,Groupby_orderid!A44301)</f>
        <v>18</v>
      </c>
      <c r="E44301">
        <f t="shared" si="1385"/>
        <v>0</v>
      </c>
    </row>
    <row r="44302" spans="1:5" x14ac:dyDescent="0.2">
      <c r="A44302">
        <v>44301</v>
      </c>
      <c r="B44302">
        <f>SUMIF(mma_train!B:B,Groupby_orderid!A44302,mma_train!K:K)</f>
        <v>0</v>
      </c>
      <c r="C44302">
        <f t="shared" si="1384"/>
        <v>0</v>
      </c>
      <c r="D44302">
        <f>COUNTIF(mma_train!B:B,Groupby_orderid!A44302)</f>
        <v>9</v>
      </c>
      <c r="E44302">
        <f t="shared" si="1385"/>
        <v>0</v>
      </c>
    </row>
    <row r="44303" spans="1:5" x14ac:dyDescent="0.2">
      <c r="A44303">
        <v>44302</v>
      </c>
      <c r="B44303">
        <f>SUMIF(mma_train!B:B,Groupby_orderid!A44303,mma_train!K:K)</f>
        <v>0</v>
      </c>
      <c r="C44303">
        <f t="shared" si="1384"/>
        <v>0</v>
      </c>
      <c r="D44303">
        <f>COUNTIF(mma_train!B:B,Groupby_orderid!A44303)</f>
        <v>15</v>
      </c>
      <c r="E44303">
        <f t="shared" si="1385"/>
        <v>0</v>
      </c>
    </row>
    <row r="44304" spans="1:5" x14ac:dyDescent="0.2">
      <c r="A44304">
        <v>44303</v>
      </c>
      <c r="B44304">
        <f>SUMIF(mma_train!B:B,Groupby_orderid!A44304,mma_train!K:K)</f>
        <v>0</v>
      </c>
      <c r="C44304">
        <f t="shared" si="1384"/>
        <v>0</v>
      </c>
      <c r="D44304">
        <f>COUNTIF(mma_train!B:B,Groupby_orderid!A44304)</f>
        <v>13</v>
      </c>
      <c r="E44304">
        <f t="shared" si="1385"/>
        <v>0</v>
      </c>
    </row>
    <row r="44305" spans="1:5" x14ac:dyDescent="0.2">
      <c r="A44305">
        <v>44304</v>
      </c>
      <c r="B44305">
        <f>SUMIF(mma_train!B:B,Groupby_orderid!A44305,mma_train!K:K)</f>
        <v>0</v>
      </c>
      <c r="C44305">
        <f t="shared" si="1384"/>
        <v>0</v>
      </c>
      <c r="D44305">
        <f>COUNTIF(mma_train!B:B,Groupby_orderid!A44305)</f>
        <v>11</v>
      </c>
      <c r="E44305">
        <f t="shared" si="1385"/>
        <v>0</v>
      </c>
    </row>
    <row r="44306" spans="1:5" x14ac:dyDescent="0.2">
      <c r="A44306">
        <v>44305</v>
      </c>
      <c r="B44306">
        <f>SUMIF(mma_train!B:B,Groupby_orderid!A44306,mma_train!K:K)</f>
        <v>0</v>
      </c>
      <c r="C44306">
        <f t="shared" si="1384"/>
        <v>0</v>
      </c>
      <c r="D44306">
        <f>COUNTIF(mma_train!B:B,Groupby_orderid!A44306)</f>
        <v>7</v>
      </c>
      <c r="E44306">
        <f t="shared" si="1385"/>
        <v>0</v>
      </c>
    </row>
    <row r="44307" spans="1:5" x14ac:dyDescent="0.2">
      <c r="A44307">
        <v>44306</v>
      </c>
      <c r="B44307">
        <f>SUMIF(mma_train!B:B,Groupby_orderid!A44307,mma_train!K:K)</f>
        <v>0</v>
      </c>
      <c r="C44307">
        <f t="shared" si="1384"/>
        <v>0</v>
      </c>
      <c r="D44307">
        <f>COUNTIF(mma_train!B:B,Groupby_orderid!A44307)</f>
        <v>1</v>
      </c>
      <c r="E44307">
        <f t="shared" si="1385"/>
        <v>0</v>
      </c>
    </row>
    <row r="44308" spans="1:5" x14ac:dyDescent="0.2">
      <c r="A44308">
        <v>44307</v>
      </c>
      <c r="B44308">
        <f>SUMIF(mma_train!B:B,Groupby_orderid!A44308,mma_train!K:K)</f>
        <v>0</v>
      </c>
      <c r="C44308">
        <f t="shared" si="1384"/>
        <v>0</v>
      </c>
      <c r="D44308">
        <f>COUNTIF(mma_train!B:B,Groupby_orderid!A44308)</f>
        <v>23</v>
      </c>
      <c r="E44308">
        <f t="shared" si="1385"/>
        <v>0</v>
      </c>
    </row>
    <row r="44309" spans="1:5" x14ac:dyDescent="0.2">
      <c r="A44309">
        <v>44308</v>
      </c>
      <c r="B44309">
        <f>SUMIF(mma_train!B:B,Groupby_orderid!A44309,mma_train!K:K)</f>
        <v>0</v>
      </c>
      <c r="C44309">
        <f t="shared" si="1384"/>
        <v>0</v>
      </c>
      <c r="D44309">
        <f>COUNTIF(mma_train!B:B,Groupby_orderid!A44309)</f>
        <v>8</v>
      </c>
      <c r="E44309">
        <f t="shared" si="1385"/>
        <v>0</v>
      </c>
    </row>
    <row r="44310" spans="1:5" x14ac:dyDescent="0.2">
      <c r="A44310">
        <v>44309</v>
      </c>
      <c r="B44310">
        <f>SUMIF(mma_train!B:B,Groupby_orderid!A44310,mma_train!K:K)</f>
        <v>0</v>
      </c>
      <c r="C44310">
        <f t="shared" si="1384"/>
        <v>0</v>
      </c>
      <c r="D44310">
        <f>COUNTIF(mma_train!B:B,Groupby_orderid!A44310)</f>
        <v>12</v>
      </c>
      <c r="E44310">
        <f t="shared" si="1385"/>
        <v>0</v>
      </c>
    </row>
    <row r="44311" spans="1:5" x14ac:dyDescent="0.2">
      <c r="A44311">
        <v>44310</v>
      </c>
      <c r="B44311">
        <f>SUMIF(mma_train!B:B,Groupby_orderid!A44311,mma_train!K:K)</f>
        <v>0</v>
      </c>
      <c r="C44311">
        <f t="shared" si="1384"/>
        <v>0</v>
      </c>
      <c r="D44311">
        <f>COUNTIF(mma_train!B:B,Groupby_orderid!A44311)</f>
        <v>28</v>
      </c>
      <c r="E44311">
        <f t="shared" si="1385"/>
        <v>0</v>
      </c>
    </row>
    <row r="44312" spans="1:5" x14ac:dyDescent="0.2">
      <c r="A44312">
        <v>44311</v>
      </c>
      <c r="B44312">
        <f>SUMIF(mma_train!B:B,Groupby_orderid!A44312,mma_train!K:K)</f>
        <v>0</v>
      </c>
      <c r="C44312">
        <f t="shared" si="1384"/>
        <v>0</v>
      </c>
      <c r="D44312">
        <f>COUNTIF(mma_train!B:B,Groupby_orderid!A44312)</f>
        <v>5</v>
      </c>
      <c r="E44312">
        <f t="shared" si="1385"/>
        <v>0</v>
      </c>
    </row>
    <row r="44313" spans="1:5" x14ac:dyDescent="0.2">
      <c r="A44313">
        <v>44312</v>
      </c>
      <c r="B44313">
        <f>SUMIF(mma_train!B:B,Groupby_orderid!A44313,mma_train!K:K)</f>
        <v>0</v>
      </c>
      <c r="C44313">
        <f t="shared" si="1384"/>
        <v>0</v>
      </c>
      <c r="D44313">
        <f>COUNTIF(mma_train!B:B,Groupby_orderid!A44313)</f>
        <v>5</v>
      </c>
      <c r="E44313">
        <f t="shared" si="1385"/>
        <v>0</v>
      </c>
    </row>
    <row r="44314" spans="1:5" x14ac:dyDescent="0.2">
      <c r="A44314">
        <v>44313</v>
      </c>
      <c r="B44314">
        <f>SUMIF(mma_train!B:B,Groupby_orderid!A44314,mma_train!K:K)</f>
        <v>0</v>
      </c>
      <c r="C44314">
        <f t="shared" si="1384"/>
        <v>0</v>
      </c>
      <c r="D44314">
        <f>COUNTIF(mma_train!B:B,Groupby_orderid!A44314)</f>
        <v>27</v>
      </c>
      <c r="E44314">
        <f t="shared" si="1385"/>
        <v>0</v>
      </c>
    </row>
    <row r="44315" spans="1:5" x14ac:dyDescent="0.2">
      <c r="A44315">
        <v>44314</v>
      </c>
      <c r="B44315">
        <f>SUMIF(mma_train!B:B,Groupby_orderid!A44315,mma_train!K:K)</f>
        <v>0</v>
      </c>
      <c r="C44315">
        <f t="shared" si="1384"/>
        <v>0</v>
      </c>
      <c r="D44315">
        <f>COUNTIF(mma_train!B:B,Groupby_orderid!A44315)</f>
        <v>12</v>
      </c>
      <c r="E44315">
        <f t="shared" si="1385"/>
        <v>0</v>
      </c>
    </row>
    <row r="44316" spans="1:5" x14ac:dyDescent="0.2">
      <c r="A44316">
        <v>44315</v>
      </c>
      <c r="B44316">
        <f>SUMIF(mma_train!B:B,Groupby_orderid!A44316,mma_train!K:K)</f>
        <v>0</v>
      </c>
      <c r="C44316">
        <f t="shared" si="1384"/>
        <v>0</v>
      </c>
      <c r="D44316">
        <f>COUNTIF(mma_train!B:B,Groupby_orderid!A44316)</f>
        <v>15</v>
      </c>
      <c r="E44316">
        <f t="shared" si="1385"/>
        <v>0</v>
      </c>
    </row>
    <row r="44317" spans="1:5" x14ac:dyDescent="0.2">
      <c r="A44317">
        <v>44316</v>
      </c>
      <c r="B44317">
        <f>SUMIF(mma_train!B:B,Groupby_orderid!A44317,mma_train!K:K)</f>
        <v>0</v>
      </c>
      <c r="C44317">
        <f t="shared" si="1384"/>
        <v>0</v>
      </c>
      <c r="D44317">
        <f>COUNTIF(mma_train!B:B,Groupby_orderid!A44317)</f>
        <v>1</v>
      </c>
      <c r="E44317">
        <f t="shared" si="1385"/>
        <v>0</v>
      </c>
    </row>
    <row r="44318" spans="1:5" x14ac:dyDescent="0.2">
      <c r="A44318">
        <v>44317</v>
      </c>
      <c r="B44318">
        <f>SUMIF(mma_train!B:B,Groupby_orderid!A44318,mma_train!K:K)</f>
        <v>0</v>
      </c>
      <c r="C44318">
        <f t="shared" si="1384"/>
        <v>0</v>
      </c>
      <c r="D44318">
        <f>COUNTIF(mma_train!B:B,Groupby_orderid!A44318)</f>
        <v>2</v>
      </c>
      <c r="E44318">
        <f t="shared" si="1385"/>
        <v>0</v>
      </c>
    </row>
    <row r="44319" spans="1:5" x14ac:dyDescent="0.2">
      <c r="A44319">
        <v>44318</v>
      </c>
      <c r="B44319">
        <f>SUMIF(mma_train!B:B,Groupby_orderid!A44319,mma_train!K:K)</f>
        <v>0</v>
      </c>
      <c r="C44319">
        <f t="shared" si="1384"/>
        <v>0</v>
      </c>
      <c r="D44319">
        <f>COUNTIF(mma_train!B:B,Groupby_orderid!A44319)</f>
        <v>6</v>
      </c>
      <c r="E44319">
        <f t="shared" si="1385"/>
        <v>0</v>
      </c>
    </row>
    <row r="44320" spans="1:5" x14ac:dyDescent="0.2">
      <c r="A44320">
        <v>44319</v>
      </c>
      <c r="B44320">
        <f>SUMIF(mma_train!B:B,Groupby_orderid!A44320,mma_train!K:K)</f>
        <v>0</v>
      </c>
      <c r="C44320">
        <f t="shared" si="1384"/>
        <v>0</v>
      </c>
      <c r="D44320">
        <f>COUNTIF(mma_train!B:B,Groupby_orderid!A44320)</f>
        <v>7</v>
      </c>
      <c r="E44320">
        <f t="shared" si="1385"/>
        <v>0</v>
      </c>
    </row>
    <row r="44321" spans="1:5" x14ac:dyDescent="0.2">
      <c r="A44321">
        <v>44320</v>
      </c>
      <c r="B44321">
        <f>SUMIF(mma_train!B:B,Groupby_orderid!A44321,mma_train!K:K)</f>
        <v>0</v>
      </c>
      <c r="C44321">
        <f t="shared" si="1384"/>
        <v>0</v>
      </c>
      <c r="D44321">
        <f>COUNTIF(mma_train!B:B,Groupby_orderid!A44321)</f>
        <v>20</v>
      </c>
      <c r="E44321">
        <f t="shared" si="1385"/>
        <v>0</v>
      </c>
    </row>
    <row r="44322" spans="1:5" x14ac:dyDescent="0.2">
      <c r="A44322">
        <v>44321</v>
      </c>
      <c r="B44322">
        <f>SUMIF(mma_train!B:B,Groupby_orderid!A44322,mma_train!K:K)</f>
        <v>0</v>
      </c>
      <c r="C44322">
        <f t="shared" si="1384"/>
        <v>0</v>
      </c>
      <c r="D44322">
        <f>COUNTIF(mma_train!B:B,Groupby_orderid!A44322)</f>
        <v>8</v>
      </c>
      <c r="E44322">
        <f t="shared" si="1385"/>
        <v>0</v>
      </c>
    </row>
    <row r="44323" spans="1:5" x14ac:dyDescent="0.2">
      <c r="A44323">
        <v>44322</v>
      </c>
      <c r="B44323">
        <f>SUMIF(mma_train!B:B,Groupby_orderid!A44323,mma_train!K:K)</f>
        <v>0</v>
      </c>
      <c r="C44323">
        <f t="shared" si="1384"/>
        <v>0</v>
      </c>
      <c r="D44323">
        <f>COUNTIF(mma_train!B:B,Groupby_orderid!A44323)</f>
        <v>4</v>
      </c>
      <c r="E44323">
        <f t="shared" si="1385"/>
        <v>0</v>
      </c>
    </row>
    <row r="44324" spans="1:5" x14ac:dyDescent="0.2">
      <c r="A44324">
        <v>44323</v>
      </c>
      <c r="B44324">
        <f>SUMIF(mma_train!B:B,Groupby_orderid!A44324,mma_train!K:K)</f>
        <v>0</v>
      </c>
      <c r="C44324">
        <f t="shared" si="1384"/>
        <v>0</v>
      </c>
      <c r="D44324">
        <f>COUNTIF(mma_train!B:B,Groupby_orderid!A44324)</f>
        <v>12</v>
      </c>
      <c r="E44324">
        <f t="shared" si="1385"/>
        <v>0</v>
      </c>
    </row>
    <row r="44325" spans="1:5" x14ac:dyDescent="0.2">
      <c r="A44325">
        <v>44324</v>
      </c>
      <c r="B44325">
        <f>SUMIF(mma_train!B:B,Groupby_orderid!A44325,mma_train!K:K)</f>
        <v>0</v>
      </c>
      <c r="C44325">
        <f t="shared" si="1384"/>
        <v>0</v>
      </c>
      <c r="D44325">
        <f>COUNTIF(mma_train!B:B,Groupby_orderid!A44325)</f>
        <v>18</v>
      </c>
      <c r="E44325">
        <f t="shared" si="1385"/>
        <v>0</v>
      </c>
    </row>
    <row r="44326" spans="1:5" x14ac:dyDescent="0.2">
      <c r="A44326">
        <v>44325</v>
      </c>
      <c r="B44326">
        <f>SUMIF(mma_train!B:B,Groupby_orderid!A44326,mma_train!K:K)</f>
        <v>0</v>
      </c>
      <c r="C44326">
        <f t="shared" si="1384"/>
        <v>0</v>
      </c>
      <c r="D44326">
        <f>COUNTIF(mma_train!B:B,Groupby_orderid!A44326)</f>
        <v>1</v>
      </c>
      <c r="E44326">
        <f t="shared" si="1385"/>
        <v>0</v>
      </c>
    </row>
    <row r="44327" spans="1:5" x14ac:dyDescent="0.2">
      <c r="A44327">
        <v>44326</v>
      </c>
      <c r="B44327">
        <f>SUMIF(mma_train!B:B,Groupby_orderid!A44327,mma_train!K:K)</f>
        <v>0</v>
      </c>
      <c r="C44327">
        <f t="shared" si="1384"/>
        <v>0</v>
      </c>
      <c r="D44327">
        <f>COUNTIF(mma_train!B:B,Groupby_orderid!A44327)</f>
        <v>2</v>
      </c>
      <c r="E44327">
        <f t="shared" si="1385"/>
        <v>0</v>
      </c>
    </row>
    <row r="44328" spans="1:5" x14ac:dyDescent="0.2">
      <c r="A44328">
        <v>44327</v>
      </c>
      <c r="B44328">
        <f>SUMIF(mma_train!B:B,Groupby_orderid!A44328,mma_train!K:K)</f>
        <v>0</v>
      </c>
      <c r="C44328">
        <f t="shared" si="1384"/>
        <v>0</v>
      </c>
      <c r="D44328">
        <f>COUNTIF(mma_train!B:B,Groupby_orderid!A44328)</f>
        <v>6</v>
      </c>
      <c r="E44328">
        <f t="shared" si="1385"/>
        <v>0</v>
      </c>
    </row>
    <row r="44329" spans="1:5" x14ac:dyDescent="0.2">
      <c r="A44329">
        <v>44328</v>
      </c>
      <c r="B44329">
        <f>SUMIF(mma_train!B:B,Groupby_orderid!A44329,mma_train!K:K)</f>
        <v>0</v>
      </c>
      <c r="C44329">
        <f t="shared" si="1384"/>
        <v>0</v>
      </c>
      <c r="D44329">
        <f>COUNTIF(mma_train!B:B,Groupby_orderid!A44329)</f>
        <v>5</v>
      </c>
      <c r="E44329">
        <f t="shared" si="1385"/>
        <v>0</v>
      </c>
    </row>
    <row r="44330" spans="1:5" x14ac:dyDescent="0.2">
      <c r="A44330">
        <v>44329</v>
      </c>
      <c r="B44330">
        <f>SUMIF(mma_train!B:B,Groupby_orderid!A44330,mma_train!K:K)</f>
        <v>0</v>
      </c>
      <c r="C44330">
        <f t="shared" si="1384"/>
        <v>0</v>
      </c>
      <c r="D44330">
        <f>COUNTIF(mma_train!B:B,Groupby_orderid!A44330)</f>
        <v>17</v>
      </c>
      <c r="E44330">
        <f t="shared" si="1385"/>
        <v>0</v>
      </c>
    </row>
    <row r="44331" spans="1:5" x14ac:dyDescent="0.2">
      <c r="A44331">
        <v>44330</v>
      </c>
      <c r="B44331">
        <f>SUMIF(mma_train!B:B,Groupby_orderid!A44331,mma_train!K:K)</f>
        <v>0</v>
      </c>
      <c r="C44331">
        <f t="shared" si="1384"/>
        <v>0</v>
      </c>
      <c r="D44331">
        <f>COUNTIF(mma_train!B:B,Groupby_orderid!A44331)</f>
        <v>10</v>
      </c>
      <c r="E44331">
        <f t="shared" si="1385"/>
        <v>0</v>
      </c>
    </row>
    <row r="44332" spans="1:5" x14ac:dyDescent="0.2">
      <c r="A44332">
        <v>44331</v>
      </c>
      <c r="B44332">
        <f>SUMIF(mma_train!B:B,Groupby_orderid!A44332,mma_train!K:K)</f>
        <v>0</v>
      </c>
      <c r="C44332">
        <f t="shared" si="1384"/>
        <v>0</v>
      </c>
      <c r="D44332">
        <f>COUNTIF(mma_train!B:B,Groupby_orderid!A44332)</f>
        <v>13</v>
      </c>
      <c r="E44332">
        <f t="shared" si="1385"/>
        <v>0</v>
      </c>
    </row>
    <row r="44333" spans="1:5" x14ac:dyDescent="0.2">
      <c r="A44333">
        <v>44332</v>
      </c>
      <c r="B44333">
        <f>SUMIF(mma_train!B:B,Groupby_orderid!A44333,mma_train!K:K)</f>
        <v>0</v>
      </c>
      <c r="C44333">
        <f t="shared" si="1384"/>
        <v>0</v>
      </c>
      <c r="D44333">
        <f>COUNTIF(mma_train!B:B,Groupby_orderid!A44333)</f>
        <v>4</v>
      </c>
      <c r="E44333">
        <f t="shared" si="1385"/>
        <v>0</v>
      </c>
    </row>
    <row r="44334" spans="1:5" x14ac:dyDescent="0.2">
      <c r="A44334">
        <v>44333</v>
      </c>
      <c r="B44334">
        <f>SUMIF(mma_train!B:B,Groupby_orderid!A44334,mma_train!K:K)</f>
        <v>0</v>
      </c>
      <c r="C44334">
        <f t="shared" si="1384"/>
        <v>0</v>
      </c>
      <c r="D44334">
        <f>COUNTIF(mma_train!B:B,Groupby_orderid!A44334)</f>
        <v>8</v>
      </c>
      <c r="E44334">
        <f t="shared" si="1385"/>
        <v>0</v>
      </c>
    </row>
    <row r="44335" spans="1:5" x14ac:dyDescent="0.2">
      <c r="A44335">
        <v>44334</v>
      </c>
      <c r="B44335">
        <f>SUMIF(mma_train!B:B,Groupby_orderid!A44335,mma_train!K:K)</f>
        <v>0</v>
      </c>
      <c r="C44335">
        <f t="shared" si="1384"/>
        <v>0</v>
      </c>
      <c r="D44335">
        <f>COUNTIF(mma_train!B:B,Groupby_orderid!A44335)</f>
        <v>7</v>
      </c>
      <c r="E44335">
        <f t="shared" si="1385"/>
        <v>0</v>
      </c>
    </row>
    <row r="44336" spans="1:5" x14ac:dyDescent="0.2">
      <c r="A44336">
        <v>44335</v>
      </c>
      <c r="B44336">
        <f>SUMIF(mma_train!B:B,Groupby_orderid!A44336,mma_train!K:K)</f>
        <v>0</v>
      </c>
      <c r="C44336">
        <f t="shared" si="1384"/>
        <v>0</v>
      </c>
      <c r="D44336">
        <f>COUNTIF(mma_train!B:B,Groupby_orderid!A44336)</f>
        <v>15</v>
      </c>
      <c r="E44336">
        <f t="shared" si="1385"/>
        <v>0</v>
      </c>
    </row>
    <row r="44337" spans="1:5" x14ac:dyDescent="0.2">
      <c r="A44337">
        <v>44336</v>
      </c>
      <c r="B44337">
        <f>SUMIF(mma_train!B:B,Groupby_orderid!A44337,mma_train!K:K)</f>
        <v>0</v>
      </c>
      <c r="C44337">
        <f t="shared" si="1384"/>
        <v>0</v>
      </c>
      <c r="D44337">
        <f>COUNTIF(mma_train!B:B,Groupby_orderid!A44337)</f>
        <v>13</v>
      </c>
      <c r="E44337">
        <f t="shared" si="1385"/>
        <v>0</v>
      </c>
    </row>
    <row r="44338" spans="1:5" x14ac:dyDescent="0.2">
      <c r="A44338">
        <v>44337</v>
      </c>
      <c r="B44338">
        <f>SUMIF(mma_train!B:B,Groupby_orderid!A44338,mma_train!K:K)</f>
        <v>0</v>
      </c>
      <c r="C44338">
        <f t="shared" si="1384"/>
        <v>0</v>
      </c>
      <c r="D44338">
        <f>COUNTIF(mma_train!B:B,Groupby_orderid!A44338)</f>
        <v>2</v>
      </c>
      <c r="E44338">
        <f t="shared" si="1385"/>
        <v>0</v>
      </c>
    </row>
    <row r="44339" spans="1:5" x14ac:dyDescent="0.2">
      <c r="A44339">
        <v>44338</v>
      </c>
      <c r="B44339">
        <f>SUMIF(mma_train!B:B,Groupby_orderid!A44339,mma_train!K:K)</f>
        <v>0</v>
      </c>
      <c r="C44339">
        <f t="shared" si="1384"/>
        <v>0</v>
      </c>
      <c r="D44339">
        <f>COUNTIF(mma_train!B:B,Groupby_orderid!A44339)</f>
        <v>11</v>
      </c>
      <c r="E44339">
        <f t="shared" si="1385"/>
        <v>0</v>
      </c>
    </row>
    <row r="44340" spans="1:5" x14ac:dyDescent="0.2">
      <c r="A44340">
        <v>44339</v>
      </c>
      <c r="B44340">
        <f>SUMIF(mma_train!B:B,Groupby_orderid!A44340,mma_train!K:K)</f>
        <v>0</v>
      </c>
      <c r="C44340">
        <f t="shared" si="1384"/>
        <v>0</v>
      </c>
      <c r="D44340">
        <f>COUNTIF(mma_train!B:B,Groupby_orderid!A44340)</f>
        <v>4</v>
      </c>
      <c r="E44340">
        <f t="shared" si="1385"/>
        <v>0</v>
      </c>
    </row>
    <row r="44341" spans="1:5" x14ac:dyDescent="0.2">
      <c r="A44341">
        <v>44340</v>
      </c>
      <c r="B44341">
        <f>SUMIF(mma_train!B:B,Groupby_orderid!A44341,mma_train!K:K)</f>
        <v>0</v>
      </c>
      <c r="C44341">
        <f t="shared" si="1384"/>
        <v>0</v>
      </c>
      <c r="D44341">
        <f>COUNTIF(mma_train!B:B,Groupby_orderid!A44341)</f>
        <v>10</v>
      </c>
      <c r="E44341">
        <f t="shared" si="1385"/>
        <v>0</v>
      </c>
    </row>
    <row r="44342" spans="1:5" x14ac:dyDescent="0.2">
      <c r="A44342">
        <v>44341</v>
      </c>
      <c r="B44342">
        <f>SUMIF(mma_train!B:B,Groupby_orderid!A44342,mma_train!K:K)</f>
        <v>0</v>
      </c>
      <c r="C44342">
        <f t="shared" si="1384"/>
        <v>0</v>
      </c>
      <c r="D44342">
        <f>COUNTIF(mma_train!B:B,Groupby_orderid!A44342)</f>
        <v>5</v>
      </c>
      <c r="E44342">
        <f t="shared" si="1385"/>
        <v>0</v>
      </c>
    </row>
    <row r="44343" spans="1:5" x14ac:dyDescent="0.2">
      <c r="A44343">
        <v>44342</v>
      </c>
      <c r="B44343">
        <f>SUMIF(mma_train!B:B,Groupby_orderid!A44343,mma_train!K:K)</f>
        <v>0</v>
      </c>
      <c r="C44343">
        <f t="shared" si="1384"/>
        <v>0</v>
      </c>
      <c r="D44343">
        <f>COUNTIF(mma_train!B:B,Groupby_orderid!A44343)</f>
        <v>6</v>
      </c>
      <c r="E44343">
        <f t="shared" si="1385"/>
        <v>0</v>
      </c>
    </row>
    <row r="44344" spans="1:5" x14ac:dyDescent="0.2">
      <c r="A44344">
        <v>44343</v>
      </c>
      <c r="B44344">
        <f>SUMIF(mma_train!B:B,Groupby_orderid!A44344,mma_train!K:K)</f>
        <v>0</v>
      </c>
      <c r="C44344">
        <f t="shared" si="1384"/>
        <v>0</v>
      </c>
      <c r="D44344">
        <f>COUNTIF(mma_train!B:B,Groupby_orderid!A44344)</f>
        <v>10</v>
      </c>
      <c r="E44344">
        <f t="shared" si="1385"/>
        <v>0</v>
      </c>
    </row>
    <row r="44345" spans="1:5" x14ac:dyDescent="0.2">
      <c r="A44345">
        <v>44344</v>
      </c>
      <c r="B44345">
        <f>SUMIF(mma_train!B:B,Groupby_orderid!A44345,mma_train!K:K)</f>
        <v>0</v>
      </c>
      <c r="C44345">
        <f t="shared" si="1384"/>
        <v>0</v>
      </c>
      <c r="D44345">
        <f>COUNTIF(mma_train!B:B,Groupby_orderid!A44345)</f>
        <v>16</v>
      </c>
      <c r="E44345">
        <f t="shared" si="1385"/>
        <v>0</v>
      </c>
    </row>
    <row r="44346" spans="1:5" x14ac:dyDescent="0.2">
      <c r="A44346">
        <v>44345</v>
      </c>
      <c r="B44346">
        <f>SUMIF(mma_train!B:B,Groupby_orderid!A44346,mma_train!K:K)</f>
        <v>0</v>
      </c>
      <c r="C44346">
        <f t="shared" si="1384"/>
        <v>0</v>
      </c>
      <c r="D44346">
        <f>COUNTIF(mma_train!B:B,Groupby_orderid!A44346)</f>
        <v>11</v>
      </c>
      <c r="E44346">
        <f t="shared" si="1385"/>
        <v>0</v>
      </c>
    </row>
    <row r="44347" spans="1:5" x14ac:dyDescent="0.2">
      <c r="A44347">
        <v>44346</v>
      </c>
      <c r="B44347">
        <f>SUMIF(mma_train!B:B,Groupby_orderid!A44347,mma_train!K:K)</f>
        <v>0</v>
      </c>
      <c r="C44347">
        <f t="shared" si="1384"/>
        <v>0</v>
      </c>
      <c r="D44347">
        <f>COUNTIF(mma_train!B:B,Groupby_orderid!A44347)</f>
        <v>8</v>
      </c>
      <c r="E44347">
        <f t="shared" si="1385"/>
        <v>0</v>
      </c>
    </row>
    <row r="44348" spans="1:5" x14ac:dyDescent="0.2">
      <c r="A44348">
        <v>44347</v>
      </c>
      <c r="B44348">
        <f>SUMIF(mma_train!B:B,Groupby_orderid!A44348,mma_train!K:K)</f>
        <v>0</v>
      </c>
      <c r="C44348">
        <f t="shared" si="1384"/>
        <v>0</v>
      </c>
      <c r="D44348">
        <f>COUNTIF(mma_train!B:B,Groupby_orderid!A44348)</f>
        <v>5</v>
      </c>
      <c r="E44348">
        <f t="shared" si="1385"/>
        <v>0</v>
      </c>
    </row>
    <row r="44349" spans="1:5" x14ac:dyDescent="0.2">
      <c r="A44349">
        <v>44348</v>
      </c>
      <c r="B44349">
        <f>SUMIF(mma_train!B:B,Groupby_orderid!A44349,mma_train!K:K)</f>
        <v>0</v>
      </c>
      <c r="C44349">
        <f t="shared" si="1384"/>
        <v>0</v>
      </c>
      <c r="D44349">
        <f>COUNTIF(mma_train!B:B,Groupby_orderid!A44349)</f>
        <v>9</v>
      </c>
      <c r="E44349">
        <f t="shared" si="1385"/>
        <v>0</v>
      </c>
    </row>
    <row r="44350" spans="1:5" x14ac:dyDescent="0.2">
      <c r="A44350">
        <v>44349</v>
      </c>
      <c r="B44350">
        <f>SUMIF(mma_train!B:B,Groupby_orderid!A44350,mma_train!K:K)</f>
        <v>0</v>
      </c>
      <c r="C44350">
        <f t="shared" si="1384"/>
        <v>0</v>
      </c>
      <c r="D44350">
        <f>COUNTIF(mma_train!B:B,Groupby_orderid!A44350)</f>
        <v>5</v>
      </c>
      <c r="E44350">
        <f t="shared" si="1385"/>
        <v>0</v>
      </c>
    </row>
    <row r="44351" spans="1:5" x14ac:dyDescent="0.2">
      <c r="A44351">
        <v>44350</v>
      </c>
      <c r="B44351">
        <f>SUMIF(mma_train!B:B,Groupby_orderid!A44351,mma_train!K:K)</f>
        <v>0</v>
      </c>
      <c r="C44351">
        <f t="shared" si="1384"/>
        <v>0</v>
      </c>
      <c r="D44351">
        <f>COUNTIF(mma_train!B:B,Groupby_orderid!A44351)</f>
        <v>10</v>
      </c>
      <c r="E44351">
        <f t="shared" si="1385"/>
        <v>0</v>
      </c>
    </row>
    <row r="44352" spans="1:5" x14ac:dyDescent="0.2">
      <c r="A44352">
        <v>44351</v>
      </c>
      <c r="B44352">
        <f>SUMIF(mma_train!B:B,Groupby_orderid!A44352,mma_train!K:K)</f>
        <v>0</v>
      </c>
      <c r="C44352">
        <f t="shared" si="1384"/>
        <v>0</v>
      </c>
      <c r="D44352">
        <f>COUNTIF(mma_train!B:B,Groupby_orderid!A44352)</f>
        <v>1</v>
      </c>
      <c r="E44352">
        <f t="shared" si="1385"/>
        <v>0</v>
      </c>
    </row>
    <row r="44353" spans="1:5" x14ac:dyDescent="0.2">
      <c r="A44353">
        <v>44352</v>
      </c>
      <c r="B44353">
        <f>SUMIF(mma_train!B:B,Groupby_orderid!A44353,mma_train!K:K)</f>
        <v>0</v>
      </c>
      <c r="C44353">
        <f t="shared" si="1384"/>
        <v>0</v>
      </c>
      <c r="D44353">
        <f>COUNTIF(mma_train!B:B,Groupby_orderid!A44353)</f>
        <v>5</v>
      </c>
      <c r="E44353">
        <f t="shared" si="1385"/>
        <v>0</v>
      </c>
    </row>
    <row r="44354" spans="1:5" x14ac:dyDescent="0.2">
      <c r="A44354">
        <v>44353</v>
      </c>
      <c r="B44354">
        <f>SUMIF(mma_train!B:B,Groupby_orderid!A44354,mma_train!K:K)</f>
        <v>0</v>
      </c>
      <c r="C44354">
        <f t="shared" si="1384"/>
        <v>0</v>
      </c>
      <c r="D44354">
        <f>COUNTIF(mma_train!B:B,Groupby_orderid!A44354)</f>
        <v>14</v>
      </c>
      <c r="E44354">
        <f t="shared" si="1385"/>
        <v>0</v>
      </c>
    </row>
    <row r="44355" spans="1:5" x14ac:dyDescent="0.2">
      <c r="A44355">
        <v>44354</v>
      </c>
      <c r="B44355">
        <f>SUMIF(mma_train!B:B,Groupby_orderid!A44355,mma_train!K:K)</f>
        <v>0</v>
      </c>
      <c r="C44355">
        <f t="shared" ref="C44355:C44418" si="1386">IF(B44355&gt;0,1,0)</f>
        <v>0</v>
      </c>
      <c r="D44355">
        <f>COUNTIF(mma_train!B:B,Groupby_orderid!A44355)</f>
        <v>5</v>
      </c>
      <c r="E44355">
        <f t="shared" ref="E44355:E44418" si="1387">B44355/D44355</f>
        <v>0</v>
      </c>
    </row>
    <row r="44356" spans="1:5" x14ac:dyDescent="0.2">
      <c r="A44356">
        <v>44355</v>
      </c>
      <c r="B44356">
        <f>SUMIF(mma_train!B:B,Groupby_orderid!A44356,mma_train!K:K)</f>
        <v>0</v>
      </c>
      <c r="C44356">
        <f t="shared" si="1386"/>
        <v>0</v>
      </c>
      <c r="D44356">
        <f>COUNTIF(mma_train!B:B,Groupby_orderid!A44356)</f>
        <v>21</v>
      </c>
      <c r="E44356">
        <f t="shared" si="1387"/>
        <v>0</v>
      </c>
    </row>
    <row r="44357" spans="1:5" x14ac:dyDescent="0.2">
      <c r="A44357">
        <v>44356</v>
      </c>
      <c r="B44357">
        <f>SUMIF(mma_train!B:B,Groupby_orderid!A44357,mma_train!K:K)</f>
        <v>0</v>
      </c>
      <c r="C44357">
        <f t="shared" si="1386"/>
        <v>0</v>
      </c>
      <c r="D44357">
        <f>COUNTIF(mma_train!B:B,Groupby_orderid!A44357)</f>
        <v>4</v>
      </c>
      <c r="E44357">
        <f t="shared" si="1387"/>
        <v>0</v>
      </c>
    </row>
    <row r="44358" spans="1:5" x14ac:dyDescent="0.2">
      <c r="A44358">
        <v>44357</v>
      </c>
      <c r="B44358">
        <f>SUMIF(mma_train!B:B,Groupby_orderid!A44358,mma_train!K:K)</f>
        <v>0</v>
      </c>
      <c r="C44358">
        <f t="shared" si="1386"/>
        <v>0</v>
      </c>
      <c r="D44358">
        <f>COUNTIF(mma_train!B:B,Groupby_orderid!A44358)</f>
        <v>0</v>
      </c>
      <c r="E44358" t="e">
        <f t="shared" si="1387"/>
        <v>#DIV/0!</v>
      </c>
    </row>
    <row r="44359" spans="1:5" x14ac:dyDescent="0.2">
      <c r="A44359">
        <v>44358</v>
      </c>
      <c r="B44359">
        <f>SUMIF(mma_train!B:B,Groupby_orderid!A44359,mma_train!K:K)</f>
        <v>0</v>
      </c>
      <c r="C44359">
        <f t="shared" si="1386"/>
        <v>0</v>
      </c>
      <c r="D44359">
        <f>COUNTIF(mma_train!B:B,Groupby_orderid!A44359)</f>
        <v>13</v>
      </c>
      <c r="E44359">
        <f t="shared" si="1387"/>
        <v>0</v>
      </c>
    </row>
    <row r="44360" spans="1:5" x14ac:dyDescent="0.2">
      <c r="A44360">
        <v>44359</v>
      </c>
      <c r="B44360">
        <f>SUMIF(mma_train!B:B,Groupby_orderid!A44360,mma_train!K:K)</f>
        <v>0</v>
      </c>
      <c r="C44360">
        <f t="shared" si="1386"/>
        <v>0</v>
      </c>
      <c r="D44360">
        <f>COUNTIF(mma_train!B:B,Groupby_orderid!A44360)</f>
        <v>22</v>
      </c>
      <c r="E44360">
        <f t="shared" si="1387"/>
        <v>0</v>
      </c>
    </row>
    <row r="44361" spans="1:5" x14ac:dyDescent="0.2">
      <c r="A44361">
        <v>44360</v>
      </c>
      <c r="B44361">
        <f>SUMIF(mma_train!B:B,Groupby_orderid!A44361,mma_train!K:K)</f>
        <v>0</v>
      </c>
      <c r="C44361">
        <f t="shared" si="1386"/>
        <v>0</v>
      </c>
      <c r="D44361">
        <f>COUNTIF(mma_train!B:B,Groupby_orderid!A44361)</f>
        <v>1</v>
      </c>
      <c r="E44361">
        <f t="shared" si="1387"/>
        <v>0</v>
      </c>
    </row>
    <row r="44362" spans="1:5" x14ac:dyDescent="0.2">
      <c r="A44362">
        <v>44361</v>
      </c>
      <c r="B44362">
        <f>SUMIF(mma_train!B:B,Groupby_orderid!A44362,mma_train!K:K)</f>
        <v>0</v>
      </c>
      <c r="C44362">
        <f t="shared" si="1386"/>
        <v>0</v>
      </c>
      <c r="D44362">
        <f>COUNTIF(mma_train!B:B,Groupby_orderid!A44362)</f>
        <v>10</v>
      </c>
      <c r="E44362">
        <f t="shared" si="1387"/>
        <v>0</v>
      </c>
    </row>
    <row r="44363" spans="1:5" x14ac:dyDescent="0.2">
      <c r="A44363">
        <v>44362</v>
      </c>
      <c r="B44363">
        <f>SUMIF(mma_train!B:B,Groupby_orderid!A44363,mma_train!K:K)</f>
        <v>0</v>
      </c>
      <c r="C44363">
        <f t="shared" si="1386"/>
        <v>0</v>
      </c>
      <c r="D44363">
        <f>COUNTIF(mma_train!B:B,Groupby_orderid!A44363)</f>
        <v>9</v>
      </c>
      <c r="E44363">
        <f t="shared" si="1387"/>
        <v>0</v>
      </c>
    </row>
    <row r="44364" spans="1:5" x14ac:dyDescent="0.2">
      <c r="A44364">
        <v>44363</v>
      </c>
      <c r="B44364">
        <f>SUMIF(mma_train!B:B,Groupby_orderid!A44364,mma_train!K:K)</f>
        <v>0</v>
      </c>
      <c r="C44364">
        <f t="shared" si="1386"/>
        <v>0</v>
      </c>
      <c r="D44364">
        <f>COUNTIF(mma_train!B:B,Groupby_orderid!A44364)</f>
        <v>1</v>
      </c>
      <c r="E44364">
        <f t="shared" si="1387"/>
        <v>0</v>
      </c>
    </row>
    <row r="44365" spans="1:5" x14ac:dyDescent="0.2">
      <c r="A44365">
        <v>44364</v>
      </c>
      <c r="B44365">
        <f>SUMIF(mma_train!B:B,Groupby_orderid!A44365,mma_train!K:K)</f>
        <v>0</v>
      </c>
      <c r="C44365">
        <f t="shared" si="1386"/>
        <v>0</v>
      </c>
      <c r="D44365">
        <f>COUNTIF(mma_train!B:B,Groupby_orderid!A44365)</f>
        <v>7</v>
      </c>
      <c r="E44365">
        <f t="shared" si="1387"/>
        <v>0</v>
      </c>
    </row>
    <row r="44366" spans="1:5" x14ac:dyDescent="0.2">
      <c r="A44366">
        <v>44365</v>
      </c>
      <c r="B44366">
        <f>SUMIF(mma_train!B:B,Groupby_orderid!A44366,mma_train!K:K)</f>
        <v>0</v>
      </c>
      <c r="C44366">
        <f t="shared" si="1386"/>
        <v>0</v>
      </c>
      <c r="D44366">
        <f>COUNTIF(mma_train!B:B,Groupby_orderid!A44366)</f>
        <v>8</v>
      </c>
      <c r="E44366">
        <f t="shared" si="1387"/>
        <v>0</v>
      </c>
    </row>
    <row r="44367" spans="1:5" x14ac:dyDescent="0.2">
      <c r="A44367">
        <v>44366</v>
      </c>
      <c r="B44367">
        <f>SUMIF(mma_train!B:B,Groupby_orderid!A44367,mma_train!K:K)</f>
        <v>0</v>
      </c>
      <c r="C44367">
        <f t="shared" si="1386"/>
        <v>0</v>
      </c>
      <c r="D44367">
        <f>COUNTIF(mma_train!B:B,Groupby_orderid!A44367)</f>
        <v>7</v>
      </c>
      <c r="E44367">
        <f t="shared" si="1387"/>
        <v>0</v>
      </c>
    </row>
    <row r="44368" spans="1:5" x14ac:dyDescent="0.2">
      <c r="A44368">
        <v>44367</v>
      </c>
      <c r="B44368">
        <f>SUMIF(mma_train!B:B,Groupby_orderid!A44368,mma_train!K:K)</f>
        <v>0</v>
      </c>
      <c r="C44368">
        <f t="shared" si="1386"/>
        <v>0</v>
      </c>
      <c r="D44368">
        <f>COUNTIF(mma_train!B:B,Groupby_orderid!A44368)</f>
        <v>12</v>
      </c>
      <c r="E44368">
        <f t="shared" si="1387"/>
        <v>0</v>
      </c>
    </row>
    <row r="44369" spans="1:5" x14ac:dyDescent="0.2">
      <c r="A44369">
        <v>44368</v>
      </c>
      <c r="B44369">
        <f>SUMIF(mma_train!B:B,Groupby_orderid!A44369,mma_train!K:K)</f>
        <v>0</v>
      </c>
      <c r="C44369">
        <f t="shared" si="1386"/>
        <v>0</v>
      </c>
      <c r="D44369">
        <f>COUNTIF(mma_train!B:B,Groupby_orderid!A44369)</f>
        <v>20</v>
      </c>
      <c r="E44369">
        <f t="shared" si="1387"/>
        <v>0</v>
      </c>
    </row>
    <row r="44370" spans="1:5" x14ac:dyDescent="0.2">
      <c r="A44370">
        <v>44369</v>
      </c>
      <c r="B44370">
        <f>SUMIF(mma_train!B:B,Groupby_orderid!A44370,mma_train!K:K)</f>
        <v>0</v>
      </c>
      <c r="C44370">
        <f t="shared" si="1386"/>
        <v>0</v>
      </c>
      <c r="D44370">
        <f>COUNTIF(mma_train!B:B,Groupby_orderid!A44370)</f>
        <v>16</v>
      </c>
      <c r="E44370">
        <f t="shared" si="1387"/>
        <v>0</v>
      </c>
    </row>
    <row r="44371" spans="1:5" x14ac:dyDescent="0.2">
      <c r="A44371">
        <v>44370</v>
      </c>
      <c r="B44371">
        <f>SUMIF(mma_train!B:B,Groupby_orderid!A44371,mma_train!K:K)</f>
        <v>0</v>
      </c>
      <c r="C44371">
        <f t="shared" si="1386"/>
        <v>0</v>
      </c>
      <c r="D44371">
        <f>COUNTIF(mma_train!B:B,Groupby_orderid!A44371)</f>
        <v>8</v>
      </c>
      <c r="E44371">
        <f t="shared" si="1387"/>
        <v>0</v>
      </c>
    </row>
    <row r="44372" spans="1:5" x14ac:dyDescent="0.2">
      <c r="A44372">
        <v>44371</v>
      </c>
      <c r="B44372">
        <f>SUMIF(mma_train!B:B,Groupby_orderid!A44372,mma_train!K:K)</f>
        <v>0</v>
      </c>
      <c r="C44372">
        <f t="shared" si="1386"/>
        <v>0</v>
      </c>
      <c r="D44372">
        <f>COUNTIF(mma_train!B:B,Groupby_orderid!A44372)</f>
        <v>5</v>
      </c>
      <c r="E44372">
        <f t="shared" si="1387"/>
        <v>0</v>
      </c>
    </row>
    <row r="44373" spans="1:5" x14ac:dyDescent="0.2">
      <c r="A44373">
        <v>44372</v>
      </c>
      <c r="B44373">
        <f>SUMIF(mma_train!B:B,Groupby_orderid!A44373,mma_train!K:K)</f>
        <v>0</v>
      </c>
      <c r="C44373">
        <f t="shared" si="1386"/>
        <v>0</v>
      </c>
      <c r="D44373">
        <f>COUNTIF(mma_train!B:B,Groupby_orderid!A44373)</f>
        <v>6</v>
      </c>
      <c r="E44373">
        <f t="shared" si="1387"/>
        <v>0</v>
      </c>
    </row>
    <row r="44374" spans="1:5" x14ac:dyDescent="0.2">
      <c r="A44374">
        <v>44373</v>
      </c>
      <c r="B44374">
        <f>SUMIF(mma_train!B:B,Groupby_orderid!A44374,mma_train!K:K)</f>
        <v>0</v>
      </c>
      <c r="C44374">
        <f t="shared" si="1386"/>
        <v>0</v>
      </c>
      <c r="D44374">
        <f>COUNTIF(mma_train!B:B,Groupby_orderid!A44374)</f>
        <v>8</v>
      </c>
      <c r="E44374">
        <f t="shared" si="1387"/>
        <v>0</v>
      </c>
    </row>
    <row r="44375" spans="1:5" x14ac:dyDescent="0.2">
      <c r="A44375">
        <v>44374</v>
      </c>
      <c r="B44375">
        <f>SUMIF(mma_train!B:B,Groupby_orderid!A44375,mma_train!K:K)</f>
        <v>0</v>
      </c>
      <c r="C44375">
        <f t="shared" si="1386"/>
        <v>0</v>
      </c>
      <c r="D44375">
        <f>COUNTIF(mma_train!B:B,Groupby_orderid!A44375)</f>
        <v>6</v>
      </c>
      <c r="E44375">
        <f t="shared" si="1387"/>
        <v>0</v>
      </c>
    </row>
    <row r="44376" spans="1:5" x14ac:dyDescent="0.2">
      <c r="A44376">
        <v>44375</v>
      </c>
      <c r="B44376">
        <f>SUMIF(mma_train!B:B,Groupby_orderid!A44376,mma_train!K:K)</f>
        <v>0</v>
      </c>
      <c r="C44376">
        <f t="shared" si="1386"/>
        <v>0</v>
      </c>
      <c r="D44376">
        <f>COUNTIF(mma_train!B:B,Groupby_orderid!A44376)</f>
        <v>23</v>
      </c>
      <c r="E44376">
        <f t="shared" si="1387"/>
        <v>0</v>
      </c>
    </row>
    <row r="44377" spans="1:5" x14ac:dyDescent="0.2">
      <c r="A44377">
        <v>44376</v>
      </c>
      <c r="B44377">
        <f>SUMIF(mma_train!B:B,Groupby_orderid!A44377,mma_train!K:K)</f>
        <v>0</v>
      </c>
      <c r="C44377">
        <f t="shared" si="1386"/>
        <v>0</v>
      </c>
      <c r="D44377">
        <f>COUNTIF(mma_train!B:B,Groupby_orderid!A44377)</f>
        <v>3</v>
      </c>
      <c r="E44377">
        <f t="shared" si="1387"/>
        <v>0</v>
      </c>
    </row>
    <row r="44378" spans="1:5" x14ac:dyDescent="0.2">
      <c r="A44378">
        <v>44377</v>
      </c>
      <c r="B44378">
        <f>SUMIF(mma_train!B:B,Groupby_orderid!A44378,mma_train!K:K)</f>
        <v>0</v>
      </c>
      <c r="C44378">
        <f t="shared" si="1386"/>
        <v>0</v>
      </c>
      <c r="D44378">
        <f>COUNTIF(mma_train!B:B,Groupby_orderid!A44378)</f>
        <v>12</v>
      </c>
      <c r="E44378">
        <f t="shared" si="1387"/>
        <v>0</v>
      </c>
    </row>
    <row r="44379" spans="1:5" x14ac:dyDescent="0.2">
      <c r="A44379">
        <v>44378</v>
      </c>
      <c r="B44379">
        <f>SUMIF(mma_train!B:B,Groupby_orderid!A44379,mma_train!K:K)</f>
        <v>0</v>
      </c>
      <c r="C44379">
        <f t="shared" si="1386"/>
        <v>0</v>
      </c>
      <c r="D44379">
        <f>COUNTIF(mma_train!B:B,Groupby_orderid!A44379)</f>
        <v>0</v>
      </c>
      <c r="E44379" t="e">
        <f t="shared" si="1387"/>
        <v>#DIV/0!</v>
      </c>
    </row>
    <row r="44380" spans="1:5" x14ac:dyDescent="0.2">
      <c r="A44380">
        <v>44379</v>
      </c>
      <c r="B44380">
        <f>SUMIF(mma_train!B:B,Groupby_orderid!A44380,mma_train!K:K)</f>
        <v>0</v>
      </c>
      <c r="C44380">
        <f t="shared" si="1386"/>
        <v>0</v>
      </c>
      <c r="D44380">
        <f>COUNTIF(mma_train!B:B,Groupby_orderid!A44380)</f>
        <v>0</v>
      </c>
      <c r="E44380" t="e">
        <f t="shared" si="1387"/>
        <v>#DIV/0!</v>
      </c>
    </row>
    <row r="44381" spans="1:5" x14ac:dyDescent="0.2">
      <c r="A44381">
        <v>44380</v>
      </c>
      <c r="B44381">
        <f>SUMIF(mma_train!B:B,Groupby_orderid!A44381,mma_train!K:K)</f>
        <v>0</v>
      </c>
      <c r="C44381">
        <f t="shared" si="1386"/>
        <v>0</v>
      </c>
      <c r="D44381">
        <f>COUNTIF(mma_train!B:B,Groupby_orderid!A44381)</f>
        <v>25</v>
      </c>
      <c r="E44381">
        <f t="shared" si="1387"/>
        <v>0</v>
      </c>
    </row>
    <row r="44382" spans="1:5" x14ac:dyDescent="0.2">
      <c r="A44382">
        <v>44381</v>
      </c>
      <c r="B44382">
        <f>SUMIF(mma_train!B:B,Groupby_orderid!A44382,mma_train!K:K)</f>
        <v>0</v>
      </c>
      <c r="C44382">
        <f t="shared" si="1386"/>
        <v>0</v>
      </c>
      <c r="D44382">
        <f>COUNTIF(mma_train!B:B,Groupby_orderid!A44382)</f>
        <v>12</v>
      </c>
      <c r="E44382">
        <f t="shared" si="1387"/>
        <v>0</v>
      </c>
    </row>
    <row r="44383" spans="1:5" x14ac:dyDescent="0.2">
      <c r="A44383">
        <v>44382</v>
      </c>
      <c r="B44383">
        <f>SUMIF(mma_train!B:B,Groupby_orderid!A44383,mma_train!K:K)</f>
        <v>0</v>
      </c>
      <c r="C44383">
        <f t="shared" si="1386"/>
        <v>0</v>
      </c>
      <c r="D44383">
        <f>COUNTIF(mma_train!B:B,Groupby_orderid!A44383)</f>
        <v>23</v>
      </c>
      <c r="E44383">
        <f t="shared" si="1387"/>
        <v>0</v>
      </c>
    </row>
    <row r="44384" spans="1:5" x14ac:dyDescent="0.2">
      <c r="A44384">
        <v>44383</v>
      </c>
      <c r="B44384">
        <f>SUMIF(mma_train!B:B,Groupby_orderid!A44384,mma_train!K:K)</f>
        <v>0</v>
      </c>
      <c r="C44384">
        <f t="shared" si="1386"/>
        <v>0</v>
      </c>
      <c r="D44384">
        <f>COUNTIF(mma_train!B:B,Groupby_orderid!A44384)</f>
        <v>6</v>
      </c>
      <c r="E44384">
        <f t="shared" si="1387"/>
        <v>0</v>
      </c>
    </row>
    <row r="44385" spans="1:5" x14ac:dyDescent="0.2">
      <c r="A44385">
        <v>44384</v>
      </c>
      <c r="B44385">
        <f>SUMIF(mma_train!B:B,Groupby_orderid!A44385,mma_train!K:K)</f>
        <v>0</v>
      </c>
      <c r="C44385">
        <f t="shared" si="1386"/>
        <v>0</v>
      </c>
      <c r="D44385">
        <f>COUNTIF(mma_train!B:B,Groupby_orderid!A44385)</f>
        <v>11</v>
      </c>
      <c r="E44385">
        <f t="shared" si="1387"/>
        <v>0</v>
      </c>
    </row>
    <row r="44386" spans="1:5" x14ac:dyDescent="0.2">
      <c r="A44386">
        <v>44385</v>
      </c>
      <c r="B44386">
        <f>SUMIF(mma_train!B:B,Groupby_orderid!A44386,mma_train!K:K)</f>
        <v>0</v>
      </c>
      <c r="C44386">
        <f t="shared" si="1386"/>
        <v>0</v>
      </c>
      <c r="D44386">
        <f>COUNTIF(mma_train!B:B,Groupby_orderid!A44386)</f>
        <v>5</v>
      </c>
      <c r="E44386">
        <f t="shared" si="1387"/>
        <v>0</v>
      </c>
    </row>
    <row r="44387" spans="1:5" x14ac:dyDescent="0.2">
      <c r="A44387">
        <v>44386</v>
      </c>
      <c r="B44387">
        <f>SUMIF(mma_train!B:B,Groupby_orderid!A44387,mma_train!K:K)</f>
        <v>0</v>
      </c>
      <c r="C44387">
        <f t="shared" si="1386"/>
        <v>0</v>
      </c>
      <c r="D44387">
        <f>COUNTIF(mma_train!B:B,Groupby_orderid!A44387)</f>
        <v>11</v>
      </c>
      <c r="E44387">
        <f t="shared" si="1387"/>
        <v>0</v>
      </c>
    </row>
    <row r="44388" spans="1:5" x14ac:dyDescent="0.2">
      <c r="A44388">
        <v>44387</v>
      </c>
      <c r="B44388">
        <f>SUMIF(mma_train!B:B,Groupby_orderid!A44388,mma_train!K:K)</f>
        <v>0</v>
      </c>
      <c r="C44388">
        <f t="shared" si="1386"/>
        <v>0</v>
      </c>
      <c r="D44388">
        <f>COUNTIF(mma_train!B:B,Groupby_orderid!A44388)</f>
        <v>1</v>
      </c>
      <c r="E44388">
        <f t="shared" si="1387"/>
        <v>0</v>
      </c>
    </row>
    <row r="44389" spans="1:5" x14ac:dyDescent="0.2">
      <c r="A44389">
        <v>44388</v>
      </c>
      <c r="B44389">
        <f>SUMIF(mma_train!B:B,Groupby_orderid!A44389,mma_train!K:K)</f>
        <v>0</v>
      </c>
      <c r="C44389">
        <f t="shared" si="1386"/>
        <v>0</v>
      </c>
      <c r="D44389">
        <f>COUNTIF(mma_train!B:B,Groupby_orderid!A44389)</f>
        <v>4</v>
      </c>
      <c r="E44389">
        <f t="shared" si="1387"/>
        <v>0</v>
      </c>
    </row>
    <row r="44390" spans="1:5" x14ac:dyDescent="0.2">
      <c r="A44390">
        <v>44389</v>
      </c>
      <c r="B44390">
        <f>SUMIF(mma_train!B:B,Groupby_orderid!A44390,mma_train!K:K)</f>
        <v>0</v>
      </c>
      <c r="C44390">
        <f t="shared" si="1386"/>
        <v>0</v>
      </c>
      <c r="D44390">
        <f>COUNTIF(mma_train!B:B,Groupby_orderid!A44390)</f>
        <v>11</v>
      </c>
      <c r="E44390">
        <f t="shared" si="1387"/>
        <v>0</v>
      </c>
    </row>
    <row r="44391" spans="1:5" x14ac:dyDescent="0.2">
      <c r="A44391">
        <v>44390</v>
      </c>
      <c r="B44391">
        <f>SUMIF(mma_train!B:B,Groupby_orderid!A44391,mma_train!K:K)</f>
        <v>0</v>
      </c>
      <c r="C44391">
        <f t="shared" si="1386"/>
        <v>0</v>
      </c>
      <c r="D44391">
        <f>COUNTIF(mma_train!B:B,Groupby_orderid!A44391)</f>
        <v>3</v>
      </c>
      <c r="E44391">
        <f t="shared" si="1387"/>
        <v>0</v>
      </c>
    </row>
    <row r="44392" spans="1:5" x14ac:dyDescent="0.2">
      <c r="A44392">
        <v>44391</v>
      </c>
      <c r="B44392">
        <f>SUMIF(mma_train!B:B,Groupby_orderid!A44392,mma_train!K:K)</f>
        <v>0</v>
      </c>
      <c r="C44392">
        <f t="shared" si="1386"/>
        <v>0</v>
      </c>
      <c r="D44392">
        <f>COUNTIF(mma_train!B:B,Groupby_orderid!A44392)</f>
        <v>6</v>
      </c>
      <c r="E44392">
        <f t="shared" si="1387"/>
        <v>0</v>
      </c>
    </row>
    <row r="44393" spans="1:5" x14ac:dyDescent="0.2">
      <c r="A44393">
        <v>44392</v>
      </c>
      <c r="B44393">
        <f>SUMIF(mma_train!B:B,Groupby_orderid!A44393,mma_train!K:K)</f>
        <v>0</v>
      </c>
      <c r="C44393">
        <f t="shared" si="1386"/>
        <v>0</v>
      </c>
      <c r="D44393">
        <f>COUNTIF(mma_train!B:B,Groupby_orderid!A44393)</f>
        <v>2</v>
      </c>
      <c r="E44393">
        <f t="shared" si="1387"/>
        <v>0</v>
      </c>
    </row>
    <row r="44394" spans="1:5" x14ac:dyDescent="0.2">
      <c r="A44394">
        <v>44393</v>
      </c>
      <c r="B44394">
        <f>SUMIF(mma_train!B:B,Groupby_orderid!A44394,mma_train!K:K)</f>
        <v>0</v>
      </c>
      <c r="C44394">
        <f t="shared" si="1386"/>
        <v>0</v>
      </c>
      <c r="D44394">
        <f>COUNTIF(mma_train!B:B,Groupby_orderid!A44394)</f>
        <v>11</v>
      </c>
      <c r="E44394">
        <f t="shared" si="1387"/>
        <v>0</v>
      </c>
    </row>
    <row r="44395" spans="1:5" x14ac:dyDescent="0.2">
      <c r="A44395">
        <v>44394</v>
      </c>
      <c r="B44395">
        <f>SUMIF(mma_train!B:B,Groupby_orderid!A44395,mma_train!K:K)</f>
        <v>0</v>
      </c>
      <c r="C44395">
        <f t="shared" si="1386"/>
        <v>0</v>
      </c>
      <c r="D44395">
        <f>COUNTIF(mma_train!B:B,Groupby_orderid!A44395)</f>
        <v>3</v>
      </c>
      <c r="E44395">
        <f t="shared" si="1387"/>
        <v>0</v>
      </c>
    </row>
    <row r="44396" spans="1:5" x14ac:dyDescent="0.2">
      <c r="A44396">
        <v>44395</v>
      </c>
      <c r="B44396">
        <f>SUMIF(mma_train!B:B,Groupby_orderid!A44396,mma_train!K:K)</f>
        <v>0</v>
      </c>
      <c r="C44396">
        <f t="shared" si="1386"/>
        <v>0</v>
      </c>
      <c r="D44396">
        <f>COUNTIF(mma_train!B:B,Groupby_orderid!A44396)</f>
        <v>2</v>
      </c>
      <c r="E44396">
        <f t="shared" si="1387"/>
        <v>0</v>
      </c>
    </row>
    <row r="44397" spans="1:5" x14ac:dyDescent="0.2">
      <c r="A44397">
        <v>44396</v>
      </c>
      <c r="B44397">
        <f>SUMIF(mma_train!B:B,Groupby_orderid!A44397,mma_train!K:K)</f>
        <v>0</v>
      </c>
      <c r="C44397">
        <f t="shared" si="1386"/>
        <v>0</v>
      </c>
      <c r="D44397">
        <f>COUNTIF(mma_train!B:B,Groupby_orderid!A44397)</f>
        <v>3</v>
      </c>
      <c r="E44397">
        <f t="shared" si="1387"/>
        <v>0</v>
      </c>
    </row>
    <row r="44398" spans="1:5" x14ac:dyDescent="0.2">
      <c r="A44398">
        <v>44397</v>
      </c>
      <c r="B44398">
        <f>SUMIF(mma_train!B:B,Groupby_orderid!A44398,mma_train!K:K)</f>
        <v>0</v>
      </c>
      <c r="C44398">
        <f t="shared" si="1386"/>
        <v>0</v>
      </c>
      <c r="D44398">
        <f>COUNTIF(mma_train!B:B,Groupby_orderid!A44398)</f>
        <v>6</v>
      </c>
      <c r="E44398">
        <f t="shared" si="1387"/>
        <v>0</v>
      </c>
    </row>
    <row r="44399" spans="1:5" x14ac:dyDescent="0.2">
      <c r="A44399">
        <v>44398</v>
      </c>
      <c r="B44399">
        <f>SUMIF(mma_train!B:B,Groupby_orderid!A44399,mma_train!K:K)</f>
        <v>0</v>
      </c>
      <c r="C44399">
        <f t="shared" si="1386"/>
        <v>0</v>
      </c>
      <c r="D44399">
        <f>COUNTIF(mma_train!B:B,Groupby_orderid!A44399)</f>
        <v>6</v>
      </c>
      <c r="E44399">
        <f t="shared" si="1387"/>
        <v>0</v>
      </c>
    </row>
    <row r="44400" spans="1:5" x14ac:dyDescent="0.2">
      <c r="A44400">
        <v>44399</v>
      </c>
      <c r="B44400">
        <f>SUMIF(mma_train!B:B,Groupby_orderid!A44400,mma_train!K:K)</f>
        <v>0</v>
      </c>
      <c r="C44400">
        <f t="shared" si="1386"/>
        <v>0</v>
      </c>
      <c r="D44400">
        <f>COUNTIF(mma_train!B:B,Groupby_orderid!A44400)</f>
        <v>14</v>
      </c>
      <c r="E44400">
        <f t="shared" si="1387"/>
        <v>0</v>
      </c>
    </row>
    <row r="44401" spans="1:5" x14ac:dyDescent="0.2">
      <c r="A44401">
        <v>44400</v>
      </c>
      <c r="B44401">
        <f>SUMIF(mma_train!B:B,Groupby_orderid!A44401,mma_train!K:K)</f>
        <v>0</v>
      </c>
      <c r="C44401">
        <f t="shared" si="1386"/>
        <v>0</v>
      </c>
      <c r="D44401">
        <f>COUNTIF(mma_train!B:B,Groupby_orderid!A44401)</f>
        <v>14</v>
      </c>
      <c r="E44401">
        <f t="shared" si="1387"/>
        <v>0</v>
      </c>
    </row>
    <row r="44402" spans="1:5" x14ac:dyDescent="0.2">
      <c r="A44402">
        <v>44401</v>
      </c>
      <c r="B44402">
        <f>SUMIF(mma_train!B:B,Groupby_orderid!A44402,mma_train!K:K)</f>
        <v>0</v>
      </c>
      <c r="C44402">
        <f t="shared" si="1386"/>
        <v>0</v>
      </c>
      <c r="D44402">
        <f>COUNTIF(mma_train!B:B,Groupby_orderid!A44402)</f>
        <v>2</v>
      </c>
      <c r="E44402">
        <f t="shared" si="1387"/>
        <v>0</v>
      </c>
    </row>
    <row r="44403" spans="1:5" x14ac:dyDescent="0.2">
      <c r="A44403">
        <v>44402</v>
      </c>
      <c r="B44403">
        <f>SUMIF(mma_train!B:B,Groupby_orderid!A44403,mma_train!K:K)</f>
        <v>0</v>
      </c>
      <c r="C44403">
        <f t="shared" si="1386"/>
        <v>0</v>
      </c>
      <c r="D44403">
        <f>COUNTIF(mma_train!B:B,Groupby_orderid!A44403)</f>
        <v>14</v>
      </c>
      <c r="E44403">
        <f t="shared" si="1387"/>
        <v>0</v>
      </c>
    </row>
    <row r="44404" spans="1:5" x14ac:dyDescent="0.2">
      <c r="A44404">
        <v>44403</v>
      </c>
      <c r="B44404">
        <f>SUMIF(mma_train!B:B,Groupby_orderid!A44404,mma_train!K:K)</f>
        <v>0</v>
      </c>
      <c r="C44404">
        <f t="shared" si="1386"/>
        <v>0</v>
      </c>
      <c r="D44404">
        <f>COUNTIF(mma_train!B:B,Groupby_orderid!A44404)</f>
        <v>6</v>
      </c>
      <c r="E44404">
        <f t="shared" si="1387"/>
        <v>0</v>
      </c>
    </row>
    <row r="44405" spans="1:5" x14ac:dyDescent="0.2">
      <c r="A44405">
        <v>44404</v>
      </c>
      <c r="B44405">
        <f>SUMIF(mma_train!B:B,Groupby_orderid!A44405,mma_train!K:K)</f>
        <v>0</v>
      </c>
      <c r="C44405">
        <f t="shared" si="1386"/>
        <v>0</v>
      </c>
      <c r="D44405">
        <f>COUNTIF(mma_train!B:B,Groupby_orderid!A44405)</f>
        <v>0</v>
      </c>
      <c r="E44405" t="e">
        <f t="shared" si="1387"/>
        <v>#DIV/0!</v>
      </c>
    </row>
    <row r="44406" spans="1:5" x14ac:dyDescent="0.2">
      <c r="A44406">
        <v>44405</v>
      </c>
      <c r="B44406">
        <f>SUMIF(mma_train!B:B,Groupby_orderid!A44406,mma_train!K:K)</f>
        <v>0</v>
      </c>
      <c r="C44406">
        <f t="shared" si="1386"/>
        <v>0</v>
      </c>
      <c r="D44406">
        <f>COUNTIF(mma_train!B:B,Groupby_orderid!A44406)</f>
        <v>27</v>
      </c>
      <c r="E44406">
        <f t="shared" si="1387"/>
        <v>0</v>
      </c>
    </row>
    <row r="44407" spans="1:5" x14ac:dyDescent="0.2">
      <c r="A44407">
        <v>44406</v>
      </c>
      <c r="B44407">
        <f>SUMIF(mma_train!B:B,Groupby_orderid!A44407,mma_train!K:K)</f>
        <v>0</v>
      </c>
      <c r="C44407">
        <f t="shared" si="1386"/>
        <v>0</v>
      </c>
      <c r="D44407">
        <f>COUNTIF(mma_train!B:B,Groupby_orderid!A44407)</f>
        <v>8</v>
      </c>
      <c r="E44407">
        <f t="shared" si="1387"/>
        <v>0</v>
      </c>
    </row>
    <row r="44408" spans="1:5" x14ac:dyDescent="0.2">
      <c r="A44408">
        <v>44407</v>
      </c>
      <c r="B44408">
        <f>SUMIF(mma_train!B:B,Groupby_orderid!A44408,mma_train!K:K)</f>
        <v>0</v>
      </c>
      <c r="C44408">
        <f t="shared" si="1386"/>
        <v>0</v>
      </c>
      <c r="D44408">
        <f>COUNTIF(mma_train!B:B,Groupby_orderid!A44408)</f>
        <v>5</v>
      </c>
      <c r="E44408">
        <f t="shared" si="1387"/>
        <v>0</v>
      </c>
    </row>
    <row r="44409" spans="1:5" x14ac:dyDescent="0.2">
      <c r="A44409">
        <v>44408</v>
      </c>
      <c r="B44409">
        <f>SUMIF(mma_train!B:B,Groupby_orderid!A44409,mma_train!K:K)</f>
        <v>0</v>
      </c>
      <c r="C44409">
        <f t="shared" si="1386"/>
        <v>0</v>
      </c>
      <c r="D44409">
        <f>COUNTIF(mma_train!B:B,Groupby_orderid!A44409)</f>
        <v>10</v>
      </c>
      <c r="E44409">
        <f t="shared" si="1387"/>
        <v>0</v>
      </c>
    </row>
    <row r="44410" spans="1:5" x14ac:dyDescent="0.2">
      <c r="A44410">
        <v>44409</v>
      </c>
      <c r="B44410">
        <f>SUMIF(mma_train!B:B,Groupby_orderid!A44410,mma_train!K:K)</f>
        <v>0</v>
      </c>
      <c r="C44410">
        <f t="shared" si="1386"/>
        <v>0</v>
      </c>
      <c r="D44410">
        <f>COUNTIF(mma_train!B:B,Groupby_orderid!A44410)</f>
        <v>12</v>
      </c>
      <c r="E44410">
        <f t="shared" si="1387"/>
        <v>0</v>
      </c>
    </row>
    <row r="44411" spans="1:5" x14ac:dyDescent="0.2">
      <c r="A44411">
        <v>44410</v>
      </c>
      <c r="B44411">
        <f>SUMIF(mma_train!B:B,Groupby_orderid!A44411,mma_train!K:K)</f>
        <v>0</v>
      </c>
      <c r="C44411">
        <f t="shared" si="1386"/>
        <v>0</v>
      </c>
      <c r="D44411">
        <f>COUNTIF(mma_train!B:B,Groupby_orderid!A44411)</f>
        <v>4</v>
      </c>
      <c r="E44411">
        <f t="shared" si="1387"/>
        <v>0</v>
      </c>
    </row>
    <row r="44412" spans="1:5" x14ac:dyDescent="0.2">
      <c r="A44412">
        <v>44411</v>
      </c>
      <c r="B44412">
        <f>SUMIF(mma_train!B:B,Groupby_orderid!A44412,mma_train!K:K)</f>
        <v>0</v>
      </c>
      <c r="C44412">
        <f t="shared" si="1386"/>
        <v>0</v>
      </c>
      <c r="D44412">
        <f>COUNTIF(mma_train!B:B,Groupby_orderid!A44412)</f>
        <v>9</v>
      </c>
      <c r="E44412">
        <f t="shared" si="1387"/>
        <v>0</v>
      </c>
    </row>
    <row r="44413" spans="1:5" x14ac:dyDescent="0.2">
      <c r="A44413">
        <v>44412</v>
      </c>
      <c r="B44413">
        <f>SUMIF(mma_train!B:B,Groupby_orderid!A44413,mma_train!K:K)</f>
        <v>0</v>
      </c>
      <c r="C44413">
        <f t="shared" si="1386"/>
        <v>0</v>
      </c>
      <c r="D44413">
        <f>COUNTIF(mma_train!B:B,Groupby_orderid!A44413)</f>
        <v>9</v>
      </c>
      <c r="E44413">
        <f t="shared" si="1387"/>
        <v>0</v>
      </c>
    </row>
    <row r="44414" spans="1:5" x14ac:dyDescent="0.2">
      <c r="A44414">
        <v>44413</v>
      </c>
      <c r="B44414">
        <f>SUMIF(mma_train!B:B,Groupby_orderid!A44414,mma_train!K:K)</f>
        <v>0</v>
      </c>
      <c r="C44414">
        <f t="shared" si="1386"/>
        <v>0</v>
      </c>
      <c r="D44414">
        <f>COUNTIF(mma_train!B:B,Groupby_orderid!A44414)</f>
        <v>32</v>
      </c>
      <c r="E44414">
        <f t="shared" si="1387"/>
        <v>0</v>
      </c>
    </row>
    <row r="44415" spans="1:5" x14ac:dyDescent="0.2">
      <c r="A44415">
        <v>44414</v>
      </c>
      <c r="B44415">
        <f>SUMIF(mma_train!B:B,Groupby_orderid!A44415,mma_train!K:K)</f>
        <v>0</v>
      </c>
      <c r="C44415">
        <f t="shared" si="1386"/>
        <v>0</v>
      </c>
      <c r="D44415">
        <f>COUNTIF(mma_train!B:B,Groupby_orderid!A44415)</f>
        <v>3</v>
      </c>
      <c r="E44415">
        <f t="shared" si="1387"/>
        <v>0</v>
      </c>
    </row>
    <row r="44416" spans="1:5" x14ac:dyDescent="0.2">
      <c r="A44416">
        <v>44415</v>
      </c>
      <c r="B44416">
        <f>SUMIF(mma_train!B:B,Groupby_orderid!A44416,mma_train!K:K)</f>
        <v>0</v>
      </c>
      <c r="C44416">
        <f t="shared" si="1386"/>
        <v>0</v>
      </c>
      <c r="D44416">
        <f>COUNTIF(mma_train!B:B,Groupby_orderid!A44416)</f>
        <v>12</v>
      </c>
      <c r="E44416">
        <f t="shared" si="1387"/>
        <v>0</v>
      </c>
    </row>
    <row r="44417" spans="1:5" x14ac:dyDescent="0.2">
      <c r="A44417">
        <v>44416</v>
      </c>
      <c r="B44417">
        <f>SUMIF(mma_train!B:B,Groupby_orderid!A44417,mma_train!K:K)</f>
        <v>0</v>
      </c>
      <c r="C44417">
        <f t="shared" si="1386"/>
        <v>0</v>
      </c>
      <c r="D44417">
        <f>COUNTIF(mma_train!B:B,Groupby_orderid!A44417)</f>
        <v>20</v>
      </c>
      <c r="E44417">
        <f t="shared" si="1387"/>
        <v>0</v>
      </c>
    </row>
    <row r="44418" spans="1:5" x14ac:dyDescent="0.2">
      <c r="A44418">
        <v>44417</v>
      </c>
      <c r="B44418">
        <f>SUMIF(mma_train!B:B,Groupby_orderid!A44418,mma_train!K:K)</f>
        <v>0</v>
      </c>
      <c r="C44418">
        <f t="shared" si="1386"/>
        <v>0</v>
      </c>
      <c r="D44418">
        <f>COUNTIF(mma_train!B:B,Groupby_orderid!A44418)</f>
        <v>16</v>
      </c>
      <c r="E44418">
        <f t="shared" si="1387"/>
        <v>0</v>
      </c>
    </row>
    <row r="44419" spans="1:5" x14ac:dyDescent="0.2">
      <c r="A44419">
        <v>44418</v>
      </c>
      <c r="B44419">
        <f>SUMIF(mma_train!B:B,Groupby_orderid!A44419,mma_train!K:K)</f>
        <v>0</v>
      </c>
      <c r="C44419">
        <f t="shared" ref="C44419:C44482" si="1388">IF(B44419&gt;0,1,0)</f>
        <v>0</v>
      </c>
      <c r="D44419">
        <f>COUNTIF(mma_train!B:B,Groupby_orderid!A44419)</f>
        <v>27</v>
      </c>
      <c r="E44419">
        <f t="shared" ref="E44419:E44482" si="1389">B44419/D44419</f>
        <v>0</v>
      </c>
    </row>
    <row r="44420" spans="1:5" x14ac:dyDescent="0.2">
      <c r="A44420">
        <v>44419</v>
      </c>
      <c r="B44420">
        <f>SUMIF(mma_train!B:B,Groupby_orderid!A44420,mma_train!K:K)</f>
        <v>0</v>
      </c>
      <c r="C44420">
        <f t="shared" si="1388"/>
        <v>0</v>
      </c>
      <c r="D44420">
        <f>COUNTIF(mma_train!B:B,Groupby_orderid!A44420)</f>
        <v>6</v>
      </c>
      <c r="E44420">
        <f t="shared" si="1389"/>
        <v>0</v>
      </c>
    </row>
    <row r="44421" spans="1:5" x14ac:dyDescent="0.2">
      <c r="A44421">
        <v>44420</v>
      </c>
      <c r="B44421">
        <f>SUMIF(mma_train!B:B,Groupby_orderid!A44421,mma_train!K:K)</f>
        <v>0</v>
      </c>
      <c r="C44421">
        <f t="shared" si="1388"/>
        <v>0</v>
      </c>
      <c r="D44421">
        <f>COUNTIF(mma_train!B:B,Groupby_orderid!A44421)</f>
        <v>3</v>
      </c>
      <c r="E44421">
        <f t="shared" si="1389"/>
        <v>0</v>
      </c>
    </row>
    <row r="44422" spans="1:5" x14ac:dyDescent="0.2">
      <c r="A44422">
        <v>44421</v>
      </c>
      <c r="B44422">
        <f>SUMIF(mma_train!B:B,Groupby_orderid!A44422,mma_train!K:K)</f>
        <v>0</v>
      </c>
      <c r="C44422">
        <f t="shared" si="1388"/>
        <v>0</v>
      </c>
      <c r="D44422">
        <f>COUNTIF(mma_train!B:B,Groupby_orderid!A44422)</f>
        <v>4</v>
      </c>
      <c r="E44422">
        <f t="shared" si="1389"/>
        <v>0</v>
      </c>
    </row>
    <row r="44423" spans="1:5" x14ac:dyDescent="0.2">
      <c r="A44423">
        <v>44422</v>
      </c>
      <c r="B44423">
        <f>SUMIF(mma_train!B:B,Groupby_orderid!A44423,mma_train!K:K)</f>
        <v>0</v>
      </c>
      <c r="C44423">
        <f t="shared" si="1388"/>
        <v>0</v>
      </c>
      <c r="D44423">
        <f>COUNTIF(mma_train!B:B,Groupby_orderid!A44423)</f>
        <v>9</v>
      </c>
      <c r="E44423">
        <f t="shared" si="1389"/>
        <v>0</v>
      </c>
    </row>
    <row r="44424" spans="1:5" x14ac:dyDescent="0.2">
      <c r="A44424">
        <v>44423</v>
      </c>
      <c r="B44424">
        <f>SUMIF(mma_train!B:B,Groupby_orderid!A44424,mma_train!K:K)</f>
        <v>0</v>
      </c>
      <c r="C44424">
        <f t="shared" si="1388"/>
        <v>0</v>
      </c>
      <c r="D44424">
        <f>COUNTIF(mma_train!B:B,Groupby_orderid!A44424)</f>
        <v>9</v>
      </c>
      <c r="E44424">
        <f t="shared" si="1389"/>
        <v>0</v>
      </c>
    </row>
    <row r="44425" spans="1:5" x14ac:dyDescent="0.2">
      <c r="A44425">
        <v>44424</v>
      </c>
      <c r="B44425">
        <f>SUMIF(mma_train!B:B,Groupby_orderid!A44425,mma_train!K:K)</f>
        <v>0</v>
      </c>
      <c r="C44425">
        <f t="shared" si="1388"/>
        <v>0</v>
      </c>
      <c r="D44425">
        <f>COUNTIF(mma_train!B:B,Groupby_orderid!A44425)</f>
        <v>10</v>
      </c>
      <c r="E44425">
        <f t="shared" si="1389"/>
        <v>0</v>
      </c>
    </row>
    <row r="44426" spans="1:5" x14ac:dyDescent="0.2">
      <c r="A44426">
        <v>44425</v>
      </c>
      <c r="B44426">
        <f>SUMIF(mma_train!B:B,Groupby_orderid!A44426,mma_train!K:K)</f>
        <v>0</v>
      </c>
      <c r="C44426">
        <f t="shared" si="1388"/>
        <v>0</v>
      </c>
      <c r="D44426">
        <f>COUNTIF(mma_train!B:B,Groupby_orderid!A44426)</f>
        <v>6</v>
      </c>
      <c r="E44426">
        <f t="shared" si="1389"/>
        <v>0</v>
      </c>
    </row>
    <row r="44427" spans="1:5" x14ac:dyDescent="0.2">
      <c r="A44427">
        <v>44426</v>
      </c>
      <c r="B44427">
        <f>SUMIF(mma_train!B:B,Groupby_orderid!A44427,mma_train!K:K)</f>
        <v>0</v>
      </c>
      <c r="C44427">
        <f t="shared" si="1388"/>
        <v>0</v>
      </c>
      <c r="D44427">
        <f>COUNTIF(mma_train!B:B,Groupby_orderid!A44427)</f>
        <v>9</v>
      </c>
      <c r="E44427">
        <f t="shared" si="1389"/>
        <v>0</v>
      </c>
    </row>
    <row r="44428" spans="1:5" x14ac:dyDescent="0.2">
      <c r="A44428">
        <v>44427</v>
      </c>
      <c r="B44428">
        <f>SUMIF(mma_train!B:B,Groupby_orderid!A44428,mma_train!K:K)</f>
        <v>0</v>
      </c>
      <c r="C44428">
        <f t="shared" si="1388"/>
        <v>0</v>
      </c>
      <c r="D44428">
        <f>COUNTIF(mma_train!B:B,Groupby_orderid!A44428)</f>
        <v>3</v>
      </c>
      <c r="E44428">
        <f t="shared" si="1389"/>
        <v>0</v>
      </c>
    </row>
    <row r="44429" spans="1:5" x14ac:dyDescent="0.2">
      <c r="A44429">
        <v>44428</v>
      </c>
      <c r="B44429">
        <f>SUMIF(mma_train!B:B,Groupby_orderid!A44429,mma_train!K:K)</f>
        <v>0</v>
      </c>
      <c r="C44429">
        <f t="shared" si="1388"/>
        <v>0</v>
      </c>
      <c r="D44429">
        <f>COUNTIF(mma_train!B:B,Groupby_orderid!A44429)</f>
        <v>2</v>
      </c>
      <c r="E44429">
        <f t="shared" si="1389"/>
        <v>0</v>
      </c>
    </row>
    <row r="44430" spans="1:5" x14ac:dyDescent="0.2">
      <c r="A44430">
        <v>44429</v>
      </c>
      <c r="B44430">
        <f>SUMIF(mma_train!B:B,Groupby_orderid!A44430,mma_train!K:K)</f>
        <v>0</v>
      </c>
      <c r="C44430">
        <f t="shared" si="1388"/>
        <v>0</v>
      </c>
      <c r="D44430">
        <f>COUNTIF(mma_train!B:B,Groupby_orderid!A44430)</f>
        <v>4</v>
      </c>
      <c r="E44430">
        <f t="shared" si="1389"/>
        <v>0</v>
      </c>
    </row>
    <row r="44431" spans="1:5" x14ac:dyDescent="0.2">
      <c r="A44431">
        <v>44430</v>
      </c>
      <c r="B44431">
        <f>SUMIF(mma_train!B:B,Groupby_orderid!A44431,mma_train!K:K)</f>
        <v>0</v>
      </c>
      <c r="C44431">
        <f t="shared" si="1388"/>
        <v>0</v>
      </c>
      <c r="D44431">
        <f>COUNTIF(mma_train!B:B,Groupby_orderid!A44431)</f>
        <v>7</v>
      </c>
      <c r="E44431">
        <f t="shared" si="1389"/>
        <v>0</v>
      </c>
    </row>
    <row r="44432" spans="1:5" x14ac:dyDescent="0.2">
      <c r="A44432">
        <v>44431</v>
      </c>
      <c r="B44432">
        <f>SUMIF(mma_train!B:B,Groupby_orderid!A44432,mma_train!K:K)</f>
        <v>0</v>
      </c>
      <c r="C44432">
        <f t="shared" si="1388"/>
        <v>0</v>
      </c>
      <c r="D44432">
        <f>COUNTIF(mma_train!B:B,Groupby_orderid!A44432)</f>
        <v>8</v>
      </c>
      <c r="E44432">
        <f t="shared" si="1389"/>
        <v>0</v>
      </c>
    </row>
    <row r="44433" spans="1:5" x14ac:dyDescent="0.2">
      <c r="A44433">
        <v>44432</v>
      </c>
      <c r="B44433">
        <f>SUMIF(mma_train!B:B,Groupby_orderid!A44433,mma_train!K:K)</f>
        <v>0</v>
      </c>
      <c r="C44433">
        <f t="shared" si="1388"/>
        <v>0</v>
      </c>
      <c r="D44433">
        <f>COUNTIF(mma_train!B:B,Groupby_orderid!A44433)</f>
        <v>3</v>
      </c>
      <c r="E44433">
        <f t="shared" si="1389"/>
        <v>0</v>
      </c>
    </row>
    <row r="44434" spans="1:5" x14ac:dyDescent="0.2">
      <c r="A44434">
        <v>44433</v>
      </c>
      <c r="B44434">
        <f>SUMIF(mma_train!B:B,Groupby_orderid!A44434,mma_train!K:K)</f>
        <v>0</v>
      </c>
      <c r="C44434">
        <f t="shared" si="1388"/>
        <v>0</v>
      </c>
      <c r="D44434">
        <f>COUNTIF(mma_train!B:B,Groupby_orderid!A44434)</f>
        <v>10</v>
      </c>
      <c r="E44434">
        <f t="shared" si="1389"/>
        <v>0</v>
      </c>
    </row>
    <row r="44435" spans="1:5" x14ac:dyDescent="0.2">
      <c r="A44435">
        <v>44434</v>
      </c>
      <c r="B44435">
        <f>SUMIF(mma_train!B:B,Groupby_orderid!A44435,mma_train!K:K)</f>
        <v>0</v>
      </c>
      <c r="C44435">
        <f t="shared" si="1388"/>
        <v>0</v>
      </c>
      <c r="D44435">
        <f>COUNTIF(mma_train!B:B,Groupby_orderid!A44435)</f>
        <v>11</v>
      </c>
      <c r="E44435">
        <f t="shared" si="1389"/>
        <v>0</v>
      </c>
    </row>
    <row r="44436" spans="1:5" x14ac:dyDescent="0.2">
      <c r="A44436">
        <v>44435</v>
      </c>
      <c r="B44436">
        <f>SUMIF(mma_train!B:B,Groupby_orderid!A44436,mma_train!K:K)</f>
        <v>0</v>
      </c>
      <c r="C44436">
        <f t="shared" si="1388"/>
        <v>0</v>
      </c>
      <c r="D44436">
        <f>COUNTIF(mma_train!B:B,Groupby_orderid!A44436)</f>
        <v>5</v>
      </c>
      <c r="E44436">
        <f t="shared" si="1389"/>
        <v>0</v>
      </c>
    </row>
    <row r="44437" spans="1:5" x14ac:dyDescent="0.2">
      <c r="A44437">
        <v>44436</v>
      </c>
      <c r="B44437">
        <f>SUMIF(mma_train!B:B,Groupby_orderid!A44437,mma_train!K:K)</f>
        <v>0</v>
      </c>
      <c r="C44437">
        <f t="shared" si="1388"/>
        <v>0</v>
      </c>
      <c r="D44437">
        <f>COUNTIF(mma_train!B:B,Groupby_orderid!A44437)</f>
        <v>0</v>
      </c>
      <c r="E44437" t="e">
        <f t="shared" si="1389"/>
        <v>#DIV/0!</v>
      </c>
    </row>
    <row r="44438" spans="1:5" x14ac:dyDescent="0.2">
      <c r="A44438">
        <v>44437</v>
      </c>
      <c r="B44438">
        <f>SUMIF(mma_train!B:B,Groupby_orderid!A44438,mma_train!K:K)</f>
        <v>0</v>
      </c>
      <c r="C44438">
        <f t="shared" si="1388"/>
        <v>0</v>
      </c>
      <c r="D44438">
        <f>COUNTIF(mma_train!B:B,Groupby_orderid!A44438)</f>
        <v>14</v>
      </c>
      <c r="E44438">
        <f t="shared" si="1389"/>
        <v>0</v>
      </c>
    </row>
    <row r="44439" spans="1:5" x14ac:dyDescent="0.2">
      <c r="A44439">
        <v>44438</v>
      </c>
      <c r="B44439">
        <f>SUMIF(mma_train!B:B,Groupby_orderid!A44439,mma_train!K:K)</f>
        <v>0</v>
      </c>
      <c r="C44439">
        <f t="shared" si="1388"/>
        <v>0</v>
      </c>
      <c r="D44439">
        <f>COUNTIF(mma_train!B:B,Groupby_orderid!A44439)</f>
        <v>1</v>
      </c>
      <c r="E44439">
        <f t="shared" si="1389"/>
        <v>0</v>
      </c>
    </row>
    <row r="44440" spans="1:5" x14ac:dyDescent="0.2">
      <c r="A44440">
        <v>44439</v>
      </c>
      <c r="B44440">
        <f>SUMIF(mma_train!B:B,Groupby_orderid!A44440,mma_train!K:K)</f>
        <v>0</v>
      </c>
      <c r="C44440">
        <f t="shared" si="1388"/>
        <v>0</v>
      </c>
      <c r="D44440">
        <f>COUNTIF(mma_train!B:B,Groupby_orderid!A44440)</f>
        <v>1</v>
      </c>
      <c r="E44440">
        <f t="shared" si="1389"/>
        <v>0</v>
      </c>
    </row>
    <row r="44441" spans="1:5" x14ac:dyDescent="0.2">
      <c r="A44441">
        <v>44440</v>
      </c>
      <c r="B44441">
        <f>SUMIF(mma_train!B:B,Groupby_orderid!A44441,mma_train!K:K)</f>
        <v>0</v>
      </c>
      <c r="C44441">
        <f t="shared" si="1388"/>
        <v>0</v>
      </c>
      <c r="D44441">
        <f>COUNTIF(mma_train!B:B,Groupby_orderid!A44441)</f>
        <v>5</v>
      </c>
      <c r="E44441">
        <f t="shared" si="1389"/>
        <v>0</v>
      </c>
    </row>
    <row r="44442" spans="1:5" x14ac:dyDescent="0.2">
      <c r="A44442">
        <v>44441</v>
      </c>
      <c r="B44442">
        <f>SUMIF(mma_train!B:B,Groupby_orderid!A44442,mma_train!K:K)</f>
        <v>0</v>
      </c>
      <c r="C44442">
        <f t="shared" si="1388"/>
        <v>0</v>
      </c>
      <c r="D44442">
        <f>COUNTIF(mma_train!B:B,Groupby_orderid!A44442)</f>
        <v>8</v>
      </c>
      <c r="E44442">
        <f t="shared" si="1389"/>
        <v>0</v>
      </c>
    </row>
    <row r="44443" spans="1:5" x14ac:dyDescent="0.2">
      <c r="A44443">
        <v>44442</v>
      </c>
      <c r="B44443">
        <f>SUMIF(mma_train!B:B,Groupby_orderid!A44443,mma_train!K:K)</f>
        <v>0</v>
      </c>
      <c r="C44443">
        <f t="shared" si="1388"/>
        <v>0</v>
      </c>
      <c r="D44443">
        <f>COUNTIF(mma_train!B:B,Groupby_orderid!A44443)</f>
        <v>31</v>
      </c>
      <c r="E44443">
        <f t="shared" si="1389"/>
        <v>0</v>
      </c>
    </row>
    <row r="44444" spans="1:5" x14ac:dyDescent="0.2">
      <c r="A44444">
        <v>44443</v>
      </c>
      <c r="B44444">
        <f>SUMIF(mma_train!B:B,Groupby_orderid!A44444,mma_train!K:K)</f>
        <v>0</v>
      </c>
      <c r="C44444">
        <f t="shared" si="1388"/>
        <v>0</v>
      </c>
      <c r="D44444">
        <f>COUNTIF(mma_train!B:B,Groupby_orderid!A44444)</f>
        <v>4</v>
      </c>
      <c r="E44444">
        <f t="shared" si="1389"/>
        <v>0</v>
      </c>
    </row>
    <row r="44445" spans="1:5" x14ac:dyDescent="0.2">
      <c r="A44445">
        <v>44444</v>
      </c>
      <c r="B44445">
        <f>SUMIF(mma_train!B:B,Groupby_orderid!A44445,mma_train!K:K)</f>
        <v>0</v>
      </c>
      <c r="C44445">
        <f t="shared" si="1388"/>
        <v>0</v>
      </c>
      <c r="D44445">
        <f>COUNTIF(mma_train!B:B,Groupby_orderid!A44445)</f>
        <v>20</v>
      </c>
      <c r="E44445">
        <f t="shared" si="1389"/>
        <v>0</v>
      </c>
    </row>
    <row r="44446" spans="1:5" x14ac:dyDescent="0.2">
      <c r="A44446">
        <v>44445</v>
      </c>
      <c r="B44446">
        <f>SUMIF(mma_train!B:B,Groupby_orderid!A44446,mma_train!K:K)</f>
        <v>0</v>
      </c>
      <c r="C44446">
        <f t="shared" si="1388"/>
        <v>0</v>
      </c>
      <c r="D44446">
        <f>COUNTIF(mma_train!B:B,Groupby_orderid!A44446)</f>
        <v>4</v>
      </c>
      <c r="E44446">
        <f t="shared" si="1389"/>
        <v>0</v>
      </c>
    </row>
    <row r="44447" spans="1:5" x14ac:dyDescent="0.2">
      <c r="A44447">
        <v>44446</v>
      </c>
      <c r="B44447">
        <f>SUMIF(mma_train!B:B,Groupby_orderid!A44447,mma_train!K:K)</f>
        <v>0</v>
      </c>
      <c r="C44447">
        <f t="shared" si="1388"/>
        <v>0</v>
      </c>
      <c r="D44447">
        <f>COUNTIF(mma_train!B:B,Groupby_orderid!A44447)</f>
        <v>2</v>
      </c>
      <c r="E44447">
        <f t="shared" si="1389"/>
        <v>0</v>
      </c>
    </row>
    <row r="44448" spans="1:5" x14ac:dyDescent="0.2">
      <c r="A44448">
        <v>44447</v>
      </c>
      <c r="B44448">
        <f>SUMIF(mma_train!B:B,Groupby_orderid!A44448,mma_train!K:K)</f>
        <v>0</v>
      </c>
      <c r="C44448">
        <f t="shared" si="1388"/>
        <v>0</v>
      </c>
      <c r="D44448">
        <f>COUNTIF(mma_train!B:B,Groupby_orderid!A44448)</f>
        <v>9</v>
      </c>
      <c r="E44448">
        <f t="shared" si="1389"/>
        <v>0</v>
      </c>
    </row>
    <row r="44449" spans="1:5" x14ac:dyDescent="0.2">
      <c r="A44449">
        <v>44448</v>
      </c>
      <c r="B44449">
        <f>SUMIF(mma_train!B:B,Groupby_orderid!A44449,mma_train!K:K)</f>
        <v>0</v>
      </c>
      <c r="C44449">
        <f t="shared" si="1388"/>
        <v>0</v>
      </c>
      <c r="D44449">
        <f>COUNTIF(mma_train!B:B,Groupby_orderid!A44449)</f>
        <v>4</v>
      </c>
      <c r="E44449">
        <f t="shared" si="1389"/>
        <v>0</v>
      </c>
    </row>
    <row r="44450" spans="1:5" x14ac:dyDescent="0.2">
      <c r="A44450">
        <v>44449</v>
      </c>
      <c r="B44450">
        <f>SUMIF(mma_train!B:B,Groupby_orderid!A44450,mma_train!K:K)</f>
        <v>0</v>
      </c>
      <c r="C44450">
        <f t="shared" si="1388"/>
        <v>0</v>
      </c>
      <c r="D44450">
        <f>COUNTIF(mma_train!B:B,Groupby_orderid!A44450)</f>
        <v>10</v>
      </c>
      <c r="E44450">
        <f t="shared" si="1389"/>
        <v>0</v>
      </c>
    </row>
    <row r="44451" spans="1:5" x14ac:dyDescent="0.2">
      <c r="A44451">
        <v>44450</v>
      </c>
      <c r="B44451">
        <f>SUMIF(mma_train!B:B,Groupby_orderid!A44451,mma_train!K:K)</f>
        <v>0</v>
      </c>
      <c r="C44451">
        <f t="shared" si="1388"/>
        <v>0</v>
      </c>
      <c r="D44451">
        <f>COUNTIF(mma_train!B:B,Groupby_orderid!A44451)</f>
        <v>11</v>
      </c>
      <c r="E44451">
        <f t="shared" si="1389"/>
        <v>0</v>
      </c>
    </row>
    <row r="44452" spans="1:5" x14ac:dyDescent="0.2">
      <c r="A44452">
        <v>44451</v>
      </c>
      <c r="B44452">
        <f>SUMIF(mma_train!B:B,Groupby_orderid!A44452,mma_train!K:K)</f>
        <v>0</v>
      </c>
      <c r="C44452">
        <f t="shared" si="1388"/>
        <v>0</v>
      </c>
      <c r="D44452">
        <f>COUNTIF(mma_train!B:B,Groupby_orderid!A44452)</f>
        <v>20</v>
      </c>
      <c r="E44452">
        <f t="shared" si="1389"/>
        <v>0</v>
      </c>
    </row>
    <row r="44453" spans="1:5" x14ac:dyDescent="0.2">
      <c r="A44453">
        <v>44452</v>
      </c>
      <c r="B44453">
        <f>SUMIF(mma_train!B:B,Groupby_orderid!A44453,mma_train!K:K)</f>
        <v>0</v>
      </c>
      <c r="C44453">
        <f t="shared" si="1388"/>
        <v>0</v>
      </c>
      <c r="D44453">
        <f>COUNTIF(mma_train!B:B,Groupby_orderid!A44453)</f>
        <v>14</v>
      </c>
      <c r="E44453">
        <f t="shared" si="1389"/>
        <v>0</v>
      </c>
    </row>
    <row r="44454" spans="1:5" x14ac:dyDescent="0.2">
      <c r="A44454">
        <v>44453</v>
      </c>
      <c r="B44454">
        <f>SUMIF(mma_train!B:B,Groupby_orderid!A44454,mma_train!K:K)</f>
        <v>0</v>
      </c>
      <c r="C44454">
        <f t="shared" si="1388"/>
        <v>0</v>
      </c>
      <c r="D44454">
        <f>COUNTIF(mma_train!B:B,Groupby_orderid!A44454)</f>
        <v>33</v>
      </c>
      <c r="E44454">
        <f t="shared" si="1389"/>
        <v>0</v>
      </c>
    </row>
    <row r="44455" spans="1:5" x14ac:dyDescent="0.2">
      <c r="A44455">
        <v>44454</v>
      </c>
      <c r="B44455">
        <f>SUMIF(mma_train!B:B,Groupby_orderid!A44455,mma_train!K:K)</f>
        <v>0</v>
      </c>
      <c r="C44455">
        <f t="shared" si="1388"/>
        <v>0</v>
      </c>
      <c r="D44455">
        <f>COUNTIF(mma_train!B:B,Groupby_orderid!A44455)</f>
        <v>4</v>
      </c>
      <c r="E44455">
        <f t="shared" si="1389"/>
        <v>0</v>
      </c>
    </row>
    <row r="44456" spans="1:5" x14ac:dyDescent="0.2">
      <c r="A44456">
        <v>44455</v>
      </c>
      <c r="B44456">
        <f>SUMIF(mma_train!B:B,Groupby_orderid!A44456,mma_train!K:K)</f>
        <v>0</v>
      </c>
      <c r="C44456">
        <f t="shared" si="1388"/>
        <v>0</v>
      </c>
      <c r="D44456">
        <f>COUNTIF(mma_train!B:B,Groupby_orderid!A44456)</f>
        <v>0</v>
      </c>
      <c r="E44456" t="e">
        <f t="shared" si="1389"/>
        <v>#DIV/0!</v>
      </c>
    </row>
    <row r="44457" spans="1:5" x14ac:dyDescent="0.2">
      <c r="A44457">
        <v>44456</v>
      </c>
      <c r="B44457">
        <f>SUMIF(mma_train!B:B,Groupby_orderid!A44457,mma_train!K:K)</f>
        <v>0</v>
      </c>
      <c r="C44457">
        <f t="shared" si="1388"/>
        <v>0</v>
      </c>
      <c r="D44457">
        <f>COUNTIF(mma_train!B:B,Groupby_orderid!A44457)</f>
        <v>8</v>
      </c>
      <c r="E44457">
        <f t="shared" si="1389"/>
        <v>0</v>
      </c>
    </row>
    <row r="44458" spans="1:5" x14ac:dyDescent="0.2">
      <c r="A44458">
        <v>44457</v>
      </c>
      <c r="B44458">
        <f>SUMIF(mma_train!B:B,Groupby_orderid!A44458,mma_train!K:K)</f>
        <v>0</v>
      </c>
      <c r="C44458">
        <f t="shared" si="1388"/>
        <v>0</v>
      </c>
      <c r="D44458">
        <f>COUNTIF(mma_train!B:B,Groupby_orderid!A44458)</f>
        <v>11</v>
      </c>
      <c r="E44458">
        <f t="shared" si="1389"/>
        <v>0</v>
      </c>
    </row>
    <row r="44459" spans="1:5" x14ac:dyDescent="0.2">
      <c r="A44459">
        <v>44458</v>
      </c>
      <c r="B44459">
        <f>SUMIF(mma_train!B:B,Groupby_orderid!A44459,mma_train!K:K)</f>
        <v>0</v>
      </c>
      <c r="C44459">
        <f t="shared" si="1388"/>
        <v>0</v>
      </c>
      <c r="D44459">
        <f>COUNTIF(mma_train!B:B,Groupby_orderid!A44459)</f>
        <v>11</v>
      </c>
      <c r="E44459">
        <f t="shared" si="1389"/>
        <v>0</v>
      </c>
    </row>
    <row r="44460" spans="1:5" x14ac:dyDescent="0.2">
      <c r="A44460">
        <v>44459</v>
      </c>
      <c r="B44460">
        <f>SUMIF(mma_train!B:B,Groupby_orderid!A44460,mma_train!K:K)</f>
        <v>0</v>
      </c>
      <c r="C44460">
        <f t="shared" si="1388"/>
        <v>0</v>
      </c>
      <c r="D44460">
        <f>COUNTIF(mma_train!B:B,Groupby_orderid!A44460)</f>
        <v>17</v>
      </c>
      <c r="E44460">
        <f t="shared" si="1389"/>
        <v>0</v>
      </c>
    </row>
    <row r="44461" spans="1:5" x14ac:dyDescent="0.2">
      <c r="A44461">
        <v>44460</v>
      </c>
      <c r="B44461">
        <f>SUMIF(mma_train!B:B,Groupby_orderid!A44461,mma_train!K:K)</f>
        <v>0</v>
      </c>
      <c r="C44461">
        <f t="shared" si="1388"/>
        <v>0</v>
      </c>
      <c r="D44461">
        <f>COUNTIF(mma_train!B:B,Groupby_orderid!A44461)</f>
        <v>9</v>
      </c>
      <c r="E44461">
        <f t="shared" si="1389"/>
        <v>0</v>
      </c>
    </row>
    <row r="44462" spans="1:5" x14ac:dyDescent="0.2">
      <c r="A44462">
        <v>44461</v>
      </c>
      <c r="B44462">
        <f>SUMIF(mma_train!B:B,Groupby_orderid!A44462,mma_train!K:K)</f>
        <v>0</v>
      </c>
      <c r="C44462">
        <f t="shared" si="1388"/>
        <v>0</v>
      </c>
      <c r="D44462">
        <f>COUNTIF(mma_train!B:B,Groupby_orderid!A44462)</f>
        <v>22</v>
      </c>
      <c r="E44462">
        <f t="shared" si="1389"/>
        <v>0</v>
      </c>
    </row>
    <row r="44463" spans="1:5" x14ac:dyDescent="0.2">
      <c r="A44463">
        <v>44462</v>
      </c>
      <c r="B44463">
        <f>SUMIF(mma_train!B:B,Groupby_orderid!A44463,mma_train!K:K)</f>
        <v>0</v>
      </c>
      <c r="C44463">
        <f t="shared" si="1388"/>
        <v>0</v>
      </c>
      <c r="D44463">
        <f>COUNTIF(mma_train!B:B,Groupby_orderid!A44463)</f>
        <v>14</v>
      </c>
      <c r="E44463">
        <f t="shared" si="1389"/>
        <v>0</v>
      </c>
    </row>
    <row r="44464" spans="1:5" x14ac:dyDescent="0.2">
      <c r="A44464">
        <v>44463</v>
      </c>
      <c r="B44464">
        <f>SUMIF(mma_train!B:B,Groupby_orderid!A44464,mma_train!K:K)</f>
        <v>0</v>
      </c>
      <c r="C44464">
        <f t="shared" si="1388"/>
        <v>0</v>
      </c>
      <c r="D44464">
        <f>COUNTIF(mma_train!B:B,Groupby_orderid!A44464)</f>
        <v>3</v>
      </c>
      <c r="E44464">
        <f t="shared" si="1389"/>
        <v>0</v>
      </c>
    </row>
    <row r="44465" spans="1:5" x14ac:dyDescent="0.2">
      <c r="A44465">
        <v>44464</v>
      </c>
      <c r="B44465">
        <f>SUMIF(mma_train!B:B,Groupby_orderid!A44465,mma_train!K:K)</f>
        <v>0</v>
      </c>
      <c r="C44465">
        <f t="shared" si="1388"/>
        <v>0</v>
      </c>
      <c r="D44465">
        <f>COUNTIF(mma_train!B:B,Groupby_orderid!A44465)</f>
        <v>1</v>
      </c>
      <c r="E44465">
        <f t="shared" si="1389"/>
        <v>0</v>
      </c>
    </row>
    <row r="44466" spans="1:5" x14ac:dyDescent="0.2">
      <c r="A44466">
        <v>44465</v>
      </c>
      <c r="B44466">
        <f>SUMIF(mma_train!B:B,Groupby_orderid!A44466,mma_train!K:K)</f>
        <v>0</v>
      </c>
      <c r="C44466">
        <f t="shared" si="1388"/>
        <v>0</v>
      </c>
      <c r="D44466">
        <f>COUNTIF(mma_train!B:B,Groupby_orderid!A44466)</f>
        <v>8</v>
      </c>
      <c r="E44466">
        <f t="shared" si="1389"/>
        <v>0</v>
      </c>
    </row>
    <row r="44467" spans="1:5" x14ac:dyDescent="0.2">
      <c r="A44467">
        <v>44466</v>
      </c>
      <c r="B44467">
        <f>SUMIF(mma_train!B:B,Groupby_orderid!A44467,mma_train!K:K)</f>
        <v>0</v>
      </c>
      <c r="C44467">
        <f t="shared" si="1388"/>
        <v>0</v>
      </c>
      <c r="D44467">
        <f>COUNTIF(mma_train!B:B,Groupby_orderid!A44467)</f>
        <v>9</v>
      </c>
      <c r="E44467">
        <f t="shared" si="1389"/>
        <v>0</v>
      </c>
    </row>
    <row r="44468" spans="1:5" x14ac:dyDescent="0.2">
      <c r="A44468">
        <v>44467</v>
      </c>
      <c r="B44468">
        <f>SUMIF(mma_train!B:B,Groupby_orderid!A44468,mma_train!K:K)</f>
        <v>0</v>
      </c>
      <c r="C44468">
        <f t="shared" si="1388"/>
        <v>0</v>
      </c>
      <c r="D44468">
        <f>COUNTIF(mma_train!B:B,Groupby_orderid!A44468)</f>
        <v>14</v>
      </c>
      <c r="E44468">
        <f t="shared" si="1389"/>
        <v>0</v>
      </c>
    </row>
    <row r="44469" spans="1:5" x14ac:dyDescent="0.2">
      <c r="A44469">
        <v>44468</v>
      </c>
      <c r="B44469">
        <f>SUMIF(mma_train!B:B,Groupby_orderid!A44469,mma_train!K:K)</f>
        <v>0</v>
      </c>
      <c r="C44469">
        <f t="shared" si="1388"/>
        <v>0</v>
      </c>
      <c r="D44469">
        <f>COUNTIF(mma_train!B:B,Groupby_orderid!A44469)</f>
        <v>10</v>
      </c>
      <c r="E44469">
        <f t="shared" si="1389"/>
        <v>0</v>
      </c>
    </row>
    <row r="44470" spans="1:5" x14ac:dyDescent="0.2">
      <c r="A44470">
        <v>44469</v>
      </c>
      <c r="B44470">
        <f>SUMIF(mma_train!B:B,Groupby_orderid!A44470,mma_train!K:K)</f>
        <v>0</v>
      </c>
      <c r="C44470">
        <f t="shared" si="1388"/>
        <v>0</v>
      </c>
      <c r="D44470">
        <f>COUNTIF(mma_train!B:B,Groupby_orderid!A44470)</f>
        <v>10</v>
      </c>
      <c r="E44470">
        <f t="shared" si="1389"/>
        <v>0</v>
      </c>
    </row>
    <row r="44471" spans="1:5" x14ac:dyDescent="0.2">
      <c r="A44471">
        <v>44470</v>
      </c>
      <c r="B44471">
        <f>SUMIF(mma_train!B:B,Groupby_orderid!A44471,mma_train!K:K)</f>
        <v>0</v>
      </c>
      <c r="C44471">
        <f t="shared" si="1388"/>
        <v>0</v>
      </c>
      <c r="D44471">
        <f>COUNTIF(mma_train!B:B,Groupby_orderid!A44471)</f>
        <v>21</v>
      </c>
      <c r="E44471">
        <f t="shared" si="1389"/>
        <v>0</v>
      </c>
    </row>
    <row r="44472" spans="1:5" x14ac:dyDescent="0.2">
      <c r="A44472">
        <v>44471</v>
      </c>
      <c r="B44472">
        <f>SUMIF(mma_train!B:B,Groupby_orderid!A44472,mma_train!K:K)</f>
        <v>0</v>
      </c>
      <c r="C44472">
        <f t="shared" si="1388"/>
        <v>0</v>
      </c>
      <c r="D44472">
        <f>COUNTIF(mma_train!B:B,Groupby_orderid!A44472)</f>
        <v>6</v>
      </c>
      <c r="E44472">
        <f t="shared" si="1389"/>
        <v>0</v>
      </c>
    </row>
    <row r="44473" spans="1:5" x14ac:dyDescent="0.2">
      <c r="A44473">
        <v>44472</v>
      </c>
      <c r="B44473">
        <f>SUMIF(mma_train!B:B,Groupby_orderid!A44473,mma_train!K:K)</f>
        <v>0</v>
      </c>
      <c r="C44473">
        <f t="shared" si="1388"/>
        <v>0</v>
      </c>
      <c r="D44473">
        <f>COUNTIF(mma_train!B:B,Groupby_orderid!A44473)</f>
        <v>5</v>
      </c>
      <c r="E44473">
        <f t="shared" si="1389"/>
        <v>0</v>
      </c>
    </row>
    <row r="44474" spans="1:5" x14ac:dyDescent="0.2">
      <c r="A44474">
        <v>44473</v>
      </c>
      <c r="B44474">
        <f>SUMIF(mma_train!B:B,Groupby_orderid!A44474,mma_train!K:K)</f>
        <v>0</v>
      </c>
      <c r="C44474">
        <f t="shared" si="1388"/>
        <v>0</v>
      </c>
      <c r="D44474">
        <f>COUNTIF(mma_train!B:B,Groupby_orderid!A44474)</f>
        <v>3</v>
      </c>
      <c r="E44474">
        <f t="shared" si="1389"/>
        <v>0</v>
      </c>
    </row>
    <row r="44475" spans="1:5" x14ac:dyDescent="0.2">
      <c r="A44475">
        <v>44474</v>
      </c>
      <c r="B44475">
        <f>SUMIF(mma_train!B:B,Groupby_orderid!A44475,mma_train!K:K)</f>
        <v>0</v>
      </c>
      <c r="C44475">
        <f t="shared" si="1388"/>
        <v>0</v>
      </c>
      <c r="D44475">
        <f>COUNTIF(mma_train!B:B,Groupby_orderid!A44475)</f>
        <v>9</v>
      </c>
      <c r="E44475">
        <f t="shared" si="1389"/>
        <v>0</v>
      </c>
    </row>
    <row r="44476" spans="1:5" x14ac:dyDescent="0.2">
      <c r="A44476">
        <v>44475</v>
      </c>
      <c r="B44476">
        <f>SUMIF(mma_train!B:B,Groupby_orderid!A44476,mma_train!K:K)</f>
        <v>0</v>
      </c>
      <c r="C44476">
        <f t="shared" si="1388"/>
        <v>0</v>
      </c>
      <c r="D44476">
        <f>COUNTIF(mma_train!B:B,Groupby_orderid!A44476)</f>
        <v>2</v>
      </c>
      <c r="E44476">
        <f t="shared" si="1389"/>
        <v>0</v>
      </c>
    </row>
    <row r="44477" spans="1:5" x14ac:dyDescent="0.2">
      <c r="A44477">
        <v>44476</v>
      </c>
      <c r="B44477">
        <f>SUMIF(mma_train!B:B,Groupby_orderid!A44477,mma_train!K:K)</f>
        <v>0</v>
      </c>
      <c r="C44477">
        <f t="shared" si="1388"/>
        <v>0</v>
      </c>
      <c r="D44477">
        <f>COUNTIF(mma_train!B:B,Groupby_orderid!A44477)</f>
        <v>1</v>
      </c>
      <c r="E44477">
        <f t="shared" si="1389"/>
        <v>0</v>
      </c>
    </row>
    <row r="44478" spans="1:5" x14ac:dyDescent="0.2">
      <c r="A44478">
        <v>44477</v>
      </c>
      <c r="B44478">
        <f>SUMIF(mma_train!B:B,Groupby_orderid!A44478,mma_train!K:K)</f>
        <v>0</v>
      </c>
      <c r="C44478">
        <f t="shared" si="1388"/>
        <v>0</v>
      </c>
      <c r="D44478">
        <f>COUNTIF(mma_train!B:B,Groupby_orderid!A44478)</f>
        <v>3</v>
      </c>
      <c r="E44478">
        <f t="shared" si="1389"/>
        <v>0</v>
      </c>
    </row>
    <row r="44479" spans="1:5" x14ac:dyDescent="0.2">
      <c r="A44479">
        <v>44478</v>
      </c>
      <c r="B44479">
        <f>SUMIF(mma_train!B:B,Groupby_orderid!A44479,mma_train!K:K)</f>
        <v>0</v>
      </c>
      <c r="C44479">
        <f t="shared" si="1388"/>
        <v>0</v>
      </c>
      <c r="D44479">
        <f>COUNTIF(mma_train!B:B,Groupby_orderid!A44479)</f>
        <v>2</v>
      </c>
      <c r="E44479">
        <f t="shared" si="1389"/>
        <v>0</v>
      </c>
    </row>
    <row r="44480" spans="1:5" x14ac:dyDescent="0.2">
      <c r="A44480">
        <v>44479</v>
      </c>
      <c r="B44480">
        <f>SUMIF(mma_train!B:B,Groupby_orderid!A44480,mma_train!K:K)</f>
        <v>0</v>
      </c>
      <c r="C44480">
        <f t="shared" si="1388"/>
        <v>0</v>
      </c>
      <c r="D44480">
        <f>COUNTIF(mma_train!B:B,Groupby_orderid!A44480)</f>
        <v>11</v>
      </c>
      <c r="E44480">
        <f t="shared" si="1389"/>
        <v>0</v>
      </c>
    </row>
    <row r="44481" spans="1:5" x14ac:dyDescent="0.2">
      <c r="A44481">
        <v>44480</v>
      </c>
      <c r="B44481">
        <f>SUMIF(mma_train!B:B,Groupby_orderid!A44481,mma_train!K:K)</f>
        <v>0</v>
      </c>
      <c r="C44481">
        <f t="shared" si="1388"/>
        <v>0</v>
      </c>
      <c r="D44481">
        <f>COUNTIF(mma_train!B:B,Groupby_orderid!A44481)</f>
        <v>5</v>
      </c>
      <c r="E44481">
        <f t="shared" si="1389"/>
        <v>0</v>
      </c>
    </row>
    <row r="44482" spans="1:5" x14ac:dyDescent="0.2">
      <c r="A44482">
        <v>44481</v>
      </c>
      <c r="B44482">
        <f>SUMIF(mma_train!B:B,Groupby_orderid!A44482,mma_train!K:K)</f>
        <v>0</v>
      </c>
      <c r="C44482">
        <f t="shared" si="1388"/>
        <v>0</v>
      </c>
      <c r="D44482">
        <f>COUNTIF(mma_train!B:B,Groupby_orderid!A44482)</f>
        <v>23</v>
      </c>
      <c r="E44482">
        <f t="shared" si="1389"/>
        <v>0</v>
      </c>
    </row>
    <row r="44483" spans="1:5" x14ac:dyDescent="0.2">
      <c r="A44483">
        <v>44482</v>
      </c>
      <c r="B44483">
        <f>SUMIF(mma_train!B:B,Groupby_orderid!A44483,mma_train!K:K)</f>
        <v>0</v>
      </c>
      <c r="C44483">
        <f t="shared" ref="C44483:C44546" si="1390">IF(B44483&gt;0,1,0)</f>
        <v>0</v>
      </c>
      <c r="D44483">
        <f>COUNTIF(mma_train!B:B,Groupby_orderid!A44483)</f>
        <v>1</v>
      </c>
      <c r="E44483">
        <f t="shared" ref="E44483:E44546" si="1391">B44483/D44483</f>
        <v>0</v>
      </c>
    </row>
    <row r="44484" spans="1:5" x14ac:dyDescent="0.2">
      <c r="A44484">
        <v>44483</v>
      </c>
      <c r="B44484">
        <f>SUMIF(mma_train!B:B,Groupby_orderid!A44484,mma_train!K:K)</f>
        <v>0</v>
      </c>
      <c r="C44484">
        <f t="shared" si="1390"/>
        <v>0</v>
      </c>
      <c r="D44484">
        <f>COUNTIF(mma_train!B:B,Groupby_orderid!A44484)</f>
        <v>5</v>
      </c>
      <c r="E44484">
        <f t="shared" si="1391"/>
        <v>0</v>
      </c>
    </row>
    <row r="44485" spans="1:5" x14ac:dyDescent="0.2">
      <c r="A44485">
        <v>44484</v>
      </c>
      <c r="B44485">
        <f>SUMIF(mma_train!B:B,Groupby_orderid!A44485,mma_train!K:K)</f>
        <v>0</v>
      </c>
      <c r="C44485">
        <f t="shared" si="1390"/>
        <v>0</v>
      </c>
      <c r="D44485">
        <f>COUNTIF(mma_train!B:B,Groupby_orderid!A44485)</f>
        <v>17</v>
      </c>
      <c r="E44485">
        <f t="shared" si="1391"/>
        <v>0</v>
      </c>
    </row>
    <row r="44486" spans="1:5" x14ac:dyDescent="0.2">
      <c r="A44486">
        <v>44485</v>
      </c>
      <c r="B44486">
        <f>SUMIF(mma_train!B:B,Groupby_orderid!A44486,mma_train!K:K)</f>
        <v>0</v>
      </c>
      <c r="C44486">
        <f t="shared" si="1390"/>
        <v>0</v>
      </c>
      <c r="D44486">
        <f>COUNTIF(mma_train!B:B,Groupby_orderid!A44486)</f>
        <v>7</v>
      </c>
      <c r="E44486">
        <f t="shared" si="1391"/>
        <v>0</v>
      </c>
    </row>
    <row r="44487" spans="1:5" x14ac:dyDescent="0.2">
      <c r="A44487">
        <v>44486</v>
      </c>
      <c r="B44487">
        <f>SUMIF(mma_train!B:B,Groupby_orderid!A44487,mma_train!K:K)</f>
        <v>0</v>
      </c>
      <c r="C44487">
        <f t="shared" si="1390"/>
        <v>0</v>
      </c>
      <c r="D44487">
        <f>COUNTIF(mma_train!B:B,Groupby_orderid!A44487)</f>
        <v>10</v>
      </c>
      <c r="E44487">
        <f t="shared" si="1391"/>
        <v>0</v>
      </c>
    </row>
    <row r="44488" spans="1:5" x14ac:dyDescent="0.2">
      <c r="A44488">
        <v>44487</v>
      </c>
      <c r="B44488">
        <f>SUMIF(mma_train!B:B,Groupby_orderid!A44488,mma_train!K:K)</f>
        <v>0</v>
      </c>
      <c r="C44488">
        <f t="shared" si="1390"/>
        <v>0</v>
      </c>
      <c r="D44488">
        <f>COUNTIF(mma_train!B:B,Groupby_orderid!A44488)</f>
        <v>4</v>
      </c>
      <c r="E44488">
        <f t="shared" si="1391"/>
        <v>0</v>
      </c>
    </row>
    <row r="44489" spans="1:5" x14ac:dyDescent="0.2">
      <c r="A44489">
        <v>44488</v>
      </c>
      <c r="B44489">
        <f>SUMIF(mma_train!B:B,Groupby_orderid!A44489,mma_train!K:K)</f>
        <v>0</v>
      </c>
      <c r="C44489">
        <f t="shared" si="1390"/>
        <v>0</v>
      </c>
      <c r="D44489">
        <f>COUNTIF(mma_train!B:B,Groupby_orderid!A44489)</f>
        <v>8</v>
      </c>
      <c r="E44489">
        <f t="shared" si="1391"/>
        <v>0</v>
      </c>
    </row>
    <row r="44490" spans="1:5" x14ac:dyDescent="0.2">
      <c r="A44490">
        <v>44489</v>
      </c>
      <c r="B44490">
        <f>SUMIF(mma_train!B:B,Groupby_orderid!A44490,mma_train!K:K)</f>
        <v>0</v>
      </c>
      <c r="C44490">
        <f t="shared" si="1390"/>
        <v>0</v>
      </c>
      <c r="D44490">
        <f>COUNTIF(mma_train!B:B,Groupby_orderid!A44490)</f>
        <v>5</v>
      </c>
      <c r="E44490">
        <f t="shared" si="1391"/>
        <v>0</v>
      </c>
    </row>
    <row r="44491" spans="1:5" x14ac:dyDescent="0.2">
      <c r="A44491">
        <v>44490</v>
      </c>
      <c r="B44491">
        <f>SUMIF(mma_train!B:B,Groupby_orderid!A44491,mma_train!K:K)</f>
        <v>0</v>
      </c>
      <c r="C44491">
        <f t="shared" si="1390"/>
        <v>0</v>
      </c>
      <c r="D44491">
        <f>COUNTIF(mma_train!B:B,Groupby_orderid!A44491)</f>
        <v>6</v>
      </c>
      <c r="E44491">
        <f t="shared" si="1391"/>
        <v>0</v>
      </c>
    </row>
    <row r="44492" spans="1:5" x14ac:dyDescent="0.2">
      <c r="A44492">
        <v>44491</v>
      </c>
      <c r="B44492">
        <f>SUMIF(mma_train!B:B,Groupby_orderid!A44492,mma_train!K:K)</f>
        <v>0</v>
      </c>
      <c r="C44492">
        <f t="shared" si="1390"/>
        <v>0</v>
      </c>
      <c r="D44492">
        <f>COUNTIF(mma_train!B:B,Groupby_orderid!A44492)</f>
        <v>6</v>
      </c>
      <c r="E44492">
        <f t="shared" si="1391"/>
        <v>0</v>
      </c>
    </row>
    <row r="44493" spans="1:5" x14ac:dyDescent="0.2">
      <c r="A44493">
        <v>44492</v>
      </c>
      <c r="B44493">
        <f>SUMIF(mma_train!B:B,Groupby_orderid!A44493,mma_train!K:K)</f>
        <v>0</v>
      </c>
      <c r="C44493">
        <f t="shared" si="1390"/>
        <v>0</v>
      </c>
      <c r="D44493">
        <f>COUNTIF(mma_train!B:B,Groupby_orderid!A44493)</f>
        <v>4</v>
      </c>
      <c r="E44493">
        <f t="shared" si="1391"/>
        <v>0</v>
      </c>
    </row>
    <row r="44494" spans="1:5" x14ac:dyDescent="0.2">
      <c r="A44494">
        <v>44493</v>
      </c>
      <c r="B44494">
        <f>SUMIF(mma_train!B:B,Groupby_orderid!A44494,mma_train!K:K)</f>
        <v>0</v>
      </c>
      <c r="C44494">
        <f t="shared" si="1390"/>
        <v>0</v>
      </c>
      <c r="D44494">
        <f>COUNTIF(mma_train!B:B,Groupby_orderid!A44494)</f>
        <v>4</v>
      </c>
      <c r="E44494">
        <f t="shared" si="1391"/>
        <v>0</v>
      </c>
    </row>
    <row r="44495" spans="1:5" x14ac:dyDescent="0.2">
      <c r="A44495">
        <v>44494</v>
      </c>
      <c r="B44495">
        <f>SUMIF(mma_train!B:B,Groupby_orderid!A44495,mma_train!K:K)</f>
        <v>0</v>
      </c>
      <c r="C44495">
        <f t="shared" si="1390"/>
        <v>0</v>
      </c>
      <c r="D44495">
        <f>COUNTIF(mma_train!B:B,Groupby_orderid!A44495)</f>
        <v>29</v>
      </c>
      <c r="E44495">
        <f t="shared" si="1391"/>
        <v>0</v>
      </c>
    </row>
    <row r="44496" spans="1:5" x14ac:dyDescent="0.2">
      <c r="A44496">
        <v>44495</v>
      </c>
      <c r="B44496">
        <f>SUMIF(mma_train!B:B,Groupby_orderid!A44496,mma_train!K:K)</f>
        <v>0</v>
      </c>
      <c r="C44496">
        <f t="shared" si="1390"/>
        <v>0</v>
      </c>
      <c r="D44496">
        <f>COUNTIF(mma_train!B:B,Groupby_orderid!A44496)</f>
        <v>17</v>
      </c>
      <c r="E44496">
        <f t="shared" si="1391"/>
        <v>0</v>
      </c>
    </row>
    <row r="44497" spans="1:5" x14ac:dyDescent="0.2">
      <c r="A44497">
        <v>44496</v>
      </c>
      <c r="B44497">
        <f>SUMIF(mma_train!B:B,Groupby_orderid!A44497,mma_train!K:K)</f>
        <v>0</v>
      </c>
      <c r="C44497">
        <f t="shared" si="1390"/>
        <v>0</v>
      </c>
      <c r="D44497">
        <f>COUNTIF(mma_train!B:B,Groupby_orderid!A44497)</f>
        <v>22</v>
      </c>
      <c r="E44497">
        <f t="shared" si="1391"/>
        <v>0</v>
      </c>
    </row>
    <row r="44498" spans="1:5" x14ac:dyDescent="0.2">
      <c r="A44498">
        <v>44497</v>
      </c>
      <c r="B44498">
        <f>SUMIF(mma_train!B:B,Groupby_orderid!A44498,mma_train!K:K)</f>
        <v>0</v>
      </c>
      <c r="C44498">
        <f t="shared" si="1390"/>
        <v>0</v>
      </c>
      <c r="D44498">
        <f>COUNTIF(mma_train!B:B,Groupby_orderid!A44498)</f>
        <v>2</v>
      </c>
      <c r="E44498">
        <f t="shared" si="1391"/>
        <v>0</v>
      </c>
    </row>
    <row r="44499" spans="1:5" x14ac:dyDescent="0.2">
      <c r="A44499">
        <v>44498</v>
      </c>
      <c r="B44499">
        <f>SUMIF(mma_train!B:B,Groupby_orderid!A44499,mma_train!K:K)</f>
        <v>0</v>
      </c>
      <c r="C44499">
        <f t="shared" si="1390"/>
        <v>0</v>
      </c>
      <c r="D44499">
        <f>COUNTIF(mma_train!B:B,Groupby_orderid!A44499)</f>
        <v>5</v>
      </c>
      <c r="E44499">
        <f t="shared" si="1391"/>
        <v>0</v>
      </c>
    </row>
    <row r="44500" spans="1:5" x14ac:dyDescent="0.2">
      <c r="A44500">
        <v>44499</v>
      </c>
      <c r="B44500">
        <f>SUMIF(mma_train!B:B,Groupby_orderid!A44500,mma_train!K:K)</f>
        <v>0</v>
      </c>
      <c r="C44500">
        <f t="shared" si="1390"/>
        <v>0</v>
      </c>
      <c r="D44500">
        <f>COUNTIF(mma_train!B:B,Groupby_orderid!A44500)</f>
        <v>2</v>
      </c>
      <c r="E44500">
        <f t="shared" si="1391"/>
        <v>0</v>
      </c>
    </row>
    <row r="44501" spans="1:5" x14ac:dyDescent="0.2">
      <c r="A44501">
        <v>44500</v>
      </c>
      <c r="B44501">
        <f>SUMIF(mma_train!B:B,Groupby_orderid!A44501,mma_train!K:K)</f>
        <v>0</v>
      </c>
      <c r="C44501">
        <f t="shared" si="1390"/>
        <v>0</v>
      </c>
      <c r="D44501">
        <f>COUNTIF(mma_train!B:B,Groupby_orderid!A44501)</f>
        <v>6</v>
      </c>
      <c r="E44501">
        <f t="shared" si="1391"/>
        <v>0</v>
      </c>
    </row>
    <row r="44502" spans="1:5" x14ac:dyDescent="0.2">
      <c r="A44502">
        <v>44501</v>
      </c>
      <c r="B44502">
        <f>SUMIF(mma_train!B:B,Groupby_orderid!A44502,mma_train!K:K)</f>
        <v>0</v>
      </c>
      <c r="C44502">
        <f t="shared" si="1390"/>
        <v>0</v>
      </c>
      <c r="D44502">
        <f>COUNTIF(mma_train!B:B,Groupby_orderid!A44502)</f>
        <v>2</v>
      </c>
      <c r="E44502">
        <f t="shared" si="1391"/>
        <v>0</v>
      </c>
    </row>
    <row r="44503" spans="1:5" x14ac:dyDescent="0.2">
      <c r="A44503">
        <v>44502</v>
      </c>
      <c r="B44503">
        <f>SUMIF(mma_train!B:B,Groupby_orderid!A44503,mma_train!K:K)</f>
        <v>0</v>
      </c>
      <c r="C44503">
        <f t="shared" si="1390"/>
        <v>0</v>
      </c>
      <c r="D44503">
        <f>COUNTIF(mma_train!B:B,Groupby_orderid!A44503)</f>
        <v>27</v>
      </c>
      <c r="E44503">
        <f t="shared" si="1391"/>
        <v>0</v>
      </c>
    </row>
    <row r="44504" spans="1:5" x14ac:dyDescent="0.2">
      <c r="A44504">
        <v>44503</v>
      </c>
      <c r="B44504">
        <f>SUMIF(mma_train!B:B,Groupby_orderid!A44504,mma_train!K:K)</f>
        <v>0</v>
      </c>
      <c r="C44504">
        <f t="shared" si="1390"/>
        <v>0</v>
      </c>
      <c r="D44504">
        <f>COUNTIF(mma_train!B:B,Groupby_orderid!A44504)</f>
        <v>4</v>
      </c>
      <c r="E44504">
        <f t="shared" si="1391"/>
        <v>0</v>
      </c>
    </row>
    <row r="44505" spans="1:5" x14ac:dyDescent="0.2">
      <c r="A44505">
        <v>44504</v>
      </c>
      <c r="B44505">
        <f>SUMIF(mma_train!B:B,Groupby_orderid!A44505,mma_train!K:K)</f>
        <v>0</v>
      </c>
      <c r="C44505">
        <f t="shared" si="1390"/>
        <v>0</v>
      </c>
      <c r="D44505">
        <f>COUNTIF(mma_train!B:B,Groupby_orderid!A44505)</f>
        <v>3</v>
      </c>
      <c r="E44505">
        <f t="shared" si="1391"/>
        <v>0</v>
      </c>
    </row>
    <row r="44506" spans="1:5" x14ac:dyDescent="0.2">
      <c r="A44506">
        <v>44505</v>
      </c>
      <c r="B44506">
        <f>SUMIF(mma_train!B:B,Groupby_orderid!A44506,mma_train!K:K)</f>
        <v>0</v>
      </c>
      <c r="C44506">
        <f t="shared" si="1390"/>
        <v>0</v>
      </c>
      <c r="D44506">
        <f>COUNTIF(mma_train!B:B,Groupby_orderid!A44506)</f>
        <v>1</v>
      </c>
      <c r="E44506">
        <f t="shared" si="1391"/>
        <v>0</v>
      </c>
    </row>
    <row r="44507" spans="1:5" x14ac:dyDescent="0.2">
      <c r="A44507">
        <v>44506</v>
      </c>
      <c r="B44507">
        <f>SUMIF(mma_train!B:B,Groupby_orderid!A44507,mma_train!K:K)</f>
        <v>0</v>
      </c>
      <c r="C44507">
        <f t="shared" si="1390"/>
        <v>0</v>
      </c>
      <c r="D44507">
        <f>COUNTIF(mma_train!B:B,Groupby_orderid!A44507)</f>
        <v>8</v>
      </c>
      <c r="E44507">
        <f t="shared" si="1391"/>
        <v>0</v>
      </c>
    </row>
    <row r="44508" spans="1:5" x14ac:dyDescent="0.2">
      <c r="A44508">
        <v>44507</v>
      </c>
      <c r="B44508">
        <f>SUMIF(mma_train!B:B,Groupby_orderid!A44508,mma_train!K:K)</f>
        <v>0</v>
      </c>
      <c r="C44508">
        <f t="shared" si="1390"/>
        <v>0</v>
      </c>
      <c r="D44508">
        <f>COUNTIF(mma_train!B:B,Groupby_orderid!A44508)</f>
        <v>1</v>
      </c>
      <c r="E44508">
        <f t="shared" si="1391"/>
        <v>0</v>
      </c>
    </row>
    <row r="44509" spans="1:5" x14ac:dyDescent="0.2">
      <c r="A44509">
        <v>44508</v>
      </c>
      <c r="B44509">
        <f>SUMIF(mma_train!B:B,Groupby_orderid!A44509,mma_train!K:K)</f>
        <v>0</v>
      </c>
      <c r="C44509">
        <f t="shared" si="1390"/>
        <v>0</v>
      </c>
      <c r="D44509">
        <f>COUNTIF(mma_train!B:B,Groupby_orderid!A44509)</f>
        <v>9</v>
      </c>
      <c r="E44509">
        <f t="shared" si="1391"/>
        <v>0</v>
      </c>
    </row>
    <row r="44510" spans="1:5" x14ac:dyDescent="0.2">
      <c r="A44510">
        <v>44509</v>
      </c>
      <c r="B44510">
        <f>SUMIF(mma_train!B:B,Groupby_orderid!A44510,mma_train!K:K)</f>
        <v>0</v>
      </c>
      <c r="C44510">
        <f t="shared" si="1390"/>
        <v>0</v>
      </c>
      <c r="D44510">
        <f>COUNTIF(mma_train!B:B,Groupby_orderid!A44510)</f>
        <v>17</v>
      </c>
      <c r="E44510">
        <f t="shared" si="1391"/>
        <v>0</v>
      </c>
    </row>
    <row r="44511" spans="1:5" x14ac:dyDescent="0.2">
      <c r="A44511">
        <v>44510</v>
      </c>
      <c r="B44511">
        <f>SUMIF(mma_train!B:B,Groupby_orderid!A44511,mma_train!K:K)</f>
        <v>0</v>
      </c>
      <c r="C44511">
        <f t="shared" si="1390"/>
        <v>0</v>
      </c>
      <c r="D44511">
        <f>COUNTIF(mma_train!B:B,Groupby_orderid!A44511)</f>
        <v>0</v>
      </c>
      <c r="E44511" t="e">
        <f t="shared" si="1391"/>
        <v>#DIV/0!</v>
      </c>
    </row>
    <row r="44512" spans="1:5" x14ac:dyDescent="0.2">
      <c r="A44512">
        <v>44511</v>
      </c>
      <c r="B44512">
        <f>SUMIF(mma_train!B:B,Groupby_orderid!A44512,mma_train!K:K)</f>
        <v>0</v>
      </c>
      <c r="C44512">
        <f t="shared" si="1390"/>
        <v>0</v>
      </c>
      <c r="D44512">
        <f>COUNTIF(mma_train!B:B,Groupby_orderid!A44512)</f>
        <v>42</v>
      </c>
      <c r="E44512">
        <f t="shared" si="1391"/>
        <v>0</v>
      </c>
    </row>
    <row r="44513" spans="1:5" x14ac:dyDescent="0.2">
      <c r="A44513">
        <v>44512</v>
      </c>
      <c r="B44513">
        <f>SUMIF(mma_train!B:B,Groupby_orderid!A44513,mma_train!K:K)</f>
        <v>0</v>
      </c>
      <c r="C44513">
        <f t="shared" si="1390"/>
        <v>0</v>
      </c>
      <c r="D44513">
        <f>COUNTIF(mma_train!B:B,Groupby_orderid!A44513)</f>
        <v>9</v>
      </c>
      <c r="E44513">
        <f t="shared" si="1391"/>
        <v>0</v>
      </c>
    </row>
    <row r="44514" spans="1:5" x14ac:dyDescent="0.2">
      <c r="A44514">
        <v>44513</v>
      </c>
      <c r="B44514">
        <f>SUMIF(mma_train!B:B,Groupby_orderid!A44514,mma_train!K:K)</f>
        <v>0</v>
      </c>
      <c r="C44514">
        <f t="shared" si="1390"/>
        <v>0</v>
      </c>
      <c r="D44514">
        <f>COUNTIF(mma_train!B:B,Groupby_orderid!A44514)</f>
        <v>6</v>
      </c>
      <c r="E44514">
        <f t="shared" si="1391"/>
        <v>0</v>
      </c>
    </row>
    <row r="44515" spans="1:5" x14ac:dyDescent="0.2">
      <c r="A44515">
        <v>44514</v>
      </c>
      <c r="B44515">
        <f>SUMIF(mma_train!B:B,Groupby_orderid!A44515,mma_train!K:K)</f>
        <v>0</v>
      </c>
      <c r="C44515">
        <f t="shared" si="1390"/>
        <v>0</v>
      </c>
      <c r="D44515">
        <f>COUNTIF(mma_train!B:B,Groupby_orderid!A44515)</f>
        <v>10</v>
      </c>
      <c r="E44515">
        <f t="shared" si="1391"/>
        <v>0</v>
      </c>
    </row>
    <row r="44516" spans="1:5" x14ac:dyDescent="0.2">
      <c r="A44516">
        <v>44515</v>
      </c>
      <c r="B44516">
        <f>SUMIF(mma_train!B:B,Groupby_orderid!A44516,mma_train!K:K)</f>
        <v>0</v>
      </c>
      <c r="C44516">
        <f t="shared" si="1390"/>
        <v>0</v>
      </c>
      <c r="D44516">
        <f>COUNTIF(mma_train!B:B,Groupby_orderid!A44516)</f>
        <v>23</v>
      </c>
      <c r="E44516">
        <f t="shared" si="1391"/>
        <v>0</v>
      </c>
    </row>
    <row r="44517" spans="1:5" x14ac:dyDescent="0.2">
      <c r="A44517">
        <v>44516</v>
      </c>
      <c r="B44517">
        <f>SUMIF(mma_train!B:B,Groupby_orderid!A44517,mma_train!K:K)</f>
        <v>0</v>
      </c>
      <c r="C44517">
        <f t="shared" si="1390"/>
        <v>0</v>
      </c>
      <c r="D44517">
        <f>COUNTIF(mma_train!B:B,Groupby_orderid!A44517)</f>
        <v>1</v>
      </c>
      <c r="E44517">
        <f t="shared" si="1391"/>
        <v>0</v>
      </c>
    </row>
    <row r="44518" spans="1:5" x14ac:dyDescent="0.2">
      <c r="A44518">
        <v>44517</v>
      </c>
      <c r="B44518">
        <f>SUMIF(mma_train!B:B,Groupby_orderid!A44518,mma_train!K:K)</f>
        <v>0</v>
      </c>
      <c r="C44518">
        <f t="shared" si="1390"/>
        <v>0</v>
      </c>
      <c r="D44518">
        <f>COUNTIF(mma_train!B:B,Groupby_orderid!A44518)</f>
        <v>1</v>
      </c>
      <c r="E44518">
        <f t="shared" si="1391"/>
        <v>0</v>
      </c>
    </row>
    <row r="44519" spans="1:5" x14ac:dyDescent="0.2">
      <c r="A44519">
        <v>44518</v>
      </c>
      <c r="B44519">
        <f>SUMIF(mma_train!B:B,Groupby_orderid!A44519,mma_train!K:K)</f>
        <v>0</v>
      </c>
      <c r="C44519">
        <f t="shared" si="1390"/>
        <v>0</v>
      </c>
      <c r="D44519">
        <f>COUNTIF(mma_train!B:B,Groupby_orderid!A44519)</f>
        <v>23</v>
      </c>
      <c r="E44519">
        <f t="shared" si="1391"/>
        <v>0</v>
      </c>
    </row>
    <row r="44520" spans="1:5" x14ac:dyDescent="0.2">
      <c r="A44520">
        <v>44519</v>
      </c>
      <c r="B44520">
        <f>SUMIF(mma_train!B:B,Groupby_orderid!A44520,mma_train!K:K)</f>
        <v>0</v>
      </c>
      <c r="C44520">
        <f t="shared" si="1390"/>
        <v>0</v>
      </c>
      <c r="D44520">
        <f>COUNTIF(mma_train!B:B,Groupby_orderid!A44520)</f>
        <v>18</v>
      </c>
      <c r="E44520">
        <f t="shared" si="1391"/>
        <v>0</v>
      </c>
    </row>
    <row r="44521" spans="1:5" x14ac:dyDescent="0.2">
      <c r="A44521">
        <v>44520</v>
      </c>
      <c r="B44521">
        <f>SUMIF(mma_train!B:B,Groupby_orderid!A44521,mma_train!K:K)</f>
        <v>0</v>
      </c>
      <c r="C44521">
        <f t="shared" si="1390"/>
        <v>0</v>
      </c>
      <c r="D44521">
        <f>COUNTIF(mma_train!B:B,Groupby_orderid!A44521)</f>
        <v>8</v>
      </c>
      <c r="E44521">
        <f t="shared" si="1391"/>
        <v>0</v>
      </c>
    </row>
    <row r="44522" spans="1:5" x14ac:dyDescent="0.2">
      <c r="A44522">
        <v>44521</v>
      </c>
      <c r="B44522">
        <f>SUMIF(mma_train!B:B,Groupby_orderid!A44522,mma_train!K:K)</f>
        <v>0</v>
      </c>
      <c r="C44522">
        <f t="shared" si="1390"/>
        <v>0</v>
      </c>
      <c r="D44522">
        <f>COUNTIF(mma_train!B:B,Groupby_orderid!A44522)</f>
        <v>1</v>
      </c>
      <c r="E44522">
        <f t="shared" si="1391"/>
        <v>0</v>
      </c>
    </row>
    <row r="44523" spans="1:5" x14ac:dyDescent="0.2">
      <c r="A44523">
        <v>44522</v>
      </c>
      <c r="B44523">
        <f>SUMIF(mma_train!B:B,Groupby_orderid!A44523,mma_train!K:K)</f>
        <v>0</v>
      </c>
      <c r="C44523">
        <f t="shared" si="1390"/>
        <v>0</v>
      </c>
      <c r="D44523">
        <f>COUNTIF(mma_train!B:B,Groupby_orderid!A44523)</f>
        <v>8</v>
      </c>
      <c r="E44523">
        <f t="shared" si="1391"/>
        <v>0</v>
      </c>
    </row>
    <row r="44524" spans="1:5" x14ac:dyDescent="0.2">
      <c r="A44524">
        <v>44523</v>
      </c>
      <c r="B44524">
        <f>SUMIF(mma_train!B:B,Groupby_orderid!A44524,mma_train!K:K)</f>
        <v>0</v>
      </c>
      <c r="C44524">
        <f t="shared" si="1390"/>
        <v>0</v>
      </c>
      <c r="D44524">
        <f>COUNTIF(mma_train!B:B,Groupby_orderid!A44524)</f>
        <v>4</v>
      </c>
      <c r="E44524">
        <f t="shared" si="1391"/>
        <v>0</v>
      </c>
    </row>
    <row r="44525" spans="1:5" x14ac:dyDescent="0.2">
      <c r="A44525">
        <v>44524</v>
      </c>
      <c r="B44525">
        <f>SUMIF(mma_train!B:B,Groupby_orderid!A44525,mma_train!K:K)</f>
        <v>0</v>
      </c>
      <c r="C44525">
        <f t="shared" si="1390"/>
        <v>0</v>
      </c>
      <c r="D44525">
        <f>COUNTIF(mma_train!B:B,Groupby_orderid!A44525)</f>
        <v>11</v>
      </c>
      <c r="E44525">
        <f t="shared" si="1391"/>
        <v>0</v>
      </c>
    </row>
    <row r="44526" spans="1:5" x14ac:dyDescent="0.2">
      <c r="A44526">
        <v>44525</v>
      </c>
      <c r="B44526">
        <f>SUMIF(mma_train!B:B,Groupby_orderid!A44526,mma_train!K:K)</f>
        <v>0</v>
      </c>
      <c r="C44526">
        <f t="shared" si="1390"/>
        <v>0</v>
      </c>
      <c r="D44526">
        <f>COUNTIF(mma_train!B:B,Groupby_orderid!A44526)</f>
        <v>10</v>
      </c>
      <c r="E44526">
        <f t="shared" si="1391"/>
        <v>0</v>
      </c>
    </row>
    <row r="44527" spans="1:5" x14ac:dyDescent="0.2">
      <c r="A44527">
        <v>44526</v>
      </c>
      <c r="B44527">
        <f>SUMIF(mma_train!B:B,Groupby_orderid!A44527,mma_train!K:K)</f>
        <v>0</v>
      </c>
      <c r="C44527">
        <f t="shared" si="1390"/>
        <v>0</v>
      </c>
      <c r="D44527">
        <f>COUNTIF(mma_train!B:B,Groupby_orderid!A44527)</f>
        <v>10</v>
      </c>
      <c r="E44527">
        <f t="shared" si="1391"/>
        <v>0</v>
      </c>
    </row>
    <row r="44528" spans="1:5" x14ac:dyDescent="0.2">
      <c r="A44528">
        <v>44527</v>
      </c>
      <c r="B44528">
        <f>SUMIF(mma_train!B:B,Groupby_orderid!A44528,mma_train!K:K)</f>
        <v>0</v>
      </c>
      <c r="C44528">
        <f t="shared" si="1390"/>
        <v>0</v>
      </c>
      <c r="D44528">
        <f>COUNTIF(mma_train!B:B,Groupby_orderid!A44528)</f>
        <v>5</v>
      </c>
      <c r="E44528">
        <f t="shared" si="1391"/>
        <v>0</v>
      </c>
    </row>
    <row r="44529" spans="1:5" x14ac:dyDescent="0.2">
      <c r="A44529">
        <v>44528</v>
      </c>
      <c r="B44529">
        <f>SUMIF(mma_train!B:B,Groupby_orderid!A44529,mma_train!K:K)</f>
        <v>0</v>
      </c>
      <c r="C44529">
        <f t="shared" si="1390"/>
        <v>0</v>
      </c>
      <c r="D44529">
        <f>COUNTIF(mma_train!B:B,Groupby_orderid!A44529)</f>
        <v>16</v>
      </c>
      <c r="E44529">
        <f t="shared" si="1391"/>
        <v>0</v>
      </c>
    </row>
    <row r="44530" spans="1:5" x14ac:dyDescent="0.2">
      <c r="A44530">
        <v>44529</v>
      </c>
      <c r="B44530">
        <f>SUMIF(mma_train!B:B,Groupby_orderid!A44530,mma_train!K:K)</f>
        <v>0</v>
      </c>
      <c r="C44530">
        <f t="shared" si="1390"/>
        <v>0</v>
      </c>
      <c r="D44530">
        <f>COUNTIF(mma_train!B:B,Groupby_orderid!A44530)</f>
        <v>21</v>
      </c>
      <c r="E44530">
        <f t="shared" si="1391"/>
        <v>0</v>
      </c>
    </row>
    <row r="44531" spans="1:5" x14ac:dyDescent="0.2">
      <c r="A44531">
        <v>44530</v>
      </c>
      <c r="B44531">
        <f>SUMIF(mma_train!B:B,Groupby_orderid!A44531,mma_train!K:K)</f>
        <v>0</v>
      </c>
      <c r="C44531">
        <f t="shared" si="1390"/>
        <v>0</v>
      </c>
      <c r="D44531">
        <f>COUNTIF(mma_train!B:B,Groupby_orderid!A44531)</f>
        <v>8</v>
      </c>
      <c r="E44531">
        <f t="shared" si="1391"/>
        <v>0</v>
      </c>
    </row>
    <row r="44532" spans="1:5" x14ac:dyDescent="0.2">
      <c r="A44532">
        <v>44531</v>
      </c>
      <c r="B44532">
        <f>SUMIF(mma_train!B:B,Groupby_orderid!A44532,mma_train!K:K)</f>
        <v>0</v>
      </c>
      <c r="C44532">
        <f t="shared" si="1390"/>
        <v>0</v>
      </c>
      <c r="D44532">
        <f>COUNTIF(mma_train!B:B,Groupby_orderid!A44532)</f>
        <v>1</v>
      </c>
      <c r="E44532">
        <f t="shared" si="1391"/>
        <v>0</v>
      </c>
    </row>
    <row r="44533" spans="1:5" x14ac:dyDescent="0.2">
      <c r="A44533">
        <v>44532</v>
      </c>
      <c r="B44533">
        <f>SUMIF(mma_train!B:B,Groupby_orderid!A44533,mma_train!K:K)</f>
        <v>0</v>
      </c>
      <c r="C44533">
        <f t="shared" si="1390"/>
        <v>0</v>
      </c>
      <c r="D44533">
        <f>COUNTIF(mma_train!B:B,Groupby_orderid!A44533)</f>
        <v>17</v>
      </c>
      <c r="E44533">
        <f t="shared" si="1391"/>
        <v>0</v>
      </c>
    </row>
    <row r="44534" spans="1:5" x14ac:dyDescent="0.2">
      <c r="A44534">
        <v>44533</v>
      </c>
      <c r="B44534">
        <f>SUMIF(mma_train!B:B,Groupby_orderid!A44534,mma_train!K:K)</f>
        <v>0</v>
      </c>
      <c r="C44534">
        <f t="shared" si="1390"/>
        <v>0</v>
      </c>
      <c r="D44534">
        <f>COUNTIF(mma_train!B:B,Groupby_orderid!A44534)</f>
        <v>0</v>
      </c>
      <c r="E44534" t="e">
        <f t="shared" si="1391"/>
        <v>#DIV/0!</v>
      </c>
    </row>
    <row r="44535" spans="1:5" x14ac:dyDescent="0.2">
      <c r="A44535">
        <v>44534</v>
      </c>
      <c r="B44535">
        <f>SUMIF(mma_train!B:B,Groupby_orderid!A44535,mma_train!K:K)</f>
        <v>0</v>
      </c>
      <c r="C44535">
        <f t="shared" si="1390"/>
        <v>0</v>
      </c>
      <c r="D44535">
        <f>COUNTIF(mma_train!B:B,Groupby_orderid!A44535)</f>
        <v>9</v>
      </c>
      <c r="E44535">
        <f t="shared" si="1391"/>
        <v>0</v>
      </c>
    </row>
    <row r="44536" spans="1:5" x14ac:dyDescent="0.2">
      <c r="A44536">
        <v>44535</v>
      </c>
      <c r="B44536">
        <f>SUMIF(mma_train!B:B,Groupby_orderid!A44536,mma_train!K:K)</f>
        <v>0</v>
      </c>
      <c r="C44536">
        <f t="shared" si="1390"/>
        <v>0</v>
      </c>
      <c r="D44536">
        <f>COUNTIF(mma_train!B:B,Groupby_orderid!A44536)</f>
        <v>5</v>
      </c>
      <c r="E44536">
        <f t="shared" si="1391"/>
        <v>0</v>
      </c>
    </row>
    <row r="44537" spans="1:5" x14ac:dyDescent="0.2">
      <c r="A44537">
        <v>44536</v>
      </c>
      <c r="B44537">
        <f>SUMIF(mma_train!B:B,Groupby_orderid!A44537,mma_train!K:K)</f>
        <v>0</v>
      </c>
      <c r="C44537">
        <f t="shared" si="1390"/>
        <v>0</v>
      </c>
      <c r="D44537">
        <f>COUNTIF(mma_train!B:B,Groupby_orderid!A44537)</f>
        <v>14</v>
      </c>
      <c r="E44537">
        <f t="shared" si="1391"/>
        <v>0</v>
      </c>
    </row>
    <row r="44538" spans="1:5" x14ac:dyDescent="0.2">
      <c r="A44538">
        <v>44537</v>
      </c>
      <c r="B44538">
        <f>SUMIF(mma_train!B:B,Groupby_orderid!A44538,mma_train!K:K)</f>
        <v>0</v>
      </c>
      <c r="C44538">
        <f t="shared" si="1390"/>
        <v>0</v>
      </c>
      <c r="D44538">
        <f>COUNTIF(mma_train!B:B,Groupby_orderid!A44538)</f>
        <v>5</v>
      </c>
      <c r="E44538">
        <f t="shared" si="1391"/>
        <v>0</v>
      </c>
    </row>
    <row r="44539" spans="1:5" x14ac:dyDescent="0.2">
      <c r="A44539">
        <v>44538</v>
      </c>
      <c r="B44539">
        <f>SUMIF(mma_train!B:B,Groupby_orderid!A44539,mma_train!K:K)</f>
        <v>0</v>
      </c>
      <c r="C44539">
        <f t="shared" si="1390"/>
        <v>0</v>
      </c>
      <c r="D44539">
        <f>COUNTIF(mma_train!B:B,Groupby_orderid!A44539)</f>
        <v>7</v>
      </c>
      <c r="E44539">
        <f t="shared" si="1391"/>
        <v>0</v>
      </c>
    </row>
    <row r="44540" spans="1:5" x14ac:dyDescent="0.2">
      <c r="A44540">
        <v>44539</v>
      </c>
      <c r="B44540">
        <f>SUMIF(mma_train!B:B,Groupby_orderid!A44540,mma_train!K:K)</f>
        <v>0</v>
      </c>
      <c r="C44540">
        <f t="shared" si="1390"/>
        <v>0</v>
      </c>
      <c r="D44540">
        <f>COUNTIF(mma_train!B:B,Groupby_orderid!A44540)</f>
        <v>6</v>
      </c>
      <c r="E44540">
        <f t="shared" si="1391"/>
        <v>0</v>
      </c>
    </row>
    <row r="44541" spans="1:5" x14ac:dyDescent="0.2">
      <c r="A44541">
        <v>44540</v>
      </c>
      <c r="B44541">
        <f>SUMIF(mma_train!B:B,Groupby_orderid!A44541,mma_train!K:K)</f>
        <v>0</v>
      </c>
      <c r="C44541">
        <f t="shared" si="1390"/>
        <v>0</v>
      </c>
      <c r="D44541">
        <f>COUNTIF(mma_train!B:B,Groupby_orderid!A44541)</f>
        <v>10</v>
      </c>
      <c r="E44541">
        <f t="shared" si="1391"/>
        <v>0</v>
      </c>
    </row>
    <row r="44542" spans="1:5" x14ac:dyDescent="0.2">
      <c r="A44542">
        <v>44541</v>
      </c>
      <c r="B44542">
        <f>SUMIF(mma_train!B:B,Groupby_orderid!A44542,mma_train!K:K)</f>
        <v>0</v>
      </c>
      <c r="C44542">
        <f t="shared" si="1390"/>
        <v>0</v>
      </c>
      <c r="D44542">
        <f>COUNTIF(mma_train!B:B,Groupby_orderid!A44542)</f>
        <v>7</v>
      </c>
      <c r="E44542">
        <f t="shared" si="1391"/>
        <v>0</v>
      </c>
    </row>
    <row r="44543" spans="1:5" x14ac:dyDescent="0.2">
      <c r="A44543">
        <v>44542</v>
      </c>
      <c r="B44543">
        <f>SUMIF(mma_train!B:B,Groupby_orderid!A44543,mma_train!K:K)</f>
        <v>0</v>
      </c>
      <c r="C44543">
        <f t="shared" si="1390"/>
        <v>0</v>
      </c>
      <c r="D44543">
        <f>COUNTIF(mma_train!B:B,Groupby_orderid!A44543)</f>
        <v>9</v>
      </c>
      <c r="E44543">
        <f t="shared" si="1391"/>
        <v>0</v>
      </c>
    </row>
    <row r="44544" spans="1:5" x14ac:dyDescent="0.2">
      <c r="A44544">
        <v>44543</v>
      </c>
      <c r="B44544">
        <f>SUMIF(mma_train!B:B,Groupby_orderid!A44544,mma_train!K:K)</f>
        <v>0</v>
      </c>
      <c r="C44544">
        <f t="shared" si="1390"/>
        <v>0</v>
      </c>
      <c r="D44544">
        <f>COUNTIF(mma_train!B:B,Groupby_orderid!A44544)</f>
        <v>10</v>
      </c>
      <c r="E44544">
        <f t="shared" si="1391"/>
        <v>0</v>
      </c>
    </row>
    <row r="44545" spans="1:5" x14ac:dyDescent="0.2">
      <c r="A44545">
        <v>44544</v>
      </c>
      <c r="B44545">
        <f>SUMIF(mma_train!B:B,Groupby_orderid!A44545,mma_train!K:K)</f>
        <v>0</v>
      </c>
      <c r="C44545">
        <f t="shared" si="1390"/>
        <v>0</v>
      </c>
      <c r="D44545">
        <f>COUNTIF(mma_train!B:B,Groupby_orderid!A44545)</f>
        <v>17</v>
      </c>
      <c r="E44545">
        <f t="shared" si="1391"/>
        <v>0</v>
      </c>
    </row>
    <row r="44546" spans="1:5" x14ac:dyDescent="0.2">
      <c r="A44546">
        <v>44545</v>
      </c>
      <c r="B44546">
        <f>SUMIF(mma_train!B:B,Groupby_orderid!A44546,mma_train!K:K)</f>
        <v>0</v>
      </c>
      <c r="C44546">
        <f t="shared" si="1390"/>
        <v>0</v>
      </c>
      <c r="D44546">
        <f>COUNTIF(mma_train!B:B,Groupby_orderid!A44546)</f>
        <v>5</v>
      </c>
      <c r="E44546">
        <f t="shared" si="1391"/>
        <v>0</v>
      </c>
    </row>
    <row r="44547" spans="1:5" x14ac:dyDescent="0.2">
      <c r="A44547">
        <v>44546</v>
      </c>
      <c r="B44547">
        <f>SUMIF(mma_train!B:B,Groupby_orderid!A44547,mma_train!K:K)</f>
        <v>0</v>
      </c>
      <c r="C44547">
        <f t="shared" ref="C44547:C44610" si="1392">IF(B44547&gt;0,1,0)</f>
        <v>0</v>
      </c>
      <c r="D44547">
        <f>COUNTIF(mma_train!B:B,Groupby_orderid!A44547)</f>
        <v>7</v>
      </c>
      <c r="E44547">
        <f t="shared" ref="E44547:E44610" si="1393">B44547/D44547</f>
        <v>0</v>
      </c>
    </row>
    <row r="44548" spans="1:5" x14ac:dyDescent="0.2">
      <c r="A44548">
        <v>44547</v>
      </c>
      <c r="B44548">
        <f>SUMIF(mma_train!B:B,Groupby_orderid!A44548,mma_train!K:K)</f>
        <v>0</v>
      </c>
      <c r="C44548">
        <f t="shared" si="1392"/>
        <v>0</v>
      </c>
      <c r="D44548">
        <f>COUNTIF(mma_train!B:B,Groupby_orderid!A44548)</f>
        <v>22</v>
      </c>
      <c r="E44548">
        <f t="shared" si="1393"/>
        <v>0</v>
      </c>
    </row>
    <row r="44549" spans="1:5" x14ac:dyDescent="0.2">
      <c r="A44549">
        <v>44548</v>
      </c>
      <c r="B44549">
        <f>SUMIF(mma_train!B:B,Groupby_orderid!A44549,mma_train!K:K)</f>
        <v>0</v>
      </c>
      <c r="C44549">
        <f t="shared" si="1392"/>
        <v>0</v>
      </c>
      <c r="D44549">
        <f>COUNTIF(mma_train!B:B,Groupby_orderid!A44549)</f>
        <v>6</v>
      </c>
      <c r="E44549">
        <f t="shared" si="1393"/>
        <v>0</v>
      </c>
    </row>
    <row r="44550" spans="1:5" x14ac:dyDescent="0.2">
      <c r="A44550">
        <v>44549</v>
      </c>
      <c r="B44550">
        <f>SUMIF(mma_train!B:B,Groupby_orderid!A44550,mma_train!K:K)</f>
        <v>0</v>
      </c>
      <c r="C44550">
        <f t="shared" si="1392"/>
        <v>0</v>
      </c>
      <c r="D44550">
        <f>COUNTIF(mma_train!B:B,Groupby_orderid!A44550)</f>
        <v>8</v>
      </c>
      <c r="E44550">
        <f t="shared" si="1393"/>
        <v>0</v>
      </c>
    </row>
    <row r="44551" spans="1:5" x14ac:dyDescent="0.2">
      <c r="A44551">
        <v>44550</v>
      </c>
      <c r="B44551">
        <f>SUMIF(mma_train!B:B,Groupby_orderid!A44551,mma_train!K:K)</f>
        <v>0</v>
      </c>
      <c r="C44551">
        <f t="shared" si="1392"/>
        <v>0</v>
      </c>
      <c r="D44551">
        <f>COUNTIF(mma_train!B:B,Groupby_orderid!A44551)</f>
        <v>16</v>
      </c>
      <c r="E44551">
        <f t="shared" si="1393"/>
        <v>0</v>
      </c>
    </row>
    <row r="44552" spans="1:5" x14ac:dyDescent="0.2">
      <c r="A44552">
        <v>44551</v>
      </c>
      <c r="B44552">
        <f>SUMIF(mma_train!B:B,Groupby_orderid!A44552,mma_train!K:K)</f>
        <v>0</v>
      </c>
      <c r="C44552">
        <f t="shared" si="1392"/>
        <v>0</v>
      </c>
      <c r="D44552">
        <f>COUNTIF(mma_train!B:B,Groupby_orderid!A44552)</f>
        <v>11</v>
      </c>
      <c r="E44552">
        <f t="shared" si="1393"/>
        <v>0</v>
      </c>
    </row>
    <row r="44553" spans="1:5" x14ac:dyDescent="0.2">
      <c r="A44553">
        <v>44552</v>
      </c>
      <c r="B44553">
        <f>SUMIF(mma_train!B:B,Groupby_orderid!A44553,mma_train!K:K)</f>
        <v>0</v>
      </c>
      <c r="C44553">
        <f t="shared" si="1392"/>
        <v>0</v>
      </c>
      <c r="D44553">
        <f>COUNTIF(mma_train!B:B,Groupby_orderid!A44553)</f>
        <v>5</v>
      </c>
      <c r="E44553">
        <f t="shared" si="1393"/>
        <v>0</v>
      </c>
    </row>
    <row r="44554" spans="1:5" x14ac:dyDescent="0.2">
      <c r="A44554">
        <v>44553</v>
      </c>
      <c r="B44554">
        <f>SUMIF(mma_train!B:B,Groupby_orderid!A44554,mma_train!K:K)</f>
        <v>0</v>
      </c>
      <c r="C44554">
        <f t="shared" si="1392"/>
        <v>0</v>
      </c>
      <c r="D44554">
        <f>COUNTIF(mma_train!B:B,Groupby_orderid!A44554)</f>
        <v>2</v>
      </c>
      <c r="E44554">
        <f t="shared" si="1393"/>
        <v>0</v>
      </c>
    </row>
    <row r="44555" spans="1:5" x14ac:dyDescent="0.2">
      <c r="A44555">
        <v>44554</v>
      </c>
      <c r="B44555">
        <f>SUMIF(mma_train!B:B,Groupby_orderid!A44555,mma_train!K:K)</f>
        <v>0</v>
      </c>
      <c r="C44555">
        <f t="shared" si="1392"/>
        <v>0</v>
      </c>
      <c r="D44555">
        <f>COUNTIF(mma_train!B:B,Groupby_orderid!A44555)</f>
        <v>4</v>
      </c>
      <c r="E44555">
        <f t="shared" si="1393"/>
        <v>0</v>
      </c>
    </row>
    <row r="44556" spans="1:5" x14ac:dyDescent="0.2">
      <c r="A44556">
        <v>44555</v>
      </c>
      <c r="B44556">
        <f>SUMIF(mma_train!B:B,Groupby_orderid!A44556,mma_train!K:K)</f>
        <v>0</v>
      </c>
      <c r="C44556">
        <f t="shared" si="1392"/>
        <v>0</v>
      </c>
      <c r="D44556">
        <f>COUNTIF(mma_train!B:B,Groupby_orderid!A44556)</f>
        <v>12</v>
      </c>
      <c r="E44556">
        <f t="shared" si="1393"/>
        <v>0</v>
      </c>
    </row>
    <row r="44557" spans="1:5" x14ac:dyDescent="0.2">
      <c r="A44557">
        <v>44556</v>
      </c>
      <c r="B44557">
        <f>SUMIF(mma_train!B:B,Groupby_orderid!A44557,mma_train!K:K)</f>
        <v>0</v>
      </c>
      <c r="C44557">
        <f t="shared" si="1392"/>
        <v>0</v>
      </c>
      <c r="D44557">
        <f>COUNTIF(mma_train!B:B,Groupby_orderid!A44557)</f>
        <v>13</v>
      </c>
      <c r="E44557">
        <f t="shared" si="1393"/>
        <v>0</v>
      </c>
    </row>
    <row r="44558" spans="1:5" x14ac:dyDescent="0.2">
      <c r="A44558">
        <v>44557</v>
      </c>
      <c r="B44558">
        <f>SUMIF(mma_train!B:B,Groupby_orderid!A44558,mma_train!K:K)</f>
        <v>0</v>
      </c>
      <c r="C44558">
        <f t="shared" si="1392"/>
        <v>0</v>
      </c>
      <c r="D44558">
        <f>COUNTIF(mma_train!B:B,Groupby_orderid!A44558)</f>
        <v>14</v>
      </c>
      <c r="E44558">
        <f t="shared" si="1393"/>
        <v>0</v>
      </c>
    </row>
    <row r="44559" spans="1:5" x14ac:dyDescent="0.2">
      <c r="A44559">
        <v>44558</v>
      </c>
      <c r="B44559">
        <f>SUMIF(mma_train!B:B,Groupby_orderid!A44559,mma_train!K:K)</f>
        <v>0</v>
      </c>
      <c r="C44559">
        <f t="shared" si="1392"/>
        <v>0</v>
      </c>
      <c r="D44559">
        <f>COUNTIF(mma_train!B:B,Groupby_orderid!A44559)</f>
        <v>11</v>
      </c>
      <c r="E44559">
        <f t="shared" si="1393"/>
        <v>0</v>
      </c>
    </row>
    <row r="44560" spans="1:5" x14ac:dyDescent="0.2">
      <c r="A44560">
        <v>44559</v>
      </c>
      <c r="B44560">
        <f>SUMIF(mma_train!B:B,Groupby_orderid!A44560,mma_train!K:K)</f>
        <v>0</v>
      </c>
      <c r="C44560">
        <f t="shared" si="1392"/>
        <v>0</v>
      </c>
      <c r="D44560">
        <f>COUNTIF(mma_train!B:B,Groupby_orderid!A44560)</f>
        <v>0</v>
      </c>
      <c r="E44560" t="e">
        <f t="shared" si="1393"/>
        <v>#DIV/0!</v>
      </c>
    </row>
    <row r="44561" spans="1:5" x14ac:dyDescent="0.2">
      <c r="A44561">
        <v>44560</v>
      </c>
      <c r="B44561">
        <f>SUMIF(mma_train!B:B,Groupby_orderid!A44561,mma_train!K:K)</f>
        <v>0</v>
      </c>
      <c r="C44561">
        <f t="shared" si="1392"/>
        <v>0</v>
      </c>
      <c r="D44561">
        <f>COUNTIF(mma_train!B:B,Groupby_orderid!A44561)</f>
        <v>12</v>
      </c>
      <c r="E44561">
        <f t="shared" si="1393"/>
        <v>0</v>
      </c>
    </row>
    <row r="44562" spans="1:5" x14ac:dyDescent="0.2">
      <c r="A44562">
        <v>44561</v>
      </c>
      <c r="B44562">
        <f>SUMIF(mma_train!B:B,Groupby_orderid!A44562,mma_train!K:K)</f>
        <v>0</v>
      </c>
      <c r="C44562">
        <f t="shared" si="1392"/>
        <v>0</v>
      </c>
      <c r="D44562">
        <f>COUNTIF(mma_train!B:B,Groupby_orderid!A44562)</f>
        <v>11</v>
      </c>
      <c r="E44562">
        <f t="shared" si="1393"/>
        <v>0</v>
      </c>
    </row>
    <row r="44563" spans="1:5" x14ac:dyDescent="0.2">
      <c r="A44563">
        <v>44562</v>
      </c>
      <c r="B44563">
        <f>SUMIF(mma_train!B:B,Groupby_orderid!A44563,mma_train!K:K)</f>
        <v>0</v>
      </c>
      <c r="C44563">
        <f t="shared" si="1392"/>
        <v>0</v>
      </c>
      <c r="D44563">
        <f>COUNTIF(mma_train!B:B,Groupby_orderid!A44563)</f>
        <v>10</v>
      </c>
      <c r="E44563">
        <f t="shared" si="1393"/>
        <v>0</v>
      </c>
    </row>
    <row r="44564" spans="1:5" x14ac:dyDescent="0.2">
      <c r="A44564">
        <v>44563</v>
      </c>
      <c r="B44564">
        <f>SUMIF(mma_train!B:B,Groupby_orderid!A44564,mma_train!K:K)</f>
        <v>0</v>
      </c>
      <c r="C44564">
        <f t="shared" si="1392"/>
        <v>0</v>
      </c>
      <c r="D44564">
        <f>COUNTIF(mma_train!B:B,Groupby_orderid!A44564)</f>
        <v>4</v>
      </c>
      <c r="E44564">
        <f t="shared" si="1393"/>
        <v>0</v>
      </c>
    </row>
    <row r="44565" spans="1:5" x14ac:dyDescent="0.2">
      <c r="A44565">
        <v>44564</v>
      </c>
      <c r="B44565">
        <f>SUMIF(mma_train!B:B,Groupby_orderid!A44565,mma_train!K:K)</f>
        <v>0</v>
      </c>
      <c r="C44565">
        <f t="shared" si="1392"/>
        <v>0</v>
      </c>
      <c r="D44565">
        <f>COUNTIF(mma_train!B:B,Groupby_orderid!A44565)</f>
        <v>12</v>
      </c>
      <c r="E44565">
        <f t="shared" si="1393"/>
        <v>0</v>
      </c>
    </row>
    <row r="44566" spans="1:5" x14ac:dyDescent="0.2">
      <c r="A44566">
        <v>44565</v>
      </c>
      <c r="B44566">
        <f>SUMIF(mma_train!B:B,Groupby_orderid!A44566,mma_train!K:K)</f>
        <v>0</v>
      </c>
      <c r="C44566">
        <f t="shared" si="1392"/>
        <v>0</v>
      </c>
      <c r="D44566">
        <f>COUNTIF(mma_train!B:B,Groupby_orderid!A44566)</f>
        <v>14</v>
      </c>
      <c r="E44566">
        <f t="shared" si="1393"/>
        <v>0</v>
      </c>
    </row>
    <row r="44567" spans="1:5" x14ac:dyDescent="0.2">
      <c r="A44567">
        <v>44566</v>
      </c>
      <c r="B44567">
        <f>SUMIF(mma_train!B:B,Groupby_orderid!A44567,mma_train!K:K)</f>
        <v>0</v>
      </c>
      <c r="C44567">
        <f t="shared" si="1392"/>
        <v>0</v>
      </c>
      <c r="D44567">
        <f>COUNTIF(mma_train!B:B,Groupby_orderid!A44567)</f>
        <v>19</v>
      </c>
      <c r="E44567">
        <f t="shared" si="1393"/>
        <v>0</v>
      </c>
    </row>
    <row r="44568" spans="1:5" x14ac:dyDescent="0.2">
      <c r="A44568">
        <v>44567</v>
      </c>
      <c r="B44568">
        <f>SUMIF(mma_train!B:B,Groupby_orderid!A44568,mma_train!K:K)</f>
        <v>0</v>
      </c>
      <c r="C44568">
        <f t="shared" si="1392"/>
        <v>0</v>
      </c>
      <c r="D44568">
        <f>COUNTIF(mma_train!B:B,Groupby_orderid!A44568)</f>
        <v>4</v>
      </c>
      <c r="E44568">
        <f t="shared" si="1393"/>
        <v>0</v>
      </c>
    </row>
    <row r="44569" spans="1:5" x14ac:dyDescent="0.2">
      <c r="A44569">
        <v>44568</v>
      </c>
      <c r="B44569">
        <f>SUMIF(mma_train!B:B,Groupby_orderid!A44569,mma_train!K:K)</f>
        <v>0</v>
      </c>
      <c r="C44569">
        <f t="shared" si="1392"/>
        <v>0</v>
      </c>
      <c r="D44569">
        <f>COUNTIF(mma_train!B:B,Groupby_orderid!A44569)</f>
        <v>3</v>
      </c>
      <c r="E44569">
        <f t="shared" si="1393"/>
        <v>0</v>
      </c>
    </row>
    <row r="44570" spans="1:5" x14ac:dyDescent="0.2">
      <c r="A44570">
        <v>44569</v>
      </c>
      <c r="B44570">
        <f>SUMIF(mma_train!B:B,Groupby_orderid!A44570,mma_train!K:K)</f>
        <v>0</v>
      </c>
      <c r="C44570">
        <f t="shared" si="1392"/>
        <v>0</v>
      </c>
      <c r="D44570">
        <f>COUNTIF(mma_train!B:B,Groupby_orderid!A44570)</f>
        <v>13</v>
      </c>
      <c r="E44570">
        <f t="shared" si="1393"/>
        <v>0</v>
      </c>
    </row>
    <row r="44571" spans="1:5" x14ac:dyDescent="0.2">
      <c r="A44571">
        <v>44570</v>
      </c>
      <c r="B44571">
        <f>SUMIF(mma_train!B:B,Groupby_orderid!A44571,mma_train!K:K)</f>
        <v>0</v>
      </c>
      <c r="C44571">
        <f t="shared" si="1392"/>
        <v>0</v>
      </c>
      <c r="D44571">
        <f>COUNTIF(mma_train!B:B,Groupby_orderid!A44571)</f>
        <v>3</v>
      </c>
      <c r="E44571">
        <f t="shared" si="1393"/>
        <v>0</v>
      </c>
    </row>
    <row r="44572" spans="1:5" x14ac:dyDescent="0.2">
      <c r="A44572">
        <v>44571</v>
      </c>
      <c r="B44572">
        <f>SUMIF(mma_train!B:B,Groupby_orderid!A44572,mma_train!K:K)</f>
        <v>0</v>
      </c>
      <c r="C44572">
        <f t="shared" si="1392"/>
        <v>0</v>
      </c>
      <c r="D44572">
        <f>COUNTIF(mma_train!B:B,Groupby_orderid!A44572)</f>
        <v>2</v>
      </c>
      <c r="E44572">
        <f t="shared" si="1393"/>
        <v>0</v>
      </c>
    </row>
    <row r="44573" spans="1:5" x14ac:dyDescent="0.2">
      <c r="A44573">
        <v>44572</v>
      </c>
      <c r="B44573">
        <f>SUMIF(mma_train!B:B,Groupby_orderid!A44573,mma_train!K:K)</f>
        <v>0</v>
      </c>
      <c r="C44573">
        <f t="shared" si="1392"/>
        <v>0</v>
      </c>
      <c r="D44573">
        <f>COUNTIF(mma_train!B:B,Groupby_orderid!A44573)</f>
        <v>2</v>
      </c>
      <c r="E44573">
        <f t="shared" si="1393"/>
        <v>0</v>
      </c>
    </row>
    <row r="44574" spans="1:5" x14ac:dyDescent="0.2">
      <c r="A44574">
        <v>44573</v>
      </c>
      <c r="B44574">
        <f>SUMIF(mma_train!B:B,Groupby_orderid!A44574,mma_train!K:K)</f>
        <v>0</v>
      </c>
      <c r="C44574">
        <f t="shared" si="1392"/>
        <v>0</v>
      </c>
      <c r="D44574">
        <f>COUNTIF(mma_train!B:B,Groupby_orderid!A44574)</f>
        <v>5</v>
      </c>
      <c r="E44574">
        <f t="shared" si="1393"/>
        <v>0</v>
      </c>
    </row>
    <row r="44575" spans="1:5" x14ac:dyDescent="0.2">
      <c r="A44575">
        <v>44574</v>
      </c>
      <c r="B44575">
        <f>SUMIF(mma_train!B:B,Groupby_orderid!A44575,mma_train!K:K)</f>
        <v>0</v>
      </c>
      <c r="C44575">
        <f t="shared" si="1392"/>
        <v>0</v>
      </c>
      <c r="D44575">
        <f>COUNTIF(mma_train!B:B,Groupby_orderid!A44575)</f>
        <v>18</v>
      </c>
      <c r="E44575">
        <f t="shared" si="1393"/>
        <v>0</v>
      </c>
    </row>
    <row r="44576" spans="1:5" x14ac:dyDescent="0.2">
      <c r="A44576">
        <v>44575</v>
      </c>
      <c r="B44576">
        <f>SUMIF(mma_train!B:B,Groupby_orderid!A44576,mma_train!K:K)</f>
        <v>0</v>
      </c>
      <c r="C44576">
        <f t="shared" si="1392"/>
        <v>0</v>
      </c>
      <c r="D44576">
        <f>COUNTIF(mma_train!B:B,Groupby_orderid!A44576)</f>
        <v>12</v>
      </c>
      <c r="E44576">
        <f t="shared" si="1393"/>
        <v>0</v>
      </c>
    </row>
    <row r="44577" spans="1:5" x14ac:dyDescent="0.2">
      <c r="A44577">
        <v>44576</v>
      </c>
      <c r="B44577">
        <f>SUMIF(mma_train!B:B,Groupby_orderid!A44577,mma_train!K:K)</f>
        <v>0</v>
      </c>
      <c r="C44577">
        <f t="shared" si="1392"/>
        <v>0</v>
      </c>
      <c r="D44577">
        <f>COUNTIF(mma_train!B:B,Groupby_orderid!A44577)</f>
        <v>4</v>
      </c>
      <c r="E44577">
        <f t="shared" si="1393"/>
        <v>0</v>
      </c>
    </row>
    <row r="44578" spans="1:5" x14ac:dyDescent="0.2">
      <c r="A44578">
        <v>44577</v>
      </c>
      <c r="B44578">
        <f>SUMIF(mma_train!B:B,Groupby_orderid!A44578,mma_train!K:K)</f>
        <v>0</v>
      </c>
      <c r="C44578">
        <f t="shared" si="1392"/>
        <v>0</v>
      </c>
      <c r="D44578">
        <f>COUNTIF(mma_train!B:B,Groupby_orderid!A44578)</f>
        <v>6</v>
      </c>
      <c r="E44578">
        <f t="shared" si="1393"/>
        <v>0</v>
      </c>
    </row>
    <row r="44579" spans="1:5" x14ac:dyDescent="0.2">
      <c r="A44579">
        <v>44578</v>
      </c>
      <c r="B44579">
        <f>SUMIF(mma_train!B:B,Groupby_orderid!A44579,mma_train!K:K)</f>
        <v>0</v>
      </c>
      <c r="C44579">
        <f t="shared" si="1392"/>
        <v>0</v>
      </c>
      <c r="D44579">
        <f>COUNTIF(mma_train!B:B,Groupby_orderid!A44579)</f>
        <v>1</v>
      </c>
      <c r="E44579">
        <f t="shared" si="1393"/>
        <v>0</v>
      </c>
    </row>
    <row r="44580" spans="1:5" x14ac:dyDescent="0.2">
      <c r="A44580">
        <v>44579</v>
      </c>
      <c r="B44580">
        <f>SUMIF(mma_train!B:B,Groupby_orderid!A44580,mma_train!K:K)</f>
        <v>0</v>
      </c>
      <c r="C44580">
        <f t="shared" si="1392"/>
        <v>0</v>
      </c>
      <c r="D44580">
        <f>COUNTIF(mma_train!B:B,Groupby_orderid!A44580)</f>
        <v>35</v>
      </c>
      <c r="E44580">
        <f t="shared" si="1393"/>
        <v>0</v>
      </c>
    </row>
    <row r="44581" spans="1:5" x14ac:dyDescent="0.2">
      <c r="A44581">
        <v>44580</v>
      </c>
      <c r="B44581">
        <f>SUMIF(mma_train!B:B,Groupby_orderid!A44581,mma_train!K:K)</f>
        <v>0</v>
      </c>
      <c r="C44581">
        <f t="shared" si="1392"/>
        <v>0</v>
      </c>
      <c r="D44581">
        <f>COUNTIF(mma_train!B:B,Groupby_orderid!A44581)</f>
        <v>20</v>
      </c>
      <c r="E44581">
        <f t="shared" si="1393"/>
        <v>0</v>
      </c>
    </row>
    <row r="44582" spans="1:5" x14ac:dyDescent="0.2">
      <c r="A44582">
        <v>44581</v>
      </c>
      <c r="B44582">
        <f>SUMIF(mma_train!B:B,Groupby_orderid!A44582,mma_train!K:K)</f>
        <v>0</v>
      </c>
      <c r="C44582">
        <f t="shared" si="1392"/>
        <v>0</v>
      </c>
      <c r="D44582">
        <f>COUNTIF(mma_train!B:B,Groupby_orderid!A44582)</f>
        <v>18</v>
      </c>
      <c r="E44582">
        <f t="shared" si="1393"/>
        <v>0</v>
      </c>
    </row>
    <row r="44583" spans="1:5" x14ac:dyDescent="0.2">
      <c r="A44583">
        <v>44582</v>
      </c>
      <c r="B44583">
        <f>SUMIF(mma_train!B:B,Groupby_orderid!A44583,mma_train!K:K)</f>
        <v>0</v>
      </c>
      <c r="C44583">
        <f t="shared" si="1392"/>
        <v>0</v>
      </c>
      <c r="D44583">
        <f>COUNTIF(mma_train!B:B,Groupby_orderid!A44583)</f>
        <v>7</v>
      </c>
      <c r="E44583">
        <f t="shared" si="1393"/>
        <v>0</v>
      </c>
    </row>
    <row r="44584" spans="1:5" x14ac:dyDescent="0.2">
      <c r="A44584">
        <v>44583</v>
      </c>
      <c r="B44584">
        <f>SUMIF(mma_train!B:B,Groupby_orderid!A44584,mma_train!K:K)</f>
        <v>0</v>
      </c>
      <c r="C44584">
        <f t="shared" si="1392"/>
        <v>0</v>
      </c>
      <c r="D44584">
        <f>COUNTIF(mma_train!B:B,Groupby_orderid!A44584)</f>
        <v>13</v>
      </c>
      <c r="E44584">
        <f t="shared" si="1393"/>
        <v>0</v>
      </c>
    </row>
    <row r="44585" spans="1:5" x14ac:dyDescent="0.2">
      <c r="A44585">
        <v>44584</v>
      </c>
      <c r="B44585">
        <f>SUMIF(mma_train!B:B,Groupby_orderid!A44585,mma_train!K:K)</f>
        <v>0</v>
      </c>
      <c r="C44585">
        <f t="shared" si="1392"/>
        <v>0</v>
      </c>
      <c r="D44585">
        <f>COUNTIF(mma_train!B:B,Groupby_orderid!A44585)</f>
        <v>15</v>
      </c>
      <c r="E44585">
        <f t="shared" si="1393"/>
        <v>0</v>
      </c>
    </row>
    <row r="44586" spans="1:5" x14ac:dyDescent="0.2">
      <c r="A44586">
        <v>44585</v>
      </c>
      <c r="B44586">
        <f>SUMIF(mma_train!B:B,Groupby_orderid!A44586,mma_train!K:K)</f>
        <v>0</v>
      </c>
      <c r="C44586">
        <f t="shared" si="1392"/>
        <v>0</v>
      </c>
      <c r="D44586">
        <f>COUNTIF(mma_train!B:B,Groupby_orderid!A44586)</f>
        <v>6</v>
      </c>
      <c r="E44586">
        <f t="shared" si="1393"/>
        <v>0</v>
      </c>
    </row>
    <row r="44587" spans="1:5" x14ac:dyDescent="0.2">
      <c r="A44587">
        <v>44586</v>
      </c>
      <c r="B44587">
        <f>SUMIF(mma_train!B:B,Groupby_orderid!A44587,mma_train!K:K)</f>
        <v>0</v>
      </c>
      <c r="C44587">
        <f t="shared" si="1392"/>
        <v>0</v>
      </c>
      <c r="D44587">
        <f>COUNTIF(mma_train!B:B,Groupby_orderid!A44587)</f>
        <v>4</v>
      </c>
      <c r="E44587">
        <f t="shared" si="1393"/>
        <v>0</v>
      </c>
    </row>
    <row r="44588" spans="1:5" x14ac:dyDescent="0.2">
      <c r="A44588">
        <v>44587</v>
      </c>
      <c r="B44588">
        <f>SUMIF(mma_train!B:B,Groupby_orderid!A44588,mma_train!K:K)</f>
        <v>0</v>
      </c>
      <c r="C44588">
        <f t="shared" si="1392"/>
        <v>0</v>
      </c>
      <c r="D44588">
        <f>COUNTIF(mma_train!B:B,Groupby_orderid!A44588)</f>
        <v>4</v>
      </c>
      <c r="E44588">
        <f t="shared" si="1393"/>
        <v>0</v>
      </c>
    </row>
    <row r="44589" spans="1:5" x14ac:dyDescent="0.2">
      <c r="A44589">
        <v>44588</v>
      </c>
      <c r="B44589">
        <f>SUMIF(mma_train!B:B,Groupby_orderid!A44589,mma_train!K:K)</f>
        <v>0</v>
      </c>
      <c r="C44589">
        <f t="shared" si="1392"/>
        <v>0</v>
      </c>
      <c r="D44589">
        <f>COUNTIF(mma_train!B:B,Groupby_orderid!A44589)</f>
        <v>7</v>
      </c>
      <c r="E44589">
        <f t="shared" si="1393"/>
        <v>0</v>
      </c>
    </row>
    <row r="44590" spans="1:5" x14ac:dyDescent="0.2">
      <c r="A44590">
        <v>44589</v>
      </c>
      <c r="B44590">
        <f>SUMIF(mma_train!B:B,Groupby_orderid!A44590,mma_train!K:K)</f>
        <v>0</v>
      </c>
      <c r="C44590">
        <f t="shared" si="1392"/>
        <v>0</v>
      </c>
      <c r="D44590">
        <f>COUNTIF(mma_train!B:B,Groupby_orderid!A44590)</f>
        <v>2</v>
      </c>
      <c r="E44590">
        <f t="shared" si="1393"/>
        <v>0</v>
      </c>
    </row>
    <row r="44591" spans="1:5" x14ac:dyDescent="0.2">
      <c r="A44591">
        <v>44590</v>
      </c>
      <c r="B44591">
        <f>SUMIF(mma_train!B:B,Groupby_orderid!A44591,mma_train!K:K)</f>
        <v>0</v>
      </c>
      <c r="C44591">
        <f t="shared" si="1392"/>
        <v>0</v>
      </c>
      <c r="D44591">
        <f>COUNTIF(mma_train!B:B,Groupby_orderid!A44591)</f>
        <v>22</v>
      </c>
      <c r="E44591">
        <f t="shared" si="1393"/>
        <v>0</v>
      </c>
    </row>
    <row r="44592" spans="1:5" x14ac:dyDescent="0.2">
      <c r="A44592">
        <v>44591</v>
      </c>
      <c r="B44592">
        <f>SUMIF(mma_train!B:B,Groupby_orderid!A44592,mma_train!K:K)</f>
        <v>0</v>
      </c>
      <c r="C44592">
        <f t="shared" si="1392"/>
        <v>0</v>
      </c>
      <c r="D44592">
        <f>COUNTIF(mma_train!B:B,Groupby_orderid!A44592)</f>
        <v>7</v>
      </c>
      <c r="E44592">
        <f t="shared" si="1393"/>
        <v>0</v>
      </c>
    </row>
    <row r="44593" spans="1:5" x14ac:dyDescent="0.2">
      <c r="A44593">
        <v>44592</v>
      </c>
      <c r="B44593">
        <f>SUMIF(mma_train!B:B,Groupby_orderid!A44593,mma_train!K:K)</f>
        <v>0</v>
      </c>
      <c r="C44593">
        <f t="shared" si="1392"/>
        <v>0</v>
      </c>
      <c r="D44593">
        <f>COUNTIF(mma_train!B:B,Groupby_orderid!A44593)</f>
        <v>2</v>
      </c>
      <c r="E44593">
        <f t="shared" si="1393"/>
        <v>0</v>
      </c>
    </row>
    <row r="44594" spans="1:5" x14ac:dyDescent="0.2">
      <c r="A44594">
        <v>44593</v>
      </c>
      <c r="B44594">
        <f>SUMIF(mma_train!B:B,Groupby_orderid!A44594,mma_train!K:K)</f>
        <v>0</v>
      </c>
      <c r="C44594">
        <f t="shared" si="1392"/>
        <v>0</v>
      </c>
      <c r="D44594">
        <f>COUNTIF(mma_train!B:B,Groupby_orderid!A44594)</f>
        <v>8</v>
      </c>
      <c r="E44594">
        <f t="shared" si="1393"/>
        <v>0</v>
      </c>
    </row>
    <row r="44595" spans="1:5" x14ac:dyDescent="0.2">
      <c r="A44595">
        <v>44594</v>
      </c>
      <c r="B44595">
        <f>SUMIF(mma_train!B:B,Groupby_orderid!A44595,mma_train!K:K)</f>
        <v>0</v>
      </c>
      <c r="C44595">
        <f t="shared" si="1392"/>
        <v>0</v>
      </c>
      <c r="D44595">
        <f>COUNTIF(mma_train!B:B,Groupby_orderid!A44595)</f>
        <v>19</v>
      </c>
      <c r="E44595">
        <f t="shared" si="1393"/>
        <v>0</v>
      </c>
    </row>
    <row r="44596" spans="1:5" x14ac:dyDescent="0.2">
      <c r="A44596">
        <v>44595</v>
      </c>
      <c r="B44596">
        <f>SUMIF(mma_train!B:B,Groupby_orderid!A44596,mma_train!K:K)</f>
        <v>0</v>
      </c>
      <c r="C44596">
        <f t="shared" si="1392"/>
        <v>0</v>
      </c>
      <c r="D44596">
        <f>COUNTIF(mma_train!B:B,Groupby_orderid!A44596)</f>
        <v>16</v>
      </c>
      <c r="E44596">
        <f t="shared" si="1393"/>
        <v>0</v>
      </c>
    </row>
    <row r="44597" spans="1:5" x14ac:dyDescent="0.2">
      <c r="A44597">
        <v>44596</v>
      </c>
      <c r="B44597">
        <f>SUMIF(mma_train!B:B,Groupby_orderid!A44597,mma_train!K:K)</f>
        <v>0</v>
      </c>
      <c r="C44597">
        <f t="shared" si="1392"/>
        <v>0</v>
      </c>
      <c r="D44597">
        <f>COUNTIF(mma_train!B:B,Groupby_orderid!A44597)</f>
        <v>10</v>
      </c>
      <c r="E44597">
        <f t="shared" si="1393"/>
        <v>0</v>
      </c>
    </row>
    <row r="44598" spans="1:5" x14ac:dyDescent="0.2">
      <c r="A44598">
        <v>44597</v>
      </c>
      <c r="B44598">
        <f>SUMIF(mma_train!B:B,Groupby_orderid!A44598,mma_train!K:K)</f>
        <v>0</v>
      </c>
      <c r="C44598">
        <f t="shared" si="1392"/>
        <v>0</v>
      </c>
      <c r="D44598">
        <f>COUNTIF(mma_train!B:B,Groupby_orderid!A44598)</f>
        <v>6</v>
      </c>
      <c r="E44598">
        <f t="shared" si="1393"/>
        <v>0</v>
      </c>
    </row>
    <row r="44599" spans="1:5" x14ac:dyDescent="0.2">
      <c r="A44599">
        <v>44598</v>
      </c>
      <c r="B44599">
        <f>SUMIF(mma_train!B:B,Groupby_orderid!A44599,mma_train!K:K)</f>
        <v>0</v>
      </c>
      <c r="C44599">
        <f t="shared" si="1392"/>
        <v>0</v>
      </c>
      <c r="D44599">
        <f>COUNTIF(mma_train!B:B,Groupby_orderid!A44599)</f>
        <v>8</v>
      </c>
      <c r="E44599">
        <f t="shared" si="1393"/>
        <v>0</v>
      </c>
    </row>
    <row r="44600" spans="1:5" x14ac:dyDescent="0.2">
      <c r="A44600">
        <v>44599</v>
      </c>
      <c r="B44600">
        <f>SUMIF(mma_train!B:B,Groupby_orderid!A44600,mma_train!K:K)</f>
        <v>0</v>
      </c>
      <c r="C44600">
        <f t="shared" si="1392"/>
        <v>0</v>
      </c>
      <c r="D44600">
        <f>COUNTIF(mma_train!B:B,Groupby_orderid!A44600)</f>
        <v>6</v>
      </c>
      <c r="E44600">
        <f t="shared" si="1393"/>
        <v>0</v>
      </c>
    </row>
    <row r="44601" spans="1:5" x14ac:dyDescent="0.2">
      <c r="A44601">
        <v>44600</v>
      </c>
      <c r="B44601">
        <f>SUMIF(mma_train!B:B,Groupby_orderid!A44601,mma_train!K:K)</f>
        <v>0</v>
      </c>
      <c r="C44601">
        <f t="shared" si="1392"/>
        <v>0</v>
      </c>
      <c r="D44601">
        <f>COUNTIF(mma_train!B:B,Groupby_orderid!A44601)</f>
        <v>1</v>
      </c>
      <c r="E44601">
        <f t="shared" si="1393"/>
        <v>0</v>
      </c>
    </row>
    <row r="44602" spans="1:5" x14ac:dyDescent="0.2">
      <c r="A44602">
        <v>44601</v>
      </c>
      <c r="B44602">
        <f>SUMIF(mma_train!B:B,Groupby_orderid!A44602,mma_train!K:K)</f>
        <v>0</v>
      </c>
      <c r="C44602">
        <f t="shared" si="1392"/>
        <v>0</v>
      </c>
      <c r="D44602">
        <f>COUNTIF(mma_train!B:B,Groupby_orderid!A44602)</f>
        <v>21</v>
      </c>
      <c r="E44602">
        <f t="shared" si="1393"/>
        <v>0</v>
      </c>
    </row>
    <row r="44603" spans="1:5" x14ac:dyDescent="0.2">
      <c r="A44603">
        <v>44602</v>
      </c>
      <c r="B44603">
        <f>SUMIF(mma_train!B:B,Groupby_orderid!A44603,mma_train!K:K)</f>
        <v>0</v>
      </c>
      <c r="C44603">
        <f t="shared" si="1392"/>
        <v>0</v>
      </c>
      <c r="D44603">
        <f>COUNTIF(mma_train!B:B,Groupby_orderid!A44603)</f>
        <v>27</v>
      </c>
      <c r="E44603">
        <f t="shared" si="1393"/>
        <v>0</v>
      </c>
    </row>
    <row r="44604" spans="1:5" x14ac:dyDescent="0.2">
      <c r="A44604">
        <v>44603</v>
      </c>
      <c r="B44604">
        <f>SUMIF(mma_train!B:B,Groupby_orderid!A44604,mma_train!K:K)</f>
        <v>0</v>
      </c>
      <c r="C44604">
        <f t="shared" si="1392"/>
        <v>0</v>
      </c>
      <c r="D44604">
        <f>COUNTIF(mma_train!B:B,Groupby_orderid!A44604)</f>
        <v>9</v>
      </c>
      <c r="E44604">
        <f t="shared" si="1393"/>
        <v>0</v>
      </c>
    </row>
    <row r="44605" spans="1:5" x14ac:dyDescent="0.2">
      <c r="A44605">
        <v>44604</v>
      </c>
      <c r="B44605">
        <f>SUMIF(mma_train!B:B,Groupby_orderid!A44605,mma_train!K:K)</f>
        <v>0</v>
      </c>
      <c r="C44605">
        <f t="shared" si="1392"/>
        <v>0</v>
      </c>
      <c r="D44605">
        <f>COUNTIF(mma_train!B:B,Groupby_orderid!A44605)</f>
        <v>11</v>
      </c>
      <c r="E44605">
        <f t="shared" si="1393"/>
        <v>0</v>
      </c>
    </row>
    <row r="44606" spans="1:5" x14ac:dyDescent="0.2">
      <c r="A44606">
        <v>44605</v>
      </c>
      <c r="B44606">
        <f>SUMIF(mma_train!B:B,Groupby_orderid!A44606,mma_train!K:K)</f>
        <v>0</v>
      </c>
      <c r="C44606">
        <f t="shared" si="1392"/>
        <v>0</v>
      </c>
      <c r="D44606">
        <f>COUNTIF(mma_train!B:B,Groupby_orderid!A44606)</f>
        <v>2</v>
      </c>
      <c r="E44606">
        <f t="shared" si="1393"/>
        <v>0</v>
      </c>
    </row>
    <row r="44607" spans="1:5" x14ac:dyDescent="0.2">
      <c r="A44607">
        <v>44606</v>
      </c>
      <c r="B44607">
        <f>SUMIF(mma_train!B:B,Groupby_orderid!A44607,mma_train!K:K)</f>
        <v>0</v>
      </c>
      <c r="C44607">
        <f t="shared" si="1392"/>
        <v>0</v>
      </c>
      <c r="D44607">
        <f>COUNTIF(mma_train!B:B,Groupby_orderid!A44607)</f>
        <v>4</v>
      </c>
      <c r="E44607">
        <f t="shared" si="1393"/>
        <v>0</v>
      </c>
    </row>
    <row r="44608" spans="1:5" x14ac:dyDescent="0.2">
      <c r="A44608">
        <v>44607</v>
      </c>
      <c r="B44608">
        <f>SUMIF(mma_train!B:B,Groupby_orderid!A44608,mma_train!K:K)</f>
        <v>0</v>
      </c>
      <c r="C44608">
        <f t="shared" si="1392"/>
        <v>0</v>
      </c>
      <c r="D44608">
        <f>COUNTIF(mma_train!B:B,Groupby_orderid!A44608)</f>
        <v>2</v>
      </c>
      <c r="E44608">
        <f t="shared" si="1393"/>
        <v>0</v>
      </c>
    </row>
    <row r="44609" spans="1:5" x14ac:dyDescent="0.2">
      <c r="A44609">
        <v>44608</v>
      </c>
      <c r="B44609">
        <f>SUMIF(mma_train!B:B,Groupby_orderid!A44609,mma_train!K:K)</f>
        <v>0</v>
      </c>
      <c r="C44609">
        <f t="shared" si="1392"/>
        <v>0</v>
      </c>
      <c r="D44609">
        <f>COUNTIF(mma_train!B:B,Groupby_orderid!A44609)</f>
        <v>17</v>
      </c>
      <c r="E44609">
        <f t="shared" si="1393"/>
        <v>0</v>
      </c>
    </row>
    <row r="44610" spans="1:5" x14ac:dyDescent="0.2">
      <c r="A44610">
        <v>44609</v>
      </c>
      <c r="B44610">
        <f>SUMIF(mma_train!B:B,Groupby_orderid!A44610,mma_train!K:K)</f>
        <v>0</v>
      </c>
      <c r="C44610">
        <f t="shared" si="1392"/>
        <v>0</v>
      </c>
      <c r="D44610">
        <f>COUNTIF(mma_train!B:B,Groupby_orderid!A44610)</f>
        <v>3</v>
      </c>
      <c r="E44610">
        <f t="shared" si="1393"/>
        <v>0</v>
      </c>
    </row>
    <row r="44611" spans="1:5" x14ac:dyDescent="0.2">
      <c r="A44611">
        <v>44610</v>
      </c>
      <c r="B44611">
        <f>SUMIF(mma_train!B:B,Groupby_orderid!A44611,mma_train!K:K)</f>
        <v>0</v>
      </c>
      <c r="C44611">
        <f t="shared" ref="C44611:C44674" si="1394">IF(B44611&gt;0,1,0)</f>
        <v>0</v>
      </c>
      <c r="D44611">
        <f>COUNTIF(mma_train!B:B,Groupby_orderid!A44611)</f>
        <v>10</v>
      </c>
      <c r="E44611">
        <f t="shared" ref="E44611:E44674" si="1395">B44611/D44611</f>
        <v>0</v>
      </c>
    </row>
    <row r="44612" spans="1:5" x14ac:dyDescent="0.2">
      <c r="A44612">
        <v>44611</v>
      </c>
      <c r="B44612">
        <f>SUMIF(mma_train!B:B,Groupby_orderid!A44612,mma_train!K:K)</f>
        <v>0</v>
      </c>
      <c r="C44612">
        <f t="shared" si="1394"/>
        <v>0</v>
      </c>
      <c r="D44612">
        <f>COUNTIF(mma_train!B:B,Groupby_orderid!A44612)</f>
        <v>4</v>
      </c>
      <c r="E44612">
        <f t="shared" si="1395"/>
        <v>0</v>
      </c>
    </row>
    <row r="44613" spans="1:5" x14ac:dyDescent="0.2">
      <c r="A44613">
        <v>44612</v>
      </c>
      <c r="B44613">
        <f>SUMIF(mma_train!B:B,Groupby_orderid!A44613,mma_train!K:K)</f>
        <v>0</v>
      </c>
      <c r="C44613">
        <f t="shared" si="1394"/>
        <v>0</v>
      </c>
      <c r="D44613">
        <f>COUNTIF(mma_train!B:B,Groupby_orderid!A44613)</f>
        <v>8</v>
      </c>
      <c r="E44613">
        <f t="shared" si="1395"/>
        <v>0</v>
      </c>
    </row>
    <row r="44614" spans="1:5" x14ac:dyDescent="0.2">
      <c r="A44614">
        <v>44613</v>
      </c>
      <c r="B44614">
        <f>SUMIF(mma_train!B:B,Groupby_orderid!A44614,mma_train!K:K)</f>
        <v>0</v>
      </c>
      <c r="C44614">
        <f t="shared" si="1394"/>
        <v>0</v>
      </c>
      <c r="D44614">
        <f>COUNTIF(mma_train!B:B,Groupby_orderid!A44614)</f>
        <v>22</v>
      </c>
      <c r="E44614">
        <f t="shared" si="1395"/>
        <v>0</v>
      </c>
    </row>
    <row r="44615" spans="1:5" x14ac:dyDescent="0.2">
      <c r="A44615">
        <v>44614</v>
      </c>
      <c r="B44615">
        <f>SUMIF(mma_train!B:B,Groupby_orderid!A44615,mma_train!K:K)</f>
        <v>0</v>
      </c>
      <c r="C44615">
        <f t="shared" si="1394"/>
        <v>0</v>
      </c>
      <c r="D44615">
        <f>COUNTIF(mma_train!B:B,Groupby_orderid!A44615)</f>
        <v>19</v>
      </c>
      <c r="E44615">
        <f t="shared" si="1395"/>
        <v>0</v>
      </c>
    </row>
    <row r="44616" spans="1:5" x14ac:dyDescent="0.2">
      <c r="A44616">
        <v>44615</v>
      </c>
      <c r="B44616">
        <f>SUMIF(mma_train!B:B,Groupby_orderid!A44616,mma_train!K:K)</f>
        <v>0</v>
      </c>
      <c r="C44616">
        <f t="shared" si="1394"/>
        <v>0</v>
      </c>
      <c r="D44616">
        <f>COUNTIF(mma_train!B:B,Groupby_orderid!A44616)</f>
        <v>1</v>
      </c>
      <c r="E44616">
        <f t="shared" si="1395"/>
        <v>0</v>
      </c>
    </row>
    <row r="44617" spans="1:5" x14ac:dyDescent="0.2">
      <c r="A44617">
        <v>44616</v>
      </c>
      <c r="B44617">
        <f>SUMIF(mma_train!B:B,Groupby_orderid!A44617,mma_train!K:K)</f>
        <v>0</v>
      </c>
      <c r="C44617">
        <f t="shared" si="1394"/>
        <v>0</v>
      </c>
      <c r="D44617">
        <f>COUNTIF(mma_train!B:B,Groupby_orderid!A44617)</f>
        <v>6</v>
      </c>
      <c r="E44617">
        <f t="shared" si="1395"/>
        <v>0</v>
      </c>
    </row>
    <row r="44618" spans="1:5" x14ac:dyDescent="0.2">
      <c r="A44618">
        <v>44617</v>
      </c>
      <c r="B44618">
        <f>SUMIF(mma_train!B:B,Groupby_orderid!A44618,mma_train!K:K)</f>
        <v>0</v>
      </c>
      <c r="C44618">
        <f t="shared" si="1394"/>
        <v>0</v>
      </c>
      <c r="D44618">
        <f>COUNTIF(mma_train!B:B,Groupby_orderid!A44618)</f>
        <v>36</v>
      </c>
      <c r="E44618">
        <f t="shared" si="1395"/>
        <v>0</v>
      </c>
    </row>
    <row r="44619" spans="1:5" x14ac:dyDescent="0.2">
      <c r="A44619">
        <v>44618</v>
      </c>
      <c r="B44619">
        <f>SUMIF(mma_train!B:B,Groupby_orderid!A44619,mma_train!K:K)</f>
        <v>0</v>
      </c>
      <c r="C44619">
        <f t="shared" si="1394"/>
        <v>0</v>
      </c>
      <c r="D44619">
        <f>COUNTIF(mma_train!B:B,Groupby_orderid!A44619)</f>
        <v>3</v>
      </c>
      <c r="E44619">
        <f t="shared" si="1395"/>
        <v>0</v>
      </c>
    </row>
    <row r="44620" spans="1:5" x14ac:dyDescent="0.2">
      <c r="A44620">
        <v>44619</v>
      </c>
      <c r="B44620">
        <f>SUMIF(mma_train!B:B,Groupby_orderid!A44620,mma_train!K:K)</f>
        <v>0</v>
      </c>
      <c r="C44620">
        <f t="shared" si="1394"/>
        <v>0</v>
      </c>
      <c r="D44620">
        <f>COUNTIF(mma_train!B:B,Groupby_orderid!A44620)</f>
        <v>7</v>
      </c>
      <c r="E44620">
        <f t="shared" si="1395"/>
        <v>0</v>
      </c>
    </row>
    <row r="44621" spans="1:5" x14ac:dyDescent="0.2">
      <c r="A44621">
        <v>44620</v>
      </c>
      <c r="B44621">
        <f>SUMIF(mma_train!B:B,Groupby_orderid!A44621,mma_train!K:K)</f>
        <v>0</v>
      </c>
      <c r="C44621">
        <f t="shared" si="1394"/>
        <v>0</v>
      </c>
      <c r="D44621">
        <f>COUNTIF(mma_train!B:B,Groupby_orderid!A44621)</f>
        <v>17</v>
      </c>
      <c r="E44621">
        <f t="shared" si="1395"/>
        <v>0</v>
      </c>
    </row>
    <row r="44622" spans="1:5" x14ac:dyDescent="0.2">
      <c r="A44622">
        <v>44621</v>
      </c>
      <c r="B44622">
        <f>SUMIF(mma_train!B:B,Groupby_orderid!A44622,mma_train!K:K)</f>
        <v>0</v>
      </c>
      <c r="C44622">
        <f t="shared" si="1394"/>
        <v>0</v>
      </c>
      <c r="D44622">
        <f>COUNTIF(mma_train!B:B,Groupby_orderid!A44622)</f>
        <v>6</v>
      </c>
      <c r="E44622">
        <f t="shared" si="1395"/>
        <v>0</v>
      </c>
    </row>
    <row r="44623" spans="1:5" x14ac:dyDescent="0.2">
      <c r="A44623">
        <v>44622</v>
      </c>
      <c r="B44623">
        <f>SUMIF(mma_train!B:B,Groupby_orderid!A44623,mma_train!K:K)</f>
        <v>0</v>
      </c>
      <c r="C44623">
        <f t="shared" si="1394"/>
        <v>0</v>
      </c>
      <c r="D44623">
        <f>COUNTIF(mma_train!B:B,Groupby_orderid!A44623)</f>
        <v>1</v>
      </c>
      <c r="E44623">
        <f t="shared" si="1395"/>
        <v>0</v>
      </c>
    </row>
    <row r="44624" spans="1:5" x14ac:dyDescent="0.2">
      <c r="A44624">
        <v>44623</v>
      </c>
      <c r="B44624">
        <f>SUMIF(mma_train!B:B,Groupby_orderid!A44624,mma_train!K:K)</f>
        <v>0</v>
      </c>
      <c r="C44624">
        <f t="shared" si="1394"/>
        <v>0</v>
      </c>
      <c r="D44624">
        <f>COUNTIF(mma_train!B:B,Groupby_orderid!A44624)</f>
        <v>6</v>
      </c>
      <c r="E44624">
        <f t="shared" si="1395"/>
        <v>0</v>
      </c>
    </row>
    <row r="44625" spans="1:5" x14ac:dyDescent="0.2">
      <c r="A44625">
        <v>44624</v>
      </c>
      <c r="B44625">
        <f>SUMIF(mma_train!B:B,Groupby_orderid!A44625,mma_train!K:K)</f>
        <v>0</v>
      </c>
      <c r="C44625">
        <f t="shared" si="1394"/>
        <v>0</v>
      </c>
      <c r="D44625">
        <f>COUNTIF(mma_train!B:B,Groupby_orderid!A44625)</f>
        <v>11</v>
      </c>
      <c r="E44625">
        <f t="shared" si="1395"/>
        <v>0</v>
      </c>
    </row>
    <row r="44626" spans="1:5" x14ac:dyDescent="0.2">
      <c r="A44626">
        <v>44625</v>
      </c>
      <c r="B44626">
        <f>SUMIF(mma_train!B:B,Groupby_orderid!A44626,mma_train!K:K)</f>
        <v>0</v>
      </c>
      <c r="C44626">
        <f t="shared" si="1394"/>
        <v>0</v>
      </c>
      <c r="D44626">
        <f>COUNTIF(mma_train!B:B,Groupby_orderid!A44626)</f>
        <v>3</v>
      </c>
      <c r="E44626">
        <f t="shared" si="1395"/>
        <v>0</v>
      </c>
    </row>
    <row r="44627" spans="1:5" x14ac:dyDescent="0.2">
      <c r="A44627">
        <v>44626</v>
      </c>
      <c r="B44627">
        <f>SUMIF(mma_train!B:B,Groupby_orderid!A44627,mma_train!K:K)</f>
        <v>0</v>
      </c>
      <c r="C44627">
        <f t="shared" si="1394"/>
        <v>0</v>
      </c>
      <c r="D44627">
        <f>COUNTIF(mma_train!B:B,Groupby_orderid!A44627)</f>
        <v>9</v>
      </c>
      <c r="E44627">
        <f t="shared" si="1395"/>
        <v>0</v>
      </c>
    </row>
    <row r="44628" spans="1:5" x14ac:dyDescent="0.2">
      <c r="A44628">
        <v>44627</v>
      </c>
      <c r="B44628">
        <f>SUMIF(mma_train!B:B,Groupby_orderid!A44628,mma_train!K:K)</f>
        <v>0</v>
      </c>
      <c r="C44628">
        <f t="shared" si="1394"/>
        <v>0</v>
      </c>
      <c r="D44628">
        <f>COUNTIF(mma_train!B:B,Groupby_orderid!A44628)</f>
        <v>11</v>
      </c>
      <c r="E44628">
        <f t="shared" si="1395"/>
        <v>0</v>
      </c>
    </row>
    <row r="44629" spans="1:5" x14ac:dyDescent="0.2">
      <c r="A44629">
        <v>44628</v>
      </c>
      <c r="B44629">
        <f>SUMIF(mma_train!B:B,Groupby_orderid!A44629,mma_train!K:K)</f>
        <v>0</v>
      </c>
      <c r="C44629">
        <f t="shared" si="1394"/>
        <v>0</v>
      </c>
      <c r="D44629">
        <f>COUNTIF(mma_train!B:B,Groupby_orderid!A44629)</f>
        <v>17</v>
      </c>
      <c r="E44629">
        <f t="shared" si="1395"/>
        <v>0</v>
      </c>
    </row>
    <row r="44630" spans="1:5" x14ac:dyDescent="0.2">
      <c r="A44630">
        <v>44629</v>
      </c>
      <c r="B44630">
        <f>SUMIF(mma_train!B:B,Groupby_orderid!A44630,mma_train!K:K)</f>
        <v>0</v>
      </c>
      <c r="C44630">
        <f t="shared" si="1394"/>
        <v>0</v>
      </c>
      <c r="D44630">
        <f>COUNTIF(mma_train!B:B,Groupby_orderid!A44630)</f>
        <v>6</v>
      </c>
      <c r="E44630">
        <f t="shared" si="1395"/>
        <v>0</v>
      </c>
    </row>
    <row r="44631" spans="1:5" x14ac:dyDescent="0.2">
      <c r="A44631">
        <v>44630</v>
      </c>
      <c r="B44631">
        <f>SUMIF(mma_train!B:B,Groupby_orderid!A44631,mma_train!K:K)</f>
        <v>0</v>
      </c>
      <c r="C44631">
        <f t="shared" si="1394"/>
        <v>0</v>
      </c>
      <c r="D44631">
        <f>COUNTIF(mma_train!B:B,Groupby_orderid!A44631)</f>
        <v>2</v>
      </c>
      <c r="E44631">
        <f t="shared" si="1395"/>
        <v>0</v>
      </c>
    </row>
    <row r="44632" spans="1:5" x14ac:dyDescent="0.2">
      <c r="A44632">
        <v>44631</v>
      </c>
      <c r="B44632">
        <f>SUMIF(mma_train!B:B,Groupby_orderid!A44632,mma_train!K:K)</f>
        <v>0</v>
      </c>
      <c r="C44632">
        <f t="shared" si="1394"/>
        <v>0</v>
      </c>
      <c r="D44632">
        <f>COUNTIF(mma_train!B:B,Groupby_orderid!A44632)</f>
        <v>1</v>
      </c>
      <c r="E44632">
        <f t="shared" si="1395"/>
        <v>0</v>
      </c>
    </row>
    <row r="44633" spans="1:5" x14ac:dyDescent="0.2">
      <c r="A44633">
        <v>44632</v>
      </c>
      <c r="B44633">
        <f>SUMIF(mma_train!B:B,Groupby_orderid!A44633,mma_train!K:K)</f>
        <v>0</v>
      </c>
      <c r="C44633">
        <f t="shared" si="1394"/>
        <v>0</v>
      </c>
      <c r="D44633">
        <f>COUNTIF(mma_train!B:B,Groupby_orderid!A44633)</f>
        <v>3</v>
      </c>
      <c r="E44633">
        <f t="shared" si="1395"/>
        <v>0</v>
      </c>
    </row>
    <row r="44634" spans="1:5" x14ac:dyDescent="0.2">
      <c r="A44634">
        <v>44633</v>
      </c>
      <c r="B44634">
        <f>SUMIF(mma_train!B:B,Groupby_orderid!A44634,mma_train!K:K)</f>
        <v>0</v>
      </c>
      <c r="C44634">
        <f t="shared" si="1394"/>
        <v>0</v>
      </c>
      <c r="D44634">
        <f>COUNTIF(mma_train!B:B,Groupby_orderid!A44634)</f>
        <v>4</v>
      </c>
      <c r="E44634">
        <f t="shared" si="1395"/>
        <v>0</v>
      </c>
    </row>
    <row r="44635" spans="1:5" x14ac:dyDescent="0.2">
      <c r="A44635">
        <v>44634</v>
      </c>
      <c r="B44635">
        <f>SUMIF(mma_train!B:B,Groupby_orderid!A44635,mma_train!K:K)</f>
        <v>0</v>
      </c>
      <c r="C44635">
        <f t="shared" si="1394"/>
        <v>0</v>
      </c>
      <c r="D44635">
        <f>COUNTIF(mma_train!B:B,Groupby_orderid!A44635)</f>
        <v>8</v>
      </c>
      <c r="E44635">
        <f t="shared" si="1395"/>
        <v>0</v>
      </c>
    </row>
    <row r="44636" spans="1:5" x14ac:dyDescent="0.2">
      <c r="A44636">
        <v>44635</v>
      </c>
      <c r="B44636">
        <f>SUMIF(mma_train!B:B,Groupby_orderid!A44636,mma_train!K:K)</f>
        <v>0</v>
      </c>
      <c r="C44636">
        <f t="shared" si="1394"/>
        <v>0</v>
      </c>
      <c r="D44636">
        <f>COUNTIF(mma_train!B:B,Groupby_orderid!A44636)</f>
        <v>9</v>
      </c>
      <c r="E44636">
        <f t="shared" si="1395"/>
        <v>0</v>
      </c>
    </row>
    <row r="44637" spans="1:5" x14ac:dyDescent="0.2">
      <c r="A44637">
        <v>44636</v>
      </c>
      <c r="B44637">
        <f>SUMIF(mma_train!B:B,Groupby_orderid!A44637,mma_train!K:K)</f>
        <v>0</v>
      </c>
      <c r="C44637">
        <f t="shared" si="1394"/>
        <v>0</v>
      </c>
      <c r="D44637">
        <f>COUNTIF(mma_train!B:B,Groupby_orderid!A44637)</f>
        <v>5</v>
      </c>
      <c r="E44637">
        <f t="shared" si="1395"/>
        <v>0</v>
      </c>
    </row>
    <row r="44638" spans="1:5" x14ac:dyDescent="0.2">
      <c r="A44638">
        <v>44637</v>
      </c>
      <c r="B44638">
        <f>SUMIF(mma_train!B:B,Groupby_orderid!A44638,mma_train!K:K)</f>
        <v>0</v>
      </c>
      <c r="C44638">
        <f t="shared" si="1394"/>
        <v>0</v>
      </c>
      <c r="D44638">
        <f>COUNTIF(mma_train!B:B,Groupby_orderid!A44638)</f>
        <v>1</v>
      </c>
      <c r="E44638">
        <f t="shared" si="1395"/>
        <v>0</v>
      </c>
    </row>
    <row r="44639" spans="1:5" x14ac:dyDescent="0.2">
      <c r="A44639">
        <v>44638</v>
      </c>
      <c r="B44639">
        <f>SUMIF(mma_train!B:B,Groupby_orderid!A44639,mma_train!K:K)</f>
        <v>0</v>
      </c>
      <c r="C44639">
        <f t="shared" si="1394"/>
        <v>0</v>
      </c>
      <c r="D44639">
        <f>COUNTIF(mma_train!B:B,Groupby_orderid!A44639)</f>
        <v>13</v>
      </c>
      <c r="E44639">
        <f t="shared" si="1395"/>
        <v>0</v>
      </c>
    </row>
    <row r="44640" spans="1:5" x14ac:dyDescent="0.2">
      <c r="A44640">
        <v>44639</v>
      </c>
      <c r="B44640">
        <f>SUMIF(mma_train!B:B,Groupby_orderid!A44640,mma_train!K:K)</f>
        <v>0</v>
      </c>
      <c r="C44640">
        <f t="shared" si="1394"/>
        <v>0</v>
      </c>
      <c r="D44640">
        <f>COUNTIF(mma_train!B:B,Groupby_orderid!A44640)</f>
        <v>33</v>
      </c>
      <c r="E44640">
        <f t="shared" si="1395"/>
        <v>0</v>
      </c>
    </row>
    <row r="44641" spans="1:5" x14ac:dyDescent="0.2">
      <c r="A44641">
        <v>44640</v>
      </c>
      <c r="B44641">
        <f>SUMIF(mma_train!B:B,Groupby_orderid!A44641,mma_train!K:K)</f>
        <v>0</v>
      </c>
      <c r="C44641">
        <f t="shared" si="1394"/>
        <v>0</v>
      </c>
      <c r="D44641">
        <f>COUNTIF(mma_train!B:B,Groupby_orderid!A44641)</f>
        <v>11</v>
      </c>
      <c r="E44641">
        <f t="shared" si="1395"/>
        <v>0</v>
      </c>
    </row>
    <row r="44642" spans="1:5" x14ac:dyDescent="0.2">
      <c r="A44642">
        <v>44641</v>
      </c>
      <c r="B44642">
        <f>SUMIF(mma_train!B:B,Groupby_orderid!A44642,mma_train!K:K)</f>
        <v>0</v>
      </c>
      <c r="C44642">
        <f t="shared" si="1394"/>
        <v>0</v>
      </c>
      <c r="D44642">
        <f>COUNTIF(mma_train!B:B,Groupby_orderid!A44642)</f>
        <v>8</v>
      </c>
      <c r="E44642">
        <f t="shared" si="1395"/>
        <v>0</v>
      </c>
    </row>
    <row r="44643" spans="1:5" x14ac:dyDescent="0.2">
      <c r="A44643">
        <v>44642</v>
      </c>
      <c r="B44643">
        <f>SUMIF(mma_train!B:B,Groupby_orderid!A44643,mma_train!K:K)</f>
        <v>0</v>
      </c>
      <c r="C44643">
        <f t="shared" si="1394"/>
        <v>0</v>
      </c>
      <c r="D44643">
        <f>COUNTIF(mma_train!B:B,Groupby_orderid!A44643)</f>
        <v>39</v>
      </c>
      <c r="E44643">
        <f t="shared" si="1395"/>
        <v>0</v>
      </c>
    </row>
    <row r="44644" spans="1:5" x14ac:dyDescent="0.2">
      <c r="A44644">
        <v>44643</v>
      </c>
      <c r="B44644">
        <f>SUMIF(mma_train!B:B,Groupby_orderid!A44644,mma_train!K:K)</f>
        <v>0</v>
      </c>
      <c r="C44644">
        <f t="shared" si="1394"/>
        <v>0</v>
      </c>
      <c r="D44644">
        <f>COUNTIF(mma_train!B:B,Groupby_orderid!A44644)</f>
        <v>5</v>
      </c>
      <c r="E44644">
        <f t="shared" si="1395"/>
        <v>0</v>
      </c>
    </row>
    <row r="44645" spans="1:5" x14ac:dyDescent="0.2">
      <c r="A44645">
        <v>44644</v>
      </c>
      <c r="B44645">
        <f>SUMIF(mma_train!B:B,Groupby_orderid!A44645,mma_train!K:K)</f>
        <v>0</v>
      </c>
      <c r="C44645">
        <f t="shared" si="1394"/>
        <v>0</v>
      </c>
      <c r="D44645">
        <f>COUNTIF(mma_train!B:B,Groupby_orderid!A44645)</f>
        <v>11</v>
      </c>
      <c r="E44645">
        <f t="shared" si="1395"/>
        <v>0</v>
      </c>
    </row>
    <row r="44646" spans="1:5" x14ac:dyDescent="0.2">
      <c r="A44646">
        <v>44645</v>
      </c>
      <c r="B44646">
        <f>SUMIF(mma_train!B:B,Groupby_orderid!A44646,mma_train!K:K)</f>
        <v>0</v>
      </c>
      <c r="C44646">
        <f t="shared" si="1394"/>
        <v>0</v>
      </c>
      <c r="D44646">
        <f>COUNTIF(mma_train!B:B,Groupby_orderid!A44646)</f>
        <v>10</v>
      </c>
      <c r="E44646">
        <f t="shared" si="1395"/>
        <v>0</v>
      </c>
    </row>
    <row r="44647" spans="1:5" x14ac:dyDescent="0.2">
      <c r="A44647">
        <v>44646</v>
      </c>
      <c r="B44647">
        <f>SUMIF(mma_train!B:B,Groupby_orderid!A44647,mma_train!K:K)</f>
        <v>0</v>
      </c>
      <c r="C44647">
        <f t="shared" si="1394"/>
        <v>0</v>
      </c>
      <c r="D44647">
        <f>COUNTIF(mma_train!B:B,Groupby_orderid!A44647)</f>
        <v>6</v>
      </c>
      <c r="E44647">
        <f t="shared" si="1395"/>
        <v>0</v>
      </c>
    </row>
    <row r="44648" spans="1:5" x14ac:dyDescent="0.2">
      <c r="A44648">
        <v>44647</v>
      </c>
      <c r="B44648">
        <f>SUMIF(mma_train!B:B,Groupby_orderid!A44648,mma_train!K:K)</f>
        <v>0</v>
      </c>
      <c r="C44648">
        <f t="shared" si="1394"/>
        <v>0</v>
      </c>
      <c r="D44648">
        <f>COUNTIF(mma_train!B:B,Groupby_orderid!A44648)</f>
        <v>21</v>
      </c>
      <c r="E44648">
        <f t="shared" si="1395"/>
        <v>0</v>
      </c>
    </row>
    <row r="44649" spans="1:5" x14ac:dyDescent="0.2">
      <c r="A44649">
        <v>44648</v>
      </c>
      <c r="B44649">
        <f>SUMIF(mma_train!B:B,Groupby_orderid!A44649,mma_train!K:K)</f>
        <v>0</v>
      </c>
      <c r="C44649">
        <f t="shared" si="1394"/>
        <v>0</v>
      </c>
      <c r="D44649">
        <f>COUNTIF(mma_train!B:B,Groupby_orderid!A44649)</f>
        <v>1</v>
      </c>
      <c r="E44649">
        <f t="shared" si="1395"/>
        <v>0</v>
      </c>
    </row>
    <row r="44650" spans="1:5" x14ac:dyDescent="0.2">
      <c r="A44650">
        <v>44649</v>
      </c>
      <c r="B44650">
        <f>SUMIF(mma_train!B:B,Groupby_orderid!A44650,mma_train!K:K)</f>
        <v>0</v>
      </c>
      <c r="C44650">
        <f t="shared" si="1394"/>
        <v>0</v>
      </c>
      <c r="D44650">
        <f>COUNTIF(mma_train!B:B,Groupby_orderid!A44650)</f>
        <v>6</v>
      </c>
      <c r="E44650">
        <f t="shared" si="1395"/>
        <v>0</v>
      </c>
    </row>
    <row r="44651" spans="1:5" x14ac:dyDescent="0.2">
      <c r="A44651">
        <v>44650</v>
      </c>
      <c r="B44651">
        <f>SUMIF(mma_train!B:B,Groupby_orderid!A44651,mma_train!K:K)</f>
        <v>0</v>
      </c>
      <c r="C44651">
        <f t="shared" si="1394"/>
        <v>0</v>
      </c>
      <c r="D44651">
        <f>COUNTIF(mma_train!B:B,Groupby_orderid!A44651)</f>
        <v>2</v>
      </c>
      <c r="E44651">
        <f t="shared" si="1395"/>
        <v>0</v>
      </c>
    </row>
    <row r="44652" spans="1:5" x14ac:dyDescent="0.2">
      <c r="A44652">
        <v>44651</v>
      </c>
      <c r="B44652">
        <f>SUMIF(mma_train!B:B,Groupby_orderid!A44652,mma_train!K:K)</f>
        <v>0</v>
      </c>
      <c r="C44652">
        <f t="shared" si="1394"/>
        <v>0</v>
      </c>
      <c r="D44652">
        <f>COUNTIF(mma_train!B:B,Groupby_orderid!A44652)</f>
        <v>23</v>
      </c>
      <c r="E44652">
        <f t="shared" si="1395"/>
        <v>0</v>
      </c>
    </row>
    <row r="44653" spans="1:5" x14ac:dyDescent="0.2">
      <c r="A44653">
        <v>44652</v>
      </c>
      <c r="B44653">
        <f>SUMIF(mma_train!B:B,Groupby_orderid!A44653,mma_train!K:K)</f>
        <v>0</v>
      </c>
      <c r="C44653">
        <f t="shared" si="1394"/>
        <v>0</v>
      </c>
      <c r="D44653">
        <f>COUNTIF(mma_train!B:B,Groupby_orderid!A44653)</f>
        <v>3</v>
      </c>
      <c r="E44653">
        <f t="shared" si="1395"/>
        <v>0</v>
      </c>
    </row>
    <row r="44654" spans="1:5" x14ac:dyDescent="0.2">
      <c r="A44654">
        <v>44653</v>
      </c>
      <c r="B44654">
        <f>SUMIF(mma_train!B:B,Groupby_orderid!A44654,mma_train!K:K)</f>
        <v>0</v>
      </c>
      <c r="C44654">
        <f t="shared" si="1394"/>
        <v>0</v>
      </c>
      <c r="D44654">
        <f>COUNTIF(mma_train!B:B,Groupby_orderid!A44654)</f>
        <v>22</v>
      </c>
      <c r="E44654">
        <f t="shared" si="1395"/>
        <v>0</v>
      </c>
    </row>
    <row r="44655" spans="1:5" x14ac:dyDescent="0.2">
      <c r="A44655">
        <v>44654</v>
      </c>
      <c r="B44655">
        <f>SUMIF(mma_train!B:B,Groupby_orderid!A44655,mma_train!K:K)</f>
        <v>0</v>
      </c>
      <c r="C44655">
        <f t="shared" si="1394"/>
        <v>0</v>
      </c>
      <c r="D44655">
        <f>COUNTIF(mma_train!B:B,Groupby_orderid!A44655)</f>
        <v>16</v>
      </c>
      <c r="E44655">
        <f t="shared" si="1395"/>
        <v>0</v>
      </c>
    </row>
    <row r="44656" spans="1:5" x14ac:dyDescent="0.2">
      <c r="A44656">
        <v>44655</v>
      </c>
      <c r="B44656">
        <f>SUMIF(mma_train!B:B,Groupby_orderid!A44656,mma_train!K:K)</f>
        <v>0</v>
      </c>
      <c r="C44656">
        <f t="shared" si="1394"/>
        <v>0</v>
      </c>
      <c r="D44656">
        <f>COUNTIF(mma_train!B:B,Groupby_orderid!A44656)</f>
        <v>8</v>
      </c>
      <c r="E44656">
        <f t="shared" si="1395"/>
        <v>0</v>
      </c>
    </row>
    <row r="44657" spans="1:5" x14ac:dyDescent="0.2">
      <c r="A44657">
        <v>44656</v>
      </c>
      <c r="B44657">
        <f>SUMIF(mma_train!B:B,Groupby_orderid!A44657,mma_train!K:K)</f>
        <v>0</v>
      </c>
      <c r="C44657">
        <f t="shared" si="1394"/>
        <v>0</v>
      </c>
      <c r="D44657">
        <f>COUNTIF(mma_train!B:B,Groupby_orderid!A44657)</f>
        <v>14</v>
      </c>
      <c r="E44657">
        <f t="shared" si="1395"/>
        <v>0</v>
      </c>
    </row>
    <row r="44658" spans="1:5" x14ac:dyDescent="0.2">
      <c r="A44658">
        <v>44657</v>
      </c>
      <c r="B44658">
        <f>SUMIF(mma_train!B:B,Groupby_orderid!A44658,mma_train!K:K)</f>
        <v>0</v>
      </c>
      <c r="C44658">
        <f t="shared" si="1394"/>
        <v>0</v>
      </c>
      <c r="D44658">
        <f>COUNTIF(mma_train!B:B,Groupby_orderid!A44658)</f>
        <v>8</v>
      </c>
      <c r="E44658">
        <f t="shared" si="1395"/>
        <v>0</v>
      </c>
    </row>
    <row r="44659" spans="1:5" x14ac:dyDescent="0.2">
      <c r="A44659">
        <v>44658</v>
      </c>
      <c r="B44659">
        <f>SUMIF(mma_train!B:B,Groupby_orderid!A44659,mma_train!K:K)</f>
        <v>0</v>
      </c>
      <c r="C44659">
        <f t="shared" si="1394"/>
        <v>0</v>
      </c>
      <c r="D44659">
        <f>COUNTIF(mma_train!B:B,Groupby_orderid!A44659)</f>
        <v>6</v>
      </c>
      <c r="E44659">
        <f t="shared" si="1395"/>
        <v>0</v>
      </c>
    </row>
    <row r="44660" spans="1:5" x14ac:dyDescent="0.2">
      <c r="A44660">
        <v>44659</v>
      </c>
      <c r="B44660">
        <f>SUMIF(mma_train!B:B,Groupby_orderid!A44660,mma_train!K:K)</f>
        <v>0</v>
      </c>
      <c r="C44660">
        <f t="shared" si="1394"/>
        <v>0</v>
      </c>
      <c r="D44660">
        <f>COUNTIF(mma_train!B:B,Groupby_orderid!A44660)</f>
        <v>4</v>
      </c>
      <c r="E44660">
        <f t="shared" si="1395"/>
        <v>0</v>
      </c>
    </row>
    <row r="44661" spans="1:5" x14ac:dyDescent="0.2">
      <c r="A44661">
        <v>44660</v>
      </c>
      <c r="B44661">
        <f>SUMIF(mma_train!B:B,Groupby_orderid!A44661,mma_train!K:K)</f>
        <v>0</v>
      </c>
      <c r="C44661">
        <f t="shared" si="1394"/>
        <v>0</v>
      </c>
      <c r="D44661">
        <f>COUNTIF(mma_train!B:B,Groupby_orderid!A44661)</f>
        <v>9</v>
      </c>
      <c r="E44661">
        <f t="shared" si="1395"/>
        <v>0</v>
      </c>
    </row>
    <row r="44662" spans="1:5" x14ac:dyDescent="0.2">
      <c r="A44662">
        <v>44661</v>
      </c>
      <c r="B44662">
        <f>SUMIF(mma_train!B:B,Groupby_orderid!A44662,mma_train!K:K)</f>
        <v>0</v>
      </c>
      <c r="C44662">
        <f t="shared" si="1394"/>
        <v>0</v>
      </c>
      <c r="D44662">
        <f>COUNTIF(mma_train!B:B,Groupby_orderid!A44662)</f>
        <v>15</v>
      </c>
      <c r="E44662">
        <f t="shared" si="1395"/>
        <v>0</v>
      </c>
    </row>
    <row r="44663" spans="1:5" x14ac:dyDescent="0.2">
      <c r="A44663">
        <v>44662</v>
      </c>
      <c r="B44663">
        <f>SUMIF(mma_train!B:B,Groupby_orderid!A44663,mma_train!K:K)</f>
        <v>0</v>
      </c>
      <c r="C44663">
        <f t="shared" si="1394"/>
        <v>0</v>
      </c>
      <c r="D44663">
        <f>COUNTIF(mma_train!B:B,Groupby_orderid!A44663)</f>
        <v>5</v>
      </c>
      <c r="E44663">
        <f t="shared" si="1395"/>
        <v>0</v>
      </c>
    </row>
    <row r="44664" spans="1:5" x14ac:dyDescent="0.2">
      <c r="A44664">
        <v>44663</v>
      </c>
      <c r="B44664">
        <f>SUMIF(mma_train!B:B,Groupby_orderid!A44664,mma_train!K:K)</f>
        <v>0</v>
      </c>
      <c r="C44664">
        <f t="shared" si="1394"/>
        <v>0</v>
      </c>
      <c r="D44664">
        <f>COUNTIF(mma_train!B:B,Groupby_orderid!A44664)</f>
        <v>6</v>
      </c>
      <c r="E44664">
        <f t="shared" si="1395"/>
        <v>0</v>
      </c>
    </row>
    <row r="44665" spans="1:5" x14ac:dyDescent="0.2">
      <c r="A44665">
        <v>44664</v>
      </c>
      <c r="B44665">
        <f>SUMIF(mma_train!B:B,Groupby_orderid!A44665,mma_train!K:K)</f>
        <v>0</v>
      </c>
      <c r="C44665">
        <f t="shared" si="1394"/>
        <v>0</v>
      </c>
      <c r="D44665">
        <f>COUNTIF(mma_train!B:B,Groupby_orderid!A44665)</f>
        <v>17</v>
      </c>
      <c r="E44665">
        <f t="shared" si="1395"/>
        <v>0</v>
      </c>
    </row>
    <row r="44666" spans="1:5" x14ac:dyDescent="0.2">
      <c r="A44666">
        <v>44665</v>
      </c>
      <c r="B44666">
        <f>SUMIF(mma_train!B:B,Groupby_orderid!A44666,mma_train!K:K)</f>
        <v>0</v>
      </c>
      <c r="C44666">
        <f t="shared" si="1394"/>
        <v>0</v>
      </c>
      <c r="D44666">
        <f>COUNTIF(mma_train!B:B,Groupby_orderid!A44666)</f>
        <v>9</v>
      </c>
      <c r="E44666">
        <f t="shared" si="1395"/>
        <v>0</v>
      </c>
    </row>
    <row r="44667" spans="1:5" x14ac:dyDescent="0.2">
      <c r="A44667">
        <v>44666</v>
      </c>
      <c r="B44667">
        <f>SUMIF(mma_train!B:B,Groupby_orderid!A44667,mma_train!K:K)</f>
        <v>0</v>
      </c>
      <c r="C44667">
        <f t="shared" si="1394"/>
        <v>0</v>
      </c>
      <c r="D44667">
        <f>COUNTIF(mma_train!B:B,Groupby_orderid!A44667)</f>
        <v>4</v>
      </c>
      <c r="E44667">
        <f t="shared" si="1395"/>
        <v>0</v>
      </c>
    </row>
    <row r="44668" spans="1:5" x14ac:dyDescent="0.2">
      <c r="A44668">
        <v>44667</v>
      </c>
      <c r="B44668">
        <f>SUMIF(mma_train!B:B,Groupby_orderid!A44668,mma_train!K:K)</f>
        <v>0</v>
      </c>
      <c r="C44668">
        <f t="shared" si="1394"/>
        <v>0</v>
      </c>
      <c r="D44668">
        <f>COUNTIF(mma_train!B:B,Groupby_orderid!A44668)</f>
        <v>8</v>
      </c>
      <c r="E44668">
        <f t="shared" si="1395"/>
        <v>0</v>
      </c>
    </row>
    <row r="44669" spans="1:5" x14ac:dyDescent="0.2">
      <c r="A44669">
        <v>44668</v>
      </c>
      <c r="B44669">
        <f>SUMIF(mma_train!B:B,Groupby_orderid!A44669,mma_train!K:K)</f>
        <v>0</v>
      </c>
      <c r="C44669">
        <f t="shared" si="1394"/>
        <v>0</v>
      </c>
      <c r="D44669">
        <f>COUNTIF(mma_train!B:B,Groupby_orderid!A44669)</f>
        <v>11</v>
      </c>
      <c r="E44669">
        <f t="shared" si="1395"/>
        <v>0</v>
      </c>
    </row>
    <row r="44670" spans="1:5" x14ac:dyDescent="0.2">
      <c r="A44670">
        <v>44669</v>
      </c>
      <c r="B44670">
        <f>SUMIF(mma_train!B:B,Groupby_orderid!A44670,mma_train!K:K)</f>
        <v>0</v>
      </c>
      <c r="C44670">
        <f t="shared" si="1394"/>
        <v>0</v>
      </c>
      <c r="D44670">
        <f>COUNTIF(mma_train!B:B,Groupby_orderid!A44670)</f>
        <v>14</v>
      </c>
      <c r="E44670">
        <f t="shared" si="1395"/>
        <v>0</v>
      </c>
    </row>
    <row r="44671" spans="1:5" x14ac:dyDescent="0.2">
      <c r="A44671">
        <v>44670</v>
      </c>
      <c r="B44671">
        <f>SUMIF(mma_train!B:B,Groupby_orderid!A44671,mma_train!K:K)</f>
        <v>0</v>
      </c>
      <c r="C44671">
        <f t="shared" si="1394"/>
        <v>0</v>
      </c>
      <c r="D44671">
        <f>COUNTIF(mma_train!B:B,Groupby_orderid!A44671)</f>
        <v>1</v>
      </c>
      <c r="E44671">
        <f t="shared" si="1395"/>
        <v>0</v>
      </c>
    </row>
    <row r="44672" spans="1:5" x14ac:dyDescent="0.2">
      <c r="A44672">
        <v>44671</v>
      </c>
      <c r="B44672">
        <f>SUMIF(mma_train!B:B,Groupby_orderid!A44672,mma_train!K:K)</f>
        <v>0</v>
      </c>
      <c r="C44672">
        <f t="shared" si="1394"/>
        <v>0</v>
      </c>
      <c r="D44672">
        <f>COUNTIF(mma_train!B:B,Groupby_orderid!A44672)</f>
        <v>21</v>
      </c>
      <c r="E44672">
        <f t="shared" si="1395"/>
        <v>0</v>
      </c>
    </row>
    <row r="44673" spans="1:5" x14ac:dyDescent="0.2">
      <c r="A44673">
        <v>44672</v>
      </c>
      <c r="B44673">
        <f>SUMIF(mma_train!B:B,Groupby_orderid!A44673,mma_train!K:K)</f>
        <v>0</v>
      </c>
      <c r="C44673">
        <f t="shared" si="1394"/>
        <v>0</v>
      </c>
      <c r="D44673">
        <f>COUNTIF(mma_train!B:B,Groupby_orderid!A44673)</f>
        <v>6</v>
      </c>
      <c r="E44673">
        <f t="shared" si="1395"/>
        <v>0</v>
      </c>
    </row>
    <row r="44674" spans="1:5" x14ac:dyDescent="0.2">
      <c r="A44674">
        <v>44673</v>
      </c>
      <c r="B44674">
        <f>SUMIF(mma_train!B:B,Groupby_orderid!A44674,mma_train!K:K)</f>
        <v>0</v>
      </c>
      <c r="C44674">
        <f t="shared" si="1394"/>
        <v>0</v>
      </c>
      <c r="D44674">
        <f>COUNTIF(mma_train!B:B,Groupby_orderid!A44674)</f>
        <v>8</v>
      </c>
      <c r="E44674">
        <f t="shared" si="1395"/>
        <v>0</v>
      </c>
    </row>
    <row r="44675" spans="1:5" x14ac:dyDescent="0.2">
      <c r="A44675">
        <v>44674</v>
      </c>
      <c r="B44675">
        <f>SUMIF(mma_train!B:B,Groupby_orderid!A44675,mma_train!K:K)</f>
        <v>0</v>
      </c>
      <c r="C44675">
        <f t="shared" ref="C44675:C44738" si="1396">IF(B44675&gt;0,1,0)</f>
        <v>0</v>
      </c>
      <c r="D44675">
        <f>COUNTIF(mma_train!B:B,Groupby_orderid!A44675)</f>
        <v>6</v>
      </c>
      <c r="E44675">
        <f t="shared" ref="E44675:E44738" si="1397">B44675/D44675</f>
        <v>0</v>
      </c>
    </row>
    <row r="44676" spans="1:5" x14ac:dyDescent="0.2">
      <c r="A44676">
        <v>44675</v>
      </c>
      <c r="B44676">
        <f>SUMIF(mma_train!B:B,Groupby_orderid!A44676,mma_train!K:K)</f>
        <v>0</v>
      </c>
      <c r="C44676">
        <f t="shared" si="1396"/>
        <v>0</v>
      </c>
      <c r="D44676">
        <f>COUNTIF(mma_train!B:B,Groupby_orderid!A44676)</f>
        <v>28</v>
      </c>
      <c r="E44676">
        <f t="shared" si="1397"/>
        <v>0</v>
      </c>
    </row>
    <row r="44677" spans="1:5" x14ac:dyDescent="0.2">
      <c r="A44677">
        <v>44676</v>
      </c>
      <c r="B44677">
        <f>SUMIF(mma_train!B:B,Groupby_orderid!A44677,mma_train!K:K)</f>
        <v>0</v>
      </c>
      <c r="C44677">
        <f t="shared" si="1396"/>
        <v>0</v>
      </c>
      <c r="D44677">
        <f>COUNTIF(mma_train!B:B,Groupby_orderid!A44677)</f>
        <v>5</v>
      </c>
      <c r="E44677">
        <f t="shared" si="1397"/>
        <v>0</v>
      </c>
    </row>
    <row r="44678" spans="1:5" x14ac:dyDescent="0.2">
      <c r="A44678">
        <v>44677</v>
      </c>
      <c r="B44678">
        <f>SUMIF(mma_train!B:B,Groupby_orderid!A44678,mma_train!K:K)</f>
        <v>0</v>
      </c>
      <c r="C44678">
        <f t="shared" si="1396"/>
        <v>0</v>
      </c>
      <c r="D44678">
        <f>COUNTIF(mma_train!B:B,Groupby_orderid!A44678)</f>
        <v>11</v>
      </c>
      <c r="E44678">
        <f t="shared" si="1397"/>
        <v>0</v>
      </c>
    </row>
    <row r="44679" spans="1:5" x14ac:dyDescent="0.2">
      <c r="A44679">
        <v>44678</v>
      </c>
      <c r="B44679">
        <f>SUMIF(mma_train!B:B,Groupby_orderid!A44679,mma_train!K:K)</f>
        <v>0</v>
      </c>
      <c r="C44679">
        <f t="shared" si="1396"/>
        <v>0</v>
      </c>
      <c r="D44679">
        <f>COUNTIF(mma_train!B:B,Groupby_orderid!A44679)</f>
        <v>3</v>
      </c>
      <c r="E44679">
        <f t="shared" si="1397"/>
        <v>0</v>
      </c>
    </row>
    <row r="44680" spans="1:5" x14ac:dyDescent="0.2">
      <c r="A44680">
        <v>44679</v>
      </c>
      <c r="B44680">
        <f>SUMIF(mma_train!B:B,Groupby_orderid!A44680,mma_train!K:K)</f>
        <v>0</v>
      </c>
      <c r="C44680">
        <f t="shared" si="1396"/>
        <v>0</v>
      </c>
      <c r="D44680">
        <f>COUNTIF(mma_train!B:B,Groupby_orderid!A44680)</f>
        <v>2</v>
      </c>
      <c r="E44680">
        <f t="shared" si="1397"/>
        <v>0</v>
      </c>
    </row>
    <row r="44681" spans="1:5" x14ac:dyDescent="0.2">
      <c r="A44681">
        <v>44680</v>
      </c>
      <c r="B44681">
        <f>SUMIF(mma_train!B:B,Groupby_orderid!A44681,mma_train!K:K)</f>
        <v>0</v>
      </c>
      <c r="C44681">
        <f t="shared" si="1396"/>
        <v>0</v>
      </c>
      <c r="D44681">
        <f>COUNTIF(mma_train!B:B,Groupby_orderid!A44681)</f>
        <v>12</v>
      </c>
      <c r="E44681">
        <f t="shared" si="1397"/>
        <v>0</v>
      </c>
    </row>
    <row r="44682" spans="1:5" x14ac:dyDescent="0.2">
      <c r="A44682">
        <v>44681</v>
      </c>
      <c r="B44682">
        <f>SUMIF(mma_train!B:B,Groupby_orderid!A44682,mma_train!K:K)</f>
        <v>0</v>
      </c>
      <c r="C44682">
        <f t="shared" si="1396"/>
        <v>0</v>
      </c>
      <c r="D44682">
        <f>COUNTIF(mma_train!B:B,Groupby_orderid!A44682)</f>
        <v>6</v>
      </c>
      <c r="E44682">
        <f t="shared" si="1397"/>
        <v>0</v>
      </c>
    </row>
    <row r="44683" spans="1:5" x14ac:dyDescent="0.2">
      <c r="A44683">
        <v>44682</v>
      </c>
      <c r="B44683">
        <f>SUMIF(mma_train!B:B,Groupby_orderid!A44683,mma_train!K:K)</f>
        <v>0</v>
      </c>
      <c r="C44683">
        <f t="shared" si="1396"/>
        <v>0</v>
      </c>
      <c r="D44683">
        <f>COUNTIF(mma_train!B:B,Groupby_orderid!A44683)</f>
        <v>9</v>
      </c>
      <c r="E44683">
        <f t="shared" si="1397"/>
        <v>0</v>
      </c>
    </row>
    <row r="44684" spans="1:5" x14ac:dyDescent="0.2">
      <c r="A44684">
        <v>44683</v>
      </c>
      <c r="B44684">
        <f>SUMIF(mma_train!B:B,Groupby_orderid!A44684,mma_train!K:K)</f>
        <v>0</v>
      </c>
      <c r="C44684">
        <f t="shared" si="1396"/>
        <v>0</v>
      </c>
      <c r="D44684">
        <f>COUNTIF(mma_train!B:B,Groupby_orderid!A44684)</f>
        <v>8</v>
      </c>
      <c r="E44684">
        <f t="shared" si="1397"/>
        <v>0</v>
      </c>
    </row>
    <row r="44685" spans="1:5" x14ac:dyDescent="0.2">
      <c r="A44685">
        <v>44684</v>
      </c>
      <c r="B44685">
        <f>SUMIF(mma_train!B:B,Groupby_orderid!A44685,mma_train!K:K)</f>
        <v>0</v>
      </c>
      <c r="C44685">
        <f t="shared" si="1396"/>
        <v>0</v>
      </c>
      <c r="D44685">
        <f>COUNTIF(mma_train!B:B,Groupby_orderid!A44685)</f>
        <v>19</v>
      </c>
      <c r="E44685">
        <f t="shared" si="1397"/>
        <v>0</v>
      </c>
    </row>
    <row r="44686" spans="1:5" x14ac:dyDescent="0.2">
      <c r="A44686">
        <v>44685</v>
      </c>
      <c r="B44686">
        <f>SUMIF(mma_train!B:B,Groupby_orderid!A44686,mma_train!K:K)</f>
        <v>0</v>
      </c>
      <c r="C44686">
        <f t="shared" si="1396"/>
        <v>0</v>
      </c>
      <c r="D44686">
        <f>COUNTIF(mma_train!B:B,Groupby_orderid!A44686)</f>
        <v>19</v>
      </c>
      <c r="E44686">
        <f t="shared" si="1397"/>
        <v>0</v>
      </c>
    </row>
    <row r="44687" spans="1:5" x14ac:dyDescent="0.2">
      <c r="A44687">
        <v>44686</v>
      </c>
      <c r="B44687">
        <f>SUMIF(mma_train!B:B,Groupby_orderid!A44687,mma_train!K:K)</f>
        <v>0</v>
      </c>
      <c r="C44687">
        <f t="shared" si="1396"/>
        <v>0</v>
      </c>
      <c r="D44687">
        <f>COUNTIF(mma_train!B:B,Groupby_orderid!A44687)</f>
        <v>21</v>
      </c>
      <c r="E44687">
        <f t="shared" si="1397"/>
        <v>0</v>
      </c>
    </row>
    <row r="44688" spans="1:5" x14ac:dyDescent="0.2">
      <c r="A44688">
        <v>44687</v>
      </c>
      <c r="B44688">
        <f>SUMIF(mma_train!B:B,Groupby_orderid!A44688,mma_train!K:K)</f>
        <v>0</v>
      </c>
      <c r="C44688">
        <f t="shared" si="1396"/>
        <v>0</v>
      </c>
      <c r="D44688">
        <f>COUNTIF(mma_train!B:B,Groupby_orderid!A44688)</f>
        <v>8</v>
      </c>
      <c r="E44688">
        <f t="shared" si="1397"/>
        <v>0</v>
      </c>
    </row>
    <row r="44689" spans="1:5" x14ac:dyDescent="0.2">
      <c r="A44689">
        <v>44688</v>
      </c>
      <c r="B44689">
        <f>SUMIF(mma_train!B:B,Groupby_orderid!A44689,mma_train!K:K)</f>
        <v>0</v>
      </c>
      <c r="C44689">
        <f t="shared" si="1396"/>
        <v>0</v>
      </c>
      <c r="D44689">
        <f>COUNTIF(mma_train!B:B,Groupby_orderid!A44689)</f>
        <v>4</v>
      </c>
      <c r="E44689">
        <f t="shared" si="1397"/>
        <v>0</v>
      </c>
    </row>
    <row r="44690" spans="1:5" x14ac:dyDescent="0.2">
      <c r="A44690">
        <v>44689</v>
      </c>
      <c r="B44690">
        <f>SUMIF(mma_train!B:B,Groupby_orderid!A44690,mma_train!K:K)</f>
        <v>0</v>
      </c>
      <c r="C44690">
        <f t="shared" si="1396"/>
        <v>0</v>
      </c>
      <c r="D44690">
        <f>COUNTIF(mma_train!B:B,Groupby_orderid!A44690)</f>
        <v>9</v>
      </c>
      <c r="E44690">
        <f t="shared" si="1397"/>
        <v>0</v>
      </c>
    </row>
    <row r="44691" spans="1:5" x14ac:dyDescent="0.2">
      <c r="A44691">
        <v>44690</v>
      </c>
      <c r="B44691">
        <f>SUMIF(mma_train!B:B,Groupby_orderid!A44691,mma_train!K:K)</f>
        <v>0</v>
      </c>
      <c r="C44691">
        <f t="shared" si="1396"/>
        <v>0</v>
      </c>
      <c r="D44691">
        <f>COUNTIF(mma_train!B:B,Groupby_orderid!A44691)</f>
        <v>44</v>
      </c>
      <c r="E44691">
        <f t="shared" si="1397"/>
        <v>0</v>
      </c>
    </row>
    <row r="44692" spans="1:5" x14ac:dyDescent="0.2">
      <c r="A44692">
        <v>44691</v>
      </c>
      <c r="B44692">
        <f>SUMIF(mma_train!B:B,Groupby_orderid!A44692,mma_train!K:K)</f>
        <v>0</v>
      </c>
      <c r="C44692">
        <f t="shared" si="1396"/>
        <v>0</v>
      </c>
      <c r="D44692">
        <f>COUNTIF(mma_train!B:B,Groupby_orderid!A44692)</f>
        <v>5</v>
      </c>
      <c r="E44692">
        <f t="shared" si="1397"/>
        <v>0</v>
      </c>
    </row>
    <row r="44693" spans="1:5" x14ac:dyDescent="0.2">
      <c r="A44693">
        <v>44692</v>
      </c>
      <c r="B44693">
        <f>SUMIF(mma_train!B:B,Groupby_orderid!A44693,mma_train!K:K)</f>
        <v>0</v>
      </c>
      <c r="C44693">
        <f t="shared" si="1396"/>
        <v>0</v>
      </c>
      <c r="D44693">
        <f>COUNTIF(mma_train!B:B,Groupby_orderid!A44693)</f>
        <v>14</v>
      </c>
      <c r="E44693">
        <f t="shared" si="1397"/>
        <v>0</v>
      </c>
    </row>
    <row r="44694" spans="1:5" x14ac:dyDescent="0.2">
      <c r="A44694">
        <v>44693</v>
      </c>
      <c r="B44694">
        <f>SUMIF(mma_train!B:B,Groupby_orderid!A44694,mma_train!K:K)</f>
        <v>0</v>
      </c>
      <c r="C44694">
        <f t="shared" si="1396"/>
        <v>0</v>
      </c>
      <c r="D44694">
        <f>COUNTIF(mma_train!B:B,Groupby_orderid!A44694)</f>
        <v>13</v>
      </c>
      <c r="E44694">
        <f t="shared" si="1397"/>
        <v>0</v>
      </c>
    </row>
    <row r="44695" spans="1:5" x14ac:dyDescent="0.2">
      <c r="A44695">
        <v>44694</v>
      </c>
      <c r="B44695">
        <f>SUMIF(mma_train!B:B,Groupby_orderid!A44695,mma_train!K:K)</f>
        <v>0</v>
      </c>
      <c r="C44695">
        <f t="shared" si="1396"/>
        <v>0</v>
      </c>
      <c r="D44695">
        <f>COUNTIF(mma_train!B:B,Groupby_orderid!A44695)</f>
        <v>11</v>
      </c>
      <c r="E44695">
        <f t="shared" si="1397"/>
        <v>0</v>
      </c>
    </row>
    <row r="44696" spans="1:5" x14ac:dyDescent="0.2">
      <c r="A44696">
        <v>44695</v>
      </c>
      <c r="B44696">
        <f>SUMIF(mma_train!B:B,Groupby_orderid!A44696,mma_train!K:K)</f>
        <v>0</v>
      </c>
      <c r="C44696">
        <f t="shared" si="1396"/>
        <v>0</v>
      </c>
      <c r="D44696">
        <f>COUNTIF(mma_train!B:B,Groupby_orderid!A44696)</f>
        <v>7</v>
      </c>
      <c r="E44696">
        <f t="shared" si="1397"/>
        <v>0</v>
      </c>
    </row>
    <row r="44697" spans="1:5" x14ac:dyDescent="0.2">
      <c r="A44697">
        <v>44696</v>
      </c>
      <c r="B44697">
        <f>SUMIF(mma_train!B:B,Groupby_orderid!A44697,mma_train!K:K)</f>
        <v>0</v>
      </c>
      <c r="C44697">
        <f t="shared" si="1396"/>
        <v>0</v>
      </c>
      <c r="D44697">
        <f>COUNTIF(mma_train!B:B,Groupby_orderid!A44697)</f>
        <v>5</v>
      </c>
      <c r="E44697">
        <f t="shared" si="1397"/>
        <v>0</v>
      </c>
    </row>
    <row r="44698" spans="1:5" x14ac:dyDescent="0.2">
      <c r="A44698">
        <v>44697</v>
      </c>
      <c r="B44698">
        <f>SUMIF(mma_train!B:B,Groupby_orderid!A44698,mma_train!K:K)</f>
        <v>0</v>
      </c>
      <c r="C44698">
        <f t="shared" si="1396"/>
        <v>0</v>
      </c>
      <c r="D44698">
        <f>COUNTIF(mma_train!B:B,Groupby_orderid!A44698)</f>
        <v>5</v>
      </c>
      <c r="E44698">
        <f t="shared" si="1397"/>
        <v>0</v>
      </c>
    </row>
    <row r="44699" spans="1:5" x14ac:dyDescent="0.2">
      <c r="A44699">
        <v>44698</v>
      </c>
      <c r="B44699">
        <f>SUMIF(mma_train!B:B,Groupby_orderid!A44699,mma_train!K:K)</f>
        <v>0</v>
      </c>
      <c r="C44699">
        <f t="shared" si="1396"/>
        <v>0</v>
      </c>
      <c r="D44699">
        <f>COUNTIF(mma_train!B:B,Groupby_orderid!A44699)</f>
        <v>5</v>
      </c>
      <c r="E44699">
        <f t="shared" si="1397"/>
        <v>0</v>
      </c>
    </row>
    <row r="44700" spans="1:5" x14ac:dyDescent="0.2">
      <c r="A44700">
        <v>44699</v>
      </c>
      <c r="B44700">
        <f>SUMIF(mma_train!B:B,Groupby_orderid!A44700,mma_train!K:K)</f>
        <v>0</v>
      </c>
      <c r="C44700">
        <f t="shared" si="1396"/>
        <v>0</v>
      </c>
      <c r="D44700">
        <f>COUNTIF(mma_train!B:B,Groupby_orderid!A44700)</f>
        <v>9</v>
      </c>
      <c r="E44700">
        <f t="shared" si="1397"/>
        <v>0</v>
      </c>
    </row>
    <row r="44701" spans="1:5" x14ac:dyDescent="0.2">
      <c r="A44701">
        <v>44700</v>
      </c>
      <c r="B44701">
        <f>SUMIF(mma_train!B:B,Groupby_orderid!A44701,mma_train!K:K)</f>
        <v>0</v>
      </c>
      <c r="C44701">
        <f t="shared" si="1396"/>
        <v>0</v>
      </c>
      <c r="D44701">
        <f>COUNTIF(mma_train!B:B,Groupby_orderid!A44701)</f>
        <v>12</v>
      </c>
      <c r="E44701">
        <f t="shared" si="1397"/>
        <v>0</v>
      </c>
    </row>
    <row r="44702" spans="1:5" x14ac:dyDescent="0.2">
      <c r="A44702">
        <v>44701</v>
      </c>
      <c r="B44702">
        <f>SUMIF(mma_train!B:B,Groupby_orderid!A44702,mma_train!K:K)</f>
        <v>0</v>
      </c>
      <c r="C44702">
        <f t="shared" si="1396"/>
        <v>0</v>
      </c>
      <c r="D44702">
        <f>COUNTIF(mma_train!B:B,Groupby_orderid!A44702)</f>
        <v>2</v>
      </c>
      <c r="E44702">
        <f t="shared" si="1397"/>
        <v>0</v>
      </c>
    </row>
    <row r="44703" spans="1:5" x14ac:dyDescent="0.2">
      <c r="A44703">
        <v>44702</v>
      </c>
      <c r="B44703">
        <f>SUMIF(mma_train!B:B,Groupby_orderid!A44703,mma_train!K:K)</f>
        <v>0</v>
      </c>
      <c r="C44703">
        <f t="shared" si="1396"/>
        <v>0</v>
      </c>
      <c r="D44703">
        <f>COUNTIF(mma_train!B:B,Groupby_orderid!A44703)</f>
        <v>15</v>
      </c>
      <c r="E44703">
        <f t="shared" si="1397"/>
        <v>0</v>
      </c>
    </row>
    <row r="44704" spans="1:5" x14ac:dyDescent="0.2">
      <c r="A44704">
        <v>44703</v>
      </c>
      <c r="B44704">
        <f>SUMIF(mma_train!B:B,Groupby_orderid!A44704,mma_train!K:K)</f>
        <v>0</v>
      </c>
      <c r="C44704">
        <f t="shared" si="1396"/>
        <v>0</v>
      </c>
      <c r="D44704">
        <f>COUNTIF(mma_train!B:B,Groupby_orderid!A44704)</f>
        <v>2</v>
      </c>
      <c r="E44704">
        <f t="shared" si="1397"/>
        <v>0</v>
      </c>
    </row>
    <row r="44705" spans="1:5" x14ac:dyDescent="0.2">
      <c r="A44705">
        <v>44704</v>
      </c>
      <c r="B44705">
        <f>SUMIF(mma_train!B:B,Groupby_orderid!A44705,mma_train!K:K)</f>
        <v>0</v>
      </c>
      <c r="C44705">
        <f t="shared" si="1396"/>
        <v>0</v>
      </c>
      <c r="D44705">
        <f>COUNTIF(mma_train!B:B,Groupby_orderid!A44705)</f>
        <v>15</v>
      </c>
      <c r="E44705">
        <f t="shared" si="1397"/>
        <v>0</v>
      </c>
    </row>
    <row r="44706" spans="1:5" x14ac:dyDescent="0.2">
      <c r="A44706">
        <v>44705</v>
      </c>
      <c r="B44706">
        <f>SUMIF(mma_train!B:B,Groupby_orderid!A44706,mma_train!K:K)</f>
        <v>0</v>
      </c>
      <c r="C44706">
        <f t="shared" si="1396"/>
        <v>0</v>
      </c>
      <c r="D44706">
        <f>COUNTIF(mma_train!B:B,Groupby_orderid!A44706)</f>
        <v>4</v>
      </c>
      <c r="E44706">
        <f t="shared" si="1397"/>
        <v>0</v>
      </c>
    </row>
    <row r="44707" spans="1:5" x14ac:dyDescent="0.2">
      <c r="A44707">
        <v>44706</v>
      </c>
      <c r="B44707">
        <f>SUMIF(mma_train!B:B,Groupby_orderid!A44707,mma_train!K:K)</f>
        <v>0</v>
      </c>
      <c r="C44707">
        <f t="shared" si="1396"/>
        <v>0</v>
      </c>
      <c r="D44707">
        <f>COUNTIF(mma_train!B:B,Groupby_orderid!A44707)</f>
        <v>1</v>
      </c>
      <c r="E44707">
        <f t="shared" si="1397"/>
        <v>0</v>
      </c>
    </row>
    <row r="44708" spans="1:5" x14ac:dyDescent="0.2">
      <c r="A44708">
        <v>44707</v>
      </c>
      <c r="B44708">
        <f>SUMIF(mma_train!B:B,Groupby_orderid!A44708,mma_train!K:K)</f>
        <v>0</v>
      </c>
      <c r="C44708">
        <f t="shared" si="1396"/>
        <v>0</v>
      </c>
      <c r="D44708">
        <f>COUNTIF(mma_train!B:B,Groupby_orderid!A44708)</f>
        <v>3</v>
      </c>
      <c r="E44708">
        <f t="shared" si="1397"/>
        <v>0</v>
      </c>
    </row>
    <row r="44709" spans="1:5" x14ac:dyDescent="0.2">
      <c r="A44709">
        <v>44708</v>
      </c>
      <c r="B44709">
        <f>SUMIF(mma_train!B:B,Groupby_orderid!A44709,mma_train!K:K)</f>
        <v>0</v>
      </c>
      <c r="C44709">
        <f t="shared" si="1396"/>
        <v>0</v>
      </c>
      <c r="D44709">
        <f>COUNTIF(mma_train!B:B,Groupby_orderid!A44709)</f>
        <v>8</v>
      </c>
      <c r="E44709">
        <f t="shared" si="1397"/>
        <v>0</v>
      </c>
    </row>
    <row r="44710" spans="1:5" x14ac:dyDescent="0.2">
      <c r="A44710">
        <v>44709</v>
      </c>
      <c r="B44710">
        <f>SUMIF(mma_train!B:B,Groupby_orderid!A44710,mma_train!K:K)</f>
        <v>0</v>
      </c>
      <c r="C44710">
        <f t="shared" si="1396"/>
        <v>0</v>
      </c>
      <c r="D44710">
        <f>COUNTIF(mma_train!B:B,Groupby_orderid!A44710)</f>
        <v>9</v>
      </c>
      <c r="E44710">
        <f t="shared" si="1397"/>
        <v>0</v>
      </c>
    </row>
    <row r="44711" spans="1:5" x14ac:dyDescent="0.2">
      <c r="A44711">
        <v>44710</v>
      </c>
      <c r="B44711">
        <f>SUMIF(mma_train!B:B,Groupby_orderid!A44711,mma_train!K:K)</f>
        <v>0</v>
      </c>
      <c r="C44711">
        <f t="shared" si="1396"/>
        <v>0</v>
      </c>
      <c r="D44711">
        <f>COUNTIF(mma_train!B:B,Groupby_orderid!A44711)</f>
        <v>6</v>
      </c>
      <c r="E44711">
        <f t="shared" si="1397"/>
        <v>0</v>
      </c>
    </row>
    <row r="44712" spans="1:5" x14ac:dyDescent="0.2">
      <c r="A44712">
        <v>44711</v>
      </c>
      <c r="B44712">
        <f>SUMIF(mma_train!B:B,Groupby_orderid!A44712,mma_train!K:K)</f>
        <v>0</v>
      </c>
      <c r="C44712">
        <f t="shared" si="1396"/>
        <v>0</v>
      </c>
      <c r="D44712">
        <f>COUNTIF(mma_train!B:B,Groupby_orderid!A44712)</f>
        <v>15</v>
      </c>
      <c r="E44712">
        <f t="shared" si="1397"/>
        <v>0</v>
      </c>
    </row>
    <row r="44713" spans="1:5" x14ac:dyDescent="0.2">
      <c r="A44713">
        <v>44712</v>
      </c>
      <c r="B44713">
        <f>SUMIF(mma_train!B:B,Groupby_orderid!A44713,mma_train!K:K)</f>
        <v>0</v>
      </c>
      <c r="C44713">
        <f t="shared" si="1396"/>
        <v>0</v>
      </c>
      <c r="D44713">
        <f>COUNTIF(mma_train!B:B,Groupby_orderid!A44713)</f>
        <v>0</v>
      </c>
      <c r="E44713" t="e">
        <f t="shared" si="1397"/>
        <v>#DIV/0!</v>
      </c>
    </row>
    <row r="44714" spans="1:5" x14ac:dyDescent="0.2">
      <c r="A44714">
        <v>44713</v>
      </c>
      <c r="B44714">
        <f>SUMIF(mma_train!B:B,Groupby_orderid!A44714,mma_train!K:K)</f>
        <v>0</v>
      </c>
      <c r="C44714">
        <f t="shared" si="1396"/>
        <v>0</v>
      </c>
      <c r="D44714">
        <f>COUNTIF(mma_train!B:B,Groupby_orderid!A44714)</f>
        <v>2</v>
      </c>
      <c r="E44714">
        <f t="shared" si="1397"/>
        <v>0</v>
      </c>
    </row>
    <row r="44715" spans="1:5" x14ac:dyDescent="0.2">
      <c r="A44715">
        <v>44714</v>
      </c>
      <c r="B44715">
        <f>SUMIF(mma_train!B:B,Groupby_orderid!A44715,mma_train!K:K)</f>
        <v>0</v>
      </c>
      <c r="C44715">
        <f t="shared" si="1396"/>
        <v>0</v>
      </c>
      <c r="D44715">
        <f>COUNTIF(mma_train!B:B,Groupby_orderid!A44715)</f>
        <v>16</v>
      </c>
      <c r="E44715">
        <f t="shared" si="1397"/>
        <v>0</v>
      </c>
    </row>
    <row r="44716" spans="1:5" x14ac:dyDescent="0.2">
      <c r="A44716">
        <v>44715</v>
      </c>
      <c r="B44716">
        <f>SUMIF(mma_train!B:B,Groupby_orderid!A44716,mma_train!K:K)</f>
        <v>0</v>
      </c>
      <c r="C44716">
        <f t="shared" si="1396"/>
        <v>0</v>
      </c>
      <c r="D44716">
        <f>COUNTIF(mma_train!B:B,Groupby_orderid!A44716)</f>
        <v>9</v>
      </c>
      <c r="E44716">
        <f t="shared" si="1397"/>
        <v>0</v>
      </c>
    </row>
    <row r="44717" spans="1:5" x14ac:dyDescent="0.2">
      <c r="A44717">
        <v>44716</v>
      </c>
      <c r="B44717">
        <f>SUMIF(mma_train!B:B,Groupby_orderid!A44717,mma_train!K:K)</f>
        <v>0</v>
      </c>
      <c r="C44717">
        <f t="shared" si="1396"/>
        <v>0</v>
      </c>
      <c r="D44717">
        <f>COUNTIF(mma_train!B:B,Groupby_orderid!A44717)</f>
        <v>3</v>
      </c>
      <c r="E44717">
        <f t="shared" si="1397"/>
        <v>0</v>
      </c>
    </row>
    <row r="44718" spans="1:5" x14ac:dyDescent="0.2">
      <c r="A44718">
        <v>44717</v>
      </c>
      <c r="B44718">
        <f>SUMIF(mma_train!B:B,Groupby_orderid!A44718,mma_train!K:K)</f>
        <v>0</v>
      </c>
      <c r="C44718">
        <f t="shared" si="1396"/>
        <v>0</v>
      </c>
      <c r="D44718">
        <f>COUNTIF(mma_train!B:B,Groupby_orderid!A44718)</f>
        <v>12</v>
      </c>
      <c r="E44718">
        <f t="shared" si="1397"/>
        <v>0</v>
      </c>
    </row>
    <row r="44719" spans="1:5" x14ac:dyDescent="0.2">
      <c r="A44719">
        <v>44718</v>
      </c>
      <c r="B44719">
        <f>SUMIF(mma_train!B:B,Groupby_orderid!A44719,mma_train!K:K)</f>
        <v>0</v>
      </c>
      <c r="C44719">
        <f t="shared" si="1396"/>
        <v>0</v>
      </c>
      <c r="D44719">
        <f>COUNTIF(mma_train!B:B,Groupby_orderid!A44719)</f>
        <v>31</v>
      </c>
      <c r="E44719">
        <f t="shared" si="1397"/>
        <v>0</v>
      </c>
    </row>
    <row r="44720" spans="1:5" x14ac:dyDescent="0.2">
      <c r="A44720">
        <v>44719</v>
      </c>
      <c r="B44720">
        <f>SUMIF(mma_train!B:B,Groupby_orderid!A44720,mma_train!K:K)</f>
        <v>0</v>
      </c>
      <c r="C44720">
        <f t="shared" si="1396"/>
        <v>0</v>
      </c>
      <c r="D44720">
        <f>COUNTIF(mma_train!B:B,Groupby_orderid!A44720)</f>
        <v>21</v>
      </c>
      <c r="E44720">
        <f t="shared" si="1397"/>
        <v>0</v>
      </c>
    </row>
    <row r="44721" spans="1:5" x14ac:dyDescent="0.2">
      <c r="A44721">
        <v>44720</v>
      </c>
      <c r="B44721">
        <f>SUMIF(mma_train!B:B,Groupby_orderid!A44721,mma_train!K:K)</f>
        <v>0</v>
      </c>
      <c r="C44721">
        <f t="shared" si="1396"/>
        <v>0</v>
      </c>
      <c r="D44721">
        <f>COUNTIF(mma_train!B:B,Groupby_orderid!A44721)</f>
        <v>3</v>
      </c>
      <c r="E44721">
        <f t="shared" si="1397"/>
        <v>0</v>
      </c>
    </row>
    <row r="44722" spans="1:5" x14ac:dyDescent="0.2">
      <c r="A44722">
        <v>44721</v>
      </c>
      <c r="B44722">
        <f>SUMIF(mma_train!B:B,Groupby_orderid!A44722,mma_train!K:K)</f>
        <v>0</v>
      </c>
      <c r="C44722">
        <f t="shared" si="1396"/>
        <v>0</v>
      </c>
      <c r="D44722">
        <f>COUNTIF(mma_train!B:B,Groupby_orderid!A44722)</f>
        <v>6</v>
      </c>
      <c r="E44722">
        <f t="shared" si="1397"/>
        <v>0</v>
      </c>
    </row>
    <row r="44723" spans="1:5" x14ac:dyDescent="0.2">
      <c r="A44723">
        <v>44722</v>
      </c>
      <c r="B44723">
        <f>SUMIF(mma_train!B:B,Groupby_orderid!A44723,mma_train!K:K)</f>
        <v>0</v>
      </c>
      <c r="C44723">
        <f t="shared" si="1396"/>
        <v>0</v>
      </c>
      <c r="D44723">
        <f>COUNTIF(mma_train!B:B,Groupby_orderid!A44723)</f>
        <v>13</v>
      </c>
      <c r="E44723">
        <f t="shared" si="1397"/>
        <v>0</v>
      </c>
    </row>
    <row r="44724" spans="1:5" x14ac:dyDescent="0.2">
      <c r="A44724">
        <v>44723</v>
      </c>
      <c r="B44724">
        <f>SUMIF(mma_train!B:B,Groupby_orderid!A44724,mma_train!K:K)</f>
        <v>0</v>
      </c>
      <c r="C44724">
        <f t="shared" si="1396"/>
        <v>0</v>
      </c>
      <c r="D44724">
        <f>COUNTIF(mma_train!B:B,Groupby_orderid!A44724)</f>
        <v>12</v>
      </c>
      <c r="E44724">
        <f t="shared" si="1397"/>
        <v>0</v>
      </c>
    </row>
    <row r="44725" spans="1:5" x14ac:dyDescent="0.2">
      <c r="A44725">
        <v>44724</v>
      </c>
      <c r="B44725">
        <f>SUMIF(mma_train!B:B,Groupby_orderid!A44725,mma_train!K:K)</f>
        <v>0</v>
      </c>
      <c r="C44725">
        <f t="shared" si="1396"/>
        <v>0</v>
      </c>
      <c r="D44725">
        <f>COUNTIF(mma_train!B:B,Groupby_orderid!A44725)</f>
        <v>16</v>
      </c>
      <c r="E44725">
        <f t="shared" si="1397"/>
        <v>0</v>
      </c>
    </row>
    <row r="44726" spans="1:5" x14ac:dyDescent="0.2">
      <c r="A44726">
        <v>44725</v>
      </c>
      <c r="B44726">
        <f>SUMIF(mma_train!B:B,Groupby_orderid!A44726,mma_train!K:K)</f>
        <v>0</v>
      </c>
      <c r="C44726">
        <f t="shared" si="1396"/>
        <v>0</v>
      </c>
      <c r="D44726">
        <f>COUNTIF(mma_train!B:B,Groupby_orderid!A44726)</f>
        <v>20</v>
      </c>
      <c r="E44726">
        <f t="shared" si="1397"/>
        <v>0</v>
      </c>
    </row>
    <row r="44727" spans="1:5" x14ac:dyDescent="0.2">
      <c r="A44727">
        <v>44726</v>
      </c>
      <c r="B44727">
        <f>SUMIF(mma_train!B:B,Groupby_orderid!A44727,mma_train!K:K)</f>
        <v>0</v>
      </c>
      <c r="C44727">
        <f t="shared" si="1396"/>
        <v>0</v>
      </c>
      <c r="D44727">
        <f>COUNTIF(mma_train!B:B,Groupby_orderid!A44727)</f>
        <v>7</v>
      </c>
      <c r="E44727">
        <f t="shared" si="1397"/>
        <v>0</v>
      </c>
    </row>
    <row r="44728" spans="1:5" x14ac:dyDescent="0.2">
      <c r="A44728">
        <v>44727</v>
      </c>
      <c r="B44728">
        <f>SUMIF(mma_train!B:B,Groupby_orderid!A44728,mma_train!K:K)</f>
        <v>0</v>
      </c>
      <c r="C44728">
        <f t="shared" si="1396"/>
        <v>0</v>
      </c>
      <c r="D44728">
        <f>COUNTIF(mma_train!B:B,Groupby_orderid!A44728)</f>
        <v>7</v>
      </c>
      <c r="E44728">
        <f t="shared" si="1397"/>
        <v>0</v>
      </c>
    </row>
    <row r="44729" spans="1:5" x14ac:dyDescent="0.2">
      <c r="A44729">
        <v>44728</v>
      </c>
      <c r="B44729">
        <f>SUMIF(mma_train!B:B,Groupby_orderid!A44729,mma_train!K:K)</f>
        <v>0</v>
      </c>
      <c r="C44729">
        <f t="shared" si="1396"/>
        <v>0</v>
      </c>
      <c r="D44729">
        <f>COUNTIF(mma_train!B:B,Groupby_orderid!A44729)</f>
        <v>8</v>
      </c>
      <c r="E44729">
        <f t="shared" si="1397"/>
        <v>0</v>
      </c>
    </row>
    <row r="44730" spans="1:5" x14ac:dyDescent="0.2">
      <c r="A44730">
        <v>44729</v>
      </c>
      <c r="B44730">
        <f>SUMIF(mma_train!B:B,Groupby_orderid!A44730,mma_train!K:K)</f>
        <v>0</v>
      </c>
      <c r="C44730">
        <f t="shared" si="1396"/>
        <v>0</v>
      </c>
      <c r="D44730">
        <f>COUNTIF(mma_train!B:B,Groupby_orderid!A44730)</f>
        <v>2</v>
      </c>
      <c r="E44730">
        <f t="shared" si="1397"/>
        <v>0</v>
      </c>
    </row>
    <row r="44731" spans="1:5" x14ac:dyDescent="0.2">
      <c r="A44731">
        <v>44730</v>
      </c>
      <c r="B44731">
        <f>SUMIF(mma_train!B:B,Groupby_orderid!A44731,mma_train!K:K)</f>
        <v>0</v>
      </c>
      <c r="C44731">
        <f t="shared" si="1396"/>
        <v>0</v>
      </c>
      <c r="D44731">
        <f>COUNTIF(mma_train!B:B,Groupby_orderid!A44731)</f>
        <v>11</v>
      </c>
      <c r="E44731">
        <f t="shared" si="1397"/>
        <v>0</v>
      </c>
    </row>
    <row r="44732" spans="1:5" x14ac:dyDescent="0.2">
      <c r="A44732">
        <v>44731</v>
      </c>
      <c r="B44732">
        <f>SUMIF(mma_train!B:B,Groupby_orderid!A44732,mma_train!K:K)</f>
        <v>0</v>
      </c>
      <c r="C44732">
        <f t="shared" si="1396"/>
        <v>0</v>
      </c>
      <c r="D44732">
        <f>COUNTIF(mma_train!B:B,Groupby_orderid!A44732)</f>
        <v>49</v>
      </c>
      <c r="E44732">
        <f t="shared" si="1397"/>
        <v>0</v>
      </c>
    </row>
    <row r="44733" spans="1:5" x14ac:dyDescent="0.2">
      <c r="A44733">
        <v>44732</v>
      </c>
      <c r="B44733">
        <f>SUMIF(mma_train!B:B,Groupby_orderid!A44733,mma_train!K:K)</f>
        <v>0</v>
      </c>
      <c r="C44733">
        <f t="shared" si="1396"/>
        <v>0</v>
      </c>
      <c r="D44733">
        <f>COUNTIF(mma_train!B:B,Groupby_orderid!A44733)</f>
        <v>5</v>
      </c>
      <c r="E44733">
        <f t="shared" si="1397"/>
        <v>0</v>
      </c>
    </row>
    <row r="44734" spans="1:5" x14ac:dyDescent="0.2">
      <c r="A44734">
        <v>44733</v>
      </c>
      <c r="B44734">
        <f>SUMIF(mma_train!B:B,Groupby_orderid!A44734,mma_train!K:K)</f>
        <v>0</v>
      </c>
      <c r="C44734">
        <f t="shared" si="1396"/>
        <v>0</v>
      </c>
      <c r="D44734">
        <f>COUNTIF(mma_train!B:B,Groupby_orderid!A44734)</f>
        <v>10</v>
      </c>
      <c r="E44734">
        <f t="shared" si="1397"/>
        <v>0</v>
      </c>
    </row>
    <row r="44735" spans="1:5" x14ac:dyDescent="0.2">
      <c r="A44735">
        <v>44734</v>
      </c>
      <c r="B44735">
        <f>SUMIF(mma_train!B:B,Groupby_orderid!A44735,mma_train!K:K)</f>
        <v>0</v>
      </c>
      <c r="C44735">
        <f t="shared" si="1396"/>
        <v>0</v>
      </c>
      <c r="D44735">
        <f>COUNTIF(mma_train!B:B,Groupby_orderid!A44735)</f>
        <v>5</v>
      </c>
      <c r="E44735">
        <f t="shared" si="1397"/>
        <v>0</v>
      </c>
    </row>
    <row r="44736" spans="1:5" x14ac:dyDescent="0.2">
      <c r="A44736">
        <v>44735</v>
      </c>
      <c r="B44736">
        <f>SUMIF(mma_train!B:B,Groupby_orderid!A44736,mma_train!K:K)</f>
        <v>0</v>
      </c>
      <c r="C44736">
        <f t="shared" si="1396"/>
        <v>0</v>
      </c>
      <c r="D44736">
        <f>COUNTIF(mma_train!B:B,Groupby_orderid!A44736)</f>
        <v>5</v>
      </c>
      <c r="E44736">
        <f t="shared" si="1397"/>
        <v>0</v>
      </c>
    </row>
    <row r="44737" spans="1:5" x14ac:dyDescent="0.2">
      <c r="A44737">
        <v>44736</v>
      </c>
      <c r="B44737">
        <f>SUMIF(mma_train!B:B,Groupby_orderid!A44737,mma_train!K:K)</f>
        <v>0</v>
      </c>
      <c r="C44737">
        <f t="shared" si="1396"/>
        <v>0</v>
      </c>
      <c r="D44737">
        <f>COUNTIF(mma_train!B:B,Groupby_orderid!A44737)</f>
        <v>9</v>
      </c>
      <c r="E44737">
        <f t="shared" si="1397"/>
        <v>0</v>
      </c>
    </row>
    <row r="44738" spans="1:5" x14ac:dyDescent="0.2">
      <c r="A44738">
        <v>44737</v>
      </c>
      <c r="B44738">
        <f>SUMIF(mma_train!B:B,Groupby_orderid!A44738,mma_train!K:K)</f>
        <v>0</v>
      </c>
      <c r="C44738">
        <f t="shared" si="1396"/>
        <v>0</v>
      </c>
      <c r="D44738">
        <f>COUNTIF(mma_train!B:B,Groupby_orderid!A44738)</f>
        <v>1</v>
      </c>
      <c r="E44738">
        <f t="shared" si="1397"/>
        <v>0</v>
      </c>
    </row>
    <row r="44739" spans="1:5" x14ac:dyDescent="0.2">
      <c r="A44739">
        <v>44738</v>
      </c>
      <c r="B44739">
        <f>SUMIF(mma_train!B:B,Groupby_orderid!A44739,mma_train!K:K)</f>
        <v>0</v>
      </c>
      <c r="C44739">
        <f t="shared" ref="C44739:C44802" si="1398">IF(B44739&gt;0,1,0)</f>
        <v>0</v>
      </c>
      <c r="D44739">
        <f>COUNTIF(mma_train!B:B,Groupby_orderid!A44739)</f>
        <v>8</v>
      </c>
      <c r="E44739">
        <f t="shared" ref="E44739:E44802" si="1399">B44739/D44739</f>
        <v>0</v>
      </c>
    </row>
    <row r="44740" spans="1:5" x14ac:dyDescent="0.2">
      <c r="A44740">
        <v>44739</v>
      </c>
      <c r="B44740">
        <f>SUMIF(mma_train!B:B,Groupby_orderid!A44740,mma_train!K:K)</f>
        <v>0</v>
      </c>
      <c r="C44740">
        <f t="shared" si="1398"/>
        <v>0</v>
      </c>
      <c r="D44740">
        <f>COUNTIF(mma_train!B:B,Groupby_orderid!A44740)</f>
        <v>4</v>
      </c>
      <c r="E44740">
        <f t="shared" si="1399"/>
        <v>0</v>
      </c>
    </row>
    <row r="44741" spans="1:5" x14ac:dyDescent="0.2">
      <c r="A44741">
        <v>44740</v>
      </c>
      <c r="B44741">
        <f>SUMIF(mma_train!B:B,Groupby_orderid!A44741,mma_train!K:K)</f>
        <v>0</v>
      </c>
      <c r="C44741">
        <f t="shared" si="1398"/>
        <v>0</v>
      </c>
      <c r="D44741">
        <f>COUNTIF(mma_train!B:B,Groupby_orderid!A44741)</f>
        <v>10</v>
      </c>
      <c r="E44741">
        <f t="shared" si="1399"/>
        <v>0</v>
      </c>
    </row>
    <row r="44742" spans="1:5" x14ac:dyDescent="0.2">
      <c r="A44742">
        <v>44741</v>
      </c>
      <c r="B44742">
        <f>SUMIF(mma_train!B:B,Groupby_orderid!A44742,mma_train!K:K)</f>
        <v>0</v>
      </c>
      <c r="C44742">
        <f t="shared" si="1398"/>
        <v>0</v>
      </c>
      <c r="D44742">
        <f>COUNTIF(mma_train!B:B,Groupby_orderid!A44742)</f>
        <v>18</v>
      </c>
      <c r="E44742">
        <f t="shared" si="1399"/>
        <v>0</v>
      </c>
    </row>
    <row r="44743" spans="1:5" x14ac:dyDescent="0.2">
      <c r="A44743">
        <v>44742</v>
      </c>
      <c r="B44743">
        <f>SUMIF(mma_train!B:B,Groupby_orderid!A44743,mma_train!K:K)</f>
        <v>0</v>
      </c>
      <c r="C44743">
        <f t="shared" si="1398"/>
        <v>0</v>
      </c>
      <c r="D44743">
        <f>COUNTIF(mma_train!B:B,Groupby_orderid!A44743)</f>
        <v>4</v>
      </c>
      <c r="E44743">
        <f t="shared" si="1399"/>
        <v>0</v>
      </c>
    </row>
    <row r="44744" spans="1:5" x14ac:dyDescent="0.2">
      <c r="A44744">
        <v>44743</v>
      </c>
      <c r="B44744">
        <f>SUMIF(mma_train!B:B,Groupby_orderid!A44744,mma_train!K:K)</f>
        <v>0</v>
      </c>
      <c r="C44744">
        <f t="shared" si="1398"/>
        <v>0</v>
      </c>
      <c r="D44744">
        <f>COUNTIF(mma_train!B:B,Groupby_orderid!A44744)</f>
        <v>9</v>
      </c>
      <c r="E44744">
        <f t="shared" si="1399"/>
        <v>0</v>
      </c>
    </row>
    <row r="44745" spans="1:5" x14ac:dyDescent="0.2">
      <c r="A44745">
        <v>44744</v>
      </c>
      <c r="B44745">
        <f>SUMIF(mma_train!B:B,Groupby_orderid!A44745,mma_train!K:K)</f>
        <v>0</v>
      </c>
      <c r="C44745">
        <f t="shared" si="1398"/>
        <v>0</v>
      </c>
      <c r="D44745">
        <f>COUNTIF(mma_train!B:B,Groupby_orderid!A44745)</f>
        <v>18</v>
      </c>
      <c r="E44745">
        <f t="shared" si="1399"/>
        <v>0</v>
      </c>
    </row>
    <row r="44746" spans="1:5" x14ac:dyDescent="0.2">
      <c r="A44746">
        <v>44745</v>
      </c>
      <c r="B44746">
        <f>SUMIF(mma_train!B:B,Groupby_orderid!A44746,mma_train!K:K)</f>
        <v>0</v>
      </c>
      <c r="C44746">
        <f t="shared" si="1398"/>
        <v>0</v>
      </c>
      <c r="D44746">
        <f>COUNTIF(mma_train!B:B,Groupby_orderid!A44746)</f>
        <v>3</v>
      </c>
      <c r="E44746">
        <f t="shared" si="1399"/>
        <v>0</v>
      </c>
    </row>
    <row r="44747" spans="1:5" x14ac:dyDescent="0.2">
      <c r="A44747">
        <v>44746</v>
      </c>
      <c r="B44747">
        <f>SUMIF(mma_train!B:B,Groupby_orderid!A44747,mma_train!K:K)</f>
        <v>0</v>
      </c>
      <c r="C44747">
        <f t="shared" si="1398"/>
        <v>0</v>
      </c>
      <c r="D44747">
        <f>COUNTIF(mma_train!B:B,Groupby_orderid!A44747)</f>
        <v>11</v>
      </c>
      <c r="E44747">
        <f t="shared" si="1399"/>
        <v>0</v>
      </c>
    </row>
    <row r="44748" spans="1:5" x14ac:dyDescent="0.2">
      <c r="A44748">
        <v>44747</v>
      </c>
      <c r="B44748">
        <f>SUMIF(mma_train!B:B,Groupby_orderid!A44748,mma_train!K:K)</f>
        <v>0</v>
      </c>
      <c r="C44748">
        <f t="shared" si="1398"/>
        <v>0</v>
      </c>
      <c r="D44748">
        <f>COUNTIF(mma_train!B:B,Groupby_orderid!A44748)</f>
        <v>23</v>
      </c>
      <c r="E44748">
        <f t="shared" si="1399"/>
        <v>0</v>
      </c>
    </row>
    <row r="44749" spans="1:5" x14ac:dyDescent="0.2">
      <c r="A44749">
        <v>44748</v>
      </c>
      <c r="B44749">
        <f>SUMIF(mma_train!B:B,Groupby_orderid!A44749,mma_train!K:K)</f>
        <v>0</v>
      </c>
      <c r="C44749">
        <f t="shared" si="1398"/>
        <v>0</v>
      </c>
      <c r="D44749">
        <f>COUNTIF(mma_train!B:B,Groupby_orderid!A44749)</f>
        <v>4</v>
      </c>
      <c r="E44749">
        <f t="shared" si="1399"/>
        <v>0</v>
      </c>
    </row>
    <row r="44750" spans="1:5" x14ac:dyDescent="0.2">
      <c r="A44750">
        <v>44749</v>
      </c>
      <c r="B44750">
        <f>SUMIF(mma_train!B:B,Groupby_orderid!A44750,mma_train!K:K)</f>
        <v>0</v>
      </c>
      <c r="C44750">
        <f t="shared" si="1398"/>
        <v>0</v>
      </c>
      <c r="D44750">
        <f>COUNTIF(mma_train!B:B,Groupby_orderid!A44750)</f>
        <v>27</v>
      </c>
      <c r="E44750">
        <f t="shared" si="1399"/>
        <v>0</v>
      </c>
    </row>
    <row r="44751" spans="1:5" x14ac:dyDescent="0.2">
      <c r="A44751">
        <v>44750</v>
      </c>
      <c r="B44751">
        <f>SUMIF(mma_train!B:B,Groupby_orderid!A44751,mma_train!K:K)</f>
        <v>0</v>
      </c>
      <c r="C44751">
        <f t="shared" si="1398"/>
        <v>0</v>
      </c>
      <c r="D44751">
        <f>COUNTIF(mma_train!B:B,Groupby_orderid!A44751)</f>
        <v>9</v>
      </c>
      <c r="E44751">
        <f t="shared" si="1399"/>
        <v>0</v>
      </c>
    </row>
    <row r="44752" spans="1:5" x14ac:dyDescent="0.2">
      <c r="A44752">
        <v>44751</v>
      </c>
      <c r="B44752">
        <f>SUMIF(mma_train!B:B,Groupby_orderid!A44752,mma_train!K:K)</f>
        <v>0</v>
      </c>
      <c r="C44752">
        <f t="shared" si="1398"/>
        <v>0</v>
      </c>
      <c r="D44752">
        <f>COUNTIF(mma_train!B:B,Groupby_orderid!A44752)</f>
        <v>28</v>
      </c>
      <c r="E44752">
        <f t="shared" si="1399"/>
        <v>0</v>
      </c>
    </row>
    <row r="44753" spans="1:5" x14ac:dyDescent="0.2">
      <c r="A44753">
        <v>44752</v>
      </c>
      <c r="B44753">
        <f>SUMIF(mma_train!B:B,Groupby_orderid!A44753,mma_train!K:K)</f>
        <v>0</v>
      </c>
      <c r="C44753">
        <f t="shared" si="1398"/>
        <v>0</v>
      </c>
      <c r="D44753">
        <f>COUNTIF(mma_train!B:B,Groupby_orderid!A44753)</f>
        <v>8</v>
      </c>
      <c r="E44753">
        <f t="shared" si="1399"/>
        <v>0</v>
      </c>
    </row>
    <row r="44754" spans="1:5" x14ac:dyDescent="0.2">
      <c r="A44754">
        <v>44753</v>
      </c>
      <c r="B44754">
        <f>SUMIF(mma_train!B:B,Groupby_orderid!A44754,mma_train!K:K)</f>
        <v>0</v>
      </c>
      <c r="C44754">
        <f t="shared" si="1398"/>
        <v>0</v>
      </c>
      <c r="D44754">
        <f>COUNTIF(mma_train!B:B,Groupby_orderid!A44754)</f>
        <v>3</v>
      </c>
      <c r="E44754">
        <f t="shared" si="1399"/>
        <v>0</v>
      </c>
    </row>
    <row r="44755" spans="1:5" x14ac:dyDescent="0.2">
      <c r="A44755">
        <v>44754</v>
      </c>
      <c r="B44755">
        <f>SUMIF(mma_train!B:B,Groupby_orderid!A44755,mma_train!K:K)</f>
        <v>0</v>
      </c>
      <c r="C44755">
        <f t="shared" si="1398"/>
        <v>0</v>
      </c>
      <c r="D44755">
        <f>COUNTIF(mma_train!B:B,Groupby_orderid!A44755)</f>
        <v>8</v>
      </c>
      <c r="E44755">
        <f t="shared" si="1399"/>
        <v>0</v>
      </c>
    </row>
    <row r="44756" spans="1:5" x14ac:dyDescent="0.2">
      <c r="A44756">
        <v>44755</v>
      </c>
      <c r="B44756">
        <f>SUMIF(mma_train!B:B,Groupby_orderid!A44756,mma_train!K:K)</f>
        <v>0</v>
      </c>
      <c r="C44756">
        <f t="shared" si="1398"/>
        <v>0</v>
      </c>
      <c r="D44756">
        <f>COUNTIF(mma_train!B:B,Groupby_orderid!A44756)</f>
        <v>2</v>
      </c>
      <c r="E44756">
        <f t="shared" si="1399"/>
        <v>0</v>
      </c>
    </row>
    <row r="44757" spans="1:5" x14ac:dyDescent="0.2">
      <c r="A44757">
        <v>44756</v>
      </c>
      <c r="B44757">
        <f>SUMIF(mma_train!B:B,Groupby_orderid!A44757,mma_train!K:K)</f>
        <v>0</v>
      </c>
      <c r="C44757">
        <f t="shared" si="1398"/>
        <v>0</v>
      </c>
      <c r="D44757">
        <f>COUNTIF(mma_train!B:B,Groupby_orderid!A44757)</f>
        <v>3</v>
      </c>
      <c r="E44757">
        <f t="shared" si="1399"/>
        <v>0</v>
      </c>
    </row>
    <row r="44758" spans="1:5" x14ac:dyDescent="0.2">
      <c r="A44758">
        <v>44757</v>
      </c>
      <c r="B44758">
        <f>SUMIF(mma_train!B:B,Groupby_orderid!A44758,mma_train!K:K)</f>
        <v>0</v>
      </c>
      <c r="C44758">
        <f t="shared" si="1398"/>
        <v>0</v>
      </c>
      <c r="D44758">
        <f>COUNTIF(mma_train!B:B,Groupby_orderid!A44758)</f>
        <v>9</v>
      </c>
      <c r="E44758">
        <f t="shared" si="1399"/>
        <v>0</v>
      </c>
    </row>
    <row r="44759" spans="1:5" x14ac:dyDescent="0.2">
      <c r="A44759">
        <v>44758</v>
      </c>
      <c r="B44759">
        <f>SUMIF(mma_train!B:B,Groupby_orderid!A44759,mma_train!K:K)</f>
        <v>0</v>
      </c>
      <c r="C44759">
        <f t="shared" si="1398"/>
        <v>0</v>
      </c>
      <c r="D44759">
        <f>COUNTIF(mma_train!B:B,Groupby_orderid!A44759)</f>
        <v>12</v>
      </c>
      <c r="E44759">
        <f t="shared" si="1399"/>
        <v>0</v>
      </c>
    </row>
    <row r="44760" spans="1:5" x14ac:dyDescent="0.2">
      <c r="A44760">
        <v>44759</v>
      </c>
      <c r="B44760">
        <f>SUMIF(mma_train!B:B,Groupby_orderid!A44760,mma_train!K:K)</f>
        <v>0</v>
      </c>
      <c r="C44760">
        <f t="shared" si="1398"/>
        <v>0</v>
      </c>
      <c r="D44760">
        <f>COUNTIF(mma_train!B:B,Groupby_orderid!A44760)</f>
        <v>4</v>
      </c>
      <c r="E44760">
        <f t="shared" si="1399"/>
        <v>0</v>
      </c>
    </row>
    <row r="44761" spans="1:5" x14ac:dyDescent="0.2">
      <c r="A44761">
        <v>44760</v>
      </c>
      <c r="B44761">
        <f>SUMIF(mma_train!B:B,Groupby_orderid!A44761,mma_train!K:K)</f>
        <v>0</v>
      </c>
      <c r="C44761">
        <f t="shared" si="1398"/>
        <v>0</v>
      </c>
      <c r="D44761">
        <f>COUNTIF(mma_train!B:B,Groupby_orderid!A44761)</f>
        <v>10</v>
      </c>
      <c r="E44761">
        <f t="shared" si="1399"/>
        <v>0</v>
      </c>
    </row>
    <row r="44762" spans="1:5" x14ac:dyDescent="0.2">
      <c r="A44762">
        <v>44761</v>
      </c>
      <c r="B44762">
        <f>SUMIF(mma_train!B:B,Groupby_orderid!A44762,mma_train!K:K)</f>
        <v>0</v>
      </c>
      <c r="C44762">
        <f t="shared" si="1398"/>
        <v>0</v>
      </c>
      <c r="D44762">
        <f>COUNTIF(mma_train!B:B,Groupby_orderid!A44762)</f>
        <v>7</v>
      </c>
      <c r="E44762">
        <f t="shared" si="1399"/>
        <v>0</v>
      </c>
    </row>
    <row r="44763" spans="1:5" x14ac:dyDescent="0.2">
      <c r="A44763">
        <v>44762</v>
      </c>
      <c r="B44763">
        <f>SUMIF(mma_train!B:B,Groupby_orderid!A44763,mma_train!K:K)</f>
        <v>0</v>
      </c>
      <c r="C44763">
        <f t="shared" si="1398"/>
        <v>0</v>
      </c>
      <c r="D44763">
        <f>COUNTIF(mma_train!B:B,Groupby_orderid!A44763)</f>
        <v>1</v>
      </c>
      <c r="E44763">
        <f t="shared" si="1399"/>
        <v>0</v>
      </c>
    </row>
    <row r="44764" spans="1:5" x14ac:dyDescent="0.2">
      <c r="A44764">
        <v>44763</v>
      </c>
      <c r="B44764">
        <f>SUMIF(mma_train!B:B,Groupby_orderid!A44764,mma_train!K:K)</f>
        <v>0</v>
      </c>
      <c r="C44764">
        <f t="shared" si="1398"/>
        <v>0</v>
      </c>
      <c r="D44764">
        <f>COUNTIF(mma_train!B:B,Groupby_orderid!A44764)</f>
        <v>19</v>
      </c>
      <c r="E44764">
        <f t="shared" si="1399"/>
        <v>0</v>
      </c>
    </row>
    <row r="44765" spans="1:5" x14ac:dyDescent="0.2">
      <c r="A44765">
        <v>44764</v>
      </c>
      <c r="B44765">
        <f>SUMIF(mma_train!B:B,Groupby_orderid!A44765,mma_train!K:K)</f>
        <v>0</v>
      </c>
      <c r="C44765">
        <f t="shared" si="1398"/>
        <v>0</v>
      </c>
      <c r="D44765">
        <f>COUNTIF(mma_train!B:B,Groupby_orderid!A44765)</f>
        <v>15</v>
      </c>
      <c r="E44765">
        <f t="shared" si="1399"/>
        <v>0</v>
      </c>
    </row>
    <row r="44766" spans="1:5" x14ac:dyDescent="0.2">
      <c r="A44766">
        <v>44765</v>
      </c>
      <c r="B44766">
        <f>SUMIF(mma_train!B:B,Groupby_orderid!A44766,mma_train!K:K)</f>
        <v>0</v>
      </c>
      <c r="C44766">
        <f t="shared" si="1398"/>
        <v>0</v>
      </c>
      <c r="D44766">
        <f>COUNTIF(mma_train!B:B,Groupby_orderid!A44766)</f>
        <v>2</v>
      </c>
      <c r="E44766">
        <f t="shared" si="1399"/>
        <v>0</v>
      </c>
    </row>
    <row r="44767" spans="1:5" x14ac:dyDescent="0.2">
      <c r="A44767">
        <v>44766</v>
      </c>
      <c r="B44767">
        <f>SUMIF(mma_train!B:B,Groupby_orderid!A44767,mma_train!K:K)</f>
        <v>0</v>
      </c>
      <c r="C44767">
        <f t="shared" si="1398"/>
        <v>0</v>
      </c>
      <c r="D44767">
        <f>COUNTIF(mma_train!B:B,Groupby_orderid!A44767)</f>
        <v>3</v>
      </c>
      <c r="E44767">
        <f t="shared" si="1399"/>
        <v>0</v>
      </c>
    </row>
    <row r="44768" spans="1:5" x14ac:dyDescent="0.2">
      <c r="A44768">
        <v>44767</v>
      </c>
      <c r="B44768">
        <f>SUMIF(mma_train!B:B,Groupby_orderid!A44768,mma_train!K:K)</f>
        <v>0</v>
      </c>
      <c r="C44768">
        <f t="shared" si="1398"/>
        <v>0</v>
      </c>
      <c r="D44768">
        <f>COUNTIF(mma_train!B:B,Groupby_orderid!A44768)</f>
        <v>11</v>
      </c>
      <c r="E44768">
        <f t="shared" si="1399"/>
        <v>0</v>
      </c>
    </row>
    <row r="44769" spans="1:5" x14ac:dyDescent="0.2">
      <c r="A44769">
        <v>44768</v>
      </c>
      <c r="B44769">
        <f>SUMIF(mma_train!B:B,Groupby_orderid!A44769,mma_train!K:K)</f>
        <v>0</v>
      </c>
      <c r="C44769">
        <f t="shared" si="1398"/>
        <v>0</v>
      </c>
      <c r="D44769">
        <f>COUNTIF(mma_train!B:B,Groupby_orderid!A44769)</f>
        <v>1</v>
      </c>
      <c r="E44769">
        <f t="shared" si="1399"/>
        <v>0</v>
      </c>
    </row>
    <row r="44770" spans="1:5" x14ac:dyDescent="0.2">
      <c r="A44770">
        <v>44769</v>
      </c>
      <c r="B44770">
        <f>SUMIF(mma_train!B:B,Groupby_orderid!A44770,mma_train!K:K)</f>
        <v>0</v>
      </c>
      <c r="C44770">
        <f t="shared" si="1398"/>
        <v>0</v>
      </c>
      <c r="D44770">
        <f>COUNTIF(mma_train!B:B,Groupby_orderid!A44770)</f>
        <v>2</v>
      </c>
      <c r="E44770">
        <f t="shared" si="1399"/>
        <v>0</v>
      </c>
    </row>
    <row r="44771" spans="1:5" x14ac:dyDescent="0.2">
      <c r="A44771">
        <v>44770</v>
      </c>
      <c r="B44771">
        <f>SUMIF(mma_train!B:B,Groupby_orderid!A44771,mma_train!K:K)</f>
        <v>0</v>
      </c>
      <c r="C44771">
        <f t="shared" si="1398"/>
        <v>0</v>
      </c>
      <c r="D44771">
        <f>COUNTIF(mma_train!B:B,Groupby_orderid!A44771)</f>
        <v>16</v>
      </c>
      <c r="E44771">
        <f t="shared" si="1399"/>
        <v>0</v>
      </c>
    </row>
    <row r="44772" spans="1:5" x14ac:dyDescent="0.2">
      <c r="A44772">
        <v>44771</v>
      </c>
      <c r="B44772">
        <f>SUMIF(mma_train!B:B,Groupby_orderid!A44772,mma_train!K:K)</f>
        <v>0</v>
      </c>
      <c r="C44772">
        <f t="shared" si="1398"/>
        <v>0</v>
      </c>
      <c r="D44772">
        <f>COUNTIF(mma_train!B:B,Groupby_orderid!A44772)</f>
        <v>17</v>
      </c>
      <c r="E44772">
        <f t="shared" si="1399"/>
        <v>0</v>
      </c>
    </row>
    <row r="44773" spans="1:5" x14ac:dyDescent="0.2">
      <c r="A44773">
        <v>44772</v>
      </c>
      <c r="B44773">
        <f>SUMIF(mma_train!B:B,Groupby_orderid!A44773,mma_train!K:K)</f>
        <v>0</v>
      </c>
      <c r="C44773">
        <f t="shared" si="1398"/>
        <v>0</v>
      </c>
      <c r="D44773">
        <f>COUNTIF(mma_train!B:B,Groupby_orderid!A44773)</f>
        <v>6</v>
      </c>
      <c r="E44773">
        <f t="shared" si="1399"/>
        <v>0</v>
      </c>
    </row>
    <row r="44774" spans="1:5" x14ac:dyDescent="0.2">
      <c r="A44774">
        <v>44773</v>
      </c>
      <c r="B44774">
        <f>SUMIF(mma_train!B:B,Groupby_orderid!A44774,mma_train!K:K)</f>
        <v>0</v>
      </c>
      <c r="C44774">
        <f t="shared" si="1398"/>
        <v>0</v>
      </c>
      <c r="D44774">
        <f>COUNTIF(mma_train!B:B,Groupby_orderid!A44774)</f>
        <v>13</v>
      </c>
      <c r="E44774">
        <f t="shared" si="1399"/>
        <v>0</v>
      </c>
    </row>
    <row r="44775" spans="1:5" x14ac:dyDescent="0.2">
      <c r="A44775">
        <v>44774</v>
      </c>
      <c r="B44775">
        <f>SUMIF(mma_train!B:B,Groupby_orderid!A44775,mma_train!K:K)</f>
        <v>0</v>
      </c>
      <c r="C44775">
        <f t="shared" si="1398"/>
        <v>0</v>
      </c>
      <c r="D44775">
        <f>COUNTIF(mma_train!B:B,Groupby_orderid!A44775)</f>
        <v>2</v>
      </c>
      <c r="E44775">
        <f t="shared" si="1399"/>
        <v>0</v>
      </c>
    </row>
    <row r="44776" spans="1:5" x14ac:dyDescent="0.2">
      <c r="A44776">
        <v>44775</v>
      </c>
      <c r="B44776">
        <f>SUMIF(mma_train!B:B,Groupby_orderid!A44776,mma_train!K:K)</f>
        <v>0</v>
      </c>
      <c r="C44776">
        <f t="shared" si="1398"/>
        <v>0</v>
      </c>
      <c r="D44776">
        <f>COUNTIF(mma_train!B:B,Groupby_orderid!A44776)</f>
        <v>1</v>
      </c>
      <c r="E44776">
        <f t="shared" si="1399"/>
        <v>0</v>
      </c>
    </row>
    <row r="44777" spans="1:5" x14ac:dyDescent="0.2">
      <c r="A44777">
        <v>44776</v>
      </c>
      <c r="B44777">
        <f>SUMIF(mma_train!B:B,Groupby_orderid!A44777,mma_train!K:K)</f>
        <v>0</v>
      </c>
      <c r="C44777">
        <f t="shared" si="1398"/>
        <v>0</v>
      </c>
      <c r="D44777">
        <f>COUNTIF(mma_train!B:B,Groupby_orderid!A44777)</f>
        <v>2</v>
      </c>
      <c r="E44777">
        <f t="shared" si="1399"/>
        <v>0</v>
      </c>
    </row>
    <row r="44778" spans="1:5" x14ac:dyDescent="0.2">
      <c r="A44778">
        <v>44777</v>
      </c>
      <c r="B44778">
        <f>SUMIF(mma_train!B:B,Groupby_orderid!A44778,mma_train!K:K)</f>
        <v>0</v>
      </c>
      <c r="C44778">
        <f t="shared" si="1398"/>
        <v>0</v>
      </c>
      <c r="D44778">
        <f>COUNTIF(mma_train!B:B,Groupby_orderid!A44778)</f>
        <v>11</v>
      </c>
      <c r="E44778">
        <f t="shared" si="1399"/>
        <v>0</v>
      </c>
    </row>
    <row r="44779" spans="1:5" x14ac:dyDescent="0.2">
      <c r="A44779">
        <v>44778</v>
      </c>
      <c r="B44779">
        <f>SUMIF(mma_train!B:B,Groupby_orderid!A44779,mma_train!K:K)</f>
        <v>0</v>
      </c>
      <c r="C44779">
        <f t="shared" si="1398"/>
        <v>0</v>
      </c>
      <c r="D44779">
        <f>COUNTIF(mma_train!B:B,Groupby_orderid!A44779)</f>
        <v>14</v>
      </c>
      <c r="E44779">
        <f t="shared" si="1399"/>
        <v>0</v>
      </c>
    </row>
    <row r="44780" spans="1:5" x14ac:dyDescent="0.2">
      <c r="A44780">
        <v>44779</v>
      </c>
      <c r="B44780">
        <f>SUMIF(mma_train!B:B,Groupby_orderid!A44780,mma_train!K:K)</f>
        <v>0</v>
      </c>
      <c r="C44780">
        <f t="shared" si="1398"/>
        <v>0</v>
      </c>
      <c r="D44780">
        <f>COUNTIF(mma_train!B:B,Groupby_orderid!A44780)</f>
        <v>4</v>
      </c>
      <c r="E44780">
        <f t="shared" si="1399"/>
        <v>0</v>
      </c>
    </row>
    <row r="44781" spans="1:5" x14ac:dyDescent="0.2">
      <c r="A44781">
        <v>44780</v>
      </c>
      <c r="B44781">
        <f>SUMIF(mma_train!B:B,Groupby_orderid!A44781,mma_train!K:K)</f>
        <v>0</v>
      </c>
      <c r="C44781">
        <f t="shared" si="1398"/>
        <v>0</v>
      </c>
      <c r="D44781">
        <f>COUNTIF(mma_train!B:B,Groupby_orderid!A44781)</f>
        <v>21</v>
      </c>
      <c r="E44781">
        <f t="shared" si="1399"/>
        <v>0</v>
      </c>
    </row>
    <row r="44782" spans="1:5" x14ac:dyDescent="0.2">
      <c r="A44782">
        <v>44781</v>
      </c>
      <c r="B44782">
        <f>SUMIF(mma_train!B:B,Groupby_orderid!A44782,mma_train!K:K)</f>
        <v>0</v>
      </c>
      <c r="C44782">
        <f t="shared" si="1398"/>
        <v>0</v>
      </c>
      <c r="D44782">
        <f>COUNTIF(mma_train!B:B,Groupby_orderid!A44782)</f>
        <v>3</v>
      </c>
      <c r="E44782">
        <f t="shared" si="1399"/>
        <v>0</v>
      </c>
    </row>
    <row r="44783" spans="1:5" x14ac:dyDescent="0.2">
      <c r="A44783">
        <v>44782</v>
      </c>
      <c r="B44783">
        <f>SUMIF(mma_train!B:B,Groupby_orderid!A44783,mma_train!K:K)</f>
        <v>0</v>
      </c>
      <c r="C44783">
        <f t="shared" si="1398"/>
        <v>0</v>
      </c>
      <c r="D44783">
        <f>COUNTIF(mma_train!B:B,Groupby_orderid!A44783)</f>
        <v>7</v>
      </c>
      <c r="E44783">
        <f t="shared" si="1399"/>
        <v>0</v>
      </c>
    </row>
    <row r="44784" spans="1:5" x14ac:dyDescent="0.2">
      <c r="A44784">
        <v>44783</v>
      </c>
      <c r="B44784">
        <f>SUMIF(mma_train!B:B,Groupby_orderid!A44784,mma_train!K:K)</f>
        <v>0</v>
      </c>
      <c r="C44784">
        <f t="shared" si="1398"/>
        <v>0</v>
      </c>
      <c r="D44784">
        <f>COUNTIF(mma_train!B:B,Groupby_orderid!A44784)</f>
        <v>12</v>
      </c>
      <c r="E44784">
        <f t="shared" si="1399"/>
        <v>0</v>
      </c>
    </row>
    <row r="44785" spans="1:5" x14ac:dyDescent="0.2">
      <c r="A44785">
        <v>44784</v>
      </c>
      <c r="B44785">
        <f>SUMIF(mma_train!B:B,Groupby_orderid!A44785,mma_train!K:K)</f>
        <v>0</v>
      </c>
      <c r="C44785">
        <f t="shared" si="1398"/>
        <v>0</v>
      </c>
      <c r="D44785">
        <f>COUNTIF(mma_train!B:B,Groupby_orderid!A44785)</f>
        <v>6</v>
      </c>
      <c r="E44785">
        <f t="shared" si="1399"/>
        <v>0</v>
      </c>
    </row>
    <row r="44786" spans="1:5" x14ac:dyDescent="0.2">
      <c r="A44786">
        <v>44785</v>
      </c>
      <c r="B44786">
        <f>SUMIF(mma_train!B:B,Groupby_orderid!A44786,mma_train!K:K)</f>
        <v>0</v>
      </c>
      <c r="C44786">
        <f t="shared" si="1398"/>
        <v>0</v>
      </c>
      <c r="D44786">
        <f>COUNTIF(mma_train!B:B,Groupby_orderid!A44786)</f>
        <v>2</v>
      </c>
      <c r="E44786">
        <f t="shared" si="1399"/>
        <v>0</v>
      </c>
    </row>
    <row r="44787" spans="1:5" x14ac:dyDescent="0.2">
      <c r="A44787">
        <v>44786</v>
      </c>
      <c r="B44787">
        <f>SUMIF(mma_train!B:B,Groupby_orderid!A44787,mma_train!K:K)</f>
        <v>0</v>
      </c>
      <c r="C44787">
        <f t="shared" si="1398"/>
        <v>0</v>
      </c>
      <c r="D44787">
        <f>COUNTIF(mma_train!B:B,Groupby_orderid!A44787)</f>
        <v>18</v>
      </c>
      <c r="E44787">
        <f t="shared" si="1399"/>
        <v>0</v>
      </c>
    </row>
    <row r="44788" spans="1:5" x14ac:dyDescent="0.2">
      <c r="A44788">
        <v>44787</v>
      </c>
      <c r="B44788">
        <f>SUMIF(mma_train!B:B,Groupby_orderid!A44788,mma_train!K:K)</f>
        <v>0</v>
      </c>
      <c r="C44788">
        <f t="shared" si="1398"/>
        <v>0</v>
      </c>
      <c r="D44788">
        <f>COUNTIF(mma_train!B:B,Groupby_orderid!A44788)</f>
        <v>4</v>
      </c>
      <c r="E44788">
        <f t="shared" si="1399"/>
        <v>0</v>
      </c>
    </row>
    <row r="44789" spans="1:5" x14ac:dyDescent="0.2">
      <c r="A44789">
        <v>44788</v>
      </c>
      <c r="B44789">
        <f>SUMIF(mma_train!B:B,Groupby_orderid!A44789,mma_train!K:K)</f>
        <v>0</v>
      </c>
      <c r="C44789">
        <f t="shared" si="1398"/>
        <v>0</v>
      </c>
      <c r="D44789">
        <f>COUNTIF(mma_train!B:B,Groupby_orderid!A44789)</f>
        <v>5</v>
      </c>
      <c r="E44789">
        <f t="shared" si="1399"/>
        <v>0</v>
      </c>
    </row>
    <row r="44790" spans="1:5" x14ac:dyDescent="0.2">
      <c r="A44790">
        <v>44789</v>
      </c>
      <c r="B44790">
        <f>SUMIF(mma_train!B:B,Groupby_orderid!A44790,mma_train!K:K)</f>
        <v>0</v>
      </c>
      <c r="C44790">
        <f t="shared" si="1398"/>
        <v>0</v>
      </c>
      <c r="D44790">
        <f>COUNTIF(mma_train!B:B,Groupby_orderid!A44790)</f>
        <v>1</v>
      </c>
      <c r="E44790">
        <f t="shared" si="1399"/>
        <v>0</v>
      </c>
    </row>
    <row r="44791" spans="1:5" x14ac:dyDescent="0.2">
      <c r="A44791">
        <v>44790</v>
      </c>
      <c r="B44791">
        <f>SUMIF(mma_train!B:B,Groupby_orderid!A44791,mma_train!K:K)</f>
        <v>0</v>
      </c>
      <c r="C44791">
        <f t="shared" si="1398"/>
        <v>0</v>
      </c>
      <c r="D44791">
        <f>COUNTIF(mma_train!B:B,Groupby_orderid!A44791)</f>
        <v>9</v>
      </c>
      <c r="E44791">
        <f t="shared" si="1399"/>
        <v>0</v>
      </c>
    </row>
    <row r="44792" spans="1:5" x14ac:dyDescent="0.2">
      <c r="A44792">
        <v>44791</v>
      </c>
      <c r="B44792">
        <f>SUMIF(mma_train!B:B,Groupby_orderid!A44792,mma_train!K:K)</f>
        <v>0</v>
      </c>
      <c r="C44792">
        <f t="shared" si="1398"/>
        <v>0</v>
      </c>
      <c r="D44792">
        <f>COUNTIF(mma_train!B:B,Groupby_orderid!A44792)</f>
        <v>6</v>
      </c>
      <c r="E44792">
        <f t="shared" si="1399"/>
        <v>0</v>
      </c>
    </row>
    <row r="44793" spans="1:5" x14ac:dyDescent="0.2">
      <c r="A44793">
        <v>44792</v>
      </c>
      <c r="B44793">
        <f>SUMIF(mma_train!B:B,Groupby_orderid!A44793,mma_train!K:K)</f>
        <v>0</v>
      </c>
      <c r="C44793">
        <f t="shared" si="1398"/>
        <v>0</v>
      </c>
      <c r="D44793">
        <f>COUNTIF(mma_train!B:B,Groupby_orderid!A44793)</f>
        <v>12</v>
      </c>
      <c r="E44793">
        <f t="shared" si="1399"/>
        <v>0</v>
      </c>
    </row>
    <row r="44794" spans="1:5" x14ac:dyDescent="0.2">
      <c r="A44794">
        <v>44793</v>
      </c>
      <c r="B44794">
        <f>SUMIF(mma_train!B:B,Groupby_orderid!A44794,mma_train!K:K)</f>
        <v>0</v>
      </c>
      <c r="C44794">
        <f t="shared" si="1398"/>
        <v>0</v>
      </c>
      <c r="D44794">
        <f>COUNTIF(mma_train!B:B,Groupby_orderid!A44794)</f>
        <v>6</v>
      </c>
      <c r="E44794">
        <f t="shared" si="1399"/>
        <v>0</v>
      </c>
    </row>
    <row r="44795" spans="1:5" x14ac:dyDescent="0.2">
      <c r="A44795">
        <v>44794</v>
      </c>
      <c r="B44795">
        <f>SUMIF(mma_train!B:B,Groupby_orderid!A44795,mma_train!K:K)</f>
        <v>0</v>
      </c>
      <c r="C44795">
        <f t="shared" si="1398"/>
        <v>0</v>
      </c>
      <c r="D44795">
        <f>COUNTIF(mma_train!B:B,Groupby_orderid!A44795)</f>
        <v>20</v>
      </c>
      <c r="E44795">
        <f t="shared" si="1399"/>
        <v>0</v>
      </c>
    </row>
    <row r="44796" spans="1:5" x14ac:dyDescent="0.2">
      <c r="A44796">
        <v>44795</v>
      </c>
      <c r="B44796">
        <f>SUMIF(mma_train!B:B,Groupby_orderid!A44796,mma_train!K:K)</f>
        <v>0</v>
      </c>
      <c r="C44796">
        <f t="shared" si="1398"/>
        <v>0</v>
      </c>
      <c r="D44796">
        <f>COUNTIF(mma_train!B:B,Groupby_orderid!A44796)</f>
        <v>2</v>
      </c>
      <c r="E44796">
        <f t="shared" si="1399"/>
        <v>0</v>
      </c>
    </row>
    <row r="44797" spans="1:5" x14ac:dyDescent="0.2">
      <c r="A44797">
        <v>44796</v>
      </c>
      <c r="B44797">
        <f>SUMIF(mma_train!B:B,Groupby_orderid!A44797,mma_train!K:K)</f>
        <v>0</v>
      </c>
      <c r="C44797">
        <f t="shared" si="1398"/>
        <v>0</v>
      </c>
      <c r="D44797">
        <f>COUNTIF(mma_train!B:B,Groupby_orderid!A44797)</f>
        <v>7</v>
      </c>
      <c r="E44797">
        <f t="shared" si="1399"/>
        <v>0</v>
      </c>
    </row>
    <row r="44798" spans="1:5" x14ac:dyDescent="0.2">
      <c r="A44798">
        <v>44797</v>
      </c>
      <c r="B44798">
        <f>SUMIF(mma_train!B:B,Groupby_orderid!A44798,mma_train!K:K)</f>
        <v>0</v>
      </c>
      <c r="C44798">
        <f t="shared" si="1398"/>
        <v>0</v>
      </c>
      <c r="D44798">
        <f>COUNTIF(mma_train!B:B,Groupby_orderid!A44798)</f>
        <v>14</v>
      </c>
      <c r="E44798">
        <f t="shared" si="1399"/>
        <v>0</v>
      </c>
    </row>
    <row r="44799" spans="1:5" x14ac:dyDescent="0.2">
      <c r="A44799">
        <v>44798</v>
      </c>
      <c r="B44799">
        <f>SUMIF(mma_train!B:B,Groupby_orderid!A44799,mma_train!K:K)</f>
        <v>0</v>
      </c>
      <c r="C44799">
        <f t="shared" si="1398"/>
        <v>0</v>
      </c>
      <c r="D44799">
        <f>COUNTIF(mma_train!B:B,Groupby_orderid!A44799)</f>
        <v>21</v>
      </c>
      <c r="E44799">
        <f t="shared" si="1399"/>
        <v>0</v>
      </c>
    </row>
    <row r="44800" spans="1:5" x14ac:dyDescent="0.2">
      <c r="A44800">
        <v>44799</v>
      </c>
      <c r="B44800">
        <f>SUMIF(mma_train!B:B,Groupby_orderid!A44800,mma_train!K:K)</f>
        <v>0</v>
      </c>
      <c r="C44800">
        <f t="shared" si="1398"/>
        <v>0</v>
      </c>
      <c r="D44800">
        <f>COUNTIF(mma_train!B:B,Groupby_orderid!A44800)</f>
        <v>2</v>
      </c>
      <c r="E44800">
        <f t="shared" si="1399"/>
        <v>0</v>
      </c>
    </row>
    <row r="44801" spans="1:5" x14ac:dyDescent="0.2">
      <c r="A44801">
        <v>44800</v>
      </c>
      <c r="B44801">
        <f>SUMIF(mma_train!B:B,Groupby_orderid!A44801,mma_train!K:K)</f>
        <v>0</v>
      </c>
      <c r="C44801">
        <f t="shared" si="1398"/>
        <v>0</v>
      </c>
      <c r="D44801">
        <f>COUNTIF(mma_train!B:B,Groupby_orderid!A44801)</f>
        <v>3</v>
      </c>
      <c r="E44801">
        <f t="shared" si="1399"/>
        <v>0</v>
      </c>
    </row>
    <row r="44802" spans="1:5" x14ac:dyDescent="0.2">
      <c r="A44802">
        <v>44801</v>
      </c>
      <c r="B44802">
        <f>SUMIF(mma_train!B:B,Groupby_orderid!A44802,mma_train!K:K)</f>
        <v>0</v>
      </c>
      <c r="C44802">
        <f t="shared" si="1398"/>
        <v>0</v>
      </c>
      <c r="D44802">
        <f>COUNTIF(mma_train!B:B,Groupby_orderid!A44802)</f>
        <v>7</v>
      </c>
      <c r="E44802">
        <f t="shared" si="1399"/>
        <v>0</v>
      </c>
    </row>
    <row r="44803" spans="1:5" x14ac:dyDescent="0.2">
      <c r="A44803">
        <v>44802</v>
      </c>
      <c r="B44803">
        <f>SUMIF(mma_train!B:B,Groupby_orderid!A44803,mma_train!K:K)</f>
        <v>0</v>
      </c>
      <c r="C44803">
        <f t="shared" ref="C44803:C44866" si="1400">IF(B44803&gt;0,1,0)</f>
        <v>0</v>
      </c>
      <c r="D44803">
        <f>COUNTIF(mma_train!B:B,Groupby_orderid!A44803)</f>
        <v>7</v>
      </c>
      <c r="E44803">
        <f t="shared" ref="E44803:E44866" si="1401">B44803/D44803</f>
        <v>0</v>
      </c>
    </row>
    <row r="44804" spans="1:5" x14ac:dyDescent="0.2">
      <c r="A44804">
        <v>44803</v>
      </c>
      <c r="B44804">
        <f>SUMIF(mma_train!B:B,Groupby_orderid!A44804,mma_train!K:K)</f>
        <v>0</v>
      </c>
      <c r="C44804">
        <f t="shared" si="1400"/>
        <v>0</v>
      </c>
      <c r="D44804">
        <f>COUNTIF(mma_train!B:B,Groupby_orderid!A44804)</f>
        <v>13</v>
      </c>
      <c r="E44804">
        <f t="shared" si="1401"/>
        <v>0</v>
      </c>
    </row>
    <row r="44805" spans="1:5" x14ac:dyDescent="0.2">
      <c r="A44805">
        <v>44804</v>
      </c>
      <c r="B44805">
        <f>SUMIF(mma_train!B:B,Groupby_orderid!A44805,mma_train!K:K)</f>
        <v>0</v>
      </c>
      <c r="C44805">
        <f t="shared" si="1400"/>
        <v>0</v>
      </c>
      <c r="D44805">
        <f>COUNTIF(mma_train!B:B,Groupby_orderid!A44805)</f>
        <v>5</v>
      </c>
      <c r="E44805">
        <f t="shared" si="1401"/>
        <v>0</v>
      </c>
    </row>
    <row r="44806" spans="1:5" x14ac:dyDescent="0.2">
      <c r="A44806">
        <v>44805</v>
      </c>
      <c r="B44806">
        <f>SUMIF(mma_train!B:B,Groupby_orderid!A44806,mma_train!K:K)</f>
        <v>0</v>
      </c>
      <c r="C44806">
        <f t="shared" si="1400"/>
        <v>0</v>
      </c>
      <c r="D44806">
        <f>COUNTIF(mma_train!B:B,Groupby_orderid!A44806)</f>
        <v>2</v>
      </c>
      <c r="E44806">
        <f t="shared" si="1401"/>
        <v>0</v>
      </c>
    </row>
    <row r="44807" spans="1:5" x14ac:dyDescent="0.2">
      <c r="A44807">
        <v>44806</v>
      </c>
      <c r="B44807">
        <f>SUMIF(mma_train!B:B,Groupby_orderid!A44807,mma_train!K:K)</f>
        <v>0</v>
      </c>
      <c r="C44807">
        <f t="shared" si="1400"/>
        <v>0</v>
      </c>
      <c r="D44807">
        <f>COUNTIF(mma_train!B:B,Groupby_orderid!A44807)</f>
        <v>3</v>
      </c>
      <c r="E44807">
        <f t="shared" si="1401"/>
        <v>0</v>
      </c>
    </row>
    <row r="44808" spans="1:5" x14ac:dyDescent="0.2">
      <c r="A44808">
        <v>44807</v>
      </c>
      <c r="B44808">
        <f>SUMIF(mma_train!B:B,Groupby_orderid!A44808,mma_train!K:K)</f>
        <v>0</v>
      </c>
      <c r="C44808">
        <f t="shared" si="1400"/>
        <v>0</v>
      </c>
      <c r="D44808">
        <f>COUNTIF(mma_train!B:B,Groupby_orderid!A44808)</f>
        <v>2</v>
      </c>
      <c r="E44808">
        <f t="shared" si="1401"/>
        <v>0</v>
      </c>
    </row>
    <row r="44809" spans="1:5" x14ac:dyDescent="0.2">
      <c r="A44809">
        <v>44808</v>
      </c>
      <c r="B44809">
        <f>SUMIF(mma_train!B:B,Groupby_orderid!A44809,mma_train!K:K)</f>
        <v>0</v>
      </c>
      <c r="C44809">
        <f t="shared" si="1400"/>
        <v>0</v>
      </c>
      <c r="D44809">
        <f>COUNTIF(mma_train!B:B,Groupby_orderid!A44809)</f>
        <v>0</v>
      </c>
      <c r="E44809" t="e">
        <f t="shared" si="1401"/>
        <v>#DIV/0!</v>
      </c>
    </row>
    <row r="44810" spans="1:5" x14ac:dyDescent="0.2">
      <c r="A44810">
        <v>44809</v>
      </c>
      <c r="B44810">
        <f>SUMIF(mma_train!B:B,Groupby_orderid!A44810,mma_train!K:K)</f>
        <v>0</v>
      </c>
      <c r="C44810">
        <f t="shared" si="1400"/>
        <v>0</v>
      </c>
      <c r="D44810">
        <f>COUNTIF(mma_train!B:B,Groupby_orderid!A44810)</f>
        <v>10</v>
      </c>
      <c r="E44810">
        <f t="shared" si="1401"/>
        <v>0</v>
      </c>
    </row>
    <row r="44811" spans="1:5" x14ac:dyDescent="0.2">
      <c r="A44811">
        <v>44810</v>
      </c>
      <c r="B44811">
        <f>SUMIF(mma_train!B:B,Groupby_orderid!A44811,mma_train!K:K)</f>
        <v>0</v>
      </c>
      <c r="C44811">
        <f t="shared" si="1400"/>
        <v>0</v>
      </c>
      <c r="D44811">
        <f>COUNTIF(mma_train!B:B,Groupby_orderid!A44811)</f>
        <v>3</v>
      </c>
      <c r="E44811">
        <f t="shared" si="1401"/>
        <v>0</v>
      </c>
    </row>
    <row r="44812" spans="1:5" x14ac:dyDescent="0.2">
      <c r="A44812">
        <v>44811</v>
      </c>
      <c r="B44812">
        <f>SUMIF(mma_train!B:B,Groupby_orderid!A44812,mma_train!K:K)</f>
        <v>0</v>
      </c>
      <c r="C44812">
        <f t="shared" si="1400"/>
        <v>0</v>
      </c>
      <c r="D44812">
        <f>COUNTIF(mma_train!B:B,Groupby_orderid!A44812)</f>
        <v>0</v>
      </c>
      <c r="E44812" t="e">
        <f t="shared" si="1401"/>
        <v>#DIV/0!</v>
      </c>
    </row>
    <row r="44813" spans="1:5" x14ac:dyDescent="0.2">
      <c r="A44813">
        <v>44812</v>
      </c>
      <c r="B44813">
        <f>SUMIF(mma_train!B:B,Groupby_orderid!A44813,mma_train!K:K)</f>
        <v>0</v>
      </c>
      <c r="C44813">
        <f t="shared" si="1400"/>
        <v>0</v>
      </c>
      <c r="D44813">
        <f>COUNTIF(mma_train!B:B,Groupby_orderid!A44813)</f>
        <v>25</v>
      </c>
      <c r="E44813">
        <f t="shared" si="1401"/>
        <v>0</v>
      </c>
    </row>
    <row r="44814" spans="1:5" x14ac:dyDescent="0.2">
      <c r="A44814">
        <v>44813</v>
      </c>
      <c r="B44814">
        <f>SUMIF(mma_train!B:B,Groupby_orderid!A44814,mma_train!K:K)</f>
        <v>0</v>
      </c>
      <c r="C44814">
        <f t="shared" si="1400"/>
        <v>0</v>
      </c>
      <c r="D44814">
        <f>COUNTIF(mma_train!B:B,Groupby_orderid!A44814)</f>
        <v>5</v>
      </c>
      <c r="E44814">
        <f t="shared" si="1401"/>
        <v>0</v>
      </c>
    </row>
    <row r="44815" spans="1:5" x14ac:dyDescent="0.2">
      <c r="A44815">
        <v>44814</v>
      </c>
      <c r="B44815">
        <f>SUMIF(mma_train!B:B,Groupby_orderid!A44815,mma_train!K:K)</f>
        <v>0</v>
      </c>
      <c r="C44815">
        <f t="shared" si="1400"/>
        <v>0</v>
      </c>
      <c r="D44815">
        <f>COUNTIF(mma_train!B:B,Groupby_orderid!A44815)</f>
        <v>11</v>
      </c>
      <c r="E44815">
        <f t="shared" si="1401"/>
        <v>0</v>
      </c>
    </row>
    <row r="44816" spans="1:5" x14ac:dyDescent="0.2">
      <c r="A44816">
        <v>44815</v>
      </c>
      <c r="B44816">
        <f>SUMIF(mma_train!B:B,Groupby_orderid!A44816,mma_train!K:K)</f>
        <v>0</v>
      </c>
      <c r="C44816">
        <f t="shared" si="1400"/>
        <v>0</v>
      </c>
      <c r="D44816">
        <f>COUNTIF(mma_train!B:B,Groupby_orderid!A44816)</f>
        <v>17</v>
      </c>
      <c r="E44816">
        <f t="shared" si="1401"/>
        <v>0</v>
      </c>
    </row>
    <row r="44817" spans="1:5" x14ac:dyDescent="0.2">
      <c r="A44817">
        <v>44816</v>
      </c>
      <c r="B44817">
        <f>SUMIF(mma_train!B:B,Groupby_orderid!A44817,mma_train!K:K)</f>
        <v>0</v>
      </c>
      <c r="C44817">
        <f t="shared" si="1400"/>
        <v>0</v>
      </c>
      <c r="D44817">
        <f>COUNTIF(mma_train!B:B,Groupby_orderid!A44817)</f>
        <v>6</v>
      </c>
      <c r="E44817">
        <f t="shared" si="1401"/>
        <v>0</v>
      </c>
    </row>
    <row r="44818" spans="1:5" x14ac:dyDescent="0.2">
      <c r="A44818">
        <v>44817</v>
      </c>
      <c r="B44818">
        <f>SUMIF(mma_train!B:B,Groupby_orderid!A44818,mma_train!K:K)</f>
        <v>0</v>
      </c>
      <c r="C44818">
        <f t="shared" si="1400"/>
        <v>0</v>
      </c>
      <c r="D44818">
        <f>COUNTIF(mma_train!B:B,Groupby_orderid!A44818)</f>
        <v>16</v>
      </c>
      <c r="E44818">
        <f t="shared" si="1401"/>
        <v>0</v>
      </c>
    </row>
    <row r="44819" spans="1:5" x14ac:dyDescent="0.2">
      <c r="A44819">
        <v>44818</v>
      </c>
      <c r="B44819">
        <f>SUMIF(mma_train!B:B,Groupby_orderid!A44819,mma_train!K:K)</f>
        <v>0</v>
      </c>
      <c r="C44819">
        <f t="shared" si="1400"/>
        <v>0</v>
      </c>
      <c r="D44819">
        <f>COUNTIF(mma_train!B:B,Groupby_orderid!A44819)</f>
        <v>19</v>
      </c>
      <c r="E44819">
        <f t="shared" si="1401"/>
        <v>0</v>
      </c>
    </row>
    <row r="44820" spans="1:5" x14ac:dyDescent="0.2">
      <c r="A44820">
        <v>44819</v>
      </c>
      <c r="B44820">
        <f>SUMIF(mma_train!B:B,Groupby_orderid!A44820,mma_train!K:K)</f>
        <v>0</v>
      </c>
      <c r="C44820">
        <f t="shared" si="1400"/>
        <v>0</v>
      </c>
      <c r="D44820">
        <f>COUNTIF(mma_train!B:B,Groupby_orderid!A44820)</f>
        <v>14</v>
      </c>
      <c r="E44820">
        <f t="shared" si="1401"/>
        <v>0</v>
      </c>
    </row>
    <row r="44821" spans="1:5" x14ac:dyDescent="0.2">
      <c r="A44821">
        <v>44820</v>
      </c>
      <c r="B44821">
        <f>SUMIF(mma_train!B:B,Groupby_orderid!A44821,mma_train!K:K)</f>
        <v>0</v>
      </c>
      <c r="C44821">
        <f t="shared" si="1400"/>
        <v>0</v>
      </c>
      <c r="D44821">
        <f>COUNTIF(mma_train!B:B,Groupby_orderid!A44821)</f>
        <v>11</v>
      </c>
      <c r="E44821">
        <f t="shared" si="1401"/>
        <v>0</v>
      </c>
    </row>
    <row r="44822" spans="1:5" x14ac:dyDescent="0.2">
      <c r="A44822">
        <v>44821</v>
      </c>
      <c r="B44822">
        <f>SUMIF(mma_train!B:B,Groupby_orderid!A44822,mma_train!K:K)</f>
        <v>0</v>
      </c>
      <c r="C44822">
        <f t="shared" si="1400"/>
        <v>0</v>
      </c>
      <c r="D44822">
        <f>COUNTIF(mma_train!B:B,Groupby_orderid!A44822)</f>
        <v>2</v>
      </c>
      <c r="E44822">
        <f t="shared" si="1401"/>
        <v>0</v>
      </c>
    </row>
    <row r="44823" spans="1:5" x14ac:dyDescent="0.2">
      <c r="A44823">
        <v>44822</v>
      </c>
      <c r="B44823">
        <f>SUMIF(mma_train!B:B,Groupby_orderid!A44823,mma_train!K:K)</f>
        <v>0</v>
      </c>
      <c r="C44823">
        <f t="shared" si="1400"/>
        <v>0</v>
      </c>
      <c r="D44823">
        <f>COUNTIF(mma_train!B:B,Groupby_orderid!A44823)</f>
        <v>3</v>
      </c>
      <c r="E44823">
        <f t="shared" si="1401"/>
        <v>0</v>
      </c>
    </row>
    <row r="44824" spans="1:5" x14ac:dyDescent="0.2">
      <c r="A44824">
        <v>44823</v>
      </c>
      <c r="B44824">
        <f>SUMIF(mma_train!B:B,Groupby_orderid!A44824,mma_train!K:K)</f>
        <v>0</v>
      </c>
      <c r="C44824">
        <f t="shared" si="1400"/>
        <v>0</v>
      </c>
      <c r="D44824">
        <f>COUNTIF(mma_train!B:B,Groupby_orderid!A44824)</f>
        <v>27</v>
      </c>
      <c r="E44824">
        <f t="shared" si="1401"/>
        <v>0</v>
      </c>
    </row>
    <row r="44825" spans="1:5" x14ac:dyDescent="0.2">
      <c r="A44825">
        <v>44824</v>
      </c>
      <c r="B44825">
        <f>SUMIF(mma_train!B:B,Groupby_orderid!A44825,mma_train!K:K)</f>
        <v>0</v>
      </c>
      <c r="C44825">
        <f t="shared" si="1400"/>
        <v>0</v>
      </c>
      <c r="D44825">
        <f>COUNTIF(mma_train!B:B,Groupby_orderid!A44825)</f>
        <v>37</v>
      </c>
      <c r="E44825">
        <f t="shared" si="1401"/>
        <v>0</v>
      </c>
    </row>
    <row r="44826" spans="1:5" x14ac:dyDescent="0.2">
      <c r="A44826">
        <v>44825</v>
      </c>
      <c r="B44826">
        <f>SUMIF(mma_train!B:B,Groupby_orderid!A44826,mma_train!K:K)</f>
        <v>0</v>
      </c>
      <c r="C44826">
        <f t="shared" si="1400"/>
        <v>0</v>
      </c>
      <c r="D44826">
        <f>COUNTIF(mma_train!B:B,Groupby_orderid!A44826)</f>
        <v>5</v>
      </c>
      <c r="E44826">
        <f t="shared" si="1401"/>
        <v>0</v>
      </c>
    </row>
    <row r="44827" spans="1:5" x14ac:dyDescent="0.2">
      <c r="A44827">
        <v>44826</v>
      </c>
      <c r="B44827">
        <f>SUMIF(mma_train!B:B,Groupby_orderid!A44827,mma_train!K:K)</f>
        <v>0</v>
      </c>
      <c r="C44827">
        <f t="shared" si="1400"/>
        <v>0</v>
      </c>
      <c r="D44827">
        <f>COUNTIF(mma_train!B:B,Groupby_orderid!A44827)</f>
        <v>3</v>
      </c>
      <c r="E44827">
        <f t="shared" si="1401"/>
        <v>0</v>
      </c>
    </row>
    <row r="44828" spans="1:5" x14ac:dyDescent="0.2">
      <c r="A44828">
        <v>44827</v>
      </c>
      <c r="B44828">
        <f>SUMIF(mma_train!B:B,Groupby_orderid!A44828,mma_train!K:K)</f>
        <v>0</v>
      </c>
      <c r="C44828">
        <f t="shared" si="1400"/>
        <v>0</v>
      </c>
      <c r="D44828">
        <f>COUNTIF(mma_train!B:B,Groupby_orderid!A44828)</f>
        <v>6</v>
      </c>
      <c r="E44828">
        <f t="shared" si="1401"/>
        <v>0</v>
      </c>
    </row>
    <row r="44829" spans="1:5" x14ac:dyDescent="0.2">
      <c r="A44829">
        <v>44828</v>
      </c>
      <c r="B44829">
        <f>SUMIF(mma_train!B:B,Groupby_orderid!A44829,mma_train!K:K)</f>
        <v>0</v>
      </c>
      <c r="C44829">
        <f t="shared" si="1400"/>
        <v>0</v>
      </c>
      <c r="D44829">
        <f>COUNTIF(mma_train!B:B,Groupby_orderid!A44829)</f>
        <v>12</v>
      </c>
      <c r="E44829">
        <f t="shared" si="1401"/>
        <v>0</v>
      </c>
    </row>
    <row r="44830" spans="1:5" x14ac:dyDescent="0.2">
      <c r="A44830">
        <v>44829</v>
      </c>
      <c r="B44830">
        <f>SUMIF(mma_train!B:B,Groupby_orderid!A44830,mma_train!K:K)</f>
        <v>0</v>
      </c>
      <c r="C44830">
        <f t="shared" si="1400"/>
        <v>0</v>
      </c>
      <c r="D44830">
        <f>COUNTIF(mma_train!B:B,Groupby_orderid!A44830)</f>
        <v>3</v>
      </c>
      <c r="E44830">
        <f t="shared" si="1401"/>
        <v>0</v>
      </c>
    </row>
    <row r="44831" spans="1:5" x14ac:dyDescent="0.2">
      <c r="A44831">
        <v>44830</v>
      </c>
      <c r="B44831">
        <f>SUMIF(mma_train!B:B,Groupby_orderid!A44831,mma_train!K:K)</f>
        <v>0</v>
      </c>
      <c r="C44831">
        <f t="shared" si="1400"/>
        <v>0</v>
      </c>
      <c r="D44831">
        <f>COUNTIF(mma_train!B:B,Groupby_orderid!A44831)</f>
        <v>6</v>
      </c>
      <c r="E44831">
        <f t="shared" si="1401"/>
        <v>0</v>
      </c>
    </row>
    <row r="44832" spans="1:5" x14ac:dyDescent="0.2">
      <c r="A44832">
        <v>44831</v>
      </c>
      <c r="B44832">
        <f>SUMIF(mma_train!B:B,Groupby_orderid!A44832,mma_train!K:K)</f>
        <v>0</v>
      </c>
      <c r="C44832">
        <f t="shared" si="1400"/>
        <v>0</v>
      </c>
      <c r="D44832">
        <f>COUNTIF(mma_train!B:B,Groupby_orderid!A44832)</f>
        <v>11</v>
      </c>
      <c r="E44832">
        <f t="shared" si="1401"/>
        <v>0</v>
      </c>
    </row>
    <row r="44833" spans="1:5" x14ac:dyDescent="0.2">
      <c r="A44833">
        <v>44832</v>
      </c>
      <c r="B44833">
        <f>SUMIF(mma_train!B:B,Groupby_orderid!A44833,mma_train!K:K)</f>
        <v>0</v>
      </c>
      <c r="C44833">
        <f t="shared" si="1400"/>
        <v>0</v>
      </c>
      <c r="D44833">
        <f>COUNTIF(mma_train!B:B,Groupby_orderid!A44833)</f>
        <v>5</v>
      </c>
      <c r="E44833">
        <f t="shared" si="1401"/>
        <v>0</v>
      </c>
    </row>
    <row r="44834" spans="1:5" x14ac:dyDescent="0.2">
      <c r="A44834">
        <v>44833</v>
      </c>
      <c r="B44834">
        <f>SUMIF(mma_train!B:B,Groupby_orderid!A44834,mma_train!K:K)</f>
        <v>0</v>
      </c>
      <c r="C44834">
        <f t="shared" si="1400"/>
        <v>0</v>
      </c>
      <c r="D44834">
        <f>COUNTIF(mma_train!B:B,Groupby_orderid!A44834)</f>
        <v>9</v>
      </c>
      <c r="E44834">
        <f t="shared" si="1401"/>
        <v>0</v>
      </c>
    </row>
    <row r="44835" spans="1:5" x14ac:dyDescent="0.2">
      <c r="A44835">
        <v>44834</v>
      </c>
      <c r="B44835">
        <f>SUMIF(mma_train!B:B,Groupby_orderid!A44835,mma_train!K:K)</f>
        <v>0</v>
      </c>
      <c r="C44835">
        <f t="shared" si="1400"/>
        <v>0</v>
      </c>
      <c r="D44835">
        <f>COUNTIF(mma_train!B:B,Groupby_orderid!A44835)</f>
        <v>4</v>
      </c>
      <c r="E44835">
        <f t="shared" si="1401"/>
        <v>0</v>
      </c>
    </row>
    <row r="44836" spans="1:5" x14ac:dyDescent="0.2">
      <c r="A44836">
        <v>44835</v>
      </c>
      <c r="B44836">
        <f>SUMIF(mma_train!B:B,Groupby_orderid!A44836,mma_train!K:K)</f>
        <v>0</v>
      </c>
      <c r="C44836">
        <f t="shared" si="1400"/>
        <v>0</v>
      </c>
      <c r="D44836">
        <f>COUNTIF(mma_train!B:B,Groupby_orderid!A44836)</f>
        <v>7</v>
      </c>
      <c r="E44836">
        <f t="shared" si="1401"/>
        <v>0</v>
      </c>
    </row>
    <row r="44837" spans="1:5" x14ac:dyDescent="0.2">
      <c r="A44837">
        <v>44836</v>
      </c>
      <c r="B44837">
        <f>SUMIF(mma_train!B:B,Groupby_orderid!A44837,mma_train!K:K)</f>
        <v>0</v>
      </c>
      <c r="C44837">
        <f t="shared" si="1400"/>
        <v>0</v>
      </c>
      <c r="D44837">
        <f>COUNTIF(mma_train!B:B,Groupby_orderid!A44837)</f>
        <v>4</v>
      </c>
      <c r="E44837">
        <f t="shared" si="1401"/>
        <v>0</v>
      </c>
    </row>
    <row r="44838" spans="1:5" x14ac:dyDescent="0.2">
      <c r="A44838">
        <v>44837</v>
      </c>
      <c r="B44838">
        <f>SUMIF(mma_train!B:B,Groupby_orderid!A44838,mma_train!K:K)</f>
        <v>0</v>
      </c>
      <c r="C44838">
        <f t="shared" si="1400"/>
        <v>0</v>
      </c>
      <c r="D44838">
        <f>COUNTIF(mma_train!B:B,Groupby_orderid!A44838)</f>
        <v>15</v>
      </c>
      <c r="E44838">
        <f t="shared" si="1401"/>
        <v>0</v>
      </c>
    </row>
    <row r="44839" spans="1:5" x14ac:dyDescent="0.2">
      <c r="A44839">
        <v>44838</v>
      </c>
      <c r="B44839">
        <f>SUMIF(mma_train!B:B,Groupby_orderid!A44839,mma_train!K:K)</f>
        <v>0</v>
      </c>
      <c r="C44839">
        <f t="shared" si="1400"/>
        <v>0</v>
      </c>
      <c r="D44839">
        <f>COUNTIF(mma_train!B:B,Groupby_orderid!A44839)</f>
        <v>7</v>
      </c>
      <c r="E44839">
        <f t="shared" si="1401"/>
        <v>0</v>
      </c>
    </row>
    <row r="44840" spans="1:5" x14ac:dyDescent="0.2">
      <c r="A44840">
        <v>44839</v>
      </c>
      <c r="B44840">
        <f>SUMIF(mma_train!B:B,Groupby_orderid!A44840,mma_train!K:K)</f>
        <v>0</v>
      </c>
      <c r="C44840">
        <f t="shared" si="1400"/>
        <v>0</v>
      </c>
      <c r="D44840">
        <f>COUNTIF(mma_train!B:B,Groupby_orderid!A44840)</f>
        <v>9</v>
      </c>
      <c r="E44840">
        <f t="shared" si="1401"/>
        <v>0</v>
      </c>
    </row>
    <row r="44841" spans="1:5" x14ac:dyDescent="0.2">
      <c r="A44841">
        <v>44840</v>
      </c>
      <c r="B44841">
        <f>SUMIF(mma_train!B:B,Groupby_orderid!A44841,mma_train!K:K)</f>
        <v>0</v>
      </c>
      <c r="C44841">
        <f t="shared" si="1400"/>
        <v>0</v>
      </c>
      <c r="D44841">
        <f>COUNTIF(mma_train!B:B,Groupby_orderid!A44841)</f>
        <v>33</v>
      </c>
      <c r="E44841">
        <f t="shared" si="1401"/>
        <v>0</v>
      </c>
    </row>
    <row r="44842" spans="1:5" x14ac:dyDescent="0.2">
      <c r="A44842">
        <v>44841</v>
      </c>
      <c r="B44842">
        <f>SUMIF(mma_train!B:B,Groupby_orderid!A44842,mma_train!K:K)</f>
        <v>0</v>
      </c>
      <c r="C44842">
        <f t="shared" si="1400"/>
        <v>0</v>
      </c>
      <c r="D44842">
        <f>COUNTIF(mma_train!B:B,Groupby_orderid!A44842)</f>
        <v>8</v>
      </c>
      <c r="E44842">
        <f t="shared" si="1401"/>
        <v>0</v>
      </c>
    </row>
    <row r="44843" spans="1:5" x14ac:dyDescent="0.2">
      <c r="A44843">
        <v>44842</v>
      </c>
      <c r="B44843">
        <f>SUMIF(mma_train!B:B,Groupby_orderid!A44843,mma_train!K:K)</f>
        <v>0</v>
      </c>
      <c r="C44843">
        <f t="shared" si="1400"/>
        <v>0</v>
      </c>
      <c r="D44843">
        <f>COUNTIF(mma_train!B:B,Groupby_orderid!A44843)</f>
        <v>10</v>
      </c>
      <c r="E44843">
        <f t="shared" si="1401"/>
        <v>0</v>
      </c>
    </row>
    <row r="44844" spans="1:5" x14ac:dyDescent="0.2">
      <c r="A44844">
        <v>44843</v>
      </c>
      <c r="B44844">
        <f>SUMIF(mma_train!B:B,Groupby_orderid!A44844,mma_train!K:K)</f>
        <v>0</v>
      </c>
      <c r="C44844">
        <f t="shared" si="1400"/>
        <v>0</v>
      </c>
      <c r="D44844">
        <f>COUNTIF(mma_train!B:B,Groupby_orderid!A44844)</f>
        <v>19</v>
      </c>
      <c r="E44844">
        <f t="shared" si="1401"/>
        <v>0</v>
      </c>
    </row>
    <row r="44845" spans="1:5" x14ac:dyDescent="0.2">
      <c r="A44845">
        <v>44844</v>
      </c>
      <c r="B44845">
        <f>SUMIF(mma_train!B:B,Groupby_orderid!A44845,mma_train!K:K)</f>
        <v>0</v>
      </c>
      <c r="C44845">
        <f t="shared" si="1400"/>
        <v>0</v>
      </c>
      <c r="D44845">
        <f>COUNTIF(mma_train!B:B,Groupby_orderid!A44845)</f>
        <v>18</v>
      </c>
      <c r="E44845">
        <f t="shared" si="1401"/>
        <v>0</v>
      </c>
    </row>
    <row r="44846" spans="1:5" x14ac:dyDescent="0.2">
      <c r="A44846">
        <v>44845</v>
      </c>
      <c r="B44846">
        <f>SUMIF(mma_train!B:B,Groupby_orderid!A44846,mma_train!K:K)</f>
        <v>0</v>
      </c>
      <c r="C44846">
        <f t="shared" si="1400"/>
        <v>0</v>
      </c>
      <c r="D44846">
        <f>COUNTIF(mma_train!B:B,Groupby_orderid!A44846)</f>
        <v>2</v>
      </c>
      <c r="E44846">
        <f t="shared" si="1401"/>
        <v>0</v>
      </c>
    </row>
    <row r="44847" spans="1:5" x14ac:dyDescent="0.2">
      <c r="A44847">
        <v>44846</v>
      </c>
      <c r="B44847">
        <f>SUMIF(mma_train!B:B,Groupby_orderid!A44847,mma_train!K:K)</f>
        <v>0</v>
      </c>
      <c r="C44847">
        <f t="shared" si="1400"/>
        <v>0</v>
      </c>
      <c r="D44847">
        <f>COUNTIF(mma_train!B:B,Groupby_orderid!A44847)</f>
        <v>5</v>
      </c>
      <c r="E44847">
        <f t="shared" si="1401"/>
        <v>0</v>
      </c>
    </row>
    <row r="44848" spans="1:5" x14ac:dyDescent="0.2">
      <c r="A44848">
        <v>44847</v>
      </c>
      <c r="B44848">
        <f>SUMIF(mma_train!B:B,Groupby_orderid!A44848,mma_train!K:K)</f>
        <v>0</v>
      </c>
      <c r="C44848">
        <f t="shared" si="1400"/>
        <v>0</v>
      </c>
      <c r="D44848">
        <f>COUNTIF(mma_train!B:B,Groupby_orderid!A44848)</f>
        <v>8</v>
      </c>
      <c r="E44848">
        <f t="shared" si="1401"/>
        <v>0</v>
      </c>
    </row>
    <row r="44849" spans="1:5" x14ac:dyDescent="0.2">
      <c r="A44849">
        <v>44848</v>
      </c>
      <c r="B44849">
        <f>SUMIF(mma_train!B:B,Groupby_orderid!A44849,mma_train!K:K)</f>
        <v>0</v>
      </c>
      <c r="C44849">
        <f t="shared" si="1400"/>
        <v>0</v>
      </c>
      <c r="D44849">
        <f>COUNTIF(mma_train!B:B,Groupby_orderid!A44849)</f>
        <v>32</v>
      </c>
      <c r="E44849">
        <f t="shared" si="1401"/>
        <v>0</v>
      </c>
    </row>
    <row r="44850" spans="1:5" x14ac:dyDescent="0.2">
      <c r="A44850">
        <v>44849</v>
      </c>
      <c r="B44850">
        <f>SUMIF(mma_train!B:B,Groupby_orderid!A44850,mma_train!K:K)</f>
        <v>0</v>
      </c>
      <c r="C44850">
        <f t="shared" si="1400"/>
        <v>0</v>
      </c>
      <c r="D44850">
        <f>COUNTIF(mma_train!B:B,Groupby_orderid!A44850)</f>
        <v>5</v>
      </c>
      <c r="E44850">
        <f t="shared" si="1401"/>
        <v>0</v>
      </c>
    </row>
    <row r="44851" spans="1:5" x14ac:dyDescent="0.2">
      <c r="A44851">
        <v>44850</v>
      </c>
      <c r="B44851">
        <f>SUMIF(mma_train!B:B,Groupby_orderid!A44851,mma_train!K:K)</f>
        <v>0</v>
      </c>
      <c r="C44851">
        <f t="shared" si="1400"/>
        <v>0</v>
      </c>
      <c r="D44851">
        <f>COUNTIF(mma_train!B:B,Groupby_orderid!A44851)</f>
        <v>12</v>
      </c>
      <c r="E44851">
        <f t="shared" si="1401"/>
        <v>0</v>
      </c>
    </row>
    <row r="44852" spans="1:5" x14ac:dyDescent="0.2">
      <c r="A44852">
        <v>44851</v>
      </c>
      <c r="B44852">
        <f>SUMIF(mma_train!B:B,Groupby_orderid!A44852,mma_train!K:K)</f>
        <v>0</v>
      </c>
      <c r="C44852">
        <f t="shared" si="1400"/>
        <v>0</v>
      </c>
      <c r="D44852">
        <f>COUNTIF(mma_train!B:B,Groupby_orderid!A44852)</f>
        <v>5</v>
      </c>
      <c r="E44852">
        <f t="shared" si="1401"/>
        <v>0</v>
      </c>
    </row>
    <row r="44853" spans="1:5" x14ac:dyDescent="0.2">
      <c r="A44853">
        <v>44852</v>
      </c>
      <c r="B44853">
        <f>SUMIF(mma_train!B:B,Groupby_orderid!A44853,mma_train!K:K)</f>
        <v>0</v>
      </c>
      <c r="C44853">
        <f t="shared" si="1400"/>
        <v>0</v>
      </c>
      <c r="D44853">
        <f>COUNTIF(mma_train!B:B,Groupby_orderid!A44853)</f>
        <v>15</v>
      </c>
      <c r="E44853">
        <f t="shared" si="1401"/>
        <v>0</v>
      </c>
    </row>
    <row r="44854" spans="1:5" x14ac:dyDescent="0.2">
      <c r="A44854">
        <v>44853</v>
      </c>
      <c r="B44854">
        <f>SUMIF(mma_train!B:B,Groupby_orderid!A44854,mma_train!K:K)</f>
        <v>0</v>
      </c>
      <c r="C44854">
        <f t="shared" si="1400"/>
        <v>0</v>
      </c>
      <c r="D44854">
        <f>COUNTIF(mma_train!B:B,Groupby_orderid!A44854)</f>
        <v>8</v>
      </c>
      <c r="E44854">
        <f t="shared" si="1401"/>
        <v>0</v>
      </c>
    </row>
    <row r="44855" spans="1:5" x14ac:dyDescent="0.2">
      <c r="A44855">
        <v>44854</v>
      </c>
      <c r="B44855">
        <f>SUMIF(mma_train!B:B,Groupby_orderid!A44855,mma_train!K:K)</f>
        <v>0</v>
      </c>
      <c r="C44855">
        <f t="shared" si="1400"/>
        <v>0</v>
      </c>
      <c r="D44855">
        <f>COUNTIF(mma_train!B:B,Groupby_orderid!A44855)</f>
        <v>2</v>
      </c>
      <c r="E44855">
        <f t="shared" si="1401"/>
        <v>0</v>
      </c>
    </row>
    <row r="44856" spans="1:5" x14ac:dyDescent="0.2">
      <c r="A44856">
        <v>44855</v>
      </c>
      <c r="B44856">
        <f>SUMIF(mma_train!B:B,Groupby_orderid!A44856,mma_train!K:K)</f>
        <v>0</v>
      </c>
      <c r="C44856">
        <f t="shared" si="1400"/>
        <v>0</v>
      </c>
      <c r="D44856">
        <f>COUNTIF(mma_train!B:B,Groupby_orderid!A44856)</f>
        <v>11</v>
      </c>
      <c r="E44856">
        <f t="shared" si="1401"/>
        <v>0</v>
      </c>
    </row>
    <row r="44857" spans="1:5" x14ac:dyDescent="0.2">
      <c r="A44857">
        <v>44856</v>
      </c>
      <c r="B44857">
        <f>SUMIF(mma_train!B:B,Groupby_orderid!A44857,mma_train!K:K)</f>
        <v>0</v>
      </c>
      <c r="C44857">
        <f t="shared" si="1400"/>
        <v>0</v>
      </c>
      <c r="D44857">
        <f>COUNTIF(mma_train!B:B,Groupby_orderid!A44857)</f>
        <v>7</v>
      </c>
      <c r="E44857">
        <f t="shared" si="1401"/>
        <v>0</v>
      </c>
    </row>
    <row r="44858" spans="1:5" x14ac:dyDescent="0.2">
      <c r="A44858">
        <v>44857</v>
      </c>
      <c r="B44858">
        <f>SUMIF(mma_train!B:B,Groupby_orderid!A44858,mma_train!K:K)</f>
        <v>0</v>
      </c>
      <c r="C44858">
        <f t="shared" si="1400"/>
        <v>0</v>
      </c>
      <c r="D44858">
        <f>COUNTIF(mma_train!B:B,Groupby_orderid!A44858)</f>
        <v>8</v>
      </c>
      <c r="E44858">
        <f t="shared" si="1401"/>
        <v>0</v>
      </c>
    </row>
    <row r="44859" spans="1:5" x14ac:dyDescent="0.2">
      <c r="A44859">
        <v>44858</v>
      </c>
      <c r="B44859">
        <f>SUMIF(mma_train!B:B,Groupby_orderid!A44859,mma_train!K:K)</f>
        <v>0</v>
      </c>
      <c r="C44859">
        <f t="shared" si="1400"/>
        <v>0</v>
      </c>
      <c r="D44859">
        <f>COUNTIF(mma_train!B:B,Groupby_orderid!A44859)</f>
        <v>6</v>
      </c>
      <c r="E44859">
        <f t="shared" si="1401"/>
        <v>0</v>
      </c>
    </row>
    <row r="44860" spans="1:5" x14ac:dyDescent="0.2">
      <c r="A44860">
        <v>44859</v>
      </c>
      <c r="B44860">
        <f>SUMIF(mma_train!B:B,Groupby_orderid!A44860,mma_train!K:K)</f>
        <v>0</v>
      </c>
      <c r="C44860">
        <f t="shared" si="1400"/>
        <v>0</v>
      </c>
      <c r="D44860">
        <f>COUNTIF(mma_train!B:B,Groupby_orderid!A44860)</f>
        <v>2</v>
      </c>
      <c r="E44860">
        <f t="shared" si="1401"/>
        <v>0</v>
      </c>
    </row>
    <row r="44861" spans="1:5" x14ac:dyDescent="0.2">
      <c r="A44861">
        <v>44860</v>
      </c>
      <c r="B44861">
        <f>SUMIF(mma_train!B:B,Groupby_orderid!A44861,mma_train!K:K)</f>
        <v>0</v>
      </c>
      <c r="C44861">
        <f t="shared" si="1400"/>
        <v>0</v>
      </c>
      <c r="D44861">
        <f>COUNTIF(mma_train!B:B,Groupby_orderid!A44861)</f>
        <v>4</v>
      </c>
      <c r="E44861">
        <f t="shared" si="1401"/>
        <v>0</v>
      </c>
    </row>
    <row r="44862" spans="1:5" x14ac:dyDescent="0.2">
      <c r="A44862">
        <v>44861</v>
      </c>
      <c r="B44862">
        <f>SUMIF(mma_train!B:B,Groupby_orderid!A44862,mma_train!K:K)</f>
        <v>0</v>
      </c>
      <c r="C44862">
        <f t="shared" si="1400"/>
        <v>0</v>
      </c>
      <c r="D44862">
        <f>COUNTIF(mma_train!B:B,Groupby_orderid!A44862)</f>
        <v>5</v>
      </c>
      <c r="E44862">
        <f t="shared" si="1401"/>
        <v>0</v>
      </c>
    </row>
    <row r="44863" spans="1:5" x14ac:dyDescent="0.2">
      <c r="A44863">
        <v>44862</v>
      </c>
      <c r="B44863">
        <f>SUMIF(mma_train!B:B,Groupby_orderid!A44863,mma_train!K:K)</f>
        <v>0</v>
      </c>
      <c r="C44863">
        <f t="shared" si="1400"/>
        <v>0</v>
      </c>
      <c r="D44863">
        <f>COUNTIF(mma_train!B:B,Groupby_orderid!A44863)</f>
        <v>10</v>
      </c>
      <c r="E44863">
        <f t="shared" si="1401"/>
        <v>0</v>
      </c>
    </row>
    <row r="44864" spans="1:5" x14ac:dyDescent="0.2">
      <c r="A44864">
        <v>44863</v>
      </c>
      <c r="B44864">
        <f>SUMIF(mma_train!B:B,Groupby_orderid!A44864,mma_train!K:K)</f>
        <v>0</v>
      </c>
      <c r="C44864">
        <f t="shared" si="1400"/>
        <v>0</v>
      </c>
      <c r="D44864">
        <f>COUNTIF(mma_train!B:B,Groupby_orderid!A44864)</f>
        <v>1</v>
      </c>
      <c r="E44864">
        <f t="shared" si="1401"/>
        <v>0</v>
      </c>
    </row>
    <row r="44865" spans="1:5" x14ac:dyDescent="0.2">
      <c r="A44865">
        <v>44864</v>
      </c>
      <c r="B44865">
        <f>SUMIF(mma_train!B:B,Groupby_orderid!A44865,mma_train!K:K)</f>
        <v>0</v>
      </c>
      <c r="C44865">
        <f t="shared" si="1400"/>
        <v>0</v>
      </c>
      <c r="D44865">
        <f>COUNTIF(mma_train!B:B,Groupby_orderid!A44865)</f>
        <v>16</v>
      </c>
      <c r="E44865">
        <f t="shared" si="1401"/>
        <v>0</v>
      </c>
    </row>
    <row r="44866" spans="1:5" x14ac:dyDescent="0.2">
      <c r="A44866">
        <v>44865</v>
      </c>
      <c r="B44866">
        <f>SUMIF(mma_train!B:B,Groupby_orderid!A44866,mma_train!K:K)</f>
        <v>0</v>
      </c>
      <c r="C44866">
        <f t="shared" si="1400"/>
        <v>0</v>
      </c>
      <c r="D44866">
        <f>COUNTIF(mma_train!B:B,Groupby_orderid!A44866)</f>
        <v>9</v>
      </c>
      <c r="E44866">
        <f t="shared" si="1401"/>
        <v>0</v>
      </c>
    </row>
    <row r="44867" spans="1:5" x14ac:dyDescent="0.2">
      <c r="A44867">
        <v>44866</v>
      </c>
      <c r="B44867">
        <f>SUMIF(mma_train!B:B,Groupby_orderid!A44867,mma_train!K:K)</f>
        <v>0</v>
      </c>
      <c r="C44867">
        <f t="shared" ref="C44867:C44930" si="1402">IF(B44867&gt;0,1,0)</f>
        <v>0</v>
      </c>
      <c r="D44867">
        <f>COUNTIF(mma_train!B:B,Groupby_orderid!A44867)</f>
        <v>14</v>
      </c>
      <c r="E44867">
        <f t="shared" ref="E44867:E44930" si="1403">B44867/D44867</f>
        <v>0</v>
      </c>
    </row>
    <row r="44868" spans="1:5" x14ac:dyDescent="0.2">
      <c r="A44868">
        <v>44867</v>
      </c>
      <c r="B44868">
        <f>SUMIF(mma_train!B:B,Groupby_orderid!A44868,mma_train!K:K)</f>
        <v>0</v>
      </c>
      <c r="C44868">
        <f t="shared" si="1402"/>
        <v>0</v>
      </c>
      <c r="D44868">
        <f>COUNTIF(mma_train!B:B,Groupby_orderid!A44868)</f>
        <v>3</v>
      </c>
      <c r="E44868">
        <f t="shared" si="1403"/>
        <v>0</v>
      </c>
    </row>
    <row r="44869" spans="1:5" x14ac:dyDescent="0.2">
      <c r="A44869">
        <v>44868</v>
      </c>
      <c r="B44869">
        <f>SUMIF(mma_train!B:B,Groupby_orderid!A44869,mma_train!K:K)</f>
        <v>0</v>
      </c>
      <c r="C44869">
        <f t="shared" si="1402"/>
        <v>0</v>
      </c>
      <c r="D44869">
        <f>COUNTIF(mma_train!B:B,Groupby_orderid!A44869)</f>
        <v>15</v>
      </c>
      <c r="E44869">
        <f t="shared" si="1403"/>
        <v>0</v>
      </c>
    </row>
    <row r="44870" spans="1:5" x14ac:dyDescent="0.2">
      <c r="A44870">
        <v>44869</v>
      </c>
      <c r="B44870">
        <f>SUMIF(mma_train!B:B,Groupby_orderid!A44870,mma_train!K:K)</f>
        <v>0</v>
      </c>
      <c r="C44870">
        <f t="shared" si="1402"/>
        <v>0</v>
      </c>
      <c r="D44870">
        <f>COUNTIF(mma_train!B:B,Groupby_orderid!A44870)</f>
        <v>2</v>
      </c>
      <c r="E44870">
        <f t="shared" si="1403"/>
        <v>0</v>
      </c>
    </row>
    <row r="44871" spans="1:5" x14ac:dyDescent="0.2">
      <c r="A44871">
        <v>44870</v>
      </c>
      <c r="B44871">
        <f>SUMIF(mma_train!B:B,Groupby_orderid!A44871,mma_train!K:K)</f>
        <v>0</v>
      </c>
      <c r="C44871">
        <f t="shared" si="1402"/>
        <v>0</v>
      </c>
      <c r="D44871">
        <f>COUNTIF(mma_train!B:B,Groupby_orderid!A44871)</f>
        <v>25</v>
      </c>
      <c r="E44871">
        <f t="shared" si="1403"/>
        <v>0</v>
      </c>
    </row>
    <row r="44872" spans="1:5" x14ac:dyDescent="0.2">
      <c r="A44872">
        <v>44871</v>
      </c>
      <c r="B44872">
        <f>SUMIF(mma_train!B:B,Groupby_orderid!A44872,mma_train!K:K)</f>
        <v>0</v>
      </c>
      <c r="C44872">
        <f t="shared" si="1402"/>
        <v>0</v>
      </c>
      <c r="D44872">
        <f>COUNTIF(mma_train!B:B,Groupby_orderid!A44872)</f>
        <v>18</v>
      </c>
      <c r="E44872">
        <f t="shared" si="1403"/>
        <v>0</v>
      </c>
    </row>
    <row r="44873" spans="1:5" x14ac:dyDescent="0.2">
      <c r="A44873">
        <v>44872</v>
      </c>
      <c r="B44873">
        <f>SUMIF(mma_train!B:B,Groupby_orderid!A44873,mma_train!K:K)</f>
        <v>0</v>
      </c>
      <c r="C44873">
        <f t="shared" si="1402"/>
        <v>0</v>
      </c>
      <c r="D44873">
        <f>COUNTIF(mma_train!B:B,Groupby_orderid!A44873)</f>
        <v>8</v>
      </c>
      <c r="E44873">
        <f t="shared" si="1403"/>
        <v>0</v>
      </c>
    </row>
    <row r="44874" spans="1:5" x14ac:dyDescent="0.2">
      <c r="A44874">
        <v>44873</v>
      </c>
      <c r="B44874">
        <f>SUMIF(mma_train!B:B,Groupby_orderid!A44874,mma_train!K:K)</f>
        <v>0</v>
      </c>
      <c r="C44874">
        <f t="shared" si="1402"/>
        <v>0</v>
      </c>
      <c r="D44874">
        <f>COUNTIF(mma_train!B:B,Groupby_orderid!A44874)</f>
        <v>13</v>
      </c>
      <c r="E44874">
        <f t="shared" si="1403"/>
        <v>0</v>
      </c>
    </row>
    <row r="44875" spans="1:5" x14ac:dyDescent="0.2">
      <c r="A44875">
        <v>44874</v>
      </c>
      <c r="B44875">
        <f>SUMIF(mma_train!B:B,Groupby_orderid!A44875,mma_train!K:K)</f>
        <v>0</v>
      </c>
      <c r="C44875">
        <f t="shared" si="1402"/>
        <v>0</v>
      </c>
      <c r="D44875">
        <f>COUNTIF(mma_train!B:B,Groupby_orderid!A44875)</f>
        <v>11</v>
      </c>
      <c r="E44875">
        <f t="shared" si="1403"/>
        <v>0</v>
      </c>
    </row>
    <row r="44876" spans="1:5" x14ac:dyDescent="0.2">
      <c r="A44876">
        <v>44875</v>
      </c>
      <c r="B44876">
        <f>SUMIF(mma_train!B:B,Groupby_orderid!A44876,mma_train!K:K)</f>
        <v>0</v>
      </c>
      <c r="C44876">
        <f t="shared" si="1402"/>
        <v>0</v>
      </c>
      <c r="D44876">
        <f>COUNTIF(mma_train!B:B,Groupby_orderid!A44876)</f>
        <v>5</v>
      </c>
      <c r="E44876">
        <f t="shared" si="1403"/>
        <v>0</v>
      </c>
    </row>
    <row r="44877" spans="1:5" x14ac:dyDescent="0.2">
      <c r="A44877">
        <v>44876</v>
      </c>
      <c r="B44877">
        <f>SUMIF(mma_train!B:B,Groupby_orderid!A44877,mma_train!K:K)</f>
        <v>0</v>
      </c>
      <c r="C44877">
        <f t="shared" si="1402"/>
        <v>0</v>
      </c>
      <c r="D44877">
        <f>COUNTIF(mma_train!B:B,Groupby_orderid!A44877)</f>
        <v>8</v>
      </c>
      <c r="E44877">
        <f t="shared" si="1403"/>
        <v>0</v>
      </c>
    </row>
    <row r="44878" spans="1:5" x14ac:dyDescent="0.2">
      <c r="A44878">
        <v>44877</v>
      </c>
      <c r="B44878">
        <f>SUMIF(mma_train!B:B,Groupby_orderid!A44878,mma_train!K:K)</f>
        <v>0</v>
      </c>
      <c r="C44878">
        <f t="shared" si="1402"/>
        <v>0</v>
      </c>
      <c r="D44878">
        <f>COUNTIF(mma_train!B:B,Groupby_orderid!A44878)</f>
        <v>0</v>
      </c>
      <c r="E44878" t="e">
        <f t="shared" si="1403"/>
        <v>#DIV/0!</v>
      </c>
    </row>
    <row r="44879" spans="1:5" x14ac:dyDescent="0.2">
      <c r="A44879">
        <v>44878</v>
      </c>
      <c r="B44879">
        <f>SUMIF(mma_train!B:B,Groupby_orderid!A44879,mma_train!K:K)</f>
        <v>0</v>
      </c>
      <c r="C44879">
        <f t="shared" si="1402"/>
        <v>0</v>
      </c>
      <c r="D44879">
        <f>COUNTIF(mma_train!B:B,Groupby_orderid!A44879)</f>
        <v>11</v>
      </c>
      <c r="E44879">
        <f t="shared" si="1403"/>
        <v>0</v>
      </c>
    </row>
    <row r="44880" spans="1:5" x14ac:dyDescent="0.2">
      <c r="A44880">
        <v>44879</v>
      </c>
      <c r="B44880">
        <f>SUMIF(mma_train!B:B,Groupby_orderid!A44880,mma_train!K:K)</f>
        <v>0</v>
      </c>
      <c r="C44880">
        <f t="shared" si="1402"/>
        <v>0</v>
      </c>
      <c r="D44880">
        <f>COUNTIF(mma_train!B:B,Groupby_orderid!A44880)</f>
        <v>12</v>
      </c>
      <c r="E44880">
        <f t="shared" si="1403"/>
        <v>0</v>
      </c>
    </row>
    <row r="44881" spans="1:5" x14ac:dyDescent="0.2">
      <c r="A44881">
        <v>44880</v>
      </c>
      <c r="B44881">
        <f>SUMIF(mma_train!B:B,Groupby_orderid!A44881,mma_train!K:K)</f>
        <v>0</v>
      </c>
      <c r="C44881">
        <f t="shared" si="1402"/>
        <v>0</v>
      </c>
      <c r="D44881">
        <f>COUNTIF(mma_train!B:B,Groupby_orderid!A44881)</f>
        <v>13</v>
      </c>
      <c r="E44881">
        <f t="shared" si="1403"/>
        <v>0</v>
      </c>
    </row>
    <row r="44882" spans="1:5" x14ac:dyDescent="0.2">
      <c r="A44882">
        <v>44881</v>
      </c>
      <c r="B44882">
        <f>SUMIF(mma_train!B:B,Groupby_orderid!A44882,mma_train!K:K)</f>
        <v>0</v>
      </c>
      <c r="C44882">
        <f t="shared" si="1402"/>
        <v>0</v>
      </c>
      <c r="D44882">
        <f>COUNTIF(mma_train!B:B,Groupby_orderid!A44882)</f>
        <v>3</v>
      </c>
      <c r="E44882">
        <f t="shared" si="1403"/>
        <v>0</v>
      </c>
    </row>
    <row r="44883" spans="1:5" x14ac:dyDescent="0.2">
      <c r="A44883">
        <v>44882</v>
      </c>
      <c r="B44883">
        <f>SUMIF(mma_train!B:B,Groupby_orderid!A44883,mma_train!K:K)</f>
        <v>0</v>
      </c>
      <c r="C44883">
        <f t="shared" si="1402"/>
        <v>0</v>
      </c>
      <c r="D44883">
        <f>COUNTIF(mma_train!B:B,Groupby_orderid!A44883)</f>
        <v>7</v>
      </c>
      <c r="E44883">
        <f t="shared" si="1403"/>
        <v>0</v>
      </c>
    </row>
    <row r="44884" spans="1:5" x14ac:dyDescent="0.2">
      <c r="A44884">
        <v>44883</v>
      </c>
      <c r="B44884">
        <f>SUMIF(mma_train!B:B,Groupby_orderid!A44884,mma_train!K:K)</f>
        <v>0</v>
      </c>
      <c r="C44884">
        <f t="shared" si="1402"/>
        <v>0</v>
      </c>
      <c r="D44884">
        <f>COUNTIF(mma_train!B:B,Groupby_orderid!A44884)</f>
        <v>15</v>
      </c>
      <c r="E44884">
        <f t="shared" si="1403"/>
        <v>0</v>
      </c>
    </row>
    <row r="44885" spans="1:5" x14ac:dyDescent="0.2">
      <c r="A44885">
        <v>44884</v>
      </c>
      <c r="B44885">
        <f>SUMIF(mma_train!B:B,Groupby_orderid!A44885,mma_train!K:K)</f>
        <v>0</v>
      </c>
      <c r="C44885">
        <f t="shared" si="1402"/>
        <v>0</v>
      </c>
      <c r="D44885">
        <f>COUNTIF(mma_train!B:B,Groupby_orderid!A44885)</f>
        <v>5</v>
      </c>
      <c r="E44885">
        <f t="shared" si="1403"/>
        <v>0</v>
      </c>
    </row>
    <row r="44886" spans="1:5" x14ac:dyDescent="0.2">
      <c r="A44886">
        <v>44885</v>
      </c>
      <c r="B44886">
        <f>SUMIF(mma_train!B:B,Groupby_orderid!A44886,mma_train!K:K)</f>
        <v>0</v>
      </c>
      <c r="C44886">
        <f t="shared" si="1402"/>
        <v>0</v>
      </c>
      <c r="D44886">
        <f>COUNTIF(mma_train!B:B,Groupby_orderid!A44886)</f>
        <v>13</v>
      </c>
      <c r="E44886">
        <f t="shared" si="1403"/>
        <v>0</v>
      </c>
    </row>
    <row r="44887" spans="1:5" x14ac:dyDescent="0.2">
      <c r="A44887">
        <v>44886</v>
      </c>
      <c r="B44887">
        <f>SUMIF(mma_train!B:B,Groupby_orderid!A44887,mma_train!K:K)</f>
        <v>0</v>
      </c>
      <c r="C44887">
        <f t="shared" si="1402"/>
        <v>0</v>
      </c>
      <c r="D44887">
        <f>COUNTIF(mma_train!B:B,Groupby_orderid!A44887)</f>
        <v>10</v>
      </c>
      <c r="E44887">
        <f t="shared" si="1403"/>
        <v>0</v>
      </c>
    </row>
    <row r="44888" spans="1:5" x14ac:dyDescent="0.2">
      <c r="A44888">
        <v>44887</v>
      </c>
      <c r="B44888">
        <f>SUMIF(mma_train!B:B,Groupby_orderid!A44888,mma_train!K:K)</f>
        <v>0</v>
      </c>
      <c r="C44888">
        <f t="shared" si="1402"/>
        <v>0</v>
      </c>
      <c r="D44888">
        <f>COUNTIF(mma_train!B:B,Groupby_orderid!A44888)</f>
        <v>14</v>
      </c>
      <c r="E44888">
        <f t="shared" si="1403"/>
        <v>0</v>
      </c>
    </row>
    <row r="44889" spans="1:5" x14ac:dyDescent="0.2">
      <c r="A44889">
        <v>44888</v>
      </c>
      <c r="B44889">
        <f>SUMIF(mma_train!B:B,Groupby_orderid!A44889,mma_train!K:K)</f>
        <v>0</v>
      </c>
      <c r="C44889">
        <f t="shared" si="1402"/>
        <v>0</v>
      </c>
      <c r="D44889">
        <f>COUNTIF(mma_train!B:B,Groupby_orderid!A44889)</f>
        <v>3</v>
      </c>
      <c r="E44889">
        <f t="shared" si="1403"/>
        <v>0</v>
      </c>
    </row>
    <row r="44890" spans="1:5" x14ac:dyDescent="0.2">
      <c r="A44890">
        <v>44889</v>
      </c>
      <c r="B44890">
        <f>SUMIF(mma_train!B:B,Groupby_orderid!A44890,mma_train!K:K)</f>
        <v>0</v>
      </c>
      <c r="C44890">
        <f t="shared" si="1402"/>
        <v>0</v>
      </c>
      <c r="D44890">
        <f>COUNTIF(mma_train!B:B,Groupby_orderid!A44890)</f>
        <v>12</v>
      </c>
      <c r="E44890">
        <f t="shared" si="1403"/>
        <v>0</v>
      </c>
    </row>
    <row r="44891" spans="1:5" x14ac:dyDescent="0.2">
      <c r="A44891">
        <v>44890</v>
      </c>
      <c r="B44891">
        <f>SUMIF(mma_train!B:B,Groupby_orderid!A44891,mma_train!K:K)</f>
        <v>0</v>
      </c>
      <c r="C44891">
        <f t="shared" si="1402"/>
        <v>0</v>
      </c>
      <c r="D44891">
        <f>COUNTIF(mma_train!B:B,Groupby_orderid!A44891)</f>
        <v>17</v>
      </c>
      <c r="E44891">
        <f t="shared" si="1403"/>
        <v>0</v>
      </c>
    </row>
    <row r="44892" spans="1:5" x14ac:dyDescent="0.2">
      <c r="A44892">
        <v>44891</v>
      </c>
      <c r="B44892">
        <f>SUMIF(mma_train!B:B,Groupby_orderid!A44892,mma_train!K:K)</f>
        <v>0</v>
      </c>
      <c r="C44892">
        <f t="shared" si="1402"/>
        <v>0</v>
      </c>
      <c r="D44892">
        <f>COUNTIF(mma_train!B:B,Groupby_orderid!A44892)</f>
        <v>10</v>
      </c>
      <c r="E44892">
        <f t="shared" si="1403"/>
        <v>0</v>
      </c>
    </row>
    <row r="44893" spans="1:5" x14ac:dyDescent="0.2">
      <c r="A44893">
        <v>44892</v>
      </c>
      <c r="B44893">
        <f>SUMIF(mma_train!B:B,Groupby_orderid!A44893,mma_train!K:K)</f>
        <v>0</v>
      </c>
      <c r="C44893">
        <f t="shared" si="1402"/>
        <v>0</v>
      </c>
      <c r="D44893">
        <f>COUNTIF(mma_train!B:B,Groupby_orderid!A44893)</f>
        <v>6</v>
      </c>
      <c r="E44893">
        <f t="shared" si="1403"/>
        <v>0</v>
      </c>
    </row>
    <row r="44894" spans="1:5" x14ac:dyDescent="0.2">
      <c r="A44894">
        <v>44893</v>
      </c>
      <c r="B44894">
        <f>SUMIF(mma_train!B:B,Groupby_orderid!A44894,mma_train!K:K)</f>
        <v>0</v>
      </c>
      <c r="C44894">
        <f t="shared" si="1402"/>
        <v>0</v>
      </c>
      <c r="D44894">
        <f>COUNTIF(mma_train!B:B,Groupby_orderid!A44894)</f>
        <v>2</v>
      </c>
      <c r="E44894">
        <f t="shared" si="1403"/>
        <v>0</v>
      </c>
    </row>
    <row r="44895" spans="1:5" x14ac:dyDescent="0.2">
      <c r="A44895">
        <v>44894</v>
      </c>
      <c r="B44895">
        <f>SUMIF(mma_train!B:B,Groupby_orderid!A44895,mma_train!K:K)</f>
        <v>0</v>
      </c>
      <c r="C44895">
        <f t="shared" si="1402"/>
        <v>0</v>
      </c>
      <c r="D44895">
        <f>COUNTIF(mma_train!B:B,Groupby_orderid!A44895)</f>
        <v>3</v>
      </c>
      <c r="E44895">
        <f t="shared" si="1403"/>
        <v>0</v>
      </c>
    </row>
    <row r="44896" spans="1:5" x14ac:dyDescent="0.2">
      <c r="A44896">
        <v>44895</v>
      </c>
      <c r="B44896">
        <f>SUMIF(mma_train!B:B,Groupby_orderid!A44896,mma_train!K:K)</f>
        <v>0</v>
      </c>
      <c r="C44896">
        <f t="shared" si="1402"/>
        <v>0</v>
      </c>
      <c r="D44896">
        <f>COUNTIF(mma_train!B:B,Groupby_orderid!A44896)</f>
        <v>13</v>
      </c>
      <c r="E44896">
        <f t="shared" si="1403"/>
        <v>0</v>
      </c>
    </row>
    <row r="44897" spans="1:5" x14ac:dyDescent="0.2">
      <c r="A44897">
        <v>44896</v>
      </c>
      <c r="B44897">
        <f>SUMIF(mma_train!B:B,Groupby_orderid!A44897,mma_train!K:K)</f>
        <v>0</v>
      </c>
      <c r="C44897">
        <f t="shared" si="1402"/>
        <v>0</v>
      </c>
      <c r="D44897">
        <f>COUNTIF(mma_train!B:B,Groupby_orderid!A44897)</f>
        <v>13</v>
      </c>
      <c r="E44897">
        <f t="shared" si="1403"/>
        <v>0</v>
      </c>
    </row>
    <row r="44898" spans="1:5" x14ac:dyDescent="0.2">
      <c r="A44898">
        <v>44897</v>
      </c>
      <c r="B44898">
        <f>SUMIF(mma_train!B:B,Groupby_orderid!A44898,mma_train!K:K)</f>
        <v>0</v>
      </c>
      <c r="C44898">
        <f t="shared" si="1402"/>
        <v>0</v>
      </c>
      <c r="D44898">
        <f>COUNTIF(mma_train!B:B,Groupby_orderid!A44898)</f>
        <v>0</v>
      </c>
      <c r="E44898" t="e">
        <f t="shared" si="1403"/>
        <v>#DIV/0!</v>
      </c>
    </row>
    <row r="44899" spans="1:5" x14ac:dyDescent="0.2">
      <c r="A44899">
        <v>44898</v>
      </c>
      <c r="B44899">
        <f>SUMIF(mma_train!B:B,Groupby_orderid!A44899,mma_train!K:K)</f>
        <v>0</v>
      </c>
      <c r="C44899">
        <f t="shared" si="1402"/>
        <v>0</v>
      </c>
      <c r="D44899">
        <f>COUNTIF(mma_train!B:B,Groupby_orderid!A44899)</f>
        <v>30</v>
      </c>
      <c r="E44899">
        <f t="shared" si="1403"/>
        <v>0</v>
      </c>
    </row>
    <row r="44900" spans="1:5" x14ac:dyDescent="0.2">
      <c r="A44900">
        <v>44899</v>
      </c>
      <c r="B44900">
        <f>SUMIF(mma_train!B:B,Groupby_orderid!A44900,mma_train!K:K)</f>
        <v>0</v>
      </c>
      <c r="C44900">
        <f t="shared" si="1402"/>
        <v>0</v>
      </c>
      <c r="D44900">
        <f>COUNTIF(mma_train!B:B,Groupby_orderid!A44900)</f>
        <v>4</v>
      </c>
      <c r="E44900">
        <f t="shared" si="1403"/>
        <v>0</v>
      </c>
    </row>
    <row r="44901" spans="1:5" x14ac:dyDescent="0.2">
      <c r="A44901">
        <v>44900</v>
      </c>
      <c r="B44901">
        <f>SUMIF(mma_train!B:B,Groupby_orderid!A44901,mma_train!K:K)</f>
        <v>0</v>
      </c>
      <c r="C44901">
        <f t="shared" si="1402"/>
        <v>0</v>
      </c>
      <c r="D44901">
        <f>COUNTIF(mma_train!B:B,Groupby_orderid!A44901)</f>
        <v>6</v>
      </c>
      <c r="E44901">
        <f t="shared" si="1403"/>
        <v>0</v>
      </c>
    </row>
    <row r="44902" spans="1:5" x14ac:dyDescent="0.2">
      <c r="A44902">
        <v>44901</v>
      </c>
      <c r="B44902">
        <f>SUMIF(mma_train!B:B,Groupby_orderid!A44902,mma_train!K:K)</f>
        <v>0</v>
      </c>
      <c r="C44902">
        <f t="shared" si="1402"/>
        <v>0</v>
      </c>
      <c r="D44902">
        <f>COUNTIF(mma_train!B:B,Groupby_orderid!A44902)</f>
        <v>8</v>
      </c>
      <c r="E44902">
        <f t="shared" si="1403"/>
        <v>0</v>
      </c>
    </row>
    <row r="44903" spans="1:5" x14ac:dyDescent="0.2">
      <c r="A44903">
        <v>44902</v>
      </c>
      <c r="B44903">
        <f>SUMIF(mma_train!B:B,Groupby_orderid!A44903,mma_train!K:K)</f>
        <v>0</v>
      </c>
      <c r="C44903">
        <f t="shared" si="1402"/>
        <v>0</v>
      </c>
      <c r="D44903">
        <f>COUNTIF(mma_train!B:B,Groupby_orderid!A44903)</f>
        <v>5</v>
      </c>
      <c r="E44903">
        <f t="shared" si="1403"/>
        <v>0</v>
      </c>
    </row>
    <row r="44904" spans="1:5" x14ac:dyDescent="0.2">
      <c r="A44904">
        <v>44903</v>
      </c>
      <c r="B44904">
        <f>SUMIF(mma_train!B:B,Groupby_orderid!A44904,mma_train!K:K)</f>
        <v>0</v>
      </c>
      <c r="C44904">
        <f t="shared" si="1402"/>
        <v>0</v>
      </c>
      <c r="D44904">
        <f>COUNTIF(mma_train!B:B,Groupby_orderid!A44904)</f>
        <v>9</v>
      </c>
      <c r="E44904">
        <f t="shared" si="1403"/>
        <v>0</v>
      </c>
    </row>
    <row r="44905" spans="1:5" x14ac:dyDescent="0.2">
      <c r="A44905">
        <v>44904</v>
      </c>
      <c r="B44905">
        <f>SUMIF(mma_train!B:B,Groupby_orderid!A44905,mma_train!K:K)</f>
        <v>0</v>
      </c>
      <c r="C44905">
        <f t="shared" si="1402"/>
        <v>0</v>
      </c>
      <c r="D44905">
        <f>COUNTIF(mma_train!B:B,Groupby_orderid!A44905)</f>
        <v>25</v>
      </c>
      <c r="E44905">
        <f t="shared" si="1403"/>
        <v>0</v>
      </c>
    </row>
    <row r="44906" spans="1:5" x14ac:dyDescent="0.2">
      <c r="A44906">
        <v>44905</v>
      </c>
      <c r="B44906">
        <f>SUMIF(mma_train!B:B,Groupby_orderid!A44906,mma_train!K:K)</f>
        <v>0</v>
      </c>
      <c r="C44906">
        <f t="shared" si="1402"/>
        <v>0</v>
      </c>
      <c r="D44906">
        <f>COUNTIF(mma_train!B:B,Groupby_orderid!A44906)</f>
        <v>6</v>
      </c>
      <c r="E44906">
        <f t="shared" si="1403"/>
        <v>0</v>
      </c>
    </row>
    <row r="44907" spans="1:5" x14ac:dyDescent="0.2">
      <c r="A44907">
        <v>44906</v>
      </c>
      <c r="B44907">
        <f>SUMIF(mma_train!B:B,Groupby_orderid!A44907,mma_train!K:K)</f>
        <v>0</v>
      </c>
      <c r="C44907">
        <f t="shared" si="1402"/>
        <v>0</v>
      </c>
      <c r="D44907">
        <f>COUNTIF(mma_train!B:B,Groupby_orderid!A44907)</f>
        <v>4</v>
      </c>
      <c r="E44907">
        <f t="shared" si="1403"/>
        <v>0</v>
      </c>
    </row>
    <row r="44908" spans="1:5" x14ac:dyDescent="0.2">
      <c r="A44908">
        <v>44907</v>
      </c>
      <c r="B44908">
        <f>SUMIF(mma_train!B:B,Groupby_orderid!A44908,mma_train!K:K)</f>
        <v>0</v>
      </c>
      <c r="C44908">
        <f t="shared" si="1402"/>
        <v>0</v>
      </c>
      <c r="D44908">
        <f>COUNTIF(mma_train!B:B,Groupby_orderid!A44908)</f>
        <v>2</v>
      </c>
      <c r="E44908">
        <f t="shared" si="1403"/>
        <v>0</v>
      </c>
    </row>
    <row r="44909" spans="1:5" x14ac:dyDescent="0.2">
      <c r="A44909">
        <v>44908</v>
      </c>
      <c r="B44909">
        <f>SUMIF(mma_train!B:B,Groupby_orderid!A44909,mma_train!K:K)</f>
        <v>0</v>
      </c>
      <c r="C44909">
        <f t="shared" si="1402"/>
        <v>0</v>
      </c>
      <c r="D44909">
        <f>COUNTIF(mma_train!B:B,Groupby_orderid!A44909)</f>
        <v>42</v>
      </c>
      <c r="E44909">
        <f t="shared" si="1403"/>
        <v>0</v>
      </c>
    </row>
    <row r="44910" spans="1:5" x14ac:dyDescent="0.2">
      <c r="A44910">
        <v>44909</v>
      </c>
      <c r="B44910">
        <f>SUMIF(mma_train!B:B,Groupby_orderid!A44910,mma_train!K:K)</f>
        <v>0</v>
      </c>
      <c r="C44910">
        <f t="shared" si="1402"/>
        <v>0</v>
      </c>
      <c r="D44910">
        <f>COUNTIF(mma_train!B:B,Groupby_orderid!A44910)</f>
        <v>7</v>
      </c>
      <c r="E44910">
        <f t="shared" si="1403"/>
        <v>0</v>
      </c>
    </row>
    <row r="44911" spans="1:5" x14ac:dyDescent="0.2">
      <c r="A44911">
        <v>44910</v>
      </c>
      <c r="B44911">
        <f>SUMIF(mma_train!B:B,Groupby_orderid!A44911,mma_train!K:K)</f>
        <v>0</v>
      </c>
      <c r="C44911">
        <f t="shared" si="1402"/>
        <v>0</v>
      </c>
      <c r="D44911">
        <f>COUNTIF(mma_train!B:B,Groupby_orderid!A44911)</f>
        <v>6</v>
      </c>
      <c r="E44911">
        <f t="shared" si="1403"/>
        <v>0</v>
      </c>
    </row>
    <row r="44912" spans="1:5" x14ac:dyDescent="0.2">
      <c r="A44912">
        <v>44911</v>
      </c>
      <c r="B44912">
        <f>SUMIF(mma_train!B:B,Groupby_orderid!A44912,mma_train!K:K)</f>
        <v>0</v>
      </c>
      <c r="C44912">
        <f t="shared" si="1402"/>
        <v>0</v>
      </c>
      <c r="D44912">
        <f>COUNTIF(mma_train!B:B,Groupby_orderid!A44912)</f>
        <v>9</v>
      </c>
      <c r="E44912">
        <f t="shared" si="1403"/>
        <v>0</v>
      </c>
    </row>
    <row r="44913" spans="1:5" x14ac:dyDescent="0.2">
      <c r="A44913">
        <v>44912</v>
      </c>
      <c r="B44913">
        <f>SUMIF(mma_train!B:B,Groupby_orderid!A44913,mma_train!K:K)</f>
        <v>0</v>
      </c>
      <c r="C44913">
        <f t="shared" si="1402"/>
        <v>0</v>
      </c>
      <c r="D44913">
        <f>COUNTIF(mma_train!B:B,Groupby_orderid!A44913)</f>
        <v>8</v>
      </c>
      <c r="E44913">
        <f t="shared" si="1403"/>
        <v>0</v>
      </c>
    </row>
    <row r="44914" spans="1:5" x14ac:dyDescent="0.2">
      <c r="A44914">
        <v>44913</v>
      </c>
      <c r="B44914">
        <f>SUMIF(mma_train!B:B,Groupby_orderid!A44914,mma_train!K:K)</f>
        <v>0</v>
      </c>
      <c r="C44914">
        <f t="shared" si="1402"/>
        <v>0</v>
      </c>
      <c r="D44914">
        <f>COUNTIF(mma_train!B:B,Groupby_orderid!A44914)</f>
        <v>14</v>
      </c>
      <c r="E44914">
        <f t="shared" si="1403"/>
        <v>0</v>
      </c>
    </row>
    <row r="44915" spans="1:5" x14ac:dyDescent="0.2">
      <c r="A44915">
        <v>44914</v>
      </c>
      <c r="B44915">
        <f>SUMIF(mma_train!B:B,Groupby_orderid!A44915,mma_train!K:K)</f>
        <v>0</v>
      </c>
      <c r="C44915">
        <f t="shared" si="1402"/>
        <v>0</v>
      </c>
      <c r="D44915">
        <f>COUNTIF(mma_train!B:B,Groupby_orderid!A44915)</f>
        <v>19</v>
      </c>
      <c r="E44915">
        <f t="shared" si="1403"/>
        <v>0</v>
      </c>
    </row>
    <row r="44916" spans="1:5" x14ac:dyDescent="0.2">
      <c r="A44916">
        <v>44915</v>
      </c>
      <c r="B44916">
        <f>SUMIF(mma_train!B:B,Groupby_orderid!A44916,mma_train!K:K)</f>
        <v>0</v>
      </c>
      <c r="C44916">
        <f t="shared" si="1402"/>
        <v>0</v>
      </c>
      <c r="D44916">
        <f>COUNTIF(mma_train!B:B,Groupby_orderid!A44916)</f>
        <v>3</v>
      </c>
      <c r="E44916">
        <f t="shared" si="1403"/>
        <v>0</v>
      </c>
    </row>
    <row r="44917" spans="1:5" x14ac:dyDescent="0.2">
      <c r="A44917">
        <v>44916</v>
      </c>
      <c r="B44917">
        <f>SUMIF(mma_train!B:B,Groupby_orderid!A44917,mma_train!K:K)</f>
        <v>0</v>
      </c>
      <c r="C44917">
        <f t="shared" si="1402"/>
        <v>0</v>
      </c>
      <c r="D44917">
        <f>COUNTIF(mma_train!B:B,Groupby_orderid!A44917)</f>
        <v>12</v>
      </c>
      <c r="E44917">
        <f t="shared" si="1403"/>
        <v>0</v>
      </c>
    </row>
    <row r="44918" spans="1:5" x14ac:dyDescent="0.2">
      <c r="A44918">
        <v>44917</v>
      </c>
      <c r="B44918">
        <f>SUMIF(mma_train!B:B,Groupby_orderid!A44918,mma_train!K:K)</f>
        <v>0</v>
      </c>
      <c r="C44918">
        <f t="shared" si="1402"/>
        <v>0</v>
      </c>
      <c r="D44918">
        <f>COUNTIF(mma_train!B:B,Groupby_orderid!A44918)</f>
        <v>2</v>
      </c>
      <c r="E44918">
        <f t="shared" si="1403"/>
        <v>0</v>
      </c>
    </row>
    <row r="44919" spans="1:5" x14ac:dyDescent="0.2">
      <c r="A44919">
        <v>44918</v>
      </c>
      <c r="B44919">
        <f>SUMIF(mma_train!B:B,Groupby_orderid!A44919,mma_train!K:K)</f>
        <v>0</v>
      </c>
      <c r="C44919">
        <f t="shared" si="1402"/>
        <v>0</v>
      </c>
      <c r="D44919">
        <f>COUNTIF(mma_train!B:B,Groupby_orderid!A44919)</f>
        <v>9</v>
      </c>
      <c r="E44919">
        <f t="shared" si="1403"/>
        <v>0</v>
      </c>
    </row>
    <row r="44920" spans="1:5" x14ac:dyDescent="0.2">
      <c r="A44920">
        <v>44919</v>
      </c>
      <c r="B44920">
        <f>SUMIF(mma_train!B:B,Groupby_orderid!A44920,mma_train!K:K)</f>
        <v>0</v>
      </c>
      <c r="C44920">
        <f t="shared" si="1402"/>
        <v>0</v>
      </c>
      <c r="D44920">
        <f>COUNTIF(mma_train!B:B,Groupby_orderid!A44920)</f>
        <v>7</v>
      </c>
      <c r="E44920">
        <f t="shared" si="1403"/>
        <v>0</v>
      </c>
    </row>
    <row r="44921" spans="1:5" x14ac:dyDescent="0.2">
      <c r="A44921">
        <v>44920</v>
      </c>
      <c r="B44921">
        <f>SUMIF(mma_train!B:B,Groupby_orderid!A44921,mma_train!K:K)</f>
        <v>0</v>
      </c>
      <c r="C44921">
        <f t="shared" si="1402"/>
        <v>0</v>
      </c>
      <c r="D44921">
        <f>COUNTIF(mma_train!B:B,Groupby_orderid!A44921)</f>
        <v>21</v>
      </c>
      <c r="E44921">
        <f t="shared" si="1403"/>
        <v>0</v>
      </c>
    </row>
    <row r="44922" spans="1:5" x14ac:dyDescent="0.2">
      <c r="A44922">
        <v>44921</v>
      </c>
      <c r="B44922">
        <f>SUMIF(mma_train!B:B,Groupby_orderid!A44922,mma_train!K:K)</f>
        <v>0</v>
      </c>
      <c r="C44922">
        <f t="shared" si="1402"/>
        <v>0</v>
      </c>
      <c r="D44922">
        <f>COUNTIF(mma_train!B:B,Groupby_orderid!A44922)</f>
        <v>4</v>
      </c>
      <c r="E44922">
        <f t="shared" si="1403"/>
        <v>0</v>
      </c>
    </row>
    <row r="44923" spans="1:5" x14ac:dyDescent="0.2">
      <c r="A44923">
        <v>44922</v>
      </c>
      <c r="B44923">
        <f>SUMIF(mma_train!B:B,Groupby_orderid!A44923,mma_train!K:K)</f>
        <v>0</v>
      </c>
      <c r="C44923">
        <f t="shared" si="1402"/>
        <v>0</v>
      </c>
      <c r="D44923">
        <f>COUNTIF(mma_train!B:B,Groupby_orderid!A44923)</f>
        <v>9</v>
      </c>
      <c r="E44923">
        <f t="shared" si="1403"/>
        <v>0</v>
      </c>
    </row>
    <row r="44924" spans="1:5" x14ac:dyDescent="0.2">
      <c r="A44924">
        <v>44923</v>
      </c>
      <c r="B44924">
        <f>SUMIF(mma_train!B:B,Groupby_orderid!A44924,mma_train!K:K)</f>
        <v>0</v>
      </c>
      <c r="C44924">
        <f t="shared" si="1402"/>
        <v>0</v>
      </c>
      <c r="D44924">
        <f>COUNTIF(mma_train!B:B,Groupby_orderid!A44924)</f>
        <v>7</v>
      </c>
      <c r="E44924">
        <f t="shared" si="1403"/>
        <v>0</v>
      </c>
    </row>
    <row r="44925" spans="1:5" x14ac:dyDescent="0.2">
      <c r="A44925">
        <v>44924</v>
      </c>
      <c r="B44925">
        <f>SUMIF(mma_train!B:B,Groupby_orderid!A44925,mma_train!K:K)</f>
        <v>0</v>
      </c>
      <c r="C44925">
        <f t="shared" si="1402"/>
        <v>0</v>
      </c>
      <c r="D44925">
        <f>COUNTIF(mma_train!B:B,Groupby_orderid!A44925)</f>
        <v>12</v>
      </c>
      <c r="E44925">
        <f t="shared" si="1403"/>
        <v>0</v>
      </c>
    </row>
    <row r="44926" spans="1:5" x14ac:dyDescent="0.2">
      <c r="A44926">
        <v>44925</v>
      </c>
      <c r="B44926">
        <f>SUMIF(mma_train!B:B,Groupby_orderid!A44926,mma_train!K:K)</f>
        <v>0</v>
      </c>
      <c r="C44926">
        <f t="shared" si="1402"/>
        <v>0</v>
      </c>
      <c r="D44926">
        <f>COUNTIF(mma_train!B:B,Groupby_orderid!A44926)</f>
        <v>2</v>
      </c>
      <c r="E44926">
        <f t="shared" si="1403"/>
        <v>0</v>
      </c>
    </row>
    <row r="44927" spans="1:5" x14ac:dyDescent="0.2">
      <c r="A44927">
        <v>44926</v>
      </c>
      <c r="B44927">
        <f>SUMIF(mma_train!B:B,Groupby_orderid!A44927,mma_train!K:K)</f>
        <v>0</v>
      </c>
      <c r="C44927">
        <f t="shared" si="1402"/>
        <v>0</v>
      </c>
      <c r="D44927">
        <f>COUNTIF(mma_train!B:B,Groupby_orderid!A44927)</f>
        <v>5</v>
      </c>
      <c r="E44927">
        <f t="shared" si="1403"/>
        <v>0</v>
      </c>
    </row>
    <row r="44928" spans="1:5" x14ac:dyDescent="0.2">
      <c r="A44928">
        <v>44927</v>
      </c>
      <c r="B44928">
        <f>SUMIF(mma_train!B:B,Groupby_orderid!A44928,mma_train!K:K)</f>
        <v>0</v>
      </c>
      <c r="C44928">
        <f t="shared" si="1402"/>
        <v>0</v>
      </c>
      <c r="D44928">
        <f>COUNTIF(mma_train!B:B,Groupby_orderid!A44928)</f>
        <v>7</v>
      </c>
      <c r="E44928">
        <f t="shared" si="1403"/>
        <v>0</v>
      </c>
    </row>
    <row r="44929" spans="1:5" x14ac:dyDescent="0.2">
      <c r="A44929">
        <v>44928</v>
      </c>
      <c r="B44929">
        <f>SUMIF(mma_train!B:B,Groupby_orderid!A44929,mma_train!K:K)</f>
        <v>0</v>
      </c>
      <c r="C44929">
        <f t="shared" si="1402"/>
        <v>0</v>
      </c>
      <c r="D44929">
        <f>COUNTIF(mma_train!B:B,Groupby_orderid!A44929)</f>
        <v>10</v>
      </c>
      <c r="E44929">
        <f t="shared" si="1403"/>
        <v>0</v>
      </c>
    </row>
    <row r="44930" spans="1:5" x14ac:dyDescent="0.2">
      <c r="A44930">
        <v>44929</v>
      </c>
      <c r="B44930">
        <f>SUMIF(mma_train!B:B,Groupby_orderid!A44930,mma_train!K:K)</f>
        <v>0</v>
      </c>
      <c r="C44930">
        <f t="shared" si="1402"/>
        <v>0</v>
      </c>
      <c r="D44930">
        <f>COUNTIF(mma_train!B:B,Groupby_orderid!A44930)</f>
        <v>4</v>
      </c>
      <c r="E44930">
        <f t="shared" si="1403"/>
        <v>0</v>
      </c>
    </row>
    <row r="44931" spans="1:5" x14ac:dyDescent="0.2">
      <c r="A44931">
        <v>44930</v>
      </c>
      <c r="B44931">
        <f>SUMIF(mma_train!B:B,Groupby_orderid!A44931,mma_train!K:K)</f>
        <v>0</v>
      </c>
      <c r="C44931">
        <f t="shared" ref="C44931:C44994" si="1404">IF(B44931&gt;0,1,0)</f>
        <v>0</v>
      </c>
      <c r="D44931">
        <f>COUNTIF(mma_train!B:B,Groupby_orderid!A44931)</f>
        <v>21</v>
      </c>
      <c r="E44931">
        <f t="shared" ref="E44931:E44994" si="1405">B44931/D44931</f>
        <v>0</v>
      </c>
    </row>
    <row r="44932" spans="1:5" x14ac:dyDescent="0.2">
      <c r="A44932">
        <v>44931</v>
      </c>
      <c r="B44932">
        <f>SUMIF(mma_train!B:B,Groupby_orderid!A44932,mma_train!K:K)</f>
        <v>0</v>
      </c>
      <c r="C44932">
        <f t="shared" si="1404"/>
        <v>0</v>
      </c>
      <c r="D44932">
        <f>COUNTIF(mma_train!B:B,Groupby_orderid!A44932)</f>
        <v>2</v>
      </c>
      <c r="E44932">
        <f t="shared" si="1405"/>
        <v>0</v>
      </c>
    </row>
    <row r="44933" spans="1:5" x14ac:dyDescent="0.2">
      <c r="A44933">
        <v>44932</v>
      </c>
      <c r="B44933">
        <f>SUMIF(mma_train!B:B,Groupby_orderid!A44933,mma_train!K:K)</f>
        <v>0</v>
      </c>
      <c r="C44933">
        <f t="shared" si="1404"/>
        <v>0</v>
      </c>
      <c r="D44933">
        <f>COUNTIF(mma_train!B:B,Groupby_orderid!A44933)</f>
        <v>4</v>
      </c>
      <c r="E44933">
        <f t="shared" si="1405"/>
        <v>0</v>
      </c>
    </row>
    <row r="44934" spans="1:5" x14ac:dyDescent="0.2">
      <c r="A44934">
        <v>44933</v>
      </c>
      <c r="B44934">
        <f>SUMIF(mma_train!B:B,Groupby_orderid!A44934,mma_train!K:K)</f>
        <v>0</v>
      </c>
      <c r="C44934">
        <f t="shared" si="1404"/>
        <v>0</v>
      </c>
      <c r="D44934">
        <f>COUNTIF(mma_train!B:B,Groupby_orderid!A44934)</f>
        <v>8</v>
      </c>
      <c r="E44934">
        <f t="shared" si="1405"/>
        <v>0</v>
      </c>
    </row>
    <row r="44935" spans="1:5" x14ac:dyDescent="0.2">
      <c r="A44935">
        <v>44934</v>
      </c>
      <c r="B44935">
        <f>SUMIF(mma_train!B:B,Groupby_orderid!A44935,mma_train!K:K)</f>
        <v>0</v>
      </c>
      <c r="C44935">
        <f t="shared" si="1404"/>
        <v>0</v>
      </c>
      <c r="D44935">
        <f>COUNTIF(mma_train!B:B,Groupby_orderid!A44935)</f>
        <v>2</v>
      </c>
      <c r="E44935">
        <f t="shared" si="1405"/>
        <v>0</v>
      </c>
    </row>
    <row r="44936" spans="1:5" x14ac:dyDescent="0.2">
      <c r="A44936">
        <v>44935</v>
      </c>
      <c r="B44936">
        <f>SUMIF(mma_train!B:B,Groupby_orderid!A44936,mma_train!K:K)</f>
        <v>0</v>
      </c>
      <c r="C44936">
        <f t="shared" si="1404"/>
        <v>0</v>
      </c>
      <c r="D44936">
        <f>COUNTIF(mma_train!B:B,Groupby_orderid!A44936)</f>
        <v>9</v>
      </c>
      <c r="E44936">
        <f t="shared" si="1405"/>
        <v>0</v>
      </c>
    </row>
    <row r="44937" spans="1:5" x14ac:dyDescent="0.2">
      <c r="A44937">
        <v>44936</v>
      </c>
      <c r="B44937">
        <f>SUMIF(mma_train!B:B,Groupby_orderid!A44937,mma_train!K:K)</f>
        <v>0</v>
      </c>
      <c r="C44937">
        <f t="shared" si="1404"/>
        <v>0</v>
      </c>
      <c r="D44937">
        <f>COUNTIF(mma_train!B:B,Groupby_orderid!A44937)</f>
        <v>3</v>
      </c>
      <c r="E44937">
        <f t="shared" si="1405"/>
        <v>0</v>
      </c>
    </row>
    <row r="44938" spans="1:5" x14ac:dyDescent="0.2">
      <c r="A44938">
        <v>44937</v>
      </c>
      <c r="B44938">
        <f>SUMIF(mma_train!B:B,Groupby_orderid!A44938,mma_train!K:K)</f>
        <v>0</v>
      </c>
      <c r="C44938">
        <f t="shared" si="1404"/>
        <v>0</v>
      </c>
      <c r="D44938">
        <f>COUNTIF(mma_train!B:B,Groupby_orderid!A44938)</f>
        <v>8</v>
      </c>
      <c r="E44938">
        <f t="shared" si="1405"/>
        <v>0</v>
      </c>
    </row>
    <row r="44939" spans="1:5" x14ac:dyDescent="0.2">
      <c r="A44939">
        <v>44938</v>
      </c>
      <c r="B44939">
        <f>SUMIF(mma_train!B:B,Groupby_orderid!A44939,mma_train!K:K)</f>
        <v>0</v>
      </c>
      <c r="C44939">
        <f t="shared" si="1404"/>
        <v>0</v>
      </c>
      <c r="D44939">
        <f>COUNTIF(mma_train!B:B,Groupby_orderid!A44939)</f>
        <v>2</v>
      </c>
      <c r="E44939">
        <f t="shared" si="1405"/>
        <v>0</v>
      </c>
    </row>
    <row r="44940" spans="1:5" x14ac:dyDescent="0.2">
      <c r="A44940">
        <v>44939</v>
      </c>
      <c r="B44940">
        <f>SUMIF(mma_train!B:B,Groupby_orderid!A44940,mma_train!K:K)</f>
        <v>0</v>
      </c>
      <c r="C44940">
        <f t="shared" si="1404"/>
        <v>0</v>
      </c>
      <c r="D44940">
        <f>COUNTIF(mma_train!B:B,Groupby_orderid!A44940)</f>
        <v>2</v>
      </c>
      <c r="E44940">
        <f t="shared" si="1405"/>
        <v>0</v>
      </c>
    </row>
    <row r="44941" spans="1:5" x14ac:dyDescent="0.2">
      <c r="A44941">
        <v>44940</v>
      </c>
      <c r="B44941">
        <f>SUMIF(mma_train!B:B,Groupby_orderid!A44941,mma_train!K:K)</f>
        <v>0</v>
      </c>
      <c r="C44941">
        <f t="shared" si="1404"/>
        <v>0</v>
      </c>
      <c r="D44941">
        <f>COUNTIF(mma_train!B:B,Groupby_orderid!A44941)</f>
        <v>6</v>
      </c>
      <c r="E44941">
        <f t="shared" si="1405"/>
        <v>0</v>
      </c>
    </row>
    <row r="44942" spans="1:5" x14ac:dyDescent="0.2">
      <c r="A44942">
        <v>44941</v>
      </c>
      <c r="B44942">
        <f>SUMIF(mma_train!B:B,Groupby_orderid!A44942,mma_train!K:K)</f>
        <v>0</v>
      </c>
      <c r="C44942">
        <f t="shared" si="1404"/>
        <v>0</v>
      </c>
      <c r="D44942">
        <f>COUNTIF(mma_train!B:B,Groupby_orderid!A44942)</f>
        <v>15</v>
      </c>
      <c r="E44942">
        <f t="shared" si="1405"/>
        <v>0</v>
      </c>
    </row>
    <row r="44943" spans="1:5" x14ac:dyDescent="0.2">
      <c r="A44943">
        <v>44942</v>
      </c>
      <c r="B44943">
        <f>SUMIF(mma_train!B:B,Groupby_orderid!A44943,mma_train!K:K)</f>
        <v>0</v>
      </c>
      <c r="C44943">
        <f t="shared" si="1404"/>
        <v>0</v>
      </c>
      <c r="D44943">
        <f>COUNTIF(mma_train!B:B,Groupby_orderid!A44943)</f>
        <v>12</v>
      </c>
      <c r="E44943">
        <f t="shared" si="1405"/>
        <v>0</v>
      </c>
    </row>
    <row r="44944" spans="1:5" x14ac:dyDescent="0.2">
      <c r="A44944">
        <v>44943</v>
      </c>
      <c r="B44944">
        <f>SUMIF(mma_train!B:B,Groupby_orderid!A44944,mma_train!K:K)</f>
        <v>0</v>
      </c>
      <c r="C44944">
        <f t="shared" si="1404"/>
        <v>0</v>
      </c>
      <c r="D44944">
        <f>COUNTIF(mma_train!B:B,Groupby_orderid!A44944)</f>
        <v>14</v>
      </c>
      <c r="E44944">
        <f t="shared" si="1405"/>
        <v>0</v>
      </c>
    </row>
    <row r="44945" spans="1:5" x14ac:dyDescent="0.2">
      <c r="A44945">
        <v>44944</v>
      </c>
      <c r="B44945">
        <f>SUMIF(mma_train!B:B,Groupby_orderid!A44945,mma_train!K:K)</f>
        <v>0</v>
      </c>
      <c r="C44945">
        <f t="shared" si="1404"/>
        <v>0</v>
      </c>
      <c r="D44945">
        <f>COUNTIF(mma_train!B:B,Groupby_orderid!A44945)</f>
        <v>10</v>
      </c>
      <c r="E44945">
        <f t="shared" si="1405"/>
        <v>0</v>
      </c>
    </row>
    <row r="44946" spans="1:5" x14ac:dyDescent="0.2">
      <c r="A44946">
        <v>44945</v>
      </c>
      <c r="B44946">
        <f>SUMIF(mma_train!B:B,Groupby_orderid!A44946,mma_train!K:K)</f>
        <v>0</v>
      </c>
      <c r="C44946">
        <f t="shared" si="1404"/>
        <v>0</v>
      </c>
      <c r="D44946">
        <f>COUNTIF(mma_train!B:B,Groupby_orderid!A44946)</f>
        <v>9</v>
      </c>
      <c r="E44946">
        <f t="shared" si="1405"/>
        <v>0</v>
      </c>
    </row>
    <row r="44947" spans="1:5" x14ac:dyDescent="0.2">
      <c r="A44947">
        <v>44946</v>
      </c>
      <c r="B44947">
        <f>SUMIF(mma_train!B:B,Groupby_orderid!A44947,mma_train!K:K)</f>
        <v>0</v>
      </c>
      <c r="C44947">
        <f t="shared" si="1404"/>
        <v>0</v>
      </c>
      <c r="D44947">
        <f>COUNTIF(mma_train!B:B,Groupby_orderid!A44947)</f>
        <v>4</v>
      </c>
      <c r="E44947">
        <f t="shared" si="1405"/>
        <v>0</v>
      </c>
    </row>
    <row r="44948" spans="1:5" x14ac:dyDescent="0.2">
      <c r="A44948">
        <v>44947</v>
      </c>
      <c r="B44948">
        <f>SUMIF(mma_train!B:B,Groupby_orderid!A44948,mma_train!K:K)</f>
        <v>0</v>
      </c>
      <c r="C44948">
        <f t="shared" si="1404"/>
        <v>0</v>
      </c>
      <c r="D44948">
        <f>COUNTIF(mma_train!B:B,Groupby_orderid!A44948)</f>
        <v>17</v>
      </c>
      <c r="E44948">
        <f t="shared" si="1405"/>
        <v>0</v>
      </c>
    </row>
    <row r="44949" spans="1:5" x14ac:dyDescent="0.2">
      <c r="A44949">
        <v>44948</v>
      </c>
      <c r="B44949">
        <f>SUMIF(mma_train!B:B,Groupby_orderid!A44949,mma_train!K:K)</f>
        <v>0</v>
      </c>
      <c r="C44949">
        <f t="shared" si="1404"/>
        <v>0</v>
      </c>
      <c r="D44949">
        <f>COUNTIF(mma_train!B:B,Groupby_orderid!A44949)</f>
        <v>13</v>
      </c>
      <c r="E44949">
        <f t="shared" si="1405"/>
        <v>0</v>
      </c>
    </row>
    <row r="44950" spans="1:5" x14ac:dyDescent="0.2">
      <c r="A44950">
        <v>44949</v>
      </c>
      <c r="B44950">
        <f>SUMIF(mma_train!B:B,Groupby_orderid!A44950,mma_train!K:K)</f>
        <v>0</v>
      </c>
      <c r="C44950">
        <f t="shared" si="1404"/>
        <v>0</v>
      </c>
      <c r="D44950">
        <f>COUNTIF(mma_train!B:B,Groupby_orderid!A44950)</f>
        <v>10</v>
      </c>
      <c r="E44950">
        <f t="shared" si="1405"/>
        <v>0</v>
      </c>
    </row>
    <row r="44951" spans="1:5" x14ac:dyDescent="0.2">
      <c r="A44951">
        <v>44950</v>
      </c>
      <c r="B44951">
        <f>SUMIF(mma_train!B:B,Groupby_orderid!A44951,mma_train!K:K)</f>
        <v>0</v>
      </c>
      <c r="C44951">
        <f t="shared" si="1404"/>
        <v>0</v>
      </c>
      <c r="D44951">
        <f>COUNTIF(mma_train!B:B,Groupby_orderid!A44951)</f>
        <v>12</v>
      </c>
      <c r="E44951">
        <f t="shared" si="1405"/>
        <v>0</v>
      </c>
    </row>
    <row r="44952" spans="1:5" x14ac:dyDescent="0.2">
      <c r="A44952">
        <v>44951</v>
      </c>
      <c r="B44952">
        <f>SUMIF(mma_train!B:B,Groupby_orderid!A44952,mma_train!K:K)</f>
        <v>0</v>
      </c>
      <c r="C44952">
        <f t="shared" si="1404"/>
        <v>0</v>
      </c>
      <c r="D44952">
        <f>COUNTIF(mma_train!B:B,Groupby_orderid!A44952)</f>
        <v>0</v>
      </c>
      <c r="E44952" t="e">
        <f t="shared" si="1405"/>
        <v>#DIV/0!</v>
      </c>
    </row>
    <row r="44953" spans="1:5" x14ac:dyDescent="0.2">
      <c r="A44953">
        <v>44952</v>
      </c>
      <c r="B44953">
        <f>SUMIF(mma_train!B:B,Groupby_orderid!A44953,mma_train!K:K)</f>
        <v>0</v>
      </c>
      <c r="C44953">
        <f t="shared" si="1404"/>
        <v>0</v>
      </c>
      <c r="D44953">
        <f>COUNTIF(mma_train!B:B,Groupby_orderid!A44953)</f>
        <v>8</v>
      </c>
      <c r="E44953">
        <f t="shared" si="1405"/>
        <v>0</v>
      </c>
    </row>
    <row r="44954" spans="1:5" x14ac:dyDescent="0.2">
      <c r="A44954">
        <v>44953</v>
      </c>
      <c r="B44954">
        <f>SUMIF(mma_train!B:B,Groupby_orderid!A44954,mma_train!K:K)</f>
        <v>0</v>
      </c>
      <c r="C44954">
        <f t="shared" si="1404"/>
        <v>0</v>
      </c>
      <c r="D44954">
        <f>COUNTIF(mma_train!B:B,Groupby_orderid!A44954)</f>
        <v>20</v>
      </c>
      <c r="E44954">
        <f t="shared" si="1405"/>
        <v>0</v>
      </c>
    </row>
    <row r="44955" spans="1:5" x14ac:dyDescent="0.2">
      <c r="A44955">
        <v>44954</v>
      </c>
      <c r="B44955">
        <f>SUMIF(mma_train!B:B,Groupby_orderid!A44955,mma_train!K:K)</f>
        <v>0</v>
      </c>
      <c r="C44955">
        <f t="shared" si="1404"/>
        <v>0</v>
      </c>
      <c r="D44955">
        <f>COUNTIF(mma_train!B:B,Groupby_orderid!A44955)</f>
        <v>7</v>
      </c>
      <c r="E44955">
        <f t="shared" si="1405"/>
        <v>0</v>
      </c>
    </row>
    <row r="44956" spans="1:5" x14ac:dyDescent="0.2">
      <c r="A44956">
        <v>44955</v>
      </c>
      <c r="B44956">
        <f>SUMIF(mma_train!B:B,Groupby_orderid!A44956,mma_train!K:K)</f>
        <v>0</v>
      </c>
      <c r="C44956">
        <f t="shared" si="1404"/>
        <v>0</v>
      </c>
      <c r="D44956">
        <f>COUNTIF(mma_train!B:B,Groupby_orderid!A44956)</f>
        <v>10</v>
      </c>
      <c r="E44956">
        <f t="shared" si="1405"/>
        <v>0</v>
      </c>
    </row>
    <row r="44957" spans="1:5" x14ac:dyDescent="0.2">
      <c r="A44957">
        <v>44956</v>
      </c>
      <c r="B44957">
        <f>SUMIF(mma_train!B:B,Groupby_orderid!A44957,mma_train!K:K)</f>
        <v>0</v>
      </c>
      <c r="C44957">
        <f t="shared" si="1404"/>
        <v>0</v>
      </c>
      <c r="D44957">
        <f>COUNTIF(mma_train!B:B,Groupby_orderid!A44957)</f>
        <v>17</v>
      </c>
      <c r="E44957">
        <f t="shared" si="1405"/>
        <v>0</v>
      </c>
    </row>
    <row r="44958" spans="1:5" x14ac:dyDescent="0.2">
      <c r="A44958">
        <v>44957</v>
      </c>
      <c r="B44958">
        <f>SUMIF(mma_train!B:B,Groupby_orderid!A44958,mma_train!K:K)</f>
        <v>0</v>
      </c>
      <c r="C44958">
        <f t="shared" si="1404"/>
        <v>0</v>
      </c>
      <c r="D44958">
        <f>COUNTIF(mma_train!B:B,Groupby_orderid!A44958)</f>
        <v>4</v>
      </c>
      <c r="E44958">
        <f t="shared" si="1405"/>
        <v>0</v>
      </c>
    </row>
    <row r="44959" spans="1:5" x14ac:dyDescent="0.2">
      <c r="A44959">
        <v>44958</v>
      </c>
      <c r="B44959">
        <f>SUMIF(mma_train!B:B,Groupby_orderid!A44959,mma_train!K:K)</f>
        <v>0</v>
      </c>
      <c r="C44959">
        <f t="shared" si="1404"/>
        <v>0</v>
      </c>
      <c r="D44959">
        <f>COUNTIF(mma_train!B:B,Groupby_orderid!A44959)</f>
        <v>28</v>
      </c>
      <c r="E44959">
        <f t="shared" si="1405"/>
        <v>0</v>
      </c>
    </row>
    <row r="44960" spans="1:5" x14ac:dyDescent="0.2">
      <c r="A44960">
        <v>44959</v>
      </c>
      <c r="B44960">
        <f>SUMIF(mma_train!B:B,Groupby_orderid!A44960,mma_train!K:K)</f>
        <v>0</v>
      </c>
      <c r="C44960">
        <f t="shared" si="1404"/>
        <v>0</v>
      </c>
      <c r="D44960">
        <f>COUNTIF(mma_train!B:B,Groupby_orderid!A44960)</f>
        <v>2</v>
      </c>
      <c r="E44960">
        <f t="shared" si="1405"/>
        <v>0</v>
      </c>
    </row>
    <row r="44961" spans="1:5" x14ac:dyDescent="0.2">
      <c r="A44961">
        <v>44960</v>
      </c>
      <c r="B44961">
        <f>SUMIF(mma_train!B:B,Groupby_orderid!A44961,mma_train!K:K)</f>
        <v>0</v>
      </c>
      <c r="C44961">
        <f t="shared" si="1404"/>
        <v>0</v>
      </c>
      <c r="D44961">
        <f>COUNTIF(mma_train!B:B,Groupby_orderid!A44961)</f>
        <v>33</v>
      </c>
      <c r="E44961">
        <f t="shared" si="1405"/>
        <v>0</v>
      </c>
    </row>
    <row r="44962" spans="1:5" x14ac:dyDescent="0.2">
      <c r="A44962">
        <v>44961</v>
      </c>
      <c r="B44962">
        <f>SUMIF(mma_train!B:B,Groupby_orderid!A44962,mma_train!K:K)</f>
        <v>0</v>
      </c>
      <c r="C44962">
        <f t="shared" si="1404"/>
        <v>0</v>
      </c>
      <c r="D44962">
        <f>COUNTIF(mma_train!B:B,Groupby_orderid!A44962)</f>
        <v>8</v>
      </c>
      <c r="E44962">
        <f t="shared" si="1405"/>
        <v>0</v>
      </c>
    </row>
    <row r="44963" spans="1:5" x14ac:dyDescent="0.2">
      <c r="A44963">
        <v>44962</v>
      </c>
      <c r="B44963">
        <f>SUMIF(mma_train!B:B,Groupby_orderid!A44963,mma_train!K:K)</f>
        <v>0</v>
      </c>
      <c r="C44963">
        <f t="shared" si="1404"/>
        <v>0</v>
      </c>
      <c r="D44963">
        <f>COUNTIF(mma_train!B:B,Groupby_orderid!A44963)</f>
        <v>6</v>
      </c>
      <c r="E44963">
        <f t="shared" si="1405"/>
        <v>0</v>
      </c>
    </row>
    <row r="44964" spans="1:5" x14ac:dyDescent="0.2">
      <c r="A44964">
        <v>44963</v>
      </c>
      <c r="B44964">
        <f>SUMIF(mma_train!B:B,Groupby_orderid!A44964,mma_train!K:K)</f>
        <v>0</v>
      </c>
      <c r="C44964">
        <f t="shared" si="1404"/>
        <v>0</v>
      </c>
      <c r="D44964">
        <f>COUNTIF(mma_train!B:B,Groupby_orderid!A44964)</f>
        <v>16</v>
      </c>
      <c r="E44964">
        <f t="shared" si="1405"/>
        <v>0</v>
      </c>
    </row>
    <row r="44965" spans="1:5" x14ac:dyDescent="0.2">
      <c r="A44965">
        <v>44964</v>
      </c>
      <c r="B44965">
        <f>SUMIF(mma_train!B:B,Groupby_orderid!A44965,mma_train!K:K)</f>
        <v>0</v>
      </c>
      <c r="C44965">
        <f t="shared" si="1404"/>
        <v>0</v>
      </c>
      <c r="D44965">
        <f>COUNTIF(mma_train!B:B,Groupby_orderid!A44965)</f>
        <v>10</v>
      </c>
      <c r="E44965">
        <f t="shared" si="1405"/>
        <v>0</v>
      </c>
    </row>
    <row r="44966" spans="1:5" x14ac:dyDescent="0.2">
      <c r="A44966">
        <v>44965</v>
      </c>
      <c r="B44966">
        <f>SUMIF(mma_train!B:B,Groupby_orderid!A44966,mma_train!K:K)</f>
        <v>0</v>
      </c>
      <c r="C44966">
        <f t="shared" si="1404"/>
        <v>0</v>
      </c>
      <c r="D44966">
        <f>COUNTIF(mma_train!B:B,Groupby_orderid!A44966)</f>
        <v>4</v>
      </c>
      <c r="E44966">
        <f t="shared" si="1405"/>
        <v>0</v>
      </c>
    </row>
    <row r="44967" spans="1:5" x14ac:dyDescent="0.2">
      <c r="A44967">
        <v>44966</v>
      </c>
      <c r="B44967">
        <f>SUMIF(mma_train!B:B,Groupby_orderid!A44967,mma_train!K:K)</f>
        <v>0</v>
      </c>
      <c r="C44967">
        <f t="shared" si="1404"/>
        <v>0</v>
      </c>
      <c r="D44967">
        <f>COUNTIF(mma_train!B:B,Groupby_orderid!A44967)</f>
        <v>5</v>
      </c>
      <c r="E44967">
        <f t="shared" si="1405"/>
        <v>0</v>
      </c>
    </row>
    <row r="44968" spans="1:5" x14ac:dyDescent="0.2">
      <c r="A44968">
        <v>44967</v>
      </c>
      <c r="B44968">
        <f>SUMIF(mma_train!B:B,Groupby_orderid!A44968,mma_train!K:K)</f>
        <v>0</v>
      </c>
      <c r="C44968">
        <f t="shared" si="1404"/>
        <v>0</v>
      </c>
      <c r="D44968">
        <f>COUNTIF(mma_train!B:B,Groupby_orderid!A44968)</f>
        <v>2</v>
      </c>
      <c r="E44968">
        <f t="shared" si="1405"/>
        <v>0</v>
      </c>
    </row>
    <row r="44969" spans="1:5" x14ac:dyDescent="0.2">
      <c r="A44969">
        <v>44968</v>
      </c>
      <c r="B44969">
        <f>SUMIF(mma_train!B:B,Groupby_orderid!A44969,mma_train!K:K)</f>
        <v>0</v>
      </c>
      <c r="C44969">
        <f t="shared" si="1404"/>
        <v>0</v>
      </c>
      <c r="D44969">
        <f>COUNTIF(mma_train!B:B,Groupby_orderid!A44969)</f>
        <v>16</v>
      </c>
      <c r="E44969">
        <f t="shared" si="1405"/>
        <v>0</v>
      </c>
    </row>
    <row r="44970" spans="1:5" x14ac:dyDescent="0.2">
      <c r="A44970">
        <v>44969</v>
      </c>
      <c r="B44970">
        <f>SUMIF(mma_train!B:B,Groupby_orderid!A44970,mma_train!K:K)</f>
        <v>0</v>
      </c>
      <c r="C44970">
        <f t="shared" si="1404"/>
        <v>0</v>
      </c>
      <c r="D44970">
        <f>COUNTIF(mma_train!B:B,Groupby_orderid!A44970)</f>
        <v>18</v>
      </c>
      <c r="E44970">
        <f t="shared" si="1405"/>
        <v>0</v>
      </c>
    </row>
    <row r="44971" spans="1:5" x14ac:dyDescent="0.2">
      <c r="A44971">
        <v>44970</v>
      </c>
      <c r="B44971">
        <f>SUMIF(mma_train!B:B,Groupby_orderid!A44971,mma_train!K:K)</f>
        <v>0</v>
      </c>
      <c r="C44971">
        <f t="shared" si="1404"/>
        <v>0</v>
      </c>
      <c r="D44971">
        <f>COUNTIF(mma_train!B:B,Groupby_orderid!A44971)</f>
        <v>20</v>
      </c>
      <c r="E44971">
        <f t="shared" si="1405"/>
        <v>0</v>
      </c>
    </row>
    <row r="44972" spans="1:5" x14ac:dyDescent="0.2">
      <c r="A44972">
        <v>44971</v>
      </c>
      <c r="B44972">
        <f>SUMIF(mma_train!B:B,Groupby_orderid!A44972,mma_train!K:K)</f>
        <v>0</v>
      </c>
      <c r="C44972">
        <f t="shared" si="1404"/>
        <v>0</v>
      </c>
      <c r="D44972">
        <f>COUNTIF(mma_train!B:B,Groupby_orderid!A44972)</f>
        <v>11</v>
      </c>
      <c r="E44972">
        <f t="shared" si="1405"/>
        <v>0</v>
      </c>
    </row>
    <row r="44973" spans="1:5" x14ac:dyDescent="0.2">
      <c r="A44973">
        <v>44972</v>
      </c>
      <c r="B44973">
        <f>SUMIF(mma_train!B:B,Groupby_orderid!A44973,mma_train!K:K)</f>
        <v>0</v>
      </c>
      <c r="C44973">
        <f t="shared" si="1404"/>
        <v>0</v>
      </c>
      <c r="D44973">
        <f>COUNTIF(mma_train!B:B,Groupby_orderid!A44973)</f>
        <v>7</v>
      </c>
      <c r="E44973">
        <f t="shared" si="1405"/>
        <v>0</v>
      </c>
    </row>
    <row r="44974" spans="1:5" x14ac:dyDescent="0.2">
      <c r="A44974">
        <v>44973</v>
      </c>
      <c r="B44974">
        <f>SUMIF(mma_train!B:B,Groupby_orderid!A44974,mma_train!K:K)</f>
        <v>0</v>
      </c>
      <c r="C44974">
        <f t="shared" si="1404"/>
        <v>0</v>
      </c>
      <c r="D44974">
        <f>COUNTIF(mma_train!B:B,Groupby_orderid!A44974)</f>
        <v>8</v>
      </c>
      <c r="E44974">
        <f t="shared" si="1405"/>
        <v>0</v>
      </c>
    </row>
    <row r="44975" spans="1:5" x14ac:dyDescent="0.2">
      <c r="A44975">
        <v>44974</v>
      </c>
      <c r="B44975">
        <f>SUMIF(mma_train!B:B,Groupby_orderid!A44975,mma_train!K:K)</f>
        <v>0</v>
      </c>
      <c r="C44975">
        <f t="shared" si="1404"/>
        <v>0</v>
      </c>
      <c r="D44975">
        <f>COUNTIF(mma_train!B:B,Groupby_orderid!A44975)</f>
        <v>12</v>
      </c>
      <c r="E44975">
        <f t="shared" si="1405"/>
        <v>0</v>
      </c>
    </row>
    <row r="44976" spans="1:5" x14ac:dyDescent="0.2">
      <c r="A44976">
        <v>44975</v>
      </c>
      <c r="B44976">
        <f>SUMIF(mma_train!B:B,Groupby_orderid!A44976,mma_train!K:K)</f>
        <v>0</v>
      </c>
      <c r="C44976">
        <f t="shared" si="1404"/>
        <v>0</v>
      </c>
      <c r="D44976">
        <f>COUNTIF(mma_train!B:B,Groupby_orderid!A44976)</f>
        <v>6</v>
      </c>
      <c r="E44976">
        <f t="shared" si="1405"/>
        <v>0</v>
      </c>
    </row>
    <row r="44977" spans="1:5" x14ac:dyDescent="0.2">
      <c r="A44977">
        <v>44976</v>
      </c>
      <c r="B44977">
        <f>SUMIF(mma_train!B:B,Groupby_orderid!A44977,mma_train!K:K)</f>
        <v>0</v>
      </c>
      <c r="C44977">
        <f t="shared" si="1404"/>
        <v>0</v>
      </c>
      <c r="D44977">
        <f>COUNTIF(mma_train!B:B,Groupby_orderid!A44977)</f>
        <v>16</v>
      </c>
      <c r="E44977">
        <f t="shared" si="1405"/>
        <v>0</v>
      </c>
    </row>
    <row r="44978" spans="1:5" x14ac:dyDescent="0.2">
      <c r="A44978">
        <v>44977</v>
      </c>
      <c r="B44978">
        <f>SUMIF(mma_train!B:B,Groupby_orderid!A44978,mma_train!K:K)</f>
        <v>0</v>
      </c>
      <c r="C44978">
        <f t="shared" si="1404"/>
        <v>0</v>
      </c>
      <c r="D44978">
        <f>COUNTIF(mma_train!B:B,Groupby_orderid!A44978)</f>
        <v>8</v>
      </c>
      <c r="E44978">
        <f t="shared" si="1405"/>
        <v>0</v>
      </c>
    </row>
    <row r="44979" spans="1:5" x14ac:dyDescent="0.2">
      <c r="A44979">
        <v>44978</v>
      </c>
      <c r="B44979">
        <f>SUMIF(mma_train!B:B,Groupby_orderid!A44979,mma_train!K:K)</f>
        <v>0</v>
      </c>
      <c r="C44979">
        <f t="shared" si="1404"/>
        <v>0</v>
      </c>
      <c r="D44979">
        <f>COUNTIF(mma_train!B:B,Groupby_orderid!A44979)</f>
        <v>15</v>
      </c>
      <c r="E44979">
        <f t="shared" si="1405"/>
        <v>0</v>
      </c>
    </row>
    <row r="44980" spans="1:5" x14ac:dyDescent="0.2">
      <c r="A44980">
        <v>44979</v>
      </c>
      <c r="B44980">
        <f>SUMIF(mma_train!B:B,Groupby_orderid!A44980,mma_train!K:K)</f>
        <v>0</v>
      </c>
      <c r="C44980">
        <f t="shared" si="1404"/>
        <v>0</v>
      </c>
      <c r="D44980">
        <f>COUNTIF(mma_train!B:B,Groupby_orderid!A44980)</f>
        <v>9</v>
      </c>
      <c r="E44980">
        <f t="shared" si="1405"/>
        <v>0</v>
      </c>
    </row>
    <row r="44981" spans="1:5" x14ac:dyDescent="0.2">
      <c r="A44981">
        <v>44980</v>
      </c>
      <c r="B44981">
        <f>SUMIF(mma_train!B:B,Groupby_orderid!A44981,mma_train!K:K)</f>
        <v>0</v>
      </c>
      <c r="C44981">
        <f t="shared" si="1404"/>
        <v>0</v>
      </c>
      <c r="D44981">
        <f>COUNTIF(mma_train!B:B,Groupby_orderid!A44981)</f>
        <v>5</v>
      </c>
      <c r="E44981">
        <f t="shared" si="1405"/>
        <v>0</v>
      </c>
    </row>
    <row r="44982" spans="1:5" x14ac:dyDescent="0.2">
      <c r="A44982">
        <v>44981</v>
      </c>
      <c r="B44982">
        <f>SUMIF(mma_train!B:B,Groupby_orderid!A44982,mma_train!K:K)</f>
        <v>0</v>
      </c>
      <c r="C44982">
        <f t="shared" si="1404"/>
        <v>0</v>
      </c>
      <c r="D44982">
        <f>COUNTIF(mma_train!B:B,Groupby_orderid!A44982)</f>
        <v>22</v>
      </c>
      <c r="E44982">
        <f t="shared" si="1405"/>
        <v>0</v>
      </c>
    </row>
    <row r="44983" spans="1:5" x14ac:dyDescent="0.2">
      <c r="A44983">
        <v>44982</v>
      </c>
      <c r="B44983">
        <f>SUMIF(mma_train!B:B,Groupby_orderid!A44983,mma_train!K:K)</f>
        <v>0</v>
      </c>
      <c r="C44983">
        <f t="shared" si="1404"/>
        <v>0</v>
      </c>
      <c r="D44983">
        <f>COUNTIF(mma_train!B:B,Groupby_orderid!A44983)</f>
        <v>7</v>
      </c>
      <c r="E44983">
        <f t="shared" si="1405"/>
        <v>0</v>
      </c>
    </row>
    <row r="44984" spans="1:5" x14ac:dyDescent="0.2">
      <c r="A44984">
        <v>44983</v>
      </c>
      <c r="B44984">
        <f>SUMIF(mma_train!B:B,Groupby_orderid!A44984,mma_train!K:K)</f>
        <v>0</v>
      </c>
      <c r="C44984">
        <f t="shared" si="1404"/>
        <v>0</v>
      </c>
      <c r="D44984">
        <f>COUNTIF(mma_train!B:B,Groupby_orderid!A44984)</f>
        <v>37</v>
      </c>
      <c r="E44984">
        <f t="shared" si="1405"/>
        <v>0</v>
      </c>
    </row>
    <row r="44985" spans="1:5" x14ac:dyDescent="0.2">
      <c r="A44985">
        <v>44984</v>
      </c>
      <c r="B44985">
        <f>SUMIF(mma_train!B:B,Groupby_orderid!A44985,mma_train!K:K)</f>
        <v>0</v>
      </c>
      <c r="C44985">
        <f t="shared" si="1404"/>
        <v>0</v>
      </c>
      <c r="D44985">
        <f>COUNTIF(mma_train!B:B,Groupby_orderid!A44985)</f>
        <v>14</v>
      </c>
      <c r="E44985">
        <f t="shared" si="1405"/>
        <v>0</v>
      </c>
    </row>
    <row r="44986" spans="1:5" x14ac:dyDescent="0.2">
      <c r="A44986">
        <v>44985</v>
      </c>
      <c r="B44986">
        <f>SUMIF(mma_train!B:B,Groupby_orderid!A44986,mma_train!K:K)</f>
        <v>0</v>
      </c>
      <c r="C44986">
        <f t="shared" si="1404"/>
        <v>0</v>
      </c>
      <c r="D44986">
        <f>COUNTIF(mma_train!B:B,Groupby_orderid!A44986)</f>
        <v>14</v>
      </c>
      <c r="E44986">
        <f t="shared" si="1405"/>
        <v>0</v>
      </c>
    </row>
    <row r="44987" spans="1:5" x14ac:dyDescent="0.2">
      <c r="A44987">
        <v>44986</v>
      </c>
      <c r="B44987">
        <f>SUMIF(mma_train!B:B,Groupby_orderid!A44987,mma_train!K:K)</f>
        <v>0</v>
      </c>
      <c r="C44987">
        <f t="shared" si="1404"/>
        <v>0</v>
      </c>
      <c r="D44987">
        <f>COUNTIF(mma_train!B:B,Groupby_orderid!A44987)</f>
        <v>13</v>
      </c>
      <c r="E44987">
        <f t="shared" si="1405"/>
        <v>0</v>
      </c>
    </row>
    <row r="44988" spans="1:5" x14ac:dyDescent="0.2">
      <c r="A44988">
        <v>44987</v>
      </c>
      <c r="B44988">
        <f>SUMIF(mma_train!B:B,Groupby_orderid!A44988,mma_train!K:K)</f>
        <v>0</v>
      </c>
      <c r="C44988">
        <f t="shared" si="1404"/>
        <v>0</v>
      </c>
      <c r="D44988">
        <f>COUNTIF(mma_train!B:B,Groupby_orderid!A44988)</f>
        <v>5</v>
      </c>
      <c r="E44988">
        <f t="shared" si="1405"/>
        <v>0</v>
      </c>
    </row>
    <row r="44989" spans="1:5" x14ac:dyDescent="0.2">
      <c r="A44989">
        <v>44988</v>
      </c>
      <c r="B44989">
        <f>SUMIF(mma_train!B:B,Groupby_orderid!A44989,mma_train!K:K)</f>
        <v>0</v>
      </c>
      <c r="C44989">
        <f t="shared" si="1404"/>
        <v>0</v>
      </c>
      <c r="D44989">
        <f>COUNTIF(mma_train!B:B,Groupby_orderid!A44989)</f>
        <v>8</v>
      </c>
      <c r="E44989">
        <f t="shared" si="1405"/>
        <v>0</v>
      </c>
    </row>
    <row r="44990" spans="1:5" x14ac:dyDescent="0.2">
      <c r="A44990">
        <v>44989</v>
      </c>
      <c r="B44990">
        <f>SUMIF(mma_train!B:B,Groupby_orderid!A44990,mma_train!K:K)</f>
        <v>0</v>
      </c>
      <c r="C44990">
        <f t="shared" si="1404"/>
        <v>0</v>
      </c>
      <c r="D44990">
        <f>COUNTIF(mma_train!B:B,Groupby_orderid!A44990)</f>
        <v>8</v>
      </c>
      <c r="E44990">
        <f t="shared" si="1405"/>
        <v>0</v>
      </c>
    </row>
    <row r="44991" spans="1:5" x14ac:dyDescent="0.2">
      <c r="A44991">
        <v>44990</v>
      </c>
      <c r="B44991">
        <f>SUMIF(mma_train!B:B,Groupby_orderid!A44991,mma_train!K:K)</f>
        <v>0</v>
      </c>
      <c r="C44991">
        <f t="shared" si="1404"/>
        <v>0</v>
      </c>
      <c r="D44991">
        <f>COUNTIF(mma_train!B:B,Groupby_orderid!A44991)</f>
        <v>4</v>
      </c>
      <c r="E44991">
        <f t="shared" si="1405"/>
        <v>0</v>
      </c>
    </row>
    <row r="44992" spans="1:5" x14ac:dyDescent="0.2">
      <c r="A44992">
        <v>44991</v>
      </c>
      <c r="B44992">
        <f>SUMIF(mma_train!B:B,Groupby_orderid!A44992,mma_train!K:K)</f>
        <v>0</v>
      </c>
      <c r="C44992">
        <f t="shared" si="1404"/>
        <v>0</v>
      </c>
      <c r="D44992">
        <f>COUNTIF(mma_train!B:B,Groupby_orderid!A44992)</f>
        <v>6</v>
      </c>
      <c r="E44992">
        <f t="shared" si="1405"/>
        <v>0</v>
      </c>
    </row>
    <row r="44993" spans="1:5" x14ac:dyDescent="0.2">
      <c r="A44993">
        <v>44992</v>
      </c>
      <c r="B44993">
        <f>SUMIF(mma_train!B:B,Groupby_orderid!A44993,mma_train!K:K)</f>
        <v>0</v>
      </c>
      <c r="C44993">
        <f t="shared" si="1404"/>
        <v>0</v>
      </c>
      <c r="D44993">
        <f>COUNTIF(mma_train!B:B,Groupby_orderid!A44993)</f>
        <v>15</v>
      </c>
      <c r="E44993">
        <f t="shared" si="1405"/>
        <v>0</v>
      </c>
    </row>
    <row r="44994" spans="1:5" x14ac:dyDescent="0.2">
      <c r="A44994">
        <v>44993</v>
      </c>
      <c r="B44994">
        <f>SUMIF(mma_train!B:B,Groupby_orderid!A44994,mma_train!K:K)</f>
        <v>0</v>
      </c>
      <c r="C44994">
        <f t="shared" si="1404"/>
        <v>0</v>
      </c>
      <c r="D44994">
        <f>COUNTIF(mma_train!B:B,Groupby_orderid!A44994)</f>
        <v>13</v>
      </c>
      <c r="E44994">
        <f t="shared" si="1405"/>
        <v>0</v>
      </c>
    </row>
    <row r="44995" spans="1:5" x14ac:dyDescent="0.2">
      <c r="A44995">
        <v>44994</v>
      </c>
      <c r="B44995">
        <f>SUMIF(mma_train!B:B,Groupby_orderid!A44995,mma_train!K:K)</f>
        <v>0</v>
      </c>
      <c r="C44995">
        <f t="shared" ref="C44995:C45058" si="1406">IF(B44995&gt;0,1,0)</f>
        <v>0</v>
      </c>
      <c r="D44995">
        <f>COUNTIF(mma_train!B:B,Groupby_orderid!A44995)</f>
        <v>5</v>
      </c>
      <c r="E44995">
        <f t="shared" ref="E44995:E45058" si="1407">B44995/D44995</f>
        <v>0</v>
      </c>
    </row>
    <row r="44996" spans="1:5" x14ac:dyDescent="0.2">
      <c r="A44996">
        <v>44995</v>
      </c>
      <c r="B44996">
        <f>SUMIF(mma_train!B:B,Groupby_orderid!A44996,mma_train!K:K)</f>
        <v>0</v>
      </c>
      <c r="C44996">
        <f t="shared" si="1406"/>
        <v>0</v>
      </c>
      <c r="D44996">
        <f>COUNTIF(mma_train!B:B,Groupby_orderid!A44996)</f>
        <v>21</v>
      </c>
      <c r="E44996">
        <f t="shared" si="1407"/>
        <v>0</v>
      </c>
    </row>
    <row r="44997" spans="1:5" x14ac:dyDescent="0.2">
      <c r="A44997">
        <v>44996</v>
      </c>
      <c r="B44997">
        <f>SUMIF(mma_train!B:B,Groupby_orderid!A44997,mma_train!K:K)</f>
        <v>0</v>
      </c>
      <c r="C44997">
        <f t="shared" si="1406"/>
        <v>0</v>
      </c>
      <c r="D44997">
        <f>COUNTIF(mma_train!B:B,Groupby_orderid!A44997)</f>
        <v>1</v>
      </c>
      <c r="E44997">
        <f t="shared" si="1407"/>
        <v>0</v>
      </c>
    </row>
    <row r="44998" spans="1:5" x14ac:dyDescent="0.2">
      <c r="A44998">
        <v>44997</v>
      </c>
      <c r="B44998">
        <f>SUMIF(mma_train!B:B,Groupby_orderid!A44998,mma_train!K:K)</f>
        <v>0</v>
      </c>
      <c r="C44998">
        <f t="shared" si="1406"/>
        <v>0</v>
      </c>
      <c r="D44998">
        <f>COUNTIF(mma_train!B:B,Groupby_orderid!A44998)</f>
        <v>6</v>
      </c>
      <c r="E44998">
        <f t="shared" si="1407"/>
        <v>0</v>
      </c>
    </row>
    <row r="44999" spans="1:5" x14ac:dyDescent="0.2">
      <c r="A44999">
        <v>44998</v>
      </c>
      <c r="B44999">
        <f>SUMIF(mma_train!B:B,Groupby_orderid!A44999,mma_train!K:K)</f>
        <v>0</v>
      </c>
      <c r="C44999">
        <f t="shared" si="1406"/>
        <v>0</v>
      </c>
      <c r="D44999">
        <f>COUNTIF(mma_train!B:B,Groupby_orderid!A44999)</f>
        <v>6</v>
      </c>
      <c r="E44999">
        <f t="shared" si="1407"/>
        <v>0</v>
      </c>
    </row>
    <row r="45000" spans="1:5" x14ac:dyDescent="0.2">
      <c r="A45000">
        <v>44999</v>
      </c>
      <c r="B45000">
        <f>SUMIF(mma_train!B:B,Groupby_orderid!A45000,mma_train!K:K)</f>
        <v>0</v>
      </c>
      <c r="C45000">
        <f t="shared" si="1406"/>
        <v>0</v>
      </c>
      <c r="D45000">
        <f>COUNTIF(mma_train!B:B,Groupby_orderid!A45000)</f>
        <v>25</v>
      </c>
      <c r="E45000">
        <f t="shared" si="1407"/>
        <v>0</v>
      </c>
    </row>
    <row r="45001" spans="1:5" x14ac:dyDescent="0.2">
      <c r="A45001">
        <v>45000</v>
      </c>
      <c r="B45001">
        <f>SUMIF(mma_train!B:B,Groupby_orderid!A45001,mma_train!K:K)</f>
        <v>0</v>
      </c>
      <c r="C45001">
        <f t="shared" si="1406"/>
        <v>0</v>
      </c>
      <c r="D45001">
        <f>COUNTIF(mma_train!B:B,Groupby_orderid!A45001)</f>
        <v>12</v>
      </c>
      <c r="E45001">
        <f t="shared" si="1407"/>
        <v>0</v>
      </c>
    </row>
    <row r="45002" spans="1:5" x14ac:dyDescent="0.2">
      <c r="A45002">
        <v>45001</v>
      </c>
      <c r="B45002">
        <f>SUMIF(mma_train!B:B,Groupby_orderid!A45002,mma_train!K:K)</f>
        <v>0</v>
      </c>
      <c r="C45002">
        <f t="shared" si="1406"/>
        <v>0</v>
      </c>
      <c r="D45002">
        <f>COUNTIF(mma_train!B:B,Groupby_orderid!A45002)</f>
        <v>27</v>
      </c>
      <c r="E45002">
        <f t="shared" si="1407"/>
        <v>0</v>
      </c>
    </row>
    <row r="45003" spans="1:5" x14ac:dyDescent="0.2">
      <c r="A45003">
        <v>45002</v>
      </c>
      <c r="B45003">
        <f>SUMIF(mma_train!B:B,Groupby_orderid!A45003,mma_train!K:K)</f>
        <v>0</v>
      </c>
      <c r="C45003">
        <f t="shared" si="1406"/>
        <v>0</v>
      </c>
      <c r="D45003">
        <f>COUNTIF(mma_train!B:B,Groupby_orderid!A45003)</f>
        <v>10</v>
      </c>
      <c r="E45003">
        <f t="shared" si="1407"/>
        <v>0</v>
      </c>
    </row>
    <row r="45004" spans="1:5" x14ac:dyDescent="0.2">
      <c r="A45004">
        <v>45003</v>
      </c>
      <c r="B45004">
        <f>SUMIF(mma_train!B:B,Groupby_orderid!A45004,mma_train!K:K)</f>
        <v>0</v>
      </c>
      <c r="C45004">
        <f t="shared" si="1406"/>
        <v>0</v>
      </c>
      <c r="D45004">
        <f>COUNTIF(mma_train!B:B,Groupby_orderid!A45004)</f>
        <v>7</v>
      </c>
      <c r="E45004">
        <f t="shared" si="1407"/>
        <v>0</v>
      </c>
    </row>
    <row r="45005" spans="1:5" x14ac:dyDescent="0.2">
      <c r="A45005">
        <v>45004</v>
      </c>
      <c r="B45005">
        <f>SUMIF(mma_train!B:B,Groupby_orderid!A45005,mma_train!K:K)</f>
        <v>0</v>
      </c>
      <c r="C45005">
        <f t="shared" si="1406"/>
        <v>0</v>
      </c>
      <c r="D45005">
        <f>COUNTIF(mma_train!B:B,Groupby_orderid!A45005)</f>
        <v>8</v>
      </c>
      <c r="E45005">
        <f t="shared" si="1407"/>
        <v>0</v>
      </c>
    </row>
    <row r="45006" spans="1:5" x14ac:dyDescent="0.2">
      <c r="A45006">
        <v>45005</v>
      </c>
      <c r="B45006">
        <f>SUMIF(mma_train!B:B,Groupby_orderid!A45006,mma_train!K:K)</f>
        <v>0</v>
      </c>
      <c r="C45006">
        <f t="shared" si="1406"/>
        <v>0</v>
      </c>
      <c r="D45006">
        <f>COUNTIF(mma_train!B:B,Groupby_orderid!A45006)</f>
        <v>15</v>
      </c>
      <c r="E45006">
        <f t="shared" si="1407"/>
        <v>0</v>
      </c>
    </row>
    <row r="45007" spans="1:5" x14ac:dyDescent="0.2">
      <c r="A45007">
        <v>45006</v>
      </c>
      <c r="B45007">
        <f>SUMIF(mma_train!B:B,Groupby_orderid!A45007,mma_train!K:K)</f>
        <v>0</v>
      </c>
      <c r="C45007">
        <f t="shared" si="1406"/>
        <v>0</v>
      </c>
      <c r="D45007">
        <f>COUNTIF(mma_train!B:B,Groupby_orderid!A45007)</f>
        <v>10</v>
      </c>
      <c r="E45007">
        <f t="shared" si="1407"/>
        <v>0</v>
      </c>
    </row>
    <row r="45008" spans="1:5" x14ac:dyDescent="0.2">
      <c r="A45008">
        <v>45007</v>
      </c>
      <c r="B45008">
        <f>SUMIF(mma_train!B:B,Groupby_orderid!A45008,mma_train!K:K)</f>
        <v>0</v>
      </c>
      <c r="C45008">
        <f t="shared" si="1406"/>
        <v>0</v>
      </c>
      <c r="D45008">
        <f>COUNTIF(mma_train!B:B,Groupby_orderid!A45008)</f>
        <v>6</v>
      </c>
      <c r="E45008">
        <f t="shared" si="1407"/>
        <v>0</v>
      </c>
    </row>
    <row r="45009" spans="1:5" x14ac:dyDescent="0.2">
      <c r="A45009">
        <v>45008</v>
      </c>
      <c r="B45009">
        <f>SUMIF(mma_train!B:B,Groupby_orderid!A45009,mma_train!K:K)</f>
        <v>0</v>
      </c>
      <c r="C45009">
        <f t="shared" si="1406"/>
        <v>0</v>
      </c>
      <c r="D45009">
        <f>COUNTIF(mma_train!B:B,Groupby_orderid!A45009)</f>
        <v>7</v>
      </c>
      <c r="E45009">
        <f t="shared" si="1407"/>
        <v>0</v>
      </c>
    </row>
    <row r="45010" spans="1:5" x14ac:dyDescent="0.2">
      <c r="A45010">
        <v>45009</v>
      </c>
      <c r="B45010">
        <f>SUMIF(mma_train!B:B,Groupby_orderid!A45010,mma_train!K:K)</f>
        <v>0</v>
      </c>
      <c r="C45010">
        <f t="shared" si="1406"/>
        <v>0</v>
      </c>
      <c r="D45010">
        <f>COUNTIF(mma_train!B:B,Groupby_orderid!A45010)</f>
        <v>14</v>
      </c>
      <c r="E45010">
        <f t="shared" si="1407"/>
        <v>0</v>
      </c>
    </row>
    <row r="45011" spans="1:5" x14ac:dyDescent="0.2">
      <c r="A45011">
        <v>45010</v>
      </c>
      <c r="B45011">
        <f>SUMIF(mma_train!B:B,Groupby_orderid!A45011,mma_train!K:K)</f>
        <v>0</v>
      </c>
      <c r="C45011">
        <f t="shared" si="1406"/>
        <v>0</v>
      </c>
      <c r="D45011">
        <f>COUNTIF(mma_train!B:B,Groupby_orderid!A45011)</f>
        <v>12</v>
      </c>
      <c r="E45011">
        <f t="shared" si="1407"/>
        <v>0</v>
      </c>
    </row>
    <row r="45012" spans="1:5" x14ac:dyDescent="0.2">
      <c r="A45012">
        <v>45011</v>
      </c>
      <c r="B45012">
        <f>SUMIF(mma_train!B:B,Groupby_orderid!A45012,mma_train!K:K)</f>
        <v>0</v>
      </c>
      <c r="C45012">
        <f t="shared" si="1406"/>
        <v>0</v>
      </c>
      <c r="D45012">
        <f>COUNTIF(mma_train!B:B,Groupby_orderid!A45012)</f>
        <v>9</v>
      </c>
      <c r="E45012">
        <f t="shared" si="1407"/>
        <v>0</v>
      </c>
    </row>
    <row r="45013" spans="1:5" x14ac:dyDescent="0.2">
      <c r="A45013">
        <v>45012</v>
      </c>
      <c r="B45013">
        <f>SUMIF(mma_train!B:B,Groupby_orderid!A45013,mma_train!K:K)</f>
        <v>0</v>
      </c>
      <c r="C45013">
        <f t="shared" si="1406"/>
        <v>0</v>
      </c>
      <c r="D45013">
        <f>COUNTIF(mma_train!B:B,Groupby_orderid!A45013)</f>
        <v>6</v>
      </c>
      <c r="E45013">
        <f t="shared" si="1407"/>
        <v>0</v>
      </c>
    </row>
    <row r="45014" spans="1:5" x14ac:dyDescent="0.2">
      <c r="A45014">
        <v>45013</v>
      </c>
      <c r="B45014">
        <f>SUMIF(mma_train!B:B,Groupby_orderid!A45014,mma_train!K:K)</f>
        <v>0</v>
      </c>
      <c r="C45014">
        <f t="shared" si="1406"/>
        <v>0</v>
      </c>
      <c r="D45014">
        <f>COUNTIF(mma_train!B:B,Groupby_orderid!A45014)</f>
        <v>0</v>
      </c>
      <c r="E45014" t="e">
        <f t="shared" si="1407"/>
        <v>#DIV/0!</v>
      </c>
    </row>
    <row r="45015" spans="1:5" x14ac:dyDescent="0.2">
      <c r="A45015">
        <v>45014</v>
      </c>
      <c r="B45015">
        <f>SUMIF(mma_train!B:B,Groupby_orderid!A45015,mma_train!K:K)</f>
        <v>0</v>
      </c>
      <c r="C45015">
        <f t="shared" si="1406"/>
        <v>0</v>
      </c>
      <c r="D45015">
        <f>COUNTIF(mma_train!B:B,Groupby_orderid!A45015)</f>
        <v>16</v>
      </c>
      <c r="E45015">
        <f t="shared" si="1407"/>
        <v>0</v>
      </c>
    </row>
    <row r="45016" spans="1:5" x14ac:dyDescent="0.2">
      <c r="A45016">
        <v>45015</v>
      </c>
      <c r="B45016">
        <f>SUMIF(mma_train!B:B,Groupby_orderid!A45016,mma_train!K:K)</f>
        <v>0</v>
      </c>
      <c r="C45016">
        <f t="shared" si="1406"/>
        <v>0</v>
      </c>
      <c r="D45016">
        <f>COUNTIF(mma_train!B:B,Groupby_orderid!A45016)</f>
        <v>6</v>
      </c>
      <c r="E45016">
        <f t="shared" si="1407"/>
        <v>0</v>
      </c>
    </row>
    <row r="45017" spans="1:5" x14ac:dyDescent="0.2">
      <c r="A45017">
        <v>45016</v>
      </c>
      <c r="B45017">
        <f>SUMIF(mma_train!B:B,Groupby_orderid!A45017,mma_train!K:K)</f>
        <v>0</v>
      </c>
      <c r="C45017">
        <f t="shared" si="1406"/>
        <v>0</v>
      </c>
      <c r="D45017">
        <f>COUNTIF(mma_train!B:B,Groupby_orderid!A45017)</f>
        <v>6</v>
      </c>
      <c r="E45017">
        <f t="shared" si="1407"/>
        <v>0</v>
      </c>
    </row>
    <row r="45018" spans="1:5" x14ac:dyDescent="0.2">
      <c r="A45018">
        <v>45017</v>
      </c>
      <c r="B45018">
        <f>SUMIF(mma_train!B:B,Groupby_orderid!A45018,mma_train!K:K)</f>
        <v>0</v>
      </c>
      <c r="C45018">
        <f t="shared" si="1406"/>
        <v>0</v>
      </c>
      <c r="D45018">
        <f>COUNTIF(mma_train!B:B,Groupby_orderid!A45018)</f>
        <v>19</v>
      </c>
      <c r="E45018">
        <f t="shared" si="1407"/>
        <v>0</v>
      </c>
    </row>
    <row r="45019" spans="1:5" x14ac:dyDescent="0.2">
      <c r="A45019">
        <v>45018</v>
      </c>
      <c r="B45019">
        <f>SUMIF(mma_train!B:B,Groupby_orderid!A45019,mma_train!K:K)</f>
        <v>0</v>
      </c>
      <c r="C45019">
        <f t="shared" si="1406"/>
        <v>0</v>
      </c>
      <c r="D45019">
        <f>COUNTIF(mma_train!B:B,Groupby_orderid!A45019)</f>
        <v>2</v>
      </c>
      <c r="E45019">
        <f t="shared" si="1407"/>
        <v>0</v>
      </c>
    </row>
    <row r="45020" spans="1:5" x14ac:dyDescent="0.2">
      <c r="A45020">
        <v>45019</v>
      </c>
      <c r="B45020">
        <f>SUMIF(mma_train!B:B,Groupby_orderid!A45020,mma_train!K:K)</f>
        <v>0</v>
      </c>
      <c r="C45020">
        <f t="shared" si="1406"/>
        <v>0</v>
      </c>
      <c r="D45020">
        <f>COUNTIF(mma_train!B:B,Groupby_orderid!A45020)</f>
        <v>16</v>
      </c>
      <c r="E45020">
        <f t="shared" si="1407"/>
        <v>0</v>
      </c>
    </row>
    <row r="45021" spans="1:5" x14ac:dyDescent="0.2">
      <c r="A45021">
        <v>45020</v>
      </c>
      <c r="B45021">
        <f>SUMIF(mma_train!B:B,Groupby_orderid!A45021,mma_train!K:K)</f>
        <v>0</v>
      </c>
      <c r="C45021">
        <f t="shared" si="1406"/>
        <v>0</v>
      </c>
      <c r="D45021">
        <f>COUNTIF(mma_train!B:B,Groupby_orderid!A45021)</f>
        <v>7</v>
      </c>
      <c r="E45021">
        <f t="shared" si="1407"/>
        <v>0</v>
      </c>
    </row>
    <row r="45022" spans="1:5" x14ac:dyDescent="0.2">
      <c r="A45022">
        <v>45021</v>
      </c>
      <c r="B45022">
        <f>SUMIF(mma_train!B:B,Groupby_orderid!A45022,mma_train!K:K)</f>
        <v>0</v>
      </c>
      <c r="C45022">
        <f t="shared" si="1406"/>
        <v>0</v>
      </c>
      <c r="D45022">
        <f>COUNTIF(mma_train!B:B,Groupby_orderid!A45022)</f>
        <v>19</v>
      </c>
      <c r="E45022">
        <f t="shared" si="1407"/>
        <v>0</v>
      </c>
    </row>
    <row r="45023" spans="1:5" x14ac:dyDescent="0.2">
      <c r="A45023">
        <v>45022</v>
      </c>
      <c r="B45023">
        <f>SUMIF(mma_train!B:B,Groupby_orderid!A45023,mma_train!K:K)</f>
        <v>0</v>
      </c>
      <c r="C45023">
        <f t="shared" si="1406"/>
        <v>0</v>
      </c>
      <c r="D45023">
        <f>COUNTIF(mma_train!B:B,Groupby_orderid!A45023)</f>
        <v>8</v>
      </c>
      <c r="E45023">
        <f t="shared" si="1407"/>
        <v>0</v>
      </c>
    </row>
    <row r="45024" spans="1:5" x14ac:dyDescent="0.2">
      <c r="A45024">
        <v>45023</v>
      </c>
      <c r="B45024">
        <f>SUMIF(mma_train!B:B,Groupby_orderid!A45024,mma_train!K:K)</f>
        <v>0</v>
      </c>
      <c r="C45024">
        <f t="shared" si="1406"/>
        <v>0</v>
      </c>
      <c r="D45024">
        <f>COUNTIF(mma_train!B:B,Groupby_orderid!A45024)</f>
        <v>25</v>
      </c>
      <c r="E45024">
        <f t="shared" si="1407"/>
        <v>0</v>
      </c>
    </row>
    <row r="45025" spans="1:5" x14ac:dyDescent="0.2">
      <c r="A45025">
        <v>45024</v>
      </c>
      <c r="B45025">
        <f>SUMIF(mma_train!B:B,Groupby_orderid!A45025,mma_train!K:K)</f>
        <v>0</v>
      </c>
      <c r="C45025">
        <f t="shared" si="1406"/>
        <v>0</v>
      </c>
      <c r="D45025">
        <f>COUNTIF(mma_train!B:B,Groupby_orderid!A45025)</f>
        <v>5</v>
      </c>
      <c r="E45025">
        <f t="shared" si="1407"/>
        <v>0</v>
      </c>
    </row>
    <row r="45026" spans="1:5" x14ac:dyDescent="0.2">
      <c r="A45026">
        <v>45025</v>
      </c>
      <c r="B45026">
        <f>SUMIF(mma_train!B:B,Groupby_orderid!A45026,mma_train!K:K)</f>
        <v>0</v>
      </c>
      <c r="C45026">
        <f t="shared" si="1406"/>
        <v>0</v>
      </c>
      <c r="D45026">
        <f>COUNTIF(mma_train!B:B,Groupby_orderid!A45026)</f>
        <v>23</v>
      </c>
      <c r="E45026">
        <f t="shared" si="1407"/>
        <v>0</v>
      </c>
    </row>
    <row r="45027" spans="1:5" x14ac:dyDescent="0.2">
      <c r="A45027">
        <v>45026</v>
      </c>
      <c r="B45027">
        <f>SUMIF(mma_train!B:B,Groupby_orderid!A45027,mma_train!K:K)</f>
        <v>0</v>
      </c>
      <c r="C45027">
        <f t="shared" si="1406"/>
        <v>0</v>
      </c>
      <c r="D45027">
        <f>COUNTIF(mma_train!B:B,Groupby_orderid!A45027)</f>
        <v>16</v>
      </c>
      <c r="E45027">
        <f t="shared" si="1407"/>
        <v>0</v>
      </c>
    </row>
    <row r="45028" spans="1:5" x14ac:dyDescent="0.2">
      <c r="A45028">
        <v>45027</v>
      </c>
      <c r="B45028">
        <f>SUMIF(mma_train!B:B,Groupby_orderid!A45028,mma_train!K:K)</f>
        <v>0</v>
      </c>
      <c r="C45028">
        <f t="shared" si="1406"/>
        <v>0</v>
      </c>
      <c r="D45028">
        <f>COUNTIF(mma_train!B:B,Groupby_orderid!A45028)</f>
        <v>9</v>
      </c>
      <c r="E45028">
        <f t="shared" si="1407"/>
        <v>0</v>
      </c>
    </row>
    <row r="45029" spans="1:5" x14ac:dyDescent="0.2">
      <c r="A45029">
        <v>45028</v>
      </c>
      <c r="B45029">
        <f>SUMIF(mma_train!B:B,Groupby_orderid!A45029,mma_train!K:K)</f>
        <v>0</v>
      </c>
      <c r="C45029">
        <f t="shared" si="1406"/>
        <v>0</v>
      </c>
      <c r="D45029">
        <f>COUNTIF(mma_train!B:B,Groupby_orderid!A45029)</f>
        <v>24</v>
      </c>
      <c r="E45029">
        <f t="shared" si="1407"/>
        <v>0</v>
      </c>
    </row>
    <row r="45030" spans="1:5" x14ac:dyDescent="0.2">
      <c r="A45030">
        <v>45029</v>
      </c>
      <c r="B45030">
        <f>SUMIF(mma_train!B:B,Groupby_orderid!A45030,mma_train!K:K)</f>
        <v>0</v>
      </c>
      <c r="C45030">
        <f t="shared" si="1406"/>
        <v>0</v>
      </c>
      <c r="D45030">
        <f>COUNTIF(mma_train!B:B,Groupby_orderid!A45030)</f>
        <v>0</v>
      </c>
      <c r="E45030" t="e">
        <f t="shared" si="1407"/>
        <v>#DIV/0!</v>
      </c>
    </row>
    <row r="45031" spans="1:5" x14ac:dyDescent="0.2">
      <c r="A45031">
        <v>45030</v>
      </c>
      <c r="B45031">
        <f>SUMIF(mma_train!B:B,Groupby_orderid!A45031,mma_train!K:K)</f>
        <v>0</v>
      </c>
      <c r="C45031">
        <f t="shared" si="1406"/>
        <v>0</v>
      </c>
      <c r="D45031">
        <f>COUNTIF(mma_train!B:B,Groupby_orderid!A45031)</f>
        <v>5</v>
      </c>
      <c r="E45031">
        <f t="shared" si="1407"/>
        <v>0</v>
      </c>
    </row>
    <row r="45032" spans="1:5" x14ac:dyDescent="0.2">
      <c r="A45032">
        <v>45031</v>
      </c>
      <c r="B45032">
        <f>SUMIF(mma_train!B:B,Groupby_orderid!A45032,mma_train!K:K)</f>
        <v>0</v>
      </c>
      <c r="C45032">
        <f t="shared" si="1406"/>
        <v>0</v>
      </c>
      <c r="D45032">
        <f>COUNTIF(mma_train!B:B,Groupby_orderid!A45032)</f>
        <v>18</v>
      </c>
      <c r="E45032">
        <f t="shared" si="1407"/>
        <v>0</v>
      </c>
    </row>
    <row r="45033" spans="1:5" x14ac:dyDescent="0.2">
      <c r="A45033">
        <v>45032</v>
      </c>
      <c r="B45033">
        <f>SUMIF(mma_train!B:B,Groupby_orderid!A45033,mma_train!K:K)</f>
        <v>0</v>
      </c>
      <c r="C45033">
        <f t="shared" si="1406"/>
        <v>0</v>
      </c>
      <c r="D45033">
        <f>COUNTIF(mma_train!B:B,Groupby_orderid!A45033)</f>
        <v>13</v>
      </c>
      <c r="E45033">
        <f t="shared" si="1407"/>
        <v>0</v>
      </c>
    </row>
    <row r="45034" spans="1:5" x14ac:dyDescent="0.2">
      <c r="A45034">
        <v>45033</v>
      </c>
      <c r="B45034">
        <f>SUMIF(mma_train!B:B,Groupby_orderid!A45034,mma_train!K:K)</f>
        <v>0</v>
      </c>
      <c r="C45034">
        <f t="shared" si="1406"/>
        <v>0</v>
      </c>
      <c r="D45034">
        <f>COUNTIF(mma_train!B:B,Groupby_orderid!A45034)</f>
        <v>9</v>
      </c>
      <c r="E45034">
        <f t="shared" si="1407"/>
        <v>0</v>
      </c>
    </row>
    <row r="45035" spans="1:5" x14ac:dyDescent="0.2">
      <c r="A45035">
        <v>45034</v>
      </c>
      <c r="B45035">
        <f>SUMIF(mma_train!B:B,Groupby_orderid!A45035,mma_train!K:K)</f>
        <v>0</v>
      </c>
      <c r="C45035">
        <f t="shared" si="1406"/>
        <v>0</v>
      </c>
      <c r="D45035">
        <f>COUNTIF(mma_train!B:B,Groupby_orderid!A45035)</f>
        <v>3</v>
      </c>
      <c r="E45035">
        <f t="shared" si="1407"/>
        <v>0</v>
      </c>
    </row>
    <row r="45036" spans="1:5" x14ac:dyDescent="0.2">
      <c r="A45036">
        <v>45035</v>
      </c>
      <c r="B45036">
        <f>SUMIF(mma_train!B:B,Groupby_orderid!A45036,mma_train!K:K)</f>
        <v>0</v>
      </c>
      <c r="C45036">
        <f t="shared" si="1406"/>
        <v>0</v>
      </c>
      <c r="D45036">
        <f>COUNTIF(mma_train!B:B,Groupby_orderid!A45036)</f>
        <v>3</v>
      </c>
      <c r="E45036">
        <f t="shared" si="1407"/>
        <v>0</v>
      </c>
    </row>
    <row r="45037" spans="1:5" x14ac:dyDescent="0.2">
      <c r="A45037">
        <v>45036</v>
      </c>
      <c r="B45037">
        <f>SUMIF(mma_train!B:B,Groupby_orderid!A45037,mma_train!K:K)</f>
        <v>0</v>
      </c>
      <c r="C45037">
        <f t="shared" si="1406"/>
        <v>0</v>
      </c>
      <c r="D45037">
        <f>COUNTIF(mma_train!B:B,Groupby_orderid!A45037)</f>
        <v>8</v>
      </c>
      <c r="E45037">
        <f t="shared" si="1407"/>
        <v>0</v>
      </c>
    </row>
    <row r="45038" spans="1:5" x14ac:dyDescent="0.2">
      <c r="A45038">
        <v>45037</v>
      </c>
      <c r="B45038">
        <f>SUMIF(mma_train!B:B,Groupby_orderid!A45038,mma_train!K:K)</f>
        <v>0</v>
      </c>
      <c r="C45038">
        <f t="shared" si="1406"/>
        <v>0</v>
      </c>
      <c r="D45038">
        <f>COUNTIF(mma_train!B:B,Groupby_orderid!A45038)</f>
        <v>8</v>
      </c>
      <c r="E45038">
        <f t="shared" si="1407"/>
        <v>0</v>
      </c>
    </row>
    <row r="45039" spans="1:5" x14ac:dyDescent="0.2">
      <c r="A45039">
        <v>45038</v>
      </c>
      <c r="B45039">
        <f>SUMIF(mma_train!B:B,Groupby_orderid!A45039,mma_train!K:K)</f>
        <v>0</v>
      </c>
      <c r="C45039">
        <f t="shared" si="1406"/>
        <v>0</v>
      </c>
      <c r="D45039">
        <f>COUNTIF(mma_train!B:B,Groupby_orderid!A45039)</f>
        <v>8</v>
      </c>
      <c r="E45039">
        <f t="shared" si="1407"/>
        <v>0</v>
      </c>
    </row>
    <row r="45040" spans="1:5" x14ac:dyDescent="0.2">
      <c r="A45040">
        <v>45039</v>
      </c>
      <c r="B45040">
        <f>SUMIF(mma_train!B:B,Groupby_orderid!A45040,mma_train!K:K)</f>
        <v>0</v>
      </c>
      <c r="C45040">
        <f t="shared" si="1406"/>
        <v>0</v>
      </c>
      <c r="D45040">
        <f>COUNTIF(mma_train!B:B,Groupby_orderid!A45040)</f>
        <v>6</v>
      </c>
      <c r="E45040">
        <f t="shared" si="1407"/>
        <v>0</v>
      </c>
    </row>
    <row r="45041" spans="1:5" x14ac:dyDescent="0.2">
      <c r="A45041">
        <v>45040</v>
      </c>
      <c r="B45041">
        <f>SUMIF(mma_train!B:B,Groupby_orderid!A45041,mma_train!K:K)</f>
        <v>0</v>
      </c>
      <c r="C45041">
        <f t="shared" si="1406"/>
        <v>0</v>
      </c>
      <c r="D45041">
        <f>COUNTIF(mma_train!B:B,Groupby_orderid!A45041)</f>
        <v>15</v>
      </c>
      <c r="E45041">
        <f t="shared" si="1407"/>
        <v>0</v>
      </c>
    </row>
    <row r="45042" spans="1:5" x14ac:dyDescent="0.2">
      <c r="A45042">
        <v>45041</v>
      </c>
      <c r="B45042">
        <f>SUMIF(mma_train!B:B,Groupby_orderid!A45042,mma_train!K:K)</f>
        <v>0</v>
      </c>
      <c r="C45042">
        <f t="shared" si="1406"/>
        <v>0</v>
      </c>
      <c r="D45042">
        <f>COUNTIF(mma_train!B:B,Groupby_orderid!A45042)</f>
        <v>2</v>
      </c>
      <c r="E45042">
        <f t="shared" si="1407"/>
        <v>0</v>
      </c>
    </row>
    <row r="45043" spans="1:5" x14ac:dyDescent="0.2">
      <c r="A45043">
        <v>45042</v>
      </c>
      <c r="B45043">
        <f>SUMIF(mma_train!B:B,Groupby_orderid!A45043,mma_train!K:K)</f>
        <v>0</v>
      </c>
      <c r="C45043">
        <f t="shared" si="1406"/>
        <v>0</v>
      </c>
      <c r="D45043">
        <f>COUNTIF(mma_train!B:B,Groupby_orderid!A45043)</f>
        <v>1</v>
      </c>
      <c r="E45043">
        <f t="shared" si="1407"/>
        <v>0</v>
      </c>
    </row>
    <row r="45044" spans="1:5" x14ac:dyDescent="0.2">
      <c r="A45044">
        <v>45043</v>
      </c>
      <c r="B45044">
        <f>SUMIF(mma_train!B:B,Groupby_orderid!A45044,mma_train!K:K)</f>
        <v>0</v>
      </c>
      <c r="C45044">
        <f t="shared" si="1406"/>
        <v>0</v>
      </c>
      <c r="D45044">
        <f>COUNTIF(mma_train!B:B,Groupby_orderid!A45044)</f>
        <v>12</v>
      </c>
      <c r="E45044">
        <f t="shared" si="1407"/>
        <v>0</v>
      </c>
    </row>
    <row r="45045" spans="1:5" x14ac:dyDescent="0.2">
      <c r="A45045">
        <v>45044</v>
      </c>
      <c r="B45045">
        <f>SUMIF(mma_train!B:B,Groupby_orderid!A45045,mma_train!K:K)</f>
        <v>0</v>
      </c>
      <c r="C45045">
        <f t="shared" si="1406"/>
        <v>0</v>
      </c>
      <c r="D45045">
        <f>COUNTIF(mma_train!B:B,Groupby_orderid!A45045)</f>
        <v>8</v>
      </c>
      <c r="E45045">
        <f t="shared" si="1407"/>
        <v>0</v>
      </c>
    </row>
    <row r="45046" spans="1:5" x14ac:dyDescent="0.2">
      <c r="A45046">
        <v>45045</v>
      </c>
      <c r="B45046">
        <f>SUMIF(mma_train!B:B,Groupby_orderid!A45046,mma_train!K:K)</f>
        <v>0</v>
      </c>
      <c r="C45046">
        <f t="shared" si="1406"/>
        <v>0</v>
      </c>
      <c r="D45046">
        <f>COUNTIF(mma_train!B:B,Groupby_orderid!A45046)</f>
        <v>5</v>
      </c>
      <c r="E45046">
        <f t="shared" si="1407"/>
        <v>0</v>
      </c>
    </row>
    <row r="45047" spans="1:5" x14ac:dyDescent="0.2">
      <c r="A45047">
        <v>45046</v>
      </c>
      <c r="B45047">
        <f>SUMIF(mma_train!B:B,Groupby_orderid!A45047,mma_train!K:K)</f>
        <v>0</v>
      </c>
      <c r="C45047">
        <f t="shared" si="1406"/>
        <v>0</v>
      </c>
      <c r="D45047">
        <f>COUNTIF(mma_train!B:B,Groupby_orderid!A45047)</f>
        <v>8</v>
      </c>
      <c r="E45047">
        <f t="shared" si="1407"/>
        <v>0</v>
      </c>
    </row>
    <row r="45048" spans="1:5" x14ac:dyDescent="0.2">
      <c r="A45048">
        <v>45047</v>
      </c>
      <c r="B45048">
        <f>SUMIF(mma_train!B:B,Groupby_orderid!A45048,mma_train!K:K)</f>
        <v>0</v>
      </c>
      <c r="C45048">
        <f t="shared" si="1406"/>
        <v>0</v>
      </c>
      <c r="D45048">
        <f>COUNTIF(mma_train!B:B,Groupby_orderid!A45048)</f>
        <v>15</v>
      </c>
      <c r="E45048">
        <f t="shared" si="1407"/>
        <v>0</v>
      </c>
    </row>
    <row r="45049" spans="1:5" x14ac:dyDescent="0.2">
      <c r="A45049">
        <v>45048</v>
      </c>
      <c r="B45049">
        <f>SUMIF(mma_train!B:B,Groupby_orderid!A45049,mma_train!K:K)</f>
        <v>0</v>
      </c>
      <c r="C45049">
        <f t="shared" si="1406"/>
        <v>0</v>
      </c>
      <c r="D45049">
        <f>COUNTIF(mma_train!B:B,Groupby_orderid!A45049)</f>
        <v>4</v>
      </c>
      <c r="E45049">
        <f t="shared" si="1407"/>
        <v>0</v>
      </c>
    </row>
    <row r="45050" spans="1:5" x14ac:dyDescent="0.2">
      <c r="A45050">
        <v>45049</v>
      </c>
      <c r="B45050">
        <f>SUMIF(mma_train!B:B,Groupby_orderid!A45050,mma_train!K:K)</f>
        <v>0</v>
      </c>
      <c r="C45050">
        <f t="shared" si="1406"/>
        <v>0</v>
      </c>
      <c r="D45050">
        <f>COUNTIF(mma_train!B:B,Groupby_orderid!A45050)</f>
        <v>1</v>
      </c>
      <c r="E45050">
        <f t="shared" si="1407"/>
        <v>0</v>
      </c>
    </row>
    <row r="45051" spans="1:5" x14ac:dyDescent="0.2">
      <c r="A45051">
        <v>45050</v>
      </c>
      <c r="B45051">
        <f>SUMIF(mma_train!B:B,Groupby_orderid!A45051,mma_train!K:K)</f>
        <v>0</v>
      </c>
      <c r="C45051">
        <f t="shared" si="1406"/>
        <v>0</v>
      </c>
      <c r="D45051">
        <f>COUNTIF(mma_train!B:B,Groupby_orderid!A45051)</f>
        <v>41</v>
      </c>
      <c r="E45051">
        <f t="shared" si="1407"/>
        <v>0</v>
      </c>
    </row>
    <row r="45052" spans="1:5" x14ac:dyDescent="0.2">
      <c r="A45052">
        <v>45051</v>
      </c>
      <c r="B45052">
        <f>SUMIF(mma_train!B:B,Groupby_orderid!A45052,mma_train!K:K)</f>
        <v>0</v>
      </c>
      <c r="C45052">
        <f t="shared" si="1406"/>
        <v>0</v>
      </c>
      <c r="D45052">
        <f>COUNTIF(mma_train!B:B,Groupby_orderid!A45052)</f>
        <v>1</v>
      </c>
      <c r="E45052">
        <f t="shared" si="1407"/>
        <v>0</v>
      </c>
    </row>
    <row r="45053" spans="1:5" x14ac:dyDescent="0.2">
      <c r="A45053">
        <v>45052</v>
      </c>
      <c r="B45053">
        <f>SUMIF(mma_train!B:B,Groupby_orderid!A45053,mma_train!K:K)</f>
        <v>0</v>
      </c>
      <c r="C45053">
        <f t="shared" si="1406"/>
        <v>0</v>
      </c>
      <c r="D45053">
        <f>COUNTIF(mma_train!B:B,Groupby_orderid!A45053)</f>
        <v>23</v>
      </c>
      <c r="E45053">
        <f t="shared" si="1407"/>
        <v>0</v>
      </c>
    </row>
    <row r="45054" spans="1:5" x14ac:dyDescent="0.2">
      <c r="A45054">
        <v>45053</v>
      </c>
      <c r="B45054">
        <f>SUMIF(mma_train!B:B,Groupby_orderid!A45054,mma_train!K:K)</f>
        <v>0</v>
      </c>
      <c r="C45054">
        <f t="shared" si="1406"/>
        <v>0</v>
      </c>
      <c r="D45054">
        <f>COUNTIF(mma_train!B:B,Groupby_orderid!A45054)</f>
        <v>21</v>
      </c>
      <c r="E45054">
        <f t="shared" si="1407"/>
        <v>0</v>
      </c>
    </row>
    <row r="45055" spans="1:5" x14ac:dyDescent="0.2">
      <c r="A45055">
        <v>45054</v>
      </c>
      <c r="B45055">
        <f>SUMIF(mma_train!B:B,Groupby_orderid!A45055,mma_train!K:K)</f>
        <v>0</v>
      </c>
      <c r="C45055">
        <f t="shared" si="1406"/>
        <v>0</v>
      </c>
      <c r="D45055">
        <f>COUNTIF(mma_train!B:B,Groupby_orderid!A45055)</f>
        <v>4</v>
      </c>
      <c r="E45055">
        <f t="shared" si="1407"/>
        <v>0</v>
      </c>
    </row>
    <row r="45056" spans="1:5" x14ac:dyDescent="0.2">
      <c r="A45056">
        <v>45055</v>
      </c>
      <c r="B45056">
        <f>SUMIF(mma_train!B:B,Groupby_orderid!A45056,mma_train!K:K)</f>
        <v>0</v>
      </c>
      <c r="C45056">
        <f t="shared" si="1406"/>
        <v>0</v>
      </c>
      <c r="D45056">
        <f>COUNTIF(mma_train!B:B,Groupby_orderid!A45056)</f>
        <v>7</v>
      </c>
      <c r="E45056">
        <f t="shared" si="1407"/>
        <v>0</v>
      </c>
    </row>
    <row r="45057" spans="1:5" x14ac:dyDescent="0.2">
      <c r="A45057">
        <v>45056</v>
      </c>
      <c r="B45057">
        <f>SUMIF(mma_train!B:B,Groupby_orderid!A45057,mma_train!K:K)</f>
        <v>0</v>
      </c>
      <c r="C45057">
        <f t="shared" si="1406"/>
        <v>0</v>
      </c>
      <c r="D45057">
        <f>COUNTIF(mma_train!B:B,Groupby_orderid!A45057)</f>
        <v>1</v>
      </c>
      <c r="E45057">
        <f t="shared" si="1407"/>
        <v>0</v>
      </c>
    </row>
    <row r="45058" spans="1:5" x14ac:dyDescent="0.2">
      <c r="A45058">
        <v>45057</v>
      </c>
      <c r="B45058">
        <f>SUMIF(mma_train!B:B,Groupby_orderid!A45058,mma_train!K:K)</f>
        <v>0</v>
      </c>
      <c r="C45058">
        <f t="shared" si="1406"/>
        <v>0</v>
      </c>
      <c r="D45058">
        <f>COUNTIF(mma_train!B:B,Groupby_orderid!A45058)</f>
        <v>1</v>
      </c>
      <c r="E45058">
        <f t="shared" si="1407"/>
        <v>0</v>
      </c>
    </row>
    <row r="45059" spans="1:5" x14ac:dyDescent="0.2">
      <c r="A45059">
        <v>45058</v>
      </c>
      <c r="B45059">
        <f>SUMIF(mma_train!B:B,Groupby_orderid!A45059,mma_train!K:K)</f>
        <v>0</v>
      </c>
      <c r="C45059">
        <f t="shared" ref="C45059:C45122" si="1408">IF(B45059&gt;0,1,0)</f>
        <v>0</v>
      </c>
      <c r="D45059">
        <f>COUNTIF(mma_train!B:B,Groupby_orderid!A45059)</f>
        <v>5</v>
      </c>
      <c r="E45059">
        <f t="shared" ref="E45059:E45122" si="1409">B45059/D45059</f>
        <v>0</v>
      </c>
    </row>
    <row r="45060" spans="1:5" x14ac:dyDescent="0.2">
      <c r="A45060">
        <v>45059</v>
      </c>
      <c r="B45060">
        <f>SUMIF(mma_train!B:B,Groupby_orderid!A45060,mma_train!K:K)</f>
        <v>0</v>
      </c>
      <c r="C45060">
        <f t="shared" si="1408"/>
        <v>0</v>
      </c>
      <c r="D45060">
        <f>COUNTIF(mma_train!B:B,Groupby_orderid!A45060)</f>
        <v>2</v>
      </c>
      <c r="E45060">
        <f t="shared" si="1409"/>
        <v>0</v>
      </c>
    </row>
    <row r="45061" spans="1:5" x14ac:dyDescent="0.2">
      <c r="A45061">
        <v>45060</v>
      </c>
      <c r="B45061">
        <f>SUMIF(mma_train!B:B,Groupby_orderid!A45061,mma_train!K:K)</f>
        <v>0</v>
      </c>
      <c r="C45061">
        <f t="shared" si="1408"/>
        <v>0</v>
      </c>
      <c r="D45061">
        <f>COUNTIF(mma_train!B:B,Groupby_orderid!A45061)</f>
        <v>43</v>
      </c>
      <c r="E45061">
        <f t="shared" si="1409"/>
        <v>0</v>
      </c>
    </row>
    <row r="45062" spans="1:5" x14ac:dyDescent="0.2">
      <c r="A45062">
        <v>45061</v>
      </c>
      <c r="B45062">
        <f>SUMIF(mma_train!B:B,Groupby_orderid!A45062,mma_train!K:K)</f>
        <v>0</v>
      </c>
      <c r="C45062">
        <f t="shared" si="1408"/>
        <v>0</v>
      </c>
      <c r="D45062">
        <f>COUNTIF(mma_train!B:B,Groupby_orderid!A45062)</f>
        <v>8</v>
      </c>
      <c r="E45062">
        <f t="shared" si="1409"/>
        <v>0</v>
      </c>
    </row>
    <row r="45063" spans="1:5" x14ac:dyDescent="0.2">
      <c r="A45063">
        <v>45062</v>
      </c>
      <c r="B45063">
        <f>SUMIF(mma_train!B:B,Groupby_orderid!A45063,mma_train!K:K)</f>
        <v>0</v>
      </c>
      <c r="C45063">
        <f t="shared" si="1408"/>
        <v>0</v>
      </c>
      <c r="D45063">
        <f>COUNTIF(mma_train!B:B,Groupby_orderid!A45063)</f>
        <v>5</v>
      </c>
      <c r="E45063">
        <f t="shared" si="1409"/>
        <v>0</v>
      </c>
    </row>
    <row r="45064" spans="1:5" x14ac:dyDescent="0.2">
      <c r="A45064">
        <v>45063</v>
      </c>
      <c r="B45064">
        <f>SUMIF(mma_train!B:B,Groupby_orderid!A45064,mma_train!K:K)</f>
        <v>0</v>
      </c>
      <c r="C45064">
        <f t="shared" si="1408"/>
        <v>0</v>
      </c>
      <c r="D45064">
        <f>COUNTIF(mma_train!B:B,Groupby_orderid!A45064)</f>
        <v>17</v>
      </c>
      <c r="E45064">
        <f t="shared" si="1409"/>
        <v>0</v>
      </c>
    </row>
    <row r="45065" spans="1:5" x14ac:dyDescent="0.2">
      <c r="A45065">
        <v>45064</v>
      </c>
      <c r="B45065">
        <f>SUMIF(mma_train!B:B,Groupby_orderid!A45065,mma_train!K:K)</f>
        <v>0</v>
      </c>
      <c r="C45065">
        <f t="shared" si="1408"/>
        <v>0</v>
      </c>
      <c r="D45065">
        <f>COUNTIF(mma_train!B:B,Groupby_orderid!A45065)</f>
        <v>14</v>
      </c>
      <c r="E45065">
        <f t="shared" si="1409"/>
        <v>0</v>
      </c>
    </row>
    <row r="45066" spans="1:5" x14ac:dyDescent="0.2">
      <c r="A45066">
        <v>45065</v>
      </c>
      <c r="B45066">
        <f>SUMIF(mma_train!B:B,Groupby_orderid!A45066,mma_train!K:K)</f>
        <v>0</v>
      </c>
      <c r="C45066">
        <f t="shared" si="1408"/>
        <v>0</v>
      </c>
      <c r="D45066">
        <f>COUNTIF(mma_train!B:B,Groupby_orderid!A45066)</f>
        <v>5</v>
      </c>
      <c r="E45066">
        <f t="shared" si="1409"/>
        <v>0</v>
      </c>
    </row>
    <row r="45067" spans="1:5" x14ac:dyDescent="0.2">
      <c r="A45067">
        <v>45066</v>
      </c>
      <c r="B45067">
        <f>SUMIF(mma_train!B:B,Groupby_orderid!A45067,mma_train!K:K)</f>
        <v>0</v>
      </c>
      <c r="C45067">
        <f t="shared" si="1408"/>
        <v>0</v>
      </c>
      <c r="D45067">
        <f>COUNTIF(mma_train!B:B,Groupby_orderid!A45067)</f>
        <v>8</v>
      </c>
      <c r="E45067">
        <f t="shared" si="1409"/>
        <v>0</v>
      </c>
    </row>
    <row r="45068" spans="1:5" x14ac:dyDescent="0.2">
      <c r="A45068">
        <v>45067</v>
      </c>
      <c r="B45068">
        <f>SUMIF(mma_train!B:B,Groupby_orderid!A45068,mma_train!K:K)</f>
        <v>0</v>
      </c>
      <c r="C45068">
        <f t="shared" si="1408"/>
        <v>0</v>
      </c>
      <c r="D45068">
        <f>COUNTIF(mma_train!B:B,Groupby_orderid!A45068)</f>
        <v>1</v>
      </c>
      <c r="E45068">
        <f t="shared" si="1409"/>
        <v>0</v>
      </c>
    </row>
    <row r="45069" spans="1:5" x14ac:dyDescent="0.2">
      <c r="A45069">
        <v>45068</v>
      </c>
      <c r="B45069">
        <f>SUMIF(mma_train!B:B,Groupby_orderid!A45069,mma_train!K:K)</f>
        <v>0</v>
      </c>
      <c r="C45069">
        <f t="shared" si="1408"/>
        <v>0</v>
      </c>
      <c r="D45069">
        <f>COUNTIF(mma_train!B:B,Groupby_orderid!A45069)</f>
        <v>14</v>
      </c>
      <c r="E45069">
        <f t="shared" si="1409"/>
        <v>0</v>
      </c>
    </row>
    <row r="45070" spans="1:5" x14ac:dyDescent="0.2">
      <c r="A45070">
        <v>45069</v>
      </c>
      <c r="B45070">
        <f>SUMIF(mma_train!B:B,Groupby_orderid!A45070,mma_train!K:K)</f>
        <v>0</v>
      </c>
      <c r="C45070">
        <f t="shared" si="1408"/>
        <v>0</v>
      </c>
      <c r="D45070">
        <f>COUNTIF(mma_train!B:B,Groupby_orderid!A45070)</f>
        <v>16</v>
      </c>
      <c r="E45070">
        <f t="shared" si="1409"/>
        <v>0</v>
      </c>
    </row>
    <row r="45071" spans="1:5" x14ac:dyDescent="0.2">
      <c r="A45071">
        <v>45070</v>
      </c>
      <c r="B45071">
        <f>SUMIF(mma_train!B:B,Groupby_orderid!A45071,mma_train!K:K)</f>
        <v>0</v>
      </c>
      <c r="C45071">
        <f t="shared" si="1408"/>
        <v>0</v>
      </c>
      <c r="D45071">
        <f>COUNTIF(mma_train!B:B,Groupby_orderid!A45071)</f>
        <v>4</v>
      </c>
      <c r="E45071">
        <f t="shared" si="1409"/>
        <v>0</v>
      </c>
    </row>
    <row r="45072" spans="1:5" x14ac:dyDescent="0.2">
      <c r="A45072">
        <v>45071</v>
      </c>
      <c r="B45072">
        <f>SUMIF(mma_train!B:B,Groupby_orderid!A45072,mma_train!K:K)</f>
        <v>0</v>
      </c>
      <c r="C45072">
        <f t="shared" si="1408"/>
        <v>0</v>
      </c>
      <c r="D45072">
        <f>COUNTIF(mma_train!B:B,Groupby_orderid!A45072)</f>
        <v>0</v>
      </c>
      <c r="E45072" t="e">
        <f t="shared" si="1409"/>
        <v>#DIV/0!</v>
      </c>
    </row>
    <row r="45073" spans="1:5" x14ac:dyDescent="0.2">
      <c r="A45073">
        <v>45072</v>
      </c>
      <c r="B45073">
        <f>SUMIF(mma_train!B:B,Groupby_orderid!A45073,mma_train!K:K)</f>
        <v>0</v>
      </c>
      <c r="C45073">
        <f t="shared" si="1408"/>
        <v>0</v>
      </c>
      <c r="D45073">
        <f>COUNTIF(mma_train!B:B,Groupby_orderid!A45073)</f>
        <v>4</v>
      </c>
      <c r="E45073">
        <f t="shared" si="1409"/>
        <v>0</v>
      </c>
    </row>
    <row r="45074" spans="1:5" x14ac:dyDescent="0.2">
      <c r="A45074">
        <v>45073</v>
      </c>
      <c r="B45074">
        <f>SUMIF(mma_train!B:B,Groupby_orderid!A45074,mma_train!K:K)</f>
        <v>0</v>
      </c>
      <c r="C45074">
        <f t="shared" si="1408"/>
        <v>0</v>
      </c>
      <c r="D45074">
        <f>COUNTIF(mma_train!B:B,Groupby_orderid!A45074)</f>
        <v>6</v>
      </c>
      <c r="E45074">
        <f t="shared" si="1409"/>
        <v>0</v>
      </c>
    </row>
    <row r="45075" spans="1:5" x14ac:dyDescent="0.2">
      <c r="A45075">
        <v>45074</v>
      </c>
      <c r="B45075">
        <f>SUMIF(mma_train!B:B,Groupby_orderid!A45075,mma_train!K:K)</f>
        <v>0</v>
      </c>
      <c r="C45075">
        <f t="shared" si="1408"/>
        <v>0</v>
      </c>
      <c r="D45075">
        <f>COUNTIF(mma_train!B:B,Groupby_orderid!A45075)</f>
        <v>0</v>
      </c>
      <c r="E45075" t="e">
        <f t="shared" si="1409"/>
        <v>#DIV/0!</v>
      </c>
    </row>
    <row r="45076" spans="1:5" x14ac:dyDescent="0.2">
      <c r="A45076">
        <v>45075</v>
      </c>
      <c r="B45076">
        <f>SUMIF(mma_train!B:B,Groupby_orderid!A45076,mma_train!K:K)</f>
        <v>0</v>
      </c>
      <c r="C45076">
        <f t="shared" si="1408"/>
        <v>0</v>
      </c>
      <c r="D45076">
        <f>COUNTIF(mma_train!B:B,Groupby_orderid!A45076)</f>
        <v>11</v>
      </c>
      <c r="E45076">
        <f t="shared" si="1409"/>
        <v>0</v>
      </c>
    </row>
    <row r="45077" spans="1:5" x14ac:dyDescent="0.2">
      <c r="A45077">
        <v>45076</v>
      </c>
      <c r="B45077">
        <f>SUMIF(mma_train!B:B,Groupby_orderid!A45077,mma_train!K:K)</f>
        <v>0</v>
      </c>
      <c r="C45077">
        <f t="shared" si="1408"/>
        <v>0</v>
      </c>
      <c r="D45077">
        <f>COUNTIF(mma_train!B:B,Groupby_orderid!A45077)</f>
        <v>9</v>
      </c>
      <c r="E45077">
        <f t="shared" si="1409"/>
        <v>0</v>
      </c>
    </row>
    <row r="45078" spans="1:5" x14ac:dyDescent="0.2">
      <c r="A45078">
        <v>45077</v>
      </c>
      <c r="B45078">
        <f>SUMIF(mma_train!B:B,Groupby_orderid!A45078,mma_train!K:K)</f>
        <v>0</v>
      </c>
      <c r="C45078">
        <f t="shared" si="1408"/>
        <v>0</v>
      </c>
      <c r="D45078">
        <f>COUNTIF(mma_train!B:B,Groupby_orderid!A45078)</f>
        <v>12</v>
      </c>
      <c r="E45078">
        <f t="shared" si="1409"/>
        <v>0</v>
      </c>
    </row>
    <row r="45079" spans="1:5" x14ac:dyDescent="0.2">
      <c r="A45079">
        <v>45078</v>
      </c>
      <c r="B45079">
        <f>SUMIF(mma_train!B:B,Groupby_orderid!A45079,mma_train!K:K)</f>
        <v>0</v>
      </c>
      <c r="C45079">
        <f t="shared" si="1408"/>
        <v>0</v>
      </c>
      <c r="D45079">
        <f>COUNTIF(mma_train!B:B,Groupby_orderid!A45079)</f>
        <v>7</v>
      </c>
      <c r="E45079">
        <f t="shared" si="1409"/>
        <v>0</v>
      </c>
    </row>
    <row r="45080" spans="1:5" x14ac:dyDescent="0.2">
      <c r="A45080">
        <v>45079</v>
      </c>
      <c r="B45080">
        <f>SUMIF(mma_train!B:B,Groupby_orderid!A45080,mma_train!K:K)</f>
        <v>0</v>
      </c>
      <c r="C45080">
        <f t="shared" si="1408"/>
        <v>0</v>
      </c>
      <c r="D45080">
        <f>COUNTIF(mma_train!B:B,Groupby_orderid!A45080)</f>
        <v>10</v>
      </c>
      <c r="E45080">
        <f t="shared" si="1409"/>
        <v>0</v>
      </c>
    </row>
    <row r="45081" spans="1:5" x14ac:dyDescent="0.2">
      <c r="A45081">
        <v>45080</v>
      </c>
      <c r="B45081">
        <f>SUMIF(mma_train!B:B,Groupby_orderid!A45081,mma_train!K:K)</f>
        <v>0</v>
      </c>
      <c r="C45081">
        <f t="shared" si="1408"/>
        <v>0</v>
      </c>
      <c r="D45081">
        <f>COUNTIF(mma_train!B:B,Groupby_orderid!A45081)</f>
        <v>2</v>
      </c>
      <c r="E45081">
        <f t="shared" si="1409"/>
        <v>0</v>
      </c>
    </row>
    <row r="45082" spans="1:5" x14ac:dyDescent="0.2">
      <c r="A45082">
        <v>45081</v>
      </c>
      <c r="B45082">
        <f>SUMIF(mma_train!B:B,Groupby_orderid!A45082,mma_train!K:K)</f>
        <v>0</v>
      </c>
      <c r="C45082">
        <f t="shared" si="1408"/>
        <v>0</v>
      </c>
      <c r="D45082">
        <f>COUNTIF(mma_train!B:B,Groupby_orderid!A45082)</f>
        <v>13</v>
      </c>
      <c r="E45082">
        <f t="shared" si="1409"/>
        <v>0</v>
      </c>
    </row>
    <row r="45083" spans="1:5" x14ac:dyDescent="0.2">
      <c r="A45083">
        <v>45082</v>
      </c>
      <c r="B45083">
        <f>SUMIF(mma_train!B:B,Groupby_orderid!A45083,mma_train!K:K)</f>
        <v>0</v>
      </c>
      <c r="C45083">
        <f t="shared" si="1408"/>
        <v>0</v>
      </c>
      <c r="D45083">
        <f>COUNTIF(mma_train!B:B,Groupby_orderid!A45083)</f>
        <v>9</v>
      </c>
      <c r="E45083">
        <f t="shared" si="1409"/>
        <v>0</v>
      </c>
    </row>
    <row r="45084" spans="1:5" x14ac:dyDescent="0.2">
      <c r="A45084">
        <v>45083</v>
      </c>
      <c r="B45084">
        <f>SUMIF(mma_train!B:B,Groupby_orderid!A45084,mma_train!K:K)</f>
        <v>0</v>
      </c>
      <c r="C45084">
        <f t="shared" si="1408"/>
        <v>0</v>
      </c>
      <c r="D45084">
        <f>COUNTIF(mma_train!B:B,Groupby_orderid!A45084)</f>
        <v>1</v>
      </c>
      <c r="E45084">
        <f t="shared" si="1409"/>
        <v>0</v>
      </c>
    </row>
    <row r="45085" spans="1:5" x14ac:dyDescent="0.2">
      <c r="A45085">
        <v>45084</v>
      </c>
      <c r="B45085">
        <f>SUMIF(mma_train!B:B,Groupby_orderid!A45085,mma_train!K:K)</f>
        <v>0</v>
      </c>
      <c r="C45085">
        <f t="shared" si="1408"/>
        <v>0</v>
      </c>
      <c r="D45085">
        <f>COUNTIF(mma_train!B:B,Groupby_orderid!A45085)</f>
        <v>7</v>
      </c>
      <c r="E45085">
        <f t="shared" si="1409"/>
        <v>0</v>
      </c>
    </row>
    <row r="45086" spans="1:5" x14ac:dyDescent="0.2">
      <c r="A45086">
        <v>45085</v>
      </c>
      <c r="B45086">
        <f>SUMIF(mma_train!B:B,Groupby_orderid!A45086,mma_train!K:K)</f>
        <v>0</v>
      </c>
      <c r="C45086">
        <f t="shared" si="1408"/>
        <v>0</v>
      </c>
      <c r="D45086">
        <f>COUNTIF(mma_train!B:B,Groupby_orderid!A45086)</f>
        <v>3</v>
      </c>
      <c r="E45086">
        <f t="shared" si="1409"/>
        <v>0</v>
      </c>
    </row>
    <row r="45087" spans="1:5" x14ac:dyDescent="0.2">
      <c r="A45087">
        <v>45086</v>
      </c>
      <c r="B45087">
        <f>SUMIF(mma_train!B:B,Groupby_orderid!A45087,mma_train!K:K)</f>
        <v>0</v>
      </c>
      <c r="C45087">
        <f t="shared" si="1408"/>
        <v>0</v>
      </c>
      <c r="D45087">
        <f>COUNTIF(mma_train!B:B,Groupby_orderid!A45087)</f>
        <v>7</v>
      </c>
      <c r="E45087">
        <f t="shared" si="1409"/>
        <v>0</v>
      </c>
    </row>
    <row r="45088" spans="1:5" x14ac:dyDescent="0.2">
      <c r="A45088">
        <v>45087</v>
      </c>
      <c r="B45088">
        <f>SUMIF(mma_train!B:B,Groupby_orderid!A45088,mma_train!K:K)</f>
        <v>0</v>
      </c>
      <c r="C45088">
        <f t="shared" si="1408"/>
        <v>0</v>
      </c>
      <c r="D45088">
        <f>COUNTIF(mma_train!B:B,Groupby_orderid!A45088)</f>
        <v>5</v>
      </c>
      <c r="E45088">
        <f t="shared" si="1409"/>
        <v>0</v>
      </c>
    </row>
    <row r="45089" spans="1:5" x14ac:dyDescent="0.2">
      <c r="A45089">
        <v>45088</v>
      </c>
      <c r="B45089">
        <f>SUMIF(mma_train!B:B,Groupby_orderid!A45089,mma_train!K:K)</f>
        <v>0</v>
      </c>
      <c r="C45089">
        <f t="shared" si="1408"/>
        <v>0</v>
      </c>
      <c r="D45089">
        <f>COUNTIF(mma_train!B:B,Groupby_orderid!A45089)</f>
        <v>9</v>
      </c>
      <c r="E45089">
        <f t="shared" si="1409"/>
        <v>0</v>
      </c>
    </row>
    <row r="45090" spans="1:5" x14ac:dyDescent="0.2">
      <c r="A45090">
        <v>45089</v>
      </c>
      <c r="B45090">
        <f>SUMIF(mma_train!B:B,Groupby_orderid!A45090,mma_train!K:K)</f>
        <v>0</v>
      </c>
      <c r="C45090">
        <f t="shared" si="1408"/>
        <v>0</v>
      </c>
      <c r="D45090">
        <f>COUNTIF(mma_train!B:B,Groupby_orderid!A45090)</f>
        <v>11</v>
      </c>
      <c r="E45090">
        <f t="shared" si="1409"/>
        <v>0</v>
      </c>
    </row>
    <row r="45091" spans="1:5" x14ac:dyDescent="0.2">
      <c r="A45091">
        <v>45090</v>
      </c>
      <c r="B45091">
        <f>SUMIF(mma_train!B:B,Groupby_orderid!A45091,mma_train!K:K)</f>
        <v>0</v>
      </c>
      <c r="C45091">
        <f t="shared" si="1408"/>
        <v>0</v>
      </c>
      <c r="D45091">
        <f>COUNTIF(mma_train!B:B,Groupby_orderid!A45091)</f>
        <v>11</v>
      </c>
      <c r="E45091">
        <f t="shared" si="1409"/>
        <v>0</v>
      </c>
    </row>
    <row r="45092" spans="1:5" x14ac:dyDescent="0.2">
      <c r="A45092">
        <v>45091</v>
      </c>
      <c r="B45092">
        <f>SUMIF(mma_train!B:B,Groupby_orderid!A45092,mma_train!K:K)</f>
        <v>0</v>
      </c>
      <c r="C45092">
        <f t="shared" si="1408"/>
        <v>0</v>
      </c>
      <c r="D45092">
        <f>COUNTIF(mma_train!B:B,Groupby_orderid!A45092)</f>
        <v>2</v>
      </c>
      <c r="E45092">
        <f t="shared" si="1409"/>
        <v>0</v>
      </c>
    </row>
    <row r="45093" spans="1:5" x14ac:dyDescent="0.2">
      <c r="A45093">
        <v>45092</v>
      </c>
      <c r="B45093">
        <f>SUMIF(mma_train!B:B,Groupby_orderid!A45093,mma_train!K:K)</f>
        <v>0</v>
      </c>
      <c r="C45093">
        <f t="shared" si="1408"/>
        <v>0</v>
      </c>
      <c r="D45093">
        <f>COUNTIF(mma_train!B:B,Groupby_orderid!A45093)</f>
        <v>9</v>
      </c>
      <c r="E45093">
        <f t="shared" si="1409"/>
        <v>0</v>
      </c>
    </row>
    <row r="45094" spans="1:5" x14ac:dyDescent="0.2">
      <c r="A45094">
        <v>45093</v>
      </c>
      <c r="B45094">
        <f>SUMIF(mma_train!B:B,Groupby_orderid!A45094,mma_train!K:K)</f>
        <v>0</v>
      </c>
      <c r="C45094">
        <f t="shared" si="1408"/>
        <v>0</v>
      </c>
      <c r="D45094">
        <f>COUNTIF(mma_train!B:B,Groupby_orderid!A45094)</f>
        <v>6</v>
      </c>
      <c r="E45094">
        <f t="shared" si="1409"/>
        <v>0</v>
      </c>
    </row>
    <row r="45095" spans="1:5" x14ac:dyDescent="0.2">
      <c r="A45095">
        <v>45094</v>
      </c>
      <c r="B45095">
        <f>SUMIF(mma_train!B:B,Groupby_orderid!A45095,mma_train!K:K)</f>
        <v>0</v>
      </c>
      <c r="C45095">
        <f t="shared" si="1408"/>
        <v>0</v>
      </c>
      <c r="D45095">
        <f>COUNTIF(mma_train!B:B,Groupby_orderid!A45095)</f>
        <v>15</v>
      </c>
      <c r="E45095">
        <f t="shared" si="1409"/>
        <v>0</v>
      </c>
    </row>
    <row r="45096" spans="1:5" x14ac:dyDescent="0.2">
      <c r="A45096">
        <v>45095</v>
      </c>
      <c r="B45096">
        <f>SUMIF(mma_train!B:B,Groupby_orderid!A45096,mma_train!K:K)</f>
        <v>0</v>
      </c>
      <c r="C45096">
        <f t="shared" si="1408"/>
        <v>0</v>
      </c>
      <c r="D45096">
        <f>COUNTIF(mma_train!B:B,Groupby_orderid!A45096)</f>
        <v>40</v>
      </c>
      <c r="E45096">
        <f t="shared" si="1409"/>
        <v>0</v>
      </c>
    </row>
    <row r="45097" spans="1:5" x14ac:dyDescent="0.2">
      <c r="A45097">
        <v>45096</v>
      </c>
      <c r="B45097">
        <f>SUMIF(mma_train!B:B,Groupby_orderid!A45097,mma_train!K:K)</f>
        <v>0</v>
      </c>
      <c r="C45097">
        <f t="shared" si="1408"/>
        <v>0</v>
      </c>
      <c r="D45097">
        <f>COUNTIF(mma_train!B:B,Groupby_orderid!A45097)</f>
        <v>11</v>
      </c>
      <c r="E45097">
        <f t="shared" si="1409"/>
        <v>0</v>
      </c>
    </row>
    <row r="45098" spans="1:5" x14ac:dyDescent="0.2">
      <c r="A45098">
        <v>45097</v>
      </c>
      <c r="B45098">
        <f>SUMIF(mma_train!B:B,Groupby_orderid!A45098,mma_train!K:K)</f>
        <v>0</v>
      </c>
      <c r="C45098">
        <f t="shared" si="1408"/>
        <v>0</v>
      </c>
      <c r="D45098">
        <f>COUNTIF(mma_train!B:B,Groupby_orderid!A45098)</f>
        <v>5</v>
      </c>
      <c r="E45098">
        <f t="shared" si="1409"/>
        <v>0</v>
      </c>
    </row>
    <row r="45099" spans="1:5" x14ac:dyDescent="0.2">
      <c r="A45099">
        <v>45098</v>
      </c>
      <c r="B45099">
        <f>SUMIF(mma_train!B:B,Groupby_orderid!A45099,mma_train!K:K)</f>
        <v>0</v>
      </c>
      <c r="C45099">
        <f t="shared" si="1408"/>
        <v>0</v>
      </c>
      <c r="D45099">
        <f>COUNTIF(mma_train!B:B,Groupby_orderid!A45099)</f>
        <v>3</v>
      </c>
      <c r="E45099">
        <f t="shared" si="1409"/>
        <v>0</v>
      </c>
    </row>
    <row r="45100" spans="1:5" x14ac:dyDescent="0.2">
      <c r="A45100">
        <v>45099</v>
      </c>
      <c r="B45100">
        <f>SUMIF(mma_train!B:B,Groupby_orderid!A45100,mma_train!K:K)</f>
        <v>0</v>
      </c>
      <c r="C45100">
        <f t="shared" si="1408"/>
        <v>0</v>
      </c>
      <c r="D45100">
        <f>COUNTIF(mma_train!B:B,Groupby_orderid!A45100)</f>
        <v>6</v>
      </c>
      <c r="E45100">
        <f t="shared" si="1409"/>
        <v>0</v>
      </c>
    </row>
    <row r="45101" spans="1:5" x14ac:dyDescent="0.2">
      <c r="A45101">
        <v>45100</v>
      </c>
      <c r="B45101">
        <f>SUMIF(mma_train!B:B,Groupby_orderid!A45101,mma_train!K:K)</f>
        <v>0</v>
      </c>
      <c r="C45101">
        <f t="shared" si="1408"/>
        <v>0</v>
      </c>
      <c r="D45101">
        <f>COUNTIF(mma_train!B:B,Groupby_orderid!A45101)</f>
        <v>25</v>
      </c>
      <c r="E45101">
        <f t="shared" si="1409"/>
        <v>0</v>
      </c>
    </row>
    <row r="45102" spans="1:5" x14ac:dyDescent="0.2">
      <c r="A45102">
        <v>45101</v>
      </c>
      <c r="B45102">
        <f>SUMIF(mma_train!B:B,Groupby_orderid!A45102,mma_train!K:K)</f>
        <v>0</v>
      </c>
      <c r="C45102">
        <f t="shared" si="1408"/>
        <v>0</v>
      </c>
      <c r="D45102">
        <f>COUNTIF(mma_train!B:B,Groupby_orderid!A45102)</f>
        <v>6</v>
      </c>
      <c r="E45102">
        <f t="shared" si="1409"/>
        <v>0</v>
      </c>
    </row>
    <row r="45103" spans="1:5" x14ac:dyDescent="0.2">
      <c r="A45103">
        <v>45102</v>
      </c>
      <c r="B45103">
        <f>SUMIF(mma_train!B:B,Groupby_orderid!A45103,mma_train!K:K)</f>
        <v>0</v>
      </c>
      <c r="C45103">
        <f t="shared" si="1408"/>
        <v>0</v>
      </c>
      <c r="D45103">
        <f>COUNTIF(mma_train!B:B,Groupby_orderid!A45103)</f>
        <v>9</v>
      </c>
      <c r="E45103">
        <f t="shared" si="1409"/>
        <v>0</v>
      </c>
    </row>
    <row r="45104" spans="1:5" x14ac:dyDescent="0.2">
      <c r="A45104">
        <v>45103</v>
      </c>
      <c r="B45104">
        <f>SUMIF(mma_train!B:B,Groupby_orderid!A45104,mma_train!K:K)</f>
        <v>0</v>
      </c>
      <c r="C45104">
        <f t="shared" si="1408"/>
        <v>0</v>
      </c>
      <c r="D45104">
        <f>COUNTIF(mma_train!B:B,Groupby_orderid!A45104)</f>
        <v>7</v>
      </c>
      <c r="E45104">
        <f t="shared" si="1409"/>
        <v>0</v>
      </c>
    </row>
    <row r="45105" spans="1:5" x14ac:dyDescent="0.2">
      <c r="A45105">
        <v>45104</v>
      </c>
      <c r="B45105">
        <f>SUMIF(mma_train!B:B,Groupby_orderid!A45105,mma_train!K:K)</f>
        <v>0</v>
      </c>
      <c r="C45105">
        <f t="shared" si="1408"/>
        <v>0</v>
      </c>
      <c r="D45105">
        <f>COUNTIF(mma_train!B:B,Groupby_orderid!A45105)</f>
        <v>19</v>
      </c>
      <c r="E45105">
        <f t="shared" si="1409"/>
        <v>0</v>
      </c>
    </row>
    <row r="45106" spans="1:5" x14ac:dyDescent="0.2">
      <c r="A45106">
        <v>45105</v>
      </c>
      <c r="B45106">
        <f>SUMIF(mma_train!B:B,Groupby_orderid!A45106,mma_train!K:K)</f>
        <v>0</v>
      </c>
      <c r="C45106">
        <f t="shared" si="1408"/>
        <v>0</v>
      </c>
      <c r="D45106">
        <f>COUNTIF(mma_train!B:B,Groupby_orderid!A45106)</f>
        <v>16</v>
      </c>
      <c r="E45106">
        <f t="shared" si="1409"/>
        <v>0</v>
      </c>
    </row>
    <row r="45107" spans="1:5" x14ac:dyDescent="0.2">
      <c r="A45107">
        <v>45106</v>
      </c>
      <c r="B45107">
        <f>SUMIF(mma_train!B:B,Groupby_orderid!A45107,mma_train!K:K)</f>
        <v>0</v>
      </c>
      <c r="C45107">
        <f t="shared" si="1408"/>
        <v>0</v>
      </c>
      <c r="D45107">
        <f>COUNTIF(mma_train!B:B,Groupby_orderid!A45107)</f>
        <v>8</v>
      </c>
      <c r="E45107">
        <f t="shared" si="1409"/>
        <v>0</v>
      </c>
    </row>
    <row r="45108" spans="1:5" x14ac:dyDescent="0.2">
      <c r="A45108">
        <v>45107</v>
      </c>
      <c r="B45108">
        <f>SUMIF(mma_train!B:B,Groupby_orderid!A45108,mma_train!K:K)</f>
        <v>0</v>
      </c>
      <c r="C45108">
        <f t="shared" si="1408"/>
        <v>0</v>
      </c>
      <c r="D45108">
        <f>COUNTIF(mma_train!B:B,Groupby_orderid!A45108)</f>
        <v>8</v>
      </c>
      <c r="E45108">
        <f t="shared" si="1409"/>
        <v>0</v>
      </c>
    </row>
    <row r="45109" spans="1:5" x14ac:dyDescent="0.2">
      <c r="A45109">
        <v>45108</v>
      </c>
      <c r="B45109">
        <f>SUMIF(mma_train!B:B,Groupby_orderid!A45109,mma_train!K:K)</f>
        <v>0</v>
      </c>
      <c r="C45109">
        <f t="shared" si="1408"/>
        <v>0</v>
      </c>
      <c r="D45109">
        <f>COUNTIF(mma_train!B:B,Groupby_orderid!A45109)</f>
        <v>7</v>
      </c>
      <c r="E45109">
        <f t="shared" si="1409"/>
        <v>0</v>
      </c>
    </row>
    <row r="45110" spans="1:5" x14ac:dyDescent="0.2">
      <c r="A45110">
        <v>45109</v>
      </c>
      <c r="B45110">
        <f>SUMIF(mma_train!B:B,Groupby_orderid!A45110,mma_train!K:K)</f>
        <v>0</v>
      </c>
      <c r="C45110">
        <f t="shared" si="1408"/>
        <v>0</v>
      </c>
      <c r="D45110">
        <f>COUNTIF(mma_train!B:B,Groupby_orderid!A45110)</f>
        <v>17</v>
      </c>
      <c r="E45110">
        <f t="shared" si="1409"/>
        <v>0</v>
      </c>
    </row>
    <row r="45111" spans="1:5" x14ac:dyDescent="0.2">
      <c r="A45111">
        <v>45110</v>
      </c>
      <c r="B45111">
        <f>SUMIF(mma_train!B:B,Groupby_orderid!A45111,mma_train!K:K)</f>
        <v>0</v>
      </c>
      <c r="C45111">
        <f t="shared" si="1408"/>
        <v>0</v>
      </c>
      <c r="D45111">
        <f>COUNTIF(mma_train!B:B,Groupby_orderid!A45111)</f>
        <v>26</v>
      </c>
      <c r="E45111">
        <f t="shared" si="1409"/>
        <v>0</v>
      </c>
    </row>
    <row r="45112" spans="1:5" x14ac:dyDescent="0.2">
      <c r="A45112">
        <v>45111</v>
      </c>
      <c r="B45112">
        <f>SUMIF(mma_train!B:B,Groupby_orderid!A45112,mma_train!K:K)</f>
        <v>0</v>
      </c>
      <c r="C45112">
        <f t="shared" si="1408"/>
        <v>0</v>
      </c>
      <c r="D45112">
        <f>COUNTIF(mma_train!B:B,Groupby_orderid!A45112)</f>
        <v>4</v>
      </c>
      <c r="E45112">
        <f t="shared" si="1409"/>
        <v>0</v>
      </c>
    </row>
    <row r="45113" spans="1:5" x14ac:dyDescent="0.2">
      <c r="A45113">
        <v>45112</v>
      </c>
      <c r="B45113">
        <f>SUMIF(mma_train!B:B,Groupby_orderid!A45113,mma_train!K:K)</f>
        <v>0</v>
      </c>
      <c r="C45113">
        <f t="shared" si="1408"/>
        <v>0</v>
      </c>
      <c r="D45113">
        <f>COUNTIF(mma_train!B:B,Groupby_orderid!A45113)</f>
        <v>1</v>
      </c>
      <c r="E45113">
        <f t="shared" si="1409"/>
        <v>0</v>
      </c>
    </row>
    <row r="45114" spans="1:5" x14ac:dyDescent="0.2">
      <c r="A45114">
        <v>45113</v>
      </c>
      <c r="B45114">
        <f>SUMIF(mma_train!B:B,Groupby_orderid!A45114,mma_train!K:K)</f>
        <v>0</v>
      </c>
      <c r="C45114">
        <f t="shared" si="1408"/>
        <v>0</v>
      </c>
      <c r="D45114">
        <f>COUNTIF(mma_train!B:B,Groupby_orderid!A45114)</f>
        <v>4</v>
      </c>
      <c r="E45114">
        <f t="shared" si="1409"/>
        <v>0</v>
      </c>
    </row>
    <row r="45115" spans="1:5" x14ac:dyDescent="0.2">
      <c r="A45115">
        <v>45114</v>
      </c>
      <c r="B45115">
        <f>SUMIF(mma_train!B:B,Groupby_orderid!A45115,mma_train!K:K)</f>
        <v>0</v>
      </c>
      <c r="C45115">
        <f t="shared" si="1408"/>
        <v>0</v>
      </c>
      <c r="D45115">
        <f>COUNTIF(mma_train!B:B,Groupby_orderid!A45115)</f>
        <v>1</v>
      </c>
      <c r="E45115">
        <f t="shared" si="1409"/>
        <v>0</v>
      </c>
    </row>
    <row r="45116" spans="1:5" x14ac:dyDescent="0.2">
      <c r="A45116">
        <v>45115</v>
      </c>
      <c r="B45116">
        <f>SUMIF(mma_train!B:B,Groupby_orderid!A45116,mma_train!K:K)</f>
        <v>0</v>
      </c>
      <c r="C45116">
        <f t="shared" si="1408"/>
        <v>0</v>
      </c>
      <c r="D45116">
        <f>COUNTIF(mma_train!B:B,Groupby_orderid!A45116)</f>
        <v>25</v>
      </c>
      <c r="E45116">
        <f t="shared" si="1409"/>
        <v>0</v>
      </c>
    </row>
    <row r="45117" spans="1:5" x14ac:dyDescent="0.2">
      <c r="A45117">
        <v>45116</v>
      </c>
      <c r="B45117">
        <f>SUMIF(mma_train!B:B,Groupby_orderid!A45117,mma_train!K:K)</f>
        <v>0</v>
      </c>
      <c r="C45117">
        <f t="shared" si="1408"/>
        <v>0</v>
      </c>
      <c r="D45117">
        <f>COUNTIF(mma_train!B:B,Groupby_orderid!A45117)</f>
        <v>17</v>
      </c>
      <c r="E45117">
        <f t="shared" si="1409"/>
        <v>0</v>
      </c>
    </row>
    <row r="45118" spans="1:5" x14ac:dyDescent="0.2">
      <c r="A45118">
        <v>45117</v>
      </c>
      <c r="B45118">
        <f>SUMIF(mma_train!B:B,Groupby_orderid!A45118,mma_train!K:K)</f>
        <v>0</v>
      </c>
      <c r="C45118">
        <f t="shared" si="1408"/>
        <v>0</v>
      </c>
      <c r="D45118">
        <f>COUNTIF(mma_train!B:B,Groupby_orderid!A45118)</f>
        <v>17</v>
      </c>
      <c r="E45118">
        <f t="shared" si="1409"/>
        <v>0</v>
      </c>
    </row>
    <row r="45119" spans="1:5" x14ac:dyDescent="0.2">
      <c r="A45119">
        <v>45118</v>
      </c>
      <c r="B45119">
        <f>SUMIF(mma_train!B:B,Groupby_orderid!A45119,mma_train!K:K)</f>
        <v>0</v>
      </c>
      <c r="C45119">
        <f t="shared" si="1408"/>
        <v>0</v>
      </c>
      <c r="D45119">
        <f>COUNTIF(mma_train!B:B,Groupby_orderid!A45119)</f>
        <v>8</v>
      </c>
      <c r="E45119">
        <f t="shared" si="1409"/>
        <v>0</v>
      </c>
    </row>
    <row r="45120" spans="1:5" x14ac:dyDescent="0.2">
      <c r="A45120">
        <v>45119</v>
      </c>
      <c r="B45120">
        <f>SUMIF(mma_train!B:B,Groupby_orderid!A45120,mma_train!K:K)</f>
        <v>0</v>
      </c>
      <c r="C45120">
        <f t="shared" si="1408"/>
        <v>0</v>
      </c>
      <c r="D45120">
        <f>COUNTIF(mma_train!B:B,Groupby_orderid!A45120)</f>
        <v>6</v>
      </c>
      <c r="E45120">
        <f t="shared" si="1409"/>
        <v>0</v>
      </c>
    </row>
    <row r="45121" spans="1:5" x14ac:dyDescent="0.2">
      <c r="A45121">
        <v>45120</v>
      </c>
      <c r="B45121">
        <f>SUMIF(mma_train!B:B,Groupby_orderid!A45121,mma_train!K:K)</f>
        <v>0</v>
      </c>
      <c r="C45121">
        <f t="shared" si="1408"/>
        <v>0</v>
      </c>
      <c r="D45121">
        <f>COUNTIF(mma_train!B:B,Groupby_orderid!A45121)</f>
        <v>0</v>
      </c>
      <c r="E45121" t="e">
        <f t="shared" si="1409"/>
        <v>#DIV/0!</v>
      </c>
    </row>
    <row r="45122" spans="1:5" x14ac:dyDescent="0.2">
      <c r="A45122">
        <v>45121</v>
      </c>
      <c r="B45122">
        <f>SUMIF(mma_train!B:B,Groupby_orderid!A45122,mma_train!K:K)</f>
        <v>0</v>
      </c>
      <c r="C45122">
        <f t="shared" si="1408"/>
        <v>0</v>
      </c>
      <c r="D45122">
        <f>COUNTIF(mma_train!B:B,Groupby_orderid!A45122)</f>
        <v>2</v>
      </c>
      <c r="E45122">
        <f t="shared" si="1409"/>
        <v>0</v>
      </c>
    </row>
    <row r="45123" spans="1:5" x14ac:dyDescent="0.2">
      <c r="A45123">
        <v>45122</v>
      </c>
      <c r="B45123">
        <f>SUMIF(mma_train!B:B,Groupby_orderid!A45123,mma_train!K:K)</f>
        <v>0</v>
      </c>
      <c r="C45123">
        <f t="shared" ref="C45123:C45186" si="1410">IF(B45123&gt;0,1,0)</f>
        <v>0</v>
      </c>
      <c r="D45123">
        <f>COUNTIF(mma_train!B:B,Groupby_orderid!A45123)</f>
        <v>8</v>
      </c>
      <c r="E45123">
        <f t="shared" ref="E45123:E45186" si="1411">B45123/D45123</f>
        <v>0</v>
      </c>
    </row>
    <row r="45124" spans="1:5" x14ac:dyDescent="0.2">
      <c r="A45124">
        <v>45123</v>
      </c>
      <c r="B45124">
        <f>SUMIF(mma_train!B:B,Groupby_orderid!A45124,mma_train!K:K)</f>
        <v>0</v>
      </c>
      <c r="C45124">
        <f t="shared" si="1410"/>
        <v>0</v>
      </c>
      <c r="D45124">
        <f>COUNTIF(mma_train!B:B,Groupby_orderid!A45124)</f>
        <v>8</v>
      </c>
      <c r="E45124">
        <f t="shared" si="1411"/>
        <v>0</v>
      </c>
    </row>
    <row r="45125" spans="1:5" x14ac:dyDescent="0.2">
      <c r="A45125">
        <v>45124</v>
      </c>
      <c r="B45125">
        <f>SUMIF(mma_train!B:B,Groupby_orderid!A45125,mma_train!K:K)</f>
        <v>0</v>
      </c>
      <c r="C45125">
        <f t="shared" si="1410"/>
        <v>0</v>
      </c>
      <c r="D45125">
        <f>COUNTIF(mma_train!B:B,Groupby_orderid!A45125)</f>
        <v>4</v>
      </c>
      <c r="E45125">
        <f t="shared" si="1411"/>
        <v>0</v>
      </c>
    </row>
    <row r="45126" spans="1:5" x14ac:dyDescent="0.2">
      <c r="A45126">
        <v>45125</v>
      </c>
      <c r="B45126">
        <f>SUMIF(mma_train!B:B,Groupby_orderid!A45126,mma_train!K:K)</f>
        <v>0</v>
      </c>
      <c r="C45126">
        <f t="shared" si="1410"/>
        <v>0</v>
      </c>
      <c r="D45126">
        <f>COUNTIF(mma_train!B:B,Groupby_orderid!A45126)</f>
        <v>4</v>
      </c>
      <c r="E45126">
        <f t="shared" si="1411"/>
        <v>0</v>
      </c>
    </row>
    <row r="45127" spans="1:5" x14ac:dyDescent="0.2">
      <c r="A45127">
        <v>45126</v>
      </c>
      <c r="B45127">
        <f>SUMIF(mma_train!B:B,Groupby_orderid!A45127,mma_train!K:K)</f>
        <v>0</v>
      </c>
      <c r="C45127">
        <f t="shared" si="1410"/>
        <v>0</v>
      </c>
      <c r="D45127">
        <f>COUNTIF(mma_train!B:B,Groupby_orderid!A45127)</f>
        <v>18</v>
      </c>
      <c r="E45127">
        <f t="shared" si="1411"/>
        <v>0</v>
      </c>
    </row>
    <row r="45128" spans="1:5" x14ac:dyDescent="0.2">
      <c r="A45128">
        <v>45127</v>
      </c>
      <c r="B45128">
        <f>SUMIF(mma_train!B:B,Groupby_orderid!A45128,mma_train!K:K)</f>
        <v>0</v>
      </c>
      <c r="C45128">
        <f t="shared" si="1410"/>
        <v>0</v>
      </c>
      <c r="D45128">
        <f>COUNTIF(mma_train!B:B,Groupby_orderid!A45128)</f>
        <v>3</v>
      </c>
      <c r="E45128">
        <f t="shared" si="1411"/>
        <v>0</v>
      </c>
    </row>
    <row r="45129" spans="1:5" x14ac:dyDescent="0.2">
      <c r="A45129">
        <v>45128</v>
      </c>
      <c r="B45129">
        <f>SUMIF(mma_train!B:B,Groupby_orderid!A45129,mma_train!K:K)</f>
        <v>0</v>
      </c>
      <c r="C45129">
        <f t="shared" si="1410"/>
        <v>0</v>
      </c>
      <c r="D45129">
        <f>COUNTIF(mma_train!B:B,Groupby_orderid!A45129)</f>
        <v>10</v>
      </c>
      <c r="E45129">
        <f t="shared" si="1411"/>
        <v>0</v>
      </c>
    </row>
    <row r="45130" spans="1:5" x14ac:dyDescent="0.2">
      <c r="A45130">
        <v>45129</v>
      </c>
      <c r="B45130">
        <f>SUMIF(mma_train!B:B,Groupby_orderid!A45130,mma_train!K:K)</f>
        <v>0</v>
      </c>
      <c r="C45130">
        <f t="shared" si="1410"/>
        <v>0</v>
      </c>
      <c r="D45130">
        <f>COUNTIF(mma_train!B:B,Groupby_orderid!A45130)</f>
        <v>29</v>
      </c>
      <c r="E45130">
        <f t="shared" si="1411"/>
        <v>0</v>
      </c>
    </row>
    <row r="45131" spans="1:5" x14ac:dyDescent="0.2">
      <c r="A45131">
        <v>45130</v>
      </c>
      <c r="B45131">
        <f>SUMIF(mma_train!B:B,Groupby_orderid!A45131,mma_train!K:K)</f>
        <v>0</v>
      </c>
      <c r="C45131">
        <f t="shared" si="1410"/>
        <v>0</v>
      </c>
      <c r="D45131">
        <f>COUNTIF(mma_train!B:B,Groupby_orderid!A45131)</f>
        <v>3</v>
      </c>
      <c r="E45131">
        <f t="shared" si="1411"/>
        <v>0</v>
      </c>
    </row>
    <row r="45132" spans="1:5" x14ac:dyDescent="0.2">
      <c r="A45132">
        <v>45131</v>
      </c>
      <c r="B45132">
        <f>SUMIF(mma_train!B:B,Groupby_orderid!A45132,mma_train!K:K)</f>
        <v>0</v>
      </c>
      <c r="C45132">
        <f t="shared" si="1410"/>
        <v>0</v>
      </c>
      <c r="D45132">
        <f>COUNTIF(mma_train!B:B,Groupby_orderid!A45132)</f>
        <v>7</v>
      </c>
      <c r="E45132">
        <f t="shared" si="1411"/>
        <v>0</v>
      </c>
    </row>
    <row r="45133" spans="1:5" x14ac:dyDescent="0.2">
      <c r="A45133">
        <v>45132</v>
      </c>
      <c r="B45133">
        <f>SUMIF(mma_train!B:B,Groupby_orderid!A45133,mma_train!K:K)</f>
        <v>0</v>
      </c>
      <c r="C45133">
        <f t="shared" si="1410"/>
        <v>0</v>
      </c>
      <c r="D45133">
        <f>COUNTIF(mma_train!B:B,Groupby_orderid!A45133)</f>
        <v>10</v>
      </c>
      <c r="E45133">
        <f t="shared" si="1411"/>
        <v>0</v>
      </c>
    </row>
    <row r="45134" spans="1:5" x14ac:dyDescent="0.2">
      <c r="A45134">
        <v>45133</v>
      </c>
      <c r="B45134">
        <f>SUMIF(mma_train!B:B,Groupby_orderid!A45134,mma_train!K:K)</f>
        <v>0</v>
      </c>
      <c r="C45134">
        <f t="shared" si="1410"/>
        <v>0</v>
      </c>
      <c r="D45134">
        <f>COUNTIF(mma_train!B:B,Groupby_orderid!A45134)</f>
        <v>4</v>
      </c>
      <c r="E45134">
        <f t="shared" si="1411"/>
        <v>0</v>
      </c>
    </row>
    <row r="45135" spans="1:5" x14ac:dyDescent="0.2">
      <c r="A45135">
        <v>45134</v>
      </c>
      <c r="B45135">
        <f>SUMIF(mma_train!B:B,Groupby_orderid!A45135,mma_train!K:K)</f>
        <v>0</v>
      </c>
      <c r="C45135">
        <f t="shared" si="1410"/>
        <v>0</v>
      </c>
      <c r="D45135">
        <f>COUNTIF(mma_train!B:B,Groupby_orderid!A45135)</f>
        <v>5</v>
      </c>
      <c r="E45135">
        <f t="shared" si="1411"/>
        <v>0</v>
      </c>
    </row>
    <row r="45136" spans="1:5" x14ac:dyDescent="0.2">
      <c r="A45136">
        <v>45135</v>
      </c>
      <c r="B45136">
        <f>SUMIF(mma_train!B:B,Groupby_orderid!A45136,mma_train!K:K)</f>
        <v>0</v>
      </c>
      <c r="C45136">
        <f t="shared" si="1410"/>
        <v>0</v>
      </c>
      <c r="D45136">
        <f>COUNTIF(mma_train!B:B,Groupby_orderid!A45136)</f>
        <v>10</v>
      </c>
      <c r="E45136">
        <f t="shared" si="1411"/>
        <v>0</v>
      </c>
    </row>
    <row r="45137" spans="1:5" x14ac:dyDescent="0.2">
      <c r="A45137">
        <v>45136</v>
      </c>
      <c r="B45137">
        <f>SUMIF(mma_train!B:B,Groupby_orderid!A45137,mma_train!K:K)</f>
        <v>0</v>
      </c>
      <c r="C45137">
        <f t="shared" si="1410"/>
        <v>0</v>
      </c>
      <c r="D45137">
        <f>COUNTIF(mma_train!B:B,Groupby_orderid!A45137)</f>
        <v>11</v>
      </c>
      <c r="E45137">
        <f t="shared" si="1411"/>
        <v>0</v>
      </c>
    </row>
    <row r="45138" spans="1:5" x14ac:dyDescent="0.2">
      <c r="A45138">
        <v>45137</v>
      </c>
      <c r="B45138">
        <f>SUMIF(mma_train!B:B,Groupby_orderid!A45138,mma_train!K:K)</f>
        <v>0</v>
      </c>
      <c r="C45138">
        <f t="shared" si="1410"/>
        <v>0</v>
      </c>
      <c r="D45138">
        <f>COUNTIF(mma_train!B:B,Groupby_orderid!A45138)</f>
        <v>2</v>
      </c>
      <c r="E45138">
        <f t="shared" si="1411"/>
        <v>0</v>
      </c>
    </row>
    <row r="45139" spans="1:5" x14ac:dyDescent="0.2">
      <c r="A45139">
        <v>45138</v>
      </c>
      <c r="B45139">
        <f>SUMIF(mma_train!B:B,Groupby_orderid!A45139,mma_train!K:K)</f>
        <v>0</v>
      </c>
      <c r="C45139">
        <f t="shared" si="1410"/>
        <v>0</v>
      </c>
      <c r="D45139">
        <f>COUNTIF(mma_train!B:B,Groupby_orderid!A45139)</f>
        <v>70</v>
      </c>
      <c r="E45139">
        <f t="shared" si="1411"/>
        <v>0</v>
      </c>
    </row>
    <row r="45140" spans="1:5" x14ac:dyDescent="0.2">
      <c r="A45140">
        <v>45139</v>
      </c>
      <c r="B45140">
        <f>SUMIF(mma_train!B:B,Groupby_orderid!A45140,mma_train!K:K)</f>
        <v>0</v>
      </c>
      <c r="C45140">
        <f t="shared" si="1410"/>
        <v>0</v>
      </c>
      <c r="D45140">
        <f>COUNTIF(mma_train!B:B,Groupby_orderid!A45140)</f>
        <v>0</v>
      </c>
      <c r="E45140" t="e">
        <f t="shared" si="1411"/>
        <v>#DIV/0!</v>
      </c>
    </row>
    <row r="45141" spans="1:5" x14ac:dyDescent="0.2">
      <c r="A45141">
        <v>45140</v>
      </c>
      <c r="B45141">
        <f>SUMIF(mma_train!B:B,Groupby_orderid!A45141,mma_train!K:K)</f>
        <v>0</v>
      </c>
      <c r="C45141">
        <f t="shared" si="1410"/>
        <v>0</v>
      </c>
      <c r="D45141">
        <f>COUNTIF(mma_train!B:B,Groupby_orderid!A45141)</f>
        <v>2</v>
      </c>
      <c r="E45141">
        <f t="shared" si="1411"/>
        <v>0</v>
      </c>
    </row>
    <row r="45142" spans="1:5" x14ac:dyDescent="0.2">
      <c r="A45142">
        <v>45141</v>
      </c>
      <c r="B45142">
        <f>SUMIF(mma_train!B:B,Groupby_orderid!A45142,mma_train!K:K)</f>
        <v>0</v>
      </c>
      <c r="C45142">
        <f t="shared" si="1410"/>
        <v>0</v>
      </c>
      <c r="D45142">
        <f>COUNTIF(mma_train!B:B,Groupby_orderid!A45142)</f>
        <v>10</v>
      </c>
      <c r="E45142">
        <f t="shared" si="1411"/>
        <v>0</v>
      </c>
    </row>
    <row r="45143" spans="1:5" x14ac:dyDescent="0.2">
      <c r="A45143">
        <v>45142</v>
      </c>
      <c r="B45143">
        <f>SUMIF(mma_train!B:B,Groupby_orderid!A45143,mma_train!K:K)</f>
        <v>0</v>
      </c>
      <c r="C45143">
        <f t="shared" si="1410"/>
        <v>0</v>
      </c>
      <c r="D45143">
        <f>COUNTIF(mma_train!B:B,Groupby_orderid!A45143)</f>
        <v>6</v>
      </c>
      <c r="E45143">
        <f t="shared" si="1411"/>
        <v>0</v>
      </c>
    </row>
    <row r="45144" spans="1:5" x14ac:dyDescent="0.2">
      <c r="A45144">
        <v>45143</v>
      </c>
      <c r="B45144">
        <f>SUMIF(mma_train!B:B,Groupby_orderid!A45144,mma_train!K:K)</f>
        <v>0</v>
      </c>
      <c r="C45144">
        <f t="shared" si="1410"/>
        <v>0</v>
      </c>
      <c r="D45144">
        <f>COUNTIF(mma_train!B:B,Groupby_orderid!A45144)</f>
        <v>12</v>
      </c>
      <c r="E45144">
        <f t="shared" si="1411"/>
        <v>0</v>
      </c>
    </row>
    <row r="45145" spans="1:5" x14ac:dyDescent="0.2">
      <c r="A45145">
        <v>45144</v>
      </c>
      <c r="B45145">
        <f>SUMIF(mma_train!B:B,Groupby_orderid!A45145,mma_train!K:K)</f>
        <v>0</v>
      </c>
      <c r="C45145">
        <f t="shared" si="1410"/>
        <v>0</v>
      </c>
      <c r="D45145">
        <f>COUNTIF(mma_train!B:B,Groupby_orderid!A45145)</f>
        <v>1</v>
      </c>
      <c r="E45145">
        <f t="shared" si="1411"/>
        <v>0</v>
      </c>
    </row>
    <row r="45146" spans="1:5" x14ac:dyDescent="0.2">
      <c r="A45146">
        <v>45145</v>
      </c>
      <c r="B45146">
        <f>SUMIF(mma_train!B:B,Groupby_orderid!A45146,mma_train!K:K)</f>
        <v>0</v>
      </c>
      <c r="C45146">
        <f t="shared" si="1410"/>
        <v>0</v>
      </c>
      <c r="D45146">
        <f>COUNTIF(mma_train!B:B,Groupby_orderid!A45146)</f>
        <v>7</v>
      </c>
      <c r="E45146">
        <f t="shared" si="1411"/>
        <v>0</v>
      </c>
    </row>
    <row r="45147" spans="1:5" x14ac:dyDescent="0.2">
      <c r="A45147">
        <v>45146</v>
      </c>
      <c r="B45147">
        <f>SUMIF(mma_train!B:B,Groupby_orderid!A45147,mma_train!K:K)</f>
        <v>0</v>
      </c>
      <c r="C45147">
        <f t="shared" si="1410"/>
        <v>0</v>
      </c>
      <c r="D45147">
        <f>COUNTIF(mma_train!B:B,Groupby_orderid!A45147)</f>
        <v>4</v>
      </c>
      <c r="E45147">
        <f t="shared" si="1411"/>
        <v>0</v>
      </c>
    </row>
    <row r="45148" spans="1:5" x14ac:dyDescent="0.2">
      <c r="A45148">
        <v>45147</v>
      </c>
      <c r="B45148">
        <f>SUMIF(mma_train!B:B,Groupby_orderid!A45148,mma_train!K:K)</f>
        <v>0</v>
      </c>
      <c r="C45148">
        <f t="shared" si="1410"/>
        <v>0</v>
      </c>
      <c r="D45148">
        <f>COUNTIF(mma_train!B:B,Groupby_orderid!A45148)</f>
        <v>4</v>
      </c>
      <c r="E45148">
        <f t="shared" si="1411"/>
        <v>0</v>
      </c>
    </row>
    <row r="45149" spans="1:5" x14ac:dyDescent="0.2">
      <c r="A45149">
        <v>45148</v>
      </c>
      <c r="B45149">
        <f>SUMIF(mma_train!B:B,Groupby_orderid!A45149,mma_train!K:K)</f>
        <v>0</v>
      </c>
      <c r="C45149">
        <f t="shared" si="1410"/>
        <v>0</v>
      </c>
      <c r="D45149">
        <f>COUNTIF(mma_train!B:B,Groupby_orderid!A45149)</f>
        <v>8</v>
      </c>
      <c r="E45149">
        <f t="shared" si="1411"/>
        <v>0</v>
      </c>
    </row>
    <row r="45150" spans="1:5" x14ac:dyDescent="0.2">
      <c r="A45150">
        <v>45149</v>
      </c>
      <c r="B45150">
        <f>SUMIF(mma_train!B:B,Groupby_orderid!A45150,mma_train!K:K)</f>
        <v>0</v>
      </c>
      <c r="C45150">
        <f t="shared" si="1410"/>
        <v>0</v>
      </c>
      <c r="D45150">
        <f>COUNTIF(mma_train!B:B,Groupby_orderid!A45150)</f>
        <v>8</v>
      </c>
      <c r="E45150">
        <f t="shared" si="1411"/>
        <v>0</v>
      </c>
    </row>
    <row r="45151" spans="1:5" x14ac:dyDescent="0.2">
      <c r="A45151">
        <v>45150</v>
      </c>
      <c r="B45151">
        <f>SUMIF(mma_train!B:B,Groupby_orderid!A45151,mma_train!K:K)</f>
        <v>0</v>
      </c>
      <c r="C45151">
        <f t="shared" si="1410"/>
        <v>0</v>
      </c>
      <c r="D45151">
        <f>COUNTIF(mma_train!B:B,Groupby_orderid!A45151)</f>
        <v>4</v>
      </c>
      <c r="E45151">
        <f t="shared" si="1411"/>
        <v>0</v>
      </c>
    </row>
    <row r="45152" spans="1:5" x14ac:dyDescent="0.2">
      <c r="A45152">
        <v>45151</v>
      </c>
      <c r="B45152">
        <f>SUMIF(mma_train!B:B,Groupby_orderid!A45152,mma_train!K:K)</f>
        <v>0</v>
      </c>
      <c r="C45152">
        <f t="shared" si="1410"/>
        <v>0</v>
      </c>
      <c r="D45152">
        <f>COUNTIF(mma_train!B:B,Groupby_orderid!A45152)</f>
        <v>3</v>
      </c>
      <c r="E45152">
        <f t="shared" si="1411"/>
        <v>0</v>
      </c>
    </row>
    <row r="45153" spans="1:5" x14ac:dyDescent="0.2">
      <c r="A45153">
        <v>45152</v>
      </c>
      <c r="B45153">
        <f>SUMIF(mma_train!B:B,Groupby_orderid!A45153,mma_train!K:K)</f>
        <v>0</v>
      </c>
      <c r="C45153">
        <f t="shared" si="1410"/>
        <v>0</v>
      </c>
      <c r="D45153">
        <f>COUNTIF(mma_train!B:B,Groupby_orderid!A45153)</f>
        <v>2</v>
      </c>
      <c r="E45153">
        <f t="shared" si="1411"/>
        <v>0</v>
      </c>
    </row>
    <row r="45154" spans="1:5" x14ac:dyDescent="0.2">
      <c r="A45154">
        <v>45153</v>
      </c>
      <c r="B45154">
        <f>SUMIF(mma_train!B:B,Groupby_orderid!A45154,mma_train!K:K)</f>
        <v>0</v>
      </c>
      <c r="C45154">
        <f t="shared" si="1410"/>
        <v>0</v>
      </c>
      <c r="D45154">
        <f>COUNTIF(mma_train!B:B,Groupby_orderid!A45154)</f>
        <v>3</v>
      </c>
      <c r="E45154">
        <f t="shared" si="1411"/>
        <v>0</v>
      </c>
    </row>
    <row r="45155" spans="1:5" x14ac:dyDescent="0.2">
      <c r="A45155">
        <v>45154</v>
      </c>
      <c r="B45155">
        <f>SUMIF(mma_train!B:B,Groupby_orderid!A45155,mma_train!K:K)</f>
        <v>0</v>
      </c>
      <c r="C45155">
        <f t="shared" si="1410"/>
        <v>0</v>
      </c>
      <c r="D45155">
        <f>COUNTIF(mma_train!B:B,Groupby_orderid!A45155)</f>
        <v>17</v>
      </c>
      <c r="E45155">
        <f t="shared" si="1411"/>
        <v>0</v>
      </c>
    </row>
    <row r="45156" spans="1:5" x14ac:dyDescent="0.2">
      <c r="A45156">
        <v>45155</v>
      </c>
      <c r="B45156">
        <f>SUMIF(mma_train!B:B,Groupby_orderid!A45156,mma_train!K:K)</f>
        <v>0</v>
      </c>
      <c r="C45156">
        <f t="shared" si="1410"/>
        <v>0</v>
      </c>
      <c r="D45156">
        <f>COUNTIF(mma_train!B:B,Groupby_orderid!A45156)</f>
        <v>15</v>
      </c>
      <c r="E45156">
        <f t="shared" si="1411"/>
        <v>0</v>
      </c>
    </row>
    <row r="45157" spans="1:5" x14ac:dyDescent="0.2">
      <c r="A45157">
        <v>45156</v>
      </c>
      <c r="B45157">
        <f>SUMIF(mma_train!B:B,Groupby_orderid!A45157,mma_train!K:K)</f>
        <v>0</v>
      </c>
      <c r="C45157">
        <f t="shared" si="1410"/>
        <v>0</v>
      </c>
      <c r="D45157">
        <f>COUNTIF(mma_train!B:B,Groupby_orderid!A45157)</f>
        <v>14</v>
      </c>
      <c r="E45157">
        <f t="shared" si="1411"/>
        <v>0</v>
      </c>
    </row>
    <row r="45158" spans="1:5" x14ac:dyDescent="0.2">
      <c r="A45158">
        <v>45157</v>
      </c>
      <c r="B45158">
        <f>SUMIF(mma_train!B:B,Groupby_orderid!A45158,mma_train!K:K)</f>
        <v>0</v>
      </c>
      <c r="C45158">
        <f t="shared" si="1410"/>
        <v>0</v>
      </c>
      <c r="D45158">
        <f>COUNTIF(mma_train!B:B,Groupby_orderid!A45158)</f>
        <v>3</v>
      </c>
      <c r="E45158">
        <f t="shared" si="1411"/>
        <v>0</v>
      </c>
    </row>
    <row r="45159" spans="1:5" x14ac:dyDescent="0.2">
      <c r="A45159">
        <v>45158</v>
      </c>
      <c r="B45159">
        <f>SUMIF(mma_train!B:B,Groupby_orderid!A45159,mma_train!K:K)</f>
        <v>0</v>
      </c>
      <c r="C45159">
        <f t="shared" si="1410"/>
        <v>0</v>
      </c>
      <c r="D45159">
        <f>COUNTIF(mma_train!B:B,Groupby_orderid!A45159)</f>
        <v>14</v>
      </c>
      <c r="E45159">
        <f t="shared" si="1411"/>
        <v>0</v>
      </c>
    </row>
    <row r="45160" spans="1:5" x14ac:dyDescent="0.2">
      <c r="A45160">
        <v>45159</v>
      </c>
      <c r="B45160">
        <f>SUMIF(mma_train!B:B,Groupby_orderid!A45160,mma_train!K:K)</f>
        <v>0</v>
      </c>
      <c r="C45160">
        <f t="shared" si="1410"/>
        <v>0</v>
      </c>
      <c r="D45160">
        <f>COUNTIF(mma_train!B:B,Groupby_orderid!A45160)</f>
        <v>4</v>
      </c>
      <c r="E45160">
        <f t="shared" si="1411"/>
        <v>0</v>
      </c>
    </row>
    <row r="45161" spans="1:5" x14ac:dyDescent="0.2">
      <c r="A45161">
        <v>45160</v>
      </c>
      <c r="B45161">
        <f>SUMIF(mma_train!B:B,Groupby_orderid!A45161,mma_train!K:K)</f>
        <v>0</v>
      </c>
      <c r="C45161">
        <f t="shared" si="1410"/>
        <v>0</v>
      </c>
      <c r="D45161">
        <f>COUNTIF(mma_train!B:B,Groupby_orderid!A45161)</f>
        <v>16</v>
      </c>
      <c r="E45161">
        <f t="shared" si="1411"/>
        <v>0</v>
      </c>
    </row>
    <row r="45162" spans="1:5" x14ac:dyDescent="0.2">
      <c r="A45162">
        <v>45161</v>
      </c>
      <c r="B45162">
        <f>SUMIF(mma_train!B:B,Groupby_orderid!A45162,mma_train!K:K)</f>
        <v>0</v>
      </c>
      <c r="C45162">
        <f t="shared" si="1410"/>
        <v>0</v>
      </c>
      <c r="D45162">
        <f>COUNTIF(mma_train!B:B,Groupby_orderid!A45162)</f>
        <v>16</v>
      </c>
      <c r="E45162">
        <f t="shared" si="1411"/>
        <v>0</v>
      </c>
    </row>
    <row r="45163" spans="1:5" x14ac:dyDescent="0.2">
      <c r="A45163">
        <v>45162</v>
      </c>
      <c r="B45163">
        <f>SUMIF(mma_train!B:B,Groupby_orderid!A45163,mma_train!K:K)</f>
        <v>0</v>
      </c>
      <c r="C45163">
        <f t="shared" si="1410"/>
        <v>0</v>
      </c>
      <c r="D45163">
        <f>COUNTIF(mma_train!B:B,Groupby_orderid!A45163)</f>
        <v>4</v>
      </c>
      <c r="E45163">
        <f t="shared" si="1411"/>
        <v>0</v>
      </c>
    </row>
    <row r="45164" spans="1:5" x14ac:dyDescent="0.2">
      <c r="A45164">
        <v>45163</v>
      </c>
      <c r="B45164">
        <f>SUMIF(mma_train!B:B,Groupby_orderid!A45164,mma_train!K:K)</f>
        <v>0</v>
      </c>
      <c r="C45164">
        <f t="shared" si="1410"/>
        <v>0</v>
      </c>
      <c r="D45164">
        <f>COUNTIF(mma_train!B:B,Groupby_orderid!A45164)</f>
        <v>3</v>
      </c>
      <c r="E45164">
        <f t="shared" si="1411"/>
        <v>0</v>
      </c>
    </row>
    <row r="45165" spans="1:5" x14ac:dyDescent="0.2">
      <c r="A45165">
        <v>45164</v>
      </c>
      <c r="B45165">
        <f>SUMIF(mma_train!B:B,Groupby_orderid!A45165,mma_train!K:K)</f>
        <v>0</v>
      </c>
      <c r="C45165">
        <f t="shared" si="1410"/>
        <v>0</v>
      </c>
      <c r="D45165">
        <f>COUNTIF(mma_train!B:B,Groupby_orderid!A45165)</f>
        <v>5</v>
      </c>
      <c r="E45165">
        <f t="shared" si="1411"/>
        <v>0</v>
      </c>
    </row>
    <row r="45166" spans="1:5" x14ac:dyDescent="0.2">
      <c r="A45166">
        <v>45165</v>
      </c>
      <c r="B45166">
        <f>SUMIF(mma_train!B:B,Groupby_orderid!A45166,mma_train!K:K)</f>
        <v>0</v>
      </c>
      <c r="C45166">
        <f t="shared" si="1410"/>
        <v>0</v>
      </c>
      <c r="D45166">
        <f>COUNTIF(mma_train!B:B,Groupby_orderid!A45166)</f>
        <v>5</v>
      </c>
      <c r="E45166">
        <f t="shared" si="1411"/>
        <v>0</v>
      </c>
    </row>
    <row r="45167" spans="1:5" x14ac:dyDescent="0.2">
      <c r="A45167">
        <v>45166</v>
      </c>
      <c r="B45167">
        <f>SUMIF(mma_train!B:B,Groupby_orderid!A45167,mma_train!K:K)</f>
        <v>0</v>
      </c>
      <c r="C45167">
        <f t="shared" si="1410"/>
        <v>0</v>
      </c>
      <c r="D45167">
        <f>COUNTIF(mma_train!B:B,Groupby_orderid!A45167)</f>
        <v>4</v>
      </c>
      <c r="E45167">
        <f t="shared" si="1411"/>
        <v>0</v>
      </c>
    </row>
    <row r="45168" spans="1:5" x14ac:dyDescent="0.2">
      <c r="A45168">
        <v>45167</v>
      </c>
      <c r="B45168">
        <f>SUMIF(mma_train!B:B,Groupby_orderid!A45168,mma_train!K:K)</f>
        <v>0</v>
      </c>
      <c r="C45168">
        <f t="shared" si="1410"/>
        <v>0</v>
      </c>
      <c r="D45168">
        <f>COUNTIF(mma_train!B:B,Groupby_orderid!A45168)</f>
        <v>4</v>
      </c>
      <c r="E45168">
        <f t="shared" si="1411"/>
        <v>0</v>
      </c>
    </row>
    <row r="45169" spans="1:5" x14ac:dyDescent="0.2">
      <c r="A45169">
        <v>45168</v>
      </c>
      <c r="B45169">
        <f>SUMIF(mma_train!B:B,Groupby_orderid!A45169,mma_train!K:K)</f>
        <v>0</v>
      </c>
      <c r="C45169">
        <f t="shared" si="1410"/>
        <v>0</v>
      </c>
      <c r="D45169">
        <f>COUNTIF(mma_train!B:B,Groupby_orderid!A45169)</f>
        <v>9</v>
      </c>
      <c r="E45169">
        <f t="shared" si="1411"/>
        <v>0</v>
      </c>
    </row>
    <row r="45170" spans="1:5" x14ac:dyDescent="0.2">
      <c r="A45170">
        <v>45169</v>
      </c>
      <c r="B45170">
        <f>SUMIF(mma_train!B:B,Groupby_orderid!A45170,mma_train!K:K)</f>
        <v>0</v>
      </c>
      <c r="C45170">
        <f t="shared" si="1410"/>
        <v>0</v>
      </c>
      <c r="D45170">
        <f>COUNTIF(mma_train!B:B,Groupby_orderid!A45170)</f>
        <v>4</v>
      </c>
      <c r="E45170">
        <f t="shared" si="1411"/>
        <v>0</v>
      </c>
    </row>
    <row r="45171" spans="1:5" x14ac:dyDescent="0.2">
      <c r="A45171">
        <v>45170</v>
      </c>
      <c r="B45171">
        <f>SUMIF(mma_train!B:B,Groupby_orderid!A45171,mma_train!K:K)</f>
        <v>0</v>
      </c>
      <c r="C45171">
        <f t="shared" si="1410"/>
        <v>0</v>
      </c>
      <c r="D45171">
        <f>COUNTIF(mma_train!B:B,Groupby_orderid!A45171)</f>
        <v>16</v>
      </c>
      <c r="E45171">
        <f t="shared" si="1411"/>
        <v>0</v>
      </c>
    </row>
    <row r="45172" spans="1:5" x14ac:dyDescent="0.2">
      <c r="A45172">
        <v>45171</v>
      </c>
      <c r="B45172">
        <f>SUMIF(mma_train!B:B,Groupby_orderid!A45172,mma_train!K:K)</f>
        <v>0</v>
      </c>
      <c r="C45172">
        <f t="shared" si="1410"/>
        <v>0</v>
      </c>
      <c r="D45172">
        <f>COUNTIF(mma_train!B:B,Groupby_orderid!A45172)</f>
        <v>11</v>
      </c>
      <c r="E45172">
        <f t="shared" si="1411"/>
        <v>0</v>
      </c>
    </row>
    <row r="45173" spans="1:5" x14ac:dyDescent="0.2">
      <c r="A45173">
        <v>45172</v>
      </c>
      <c r="B45173">
        <f>SUMIF(mma_train!B:B,Groupby_orderid!A45173,mma_train!K:K)</f>
        <v>0</v>
      </c>
      <c r="C45173">
        <f t="shared" si="1410"/>
        <v>0</v>
      </c>
      <c r="D45173">
        <f>COUNTIF(mma_train!B:B,Groupby_orderid!A45173)</f>
        <v>12</v>
      </c>
      <c r="E45173">
        <f t="shared" si="1411"/>
        <v>0</v>
      </c>
    </row>
    <row r="45174" spans="1:5" x14ac:dyDescent="0.2">
      <c r="A45174">
        <v>45173</v>
      </c>
      <c r="B45174">
        <f>SUMIF(mma_train!B:B,Groupby_orderid!A45174,mma_train!K:K)</f>
        <v>0</v>
      </c>
      <c r="C45174">
        <f t="shared" si="1410"/>
        <v>0</v>
      </c>
      <c r="D45174">
        <f>COUNTIF(mma_train!B:B,Groupby_orderid!A45174)</f>
        <v>4</v>
      </c>
      <c r="E45174">
        <f t="shared" si="1411"/>
        <v>0</v>
      </c>
    </row>
    <row r="45175" spans="1:5" x14ac:dyDescent="0.2">
      <c r="A45175">
        <v>45174</v>
      </c>
      <c r="B45175">
        <f>SUMIF(mma_train!B:B,Groupby_orderid!A45175,mma_train!K:K)</f>
        <v>0</v>
      </c>
      <c r="C45175">
        <f t="shared" si="1410"/>
        <v>0</v>
      </c>
      <c r="D45175">
        <f>COUNTIF(mma_train!B:B,Groupby_orderid!A45175)</f>
        <v>14</v>
      </c>
      <c r="E45175">
        <f t="shared" si="1411"/>
        <v>0</v>
      </c>
    </row>
    <row r="45176" spans="1:5" x14ac:dyDescent="0.2">
      <c r="A45176">
        <v>45175</v>
      </c>
      <c r="B45176">
        <f>SUMIF(mma_train!B:B,Groupby_orderid!A45176,mma_train!K:K)</f>
        <v>0</v>
      </c>
      <c r="C45176">
        <f t="shared" si="1410"/>
        <v>0</v>
      </c>
      <c r="D45176">
        <f>COUNTIF(mma_train!B:B,Groupby_orderid!A45176)</f>
        <v>2</v>
      </c>
      <c r="E45176">
        <f t="shared" si="1411"/>
        <v>0</v>
      </c>
    </row>
    <row r="45177" spans="1:5" x14ac:dyDescent="0.2">
      <c r="A45177">
        <v>45176</v>
      </c>
      <c r="B45177">
        <f>SUMIF(mma_train!B:B,Groupby_orderid!A45177,mma_train!K:K)</f>
        <v>0</v>
      </c>
      <c r="C45177">
        <f t="shared" si="1410"/>
        <v>0</v>
      </c>
      <c r="D45177">
        <f>COUNTIF(mma_train!B:B,Groupby_orderid!A45177)</f>
        <v>11</v>
      </c>
      <c r="E45177">
        <f t="shared" si="1411"/>
        <v>0</v>
      </c>
    </row>
    <row r="45178" spans="1:5" x14ac:dyDescent="0.2">
      <c r="A45178">
        <v>45177</v>
      </c>
      <c r="B45178">
        <f>SUMIF(mma_train!B:B,Groupby_orderid!A45178,mma_train!K:K)</f>
        <v>0</v>
      </c>
      <c r="C45178">
        <f t="shared" si="1410"/>
        <v>0</v>
      </c>
      <c r="D45178">
        <f>COUNTIF(mma_train!B:B,Groupby_orderid!A45178)</f>
        <v>17</v>
      </c>
      <c r="E45178">
        <f t="shared" si="1411"/>
        <v>0</v>
      </c>
    </row>
    <row r="45179" spans="1:5" x14ac:dyDescent="0.2">
      <c r="A45179">
        <v>45178</v>
      </c>
      <c r="B45179">
        <f>SUMIF(mma_train!B:B,Groupby_orderid!A45179,mma_train!K:K)</f>
        <v>0</v>
      </c>
      <c r="C45179">
        <f t="shared" si="1410"/>
        <v>0</v>
      </c>
      <c r="D45179">
        <f>COUNTIF(mma_train!B:B,Groupby_orderid!A45179)</f>
        <v>16</v>
      </c>
      <c r="E45179">
        <f t="shared" si="1411"/>
        <v>0</v>
      </c>
    </row>
    <row r="45180" spans="1:5" x14ac:dyDescent="0.2">
      <c r="A45180">
        <v>45179</v>
      </c>
      <c r="B45180">
        <f>SUMIF(mma_train!B:B,Groupby_orderid!A45180,mma_train!K:K)</f>
        <v>0</v>
      </c>
      <c r="C45180">
        <f t="shared" si="1410"/>
        <v>0</v>
      </c>
      <c r="D45180">
        <f>COUNTIF(mma_train!B:B,Groupby_orderid!A45180)</f>
        <v>4</v>
      </c>
      <c r="E45180">
        <f t="shared" si="1411"/>
        <v>0</v>
      </c>
    </row>
    <row r="45181" spans="1:5" x14ac:dyDescent="0.2">
      <c r="A45181">
        <v>45180</v>
      </c>
      <c r="B45181">
        <f>SUMIF(mma_train!B:B,Groupby_orderid!A45181,mma_train!K:K)</f>
        <v>0</v>
      </c>
      <c r="C45181">
        <f t="shared" si="1410"/>
        <v>0</v>
      </c>
      <c r="D45181">
        <f>COUNTIF(mma_train!B:B,Groupby_orderid!A45181)</f>
        <v>12</v>
      </c>
      <c r="E45181">
        <f t="shared" si="1411"/>
        <v>0</v>
      </c>
    </row>
    <row r="45182" spans="1:5" x14ac:dyDescent="0.2">
      <c r="A45182">
        <v>45181</v>
      </c>
      <c r="B45182">
        <f>SUMIF(mma_train!B:B,Groupby_orderid!A45182,mma_train!K:K)</f>
        <v>0</v>
      </c>
      <c r="C45182">
        <f t="shared" si="1410"/>
        <v>0</v>
      </c>
      <c r="D45182">
        <f>COUNTIF(mma_train!B:B,Groupby_orderid!A45182)</f>
        <v>12</v>
      </c>
      <c r="E45182">
        <f t="shared" si="1411"/>
        <v>0</v>
      </c>
    </row>
    <row r="45183" spans="1:5" x14ac:dyDescent="0.2">
      <c r="A45183">
        <v>45182</v>
      </c>
      <c r="B45183">
        <f>SUMIF(mma_train!B:B,Groupby_orderid!A45183,mma_train!K:K)</f>
        <v>0</v>
      </c>
      <c r="C45183">
        <f t="shared" si="1410"/>
        <v>0</v>
      </c>
      <c r="D45183">
        <f>COUNTIF(mma_train!B:B,Groupby_orderid!A45183)</f>
        <v>13</v>
      </c>
      <c r="E45183">
        <f t="shared" si="1411"/>
        <v>0</v>
      </c>
    </row>
    <row r="45184" spans="1:5" x14ac:dyDescent="0.2">
      <c r="A45184">
        <v>45183</v>
      </c>
      <c r="B45184">
        <f>SUMIF(mma_train!B:B,Groupby_orderid!A45184,mma_train!K:K)</f>
        <v>0</v>
      </c>
      <c r="C45184">
        <f t="shared" si="1410"/>
        <v>0</v>
      </c>
      <c r="D45184">
        <f>COUNTIF(mma_train!B:B,Groupby_orderid!A45184)</f>
        <v>10</v>
      </c>
      <c r="E45184">
        <f t="shared" si="1411"/>
        <v>0</v>
      </c>
    </row>
    <row r="45185" spans="1:5" x14ac:dyDescent="0.2">
      <c r="A45185">
        <v>45184</v>
      </c>
      <c r="B45185">
        <f>SUMIF(mma_train!B:B,Groupby_orderid!A45185,mma_train!K:K)</f>
        <v>0</v>
      </c>
      <c r="C45185">
        <f t="shared" si="1410"/>
        <v>0</v>
      </c>
      <c r="D45185">
        <f>COUNTIF(mma_train!B:B,Groupby_orderid!A45185)</f>
        <v>15</v>
      </c>
      <c r="E45185">
        <f t="shared" si="1411"/>
        <v>0</v>
      </c>
    </row>
    <row r="45186" spans="1:5" x14ac:dyDescent="0.2">
      <c r="A45186">
        <v>45185</v>
      </c>
      <c r="B45186">
        <f>SUMIF(mma_train!B:B,Groupby_orderid!A45186,mma_train!K:K)</f>
        <v>0</v>
      </c>
      <c r="C45186">
        <f t="shared" si="1410"/>
        <v>0</v>
      </c>
      <c r="D45186">
        <f>COUNTIF(mma_train!B:B,Groupby_orderid!A45186)</f>
        <v>3</v>
      </c>
      <c r="E45186">
        <f t="shared" si="1411"/>
        <v>0</v>
      </c>
    </row>
    <row r="45187" spans="1:5" x14ac:dyDescent="0.2">
      <c r="A45187">
        <v>45186</v>
      </c>
      <c r="B45187">
        <f>SUMIF(mma_train!B:B,Groupby_orderid!A45187,mma_train!K:K)</f>
        <v>0</v>
      </c>
      <c r="C45187">
        <f t="shared" ref="C45187:C45250" si="1412">IF(B45187&gt;0,1,0)</f>
        <v>0</v>
      </c>
      <c r="D45187">
        <f>COUNTIF(mma_train!B:B,Groupby_orderid!A45187)</f>
        <v>13</v>
      </c>
      <c r="E45187">
        <f t="shared" ref="E45187:E45250" si="1413">B45187/D45187</f>
        <v>0</v>
      </c>
    </row>
    <row r="45188" spans="1:5" x14ac:dyDescent="0.2">
      <c r="A45188">
        <v>45187</v>
      </c>
      <c r="B45188">
        <f>SUMIF(mma_train!B:B,Groupby_orderid!A45188,mma_train!K:K)</f>
        <v>0</v>
      </c>
      <c r="C45188">
        <f t="shared" si="1412"/>
        <v>0</v>
      </c>
      <c r="D45188">
        <f>COUNTIF(mma_train!B:B,Groupby_orderid!A45188)</f>
        <v>13</v>
      </c>
      <c r="E45188">
        <f t="shared" si="1413"/>
        <v>0</v>
      </c>
    </row>
    <row r="45189" spans="1:5" x14ac:dyDescent="0.2">
      <c r="A45189">
        <v>45188</v>
      </c>
      <c r="B45189">
        <f>SUMIF(mma_train!B:B,Groupby_orderid!A45189,mma_train!K:K)</f>
        <v>0</v>
      </c>
      <c r="C45189">
        <f t="shared" si="1412"/>
        <v>0</v>
      </c>
      <c r="D45189">
        <f>COUNTIF(mma_train!B:B,Groupby_orderid!A45189)</f>
        <v>0</v>
      </c>
      <c r="E45189" t="e">
        <f t="shared" si="1413"/>
        <v>#DIV/0!</v>
      </c>
    </row>
    <row r="45190" spans="1:5" x14ac:dyDescent="0.2">
      <c r="A45190">
        <v>45189</v>
      </c>
      <c r="B45190">
        <f>SUMIF(mma_train!B:B,Groupby_orderid!A45190,mma_train!K:K)</f>
        <v>0</v>
      </c>
      <c r="C45190">
        <f t="shared" si="1412"/>
        <v>0</v>
      </c>
      <c r="D45190">
        <f>COUNTIF(mma_train!B:B,Groupby_orderid!A45190)</f>
        <v>1</v>
      </c>
      <c r="E45190">
        <f t="shared" si="1413"/>
        <v>0</v>
      </c>
    </row>
    <row r="45191" spans="1:5" x14ac:dyDescent="0.2">
      <c r="A45191">
        <v>45190</v>
      </c>
      <c r="B45191">
        <f>SUMIF(mma_train!B:B,Groupby_orderid!A45191,mma_train!K:K)</f>
        <v>0</v>
      </c>
      <c r="C45191">
        <f t="shared" si="1412"/>
        <v>0</v>
      </c>
      <c r="D45191">
        <f>COUNTIF(mma_train!B:B,Groupby_orderid!A45191)</f>
        <v>9</v>
      </c>
      <c r="E45191">
        <f t="shared" si="1413"/>
        <v>0</v>
      </c>
    </row>
    <row r="45192" spans="1:5" x14ac:dyDescent="0.2">
      <c r="A45192">
        <v>45191</v>
      </c>
      <c r="B45192">
        <f>SUMIF(mma_train!B:B,Groupby_orderid!A45192,mma_train!K:K)</f>
        <v>0</v>
      </c>
      <c r="C45192">
        <f t="shared" si="1412"/>
        <v>0</v>
      </c>
      <c r="D45192">
        <f>COUNTIF(mma_train!B:B,Groupby_orderid!A45192)</f>
        <v>6</v>
      </c>
      <c r="E45192">
        <f t="shared" si="1413"/>
        <v>0</v>
      </c>
    </row>
    <row r="45193" spans="1:5" x14ac:dyDescent="0.2">
      <c r="A45193">
        <v>45192</v>
      </c>
      <c r="B45193">
        <f>SUMIF(mma_train!B:B,Groupby_orderid!A45193,mma_train!K:K)</f>
        <v>0</v>
      </c>
      <c r="C45193">
        <f t="shared" si="1412"/>
        <v>0</v>
      </c>
      <c r="D45193">
        <f>COUNTIF(mma_train!B:B,Groupby_orderid!A45193)</f>
        <v>7</v>
      </c>
      <c r="E45193">
        <f t="shared" si="1413"/>
        <v>0</v>
      </c>
    </row>
    <row r="45194" spans="1:5" x14ac:dyDescent="0.2">
      <c r="A45194">
        <v>45193</v>
      </c>
      <c r="B45194">
        <f>SUMIF(mma_train!B:B,Groupby_orderid!A45194,mma_train!K:K)</f>
        <v>0</v>
      </c>
      <c r="C45194">
        <f t="shared" si="1412"/>
        <v>0</v>
      </c>
      <c r="D45194">
        <f>COUNTIF(mma_train!B:B,Groupby_orderid!A45194)</f>
        <v>9</v>
      </c>
      <c r="E45194">
        <f t="shared" si="1413"/>
        <v>0</v>
      </c>
    </row>
    <row r="45195" spans="1:5" x14ac:dyDescent="0.2">
      <c r="A45195">
        <v>45194</v>
      </c>
      <c r="B45195">
        <f>SUMIF(mma_train!B:B,Groupby_orderid!A45195,mma_train!K:K)</f>
        <v>0</v>
      </c>
      <c r="C45195">
        <f t="shared" si="1412"/>
        <v>0</v>
      </c>
      <c r="D45195">
        <f>COUNTIF(mma_train!B:B,Groupby_orderid!A45195)</f>
        <v>21</v>
      </c>
      <c r="E45195">
        <f t="shared" si="1413"/>
        <v>0</v>
      </c>
    </row>
    <row r="45196" spans="1:5" x14ac:dyDescent="0.2">
      <c r="A45196">
        <v>45195</v>
      </c>
      <c r="B45196">
        <f>SUMIF(mma_train!B:B,Groupby_orderid!A45196,mma_train!K:K)</f>
        <v>0</v>
      </c>
      <c r="C45196">
        <f t="shared" si="1412"/>
        <v>0</v>
      </c>
      <c r="D45196">
        <f>COUNTIF(mma_train!B:B,Groupby_orderid!A45196)</f>
        <v>9</v>
      </c>
      <c r="E45196">
        <f t="shared" si="1413"/>
        <v>0</v>
      </c>
    </row>
    <row r="45197" spans="1:5" x14ac:dyDescent="0.2">
      <c r="A45197">
        <v>45196</v>
      </c>
      <c r="B45197">
        <f>SUMIF(mma_train!B:B,Groupby_orderid!A45197,mma_train!K:K)</f>
        <v>0</v>
      </c>
      <c r="C45197">
        <f t="shared" si="1412"/>
        <v>0</v>
      </c>
      <c r="D45197">
        <f>COUNTIF(mma_train!B:B,Groupby_orderid!A45197)</f>
        <v>4</v>
      </c>
      <c r="E45197">
        <f t="shared" si="1413"/>
        <v>0</v>
      </c>
    </row>
    <row r="45198" spans="1:5" x14ac:dyDescent="0.2">
      <c r="A45198">
        <v>45197</v>
      </c>
      <c r="B45198">
        <f>SUMIF(mma_train!B:B,Groupby_orderid!A45198,mma_train!K:K)</f>
        <v>0</v>
      </c>
      <c r="C45198">
        <f t="shared" si="1412"/>
        <v>0</v>
      </c>
      <c r="D45198">
        <f>COUNTIF(mma_train!B:B,Groupby_orderid!A45198)</f>
        <v>25</v>
      </c>
      <c r="E45198">
        <f t="shared" si="1413"/>
        <v>0</v>
      </c>
    </row>
    <row r="45199" spans="1:5" x14ac:dyDescent="0.2">
      <c r="A45199">
        <v>45198</v>
      </c>
      <c r="B45199">
        <f>SUMIF(mma_train!B:B,Groupby_orderid!A45199,mma_train!K:K)</f>
        <v>0</v>
      </c>
      <c r="C45199">
        <f t="shared" si="1412"/>
        <v>0</v>
      </c>
      <c r="D45199">
        <f>COUNTIF(mma_train!B:B,Groupby_orderid!A45199)</f>
        <v>8</v>
      </c>
      <c r="E45199">
        <f t="shared" si="1413"/>
        <v>0</v>
      </c>
    </row>
    <row r="45200" spans="1:5" x14ac:dyDescent="0.2">
      <c r="A45200">
        <v>45199</v>
      </c>
      <c r="B45200">
        <f>SUMIF(mma_train!B:B,Groupby_orderid!A45200,mma_train!K:K)</f>
        <v>0</v>
      </c>
      <c r="C45200">
        <f t="shared" si="1412"/>
        <v>0</v>
      </c>
      <c r="D45200">
        <f>COUNTIF(mma_train!B:B,Groupby_orderid!A45200)</f>
        <v>11</v>
      </c>
      <c r="E45200">
        <f t="shared" si="1413"/>
        <v>0</v>
      </c>
    </row>
    <row r="45201" spans="1:5" x14ac:dyDescent="0.2">
      <c r="A45201">
        <v>45200</v>
      </c>
      <c r="B45201">
        <f>SUMIF(mma_train!B:B,Groupby_orderid!A45201,mma_train!K:K)</f>
        <v>0</v>
      </c>
      <c r="C45201">
        <f t="shared" si="1412"/>
        <v>0</v>
      </c>
      <c r="D45201">
        <f>COUNTIF(mma_train!B:B,Groupby_orderid!A45201)</f>
        <v>8</v>
      </c>
      <c r="E45201">
        <f t="shared" si="1413"/>
        <v>0</v>
      </c>
    </row>
    <row r="45202" spans="1:5" x14ac:dyDescent="0.2">
      <c r="A45202">
        <v>45201</v>
      </c>
      <c r="B45202">
        <f>SUMIF(mma_train!B:B,Groupby_orderid!A45202,mma_train!K:K)</f>
        <v>0</v>
      </c>
      <c r="C45202">
        <f t="shared" si="1412"/>
        <v>0</v>
      </c>
      <c r="D45202">
        <f>COUNTIF(mma_train!B:B,Groupby_orderid!A45202)</f>
        <v>20</v>
      </c>
      <c r="E45202">
        <f t="shared" si="1413"/>
        <v>0</v>
      </c>
    </row>
    <row r="45203" spans="1:5" x14ac:dyDescent="0.2">
      <c r="A45203">
        <v>45202</v>
      </c>
      <c r="B45203">
        <f>SUMIF(mma_train!B:B,Groupby_orderid!A45203,mma_train!K:K)</f>
        <v>0</v>
      </c>
      <c r="C45203">
        <f t="shared" si="1412"/>
        <v>0</v>
      </c>
      <c r="D45203">
        <f>COUNTIF(mma_train!B:B,Groupby_orderid!A45203)</f>
        <v>3</v>
      </c>
      <c r="E45203">
        <f t="shared" si="1413"/>
        <v>0</v>
      </c>
    </row>
    <row r="45204" spans="1:5" x14ac:dyDescent="0.2">
      <c r="A45204">
        <v>45203</v>
      </c>
      <c r="B45204">
        <f>SUMIF(mma_train!B:B,Groupby_orderid!A45204,mma_train!K:K)</f>
        <v>0</v>
      </c>
      <c r="C45204">
        <f t="shared" si="1412"/>
        <v>0</v>
      </c>
      <c r="D45204">
        <f>COUNTIF(mma_train!B:B,Groupby_orderid!A45204)</f>
        <v>5</v>
      </c>
      <c r="E45204">
        <f t="shared" si="1413"/>
        <v>0</v>
      </c>
    </row>
    <row r="45205" spans="1:5" x14ac:dyDescent="0.2">
      <c r="A45205">
        <v>45204</v>
      </c>
      <c r="B45205">
        <f>SUMIF(mma_train!B:B,Groupby_orderid!A45205,mma_train!K:K)</f>
        <v>0</v>
      </c>
      <c r="C45205">
        <f t="shared" si="1412"/>
        <v>0</v>
      </c>
      <c r="D45205">
        <f>COUNTIF(mma_train!B:B,Groupby_orderid!A45205)</f>
        <v>7</v>
      </c>
      <c r="E45205">
        <f t="shared" si="1413"/>
        <v>0</v>
      </c>
    </row>
    <row r="45206" spans="1:5" x14ac:dyDescent="0.2">
      <c r="A45206">
        <v>45205</v>
      </c>
      <c r="B45206">
        <f>SUMIF(mma_train!B:B,Groupby_orderid!A45206,mma_train!K:K)</f>
        <v>0</v>
      </c>
      <c r="C45206">
        <f t="shared" si="1412"/>
        <v>0</v>
      </c>
      <c r="D45206">
        <f>COUNTIF(mma_train!B:B,Groupby_orderid!A45206)</f>
        <v>5</v>
      </c>
      <c r="E45206">
        <f t="shared" si="1413"/>
        <v>0</v>
      </c>
    </row>
    <row r="45207" spans="1:5" x14ac:dyDescent="0.2">
      <c r="A45207">
        <v>45206</v>
      </c>
      <c r="B45207">
        <f>SUMIF(mma_train!B:B,Groupby_orderid!A45207,mma_train!K:K)</f>
        <v>0</v>
      </c>
      <c r="C45207">
        <f t="shared" si="1412"/>
        <v>0</v>
      </c>
      <c r="D45207">
        <f>COUNTIF(mma_train!B:B,Groupby_orderid!A45207)</f>
        <v>7</v>
      </c>
      <c r="E45207">
        <f t="shared" si="1413"/>
        <v>0</v>
      </c>
    </row>
    <row r="45208" spans="1:5" x14ac:dyDescent="0.2">
      <c r="A45208">
        <v>45207</v>
      </c>
      <c r="B45208">
        <f>SUMIF(mma_train!B:B,Groupby_orderid!A45208,mma_train!K:K)</f>
        <v>0</v>
      </c>
      <c r="C45208">
        <f t="shared" si="1412"/>
        <v>0</v>
      </c>
      <c r="D45208">
        <f>COUNTIF(mma_train!B:B,Groupby_orderid!A45208)</f>
        <v>8</v>
      </c>
      <c r="E45208">
        <f t="shared" si="1413"/>
        <v>0</v>
      </c>
    </row>
    <row r="45209" spans="1:5" x14ac:dyDescent="0.2">
      <c r="A45209">
        <v>45208</v>
      </c>
      <c r="B45209">
        <f>SUMIF(mma_train!B:B,Groupby_orderid!A45209,mma_train!K:K)</f>
        <v>0</v>
      </c>
      <c r="C45209">
        <f t="shared" si="1412"/>
        <v>0</v>
      </c>
      <c r="D45209">
        <f>COUNTIF(mma_train!B:B,Groupby_orderid!A45209)</f>
        <v>2</v>
      </c>
      <c r="E45209">
        <f t="shared" si="1413"/>
        <v>0</v>
      </c>
    </row>
    <row r="45210" spans="1:5" x14ac:dyDescent="0.2">
      <c r="A45210">
        <v>45209</v>
      </c>
      <c r="B45210">
        <f>SUMIF(mma_train!B:B,Groupby_orderid!A45210,mma_train!K:K)</f>
        <v>0</v>
      </c>
      <c r="C45210">
        <f t="shared" si="1412"/>
        <v>0</v>
      </c>
      <c r="D45210">
        <f>COUNTIF(mma_train!B:B,Groupby_orderid!A45210)</f>
        <v>16</v>
      </c>
      <c r="E45210">
        <f t="shared" si="1413"/>
        <v>0</v>
      </c>
    </row>
    <row r="45211" spans="1:5" x14ac:dyDescent="0.2">
      <c r="A45211">
        <v>45210</v>
      </c>
      <c r="B45211">
        <f>SUMIF(mma_train!B:B,Groupby_orderid!A45211,mma_train!K:K)</f>
        <v>0</v>
      </c>
      <c r="C45211">
        <f t="shared" si="1412"/>
        <v>0</v>
      </c>
      <c r="D45211">
        <f>COUNTIF(mma_train!B:B,Groupby_orderid!A45211)</f>
        <v>3</v>
      </c>
      <c r="E45211">
        <f t="shared" si="1413"/>
        <v>0</v>
      </c>
    </row>
    <row r="45212" spans="1:5" x14ac:dyDescent="0.2">
      <c r="A45212">
        <v>45211</v>
      </c>
      <c r="B45212">
        <f>SUMIF(mma_train!B:B,Groupby_orderid!A45212,mma_train!K:K)</f>
        <v>0</v>
      </c>
      <c r="C45212">
        <f t="shared" si="1412"/>
        <v>0</v>
      </c>
      <c r="D45212">
        <f>COUNTIF(mma_train!B:B,Groupby_orderid!A45212)</f>
        <v>9</v>
      </c>
      <c r="E45212">
        <f t="shared" si="1413"/>
        <v>0</v>
      </c>
    </row>
    <row r="45213" spans="1:5" x14ac:dyDescent="0.2">
      <c r="A45213">
        <v>45212</v>
      </c>
      <c r="B45213">
        <f>SUMIF(mma_train!B:B,Groupby_orderid!A45213,mma_train!K:K)</f>
        <v>0</v>
      </c>
      <c r="C45213">
        <f t="shared" si="1412"/>
        <v>0</v>
      </c>
      <c r="D45213">
        <f>COUNTIF(mma_train!B:B,Groupby_orderid!A45213)</f>
        <v>18</v>
      </c>
      <c r="E45213">
        <f t="shared" si="1413"/>
        <v>0</v>
      </c>
    </row>
    <row r="45214" spans="1:5" x14ac:dyDescent="0.2">
      <c r="A45214">
        <v>45213</v>
      </c>
      <c r="B45214">
        <f>SUMIF(mma_train!B:B,Groupby_orderid!A45214,mma_train!K:K)</f>
        <v>0</v>
      </c>
      <c r="C45214">
        <f t="shared" si="1412"/>
        <v>0</v>
      </c>
      <c r="D45214">
        <f>COUNTIF(mma_train!B:B,Groupby_orderid!A45214)</f>
        <v>17</v>
      </c>
      <c r="E45214">
        <f t="shared" si="1413"/>
        <v>0</v>
      </c>
    </row>
    <row r="45215" spans="1:5" x14ac:dyDescent="0.2">
      <c r="A45215">
        <v>45214</v>
      </c>
      <c r="B45215">
        <f>SUMIF(mma_train!B:B,Groupby_orderid!A45215,mma_train!K:K)</f>
        <v>0</v>
      </c>
      <c r="C45215">
        <f t="shared" si="1412"/>
        <v>0</v>
      </c>
      <c r="D45215">
        <f>COUNTIF(mma_train!B:B,Groupby_orderid!A45215)</f>
        <v>2</v>
      </c>
      <c r="E45215">
        <f t="shared" si="1413"/>
        <v>0</v>
      </c>
    </row>
    <row r="45216" spans="1:5" x14ac:dyDescent="0.2">
      <c r="A45216">
        <v>45215</v>
      </c>
      <c r="B45216">
        <f>SUMIF(mma_train!B:B,Groupby_orderid!A45216,mma_train!K:K)</f>
        <v>0</v>
      </c>
      <c r="C45216">
        <f t="shared" si="1412"/>
        <v>0</v>
      </c>
      <c r="D45216">
        <f>COUNTIF(mma_train!B:B,Groupby_orderid!A45216)</f>
        <v>19</v>
      </c>
      <c r="E45216">
        <f t="shared" si="1413"/>
        <v>0</v>
      </c>
    </row>
    <row r="45217" spans="1:5" x14ac:dyDescent="0.2">
      <c r="A45217">
        <v>45216</v>
      </c>
      <c r="B45217">
        <f>SUMIF(mma_train!B:B,Groupby_orderid!A45217,mma_train!K:K)</f>
        <v>0</v>
      </c>
      <c r="C45217">
        <f t="shared" si="1412"/>
        <v>0</v>
      </c>
      <c r="D45217">
        <f>COUNTIF(mma_train!B:B,Groupby_orderid!A45217)</f>
        <v>8</v>
      </c>
      <c r="E45217">
        <f t="shared" si="1413"/>
        <v>0</v>
      </c>
    </row>
    <row r="45218" spans="1:5" x14ac:dyDescent="0.2">
      <c r="A45218">
        <v>45217</v>
      </c>
      <c r="B45218">
        <f>SUMIF(mma_train!B:B,Groupby_orderid!A45218,mma_train!K:K)</f>
        <v>0</v>
      </c>
      <c r="C45218">
        <f t="shared" si="1412"/>
        <v>0</v>
      </c>
      <c r="D45218">
        <f>COUNTIF(mma_train!B:B,Groupby_orderid!A45218)</f>
        <v>8</v>
      </c>
      <c r="E45218">
        <f t="shared" si="1413"/>
        <v>0</v>
      </c>
    </row>
    <row r="45219" spans="1:5" x14ac:dyDescent="0.2">
      <c r="A45219">
        <v>45218</v>
      </c>
      <c r="B45219">
        <f>SUMIF(mma_train!B:B,Groupby_orderid!A45219,mma_train!K:K)</f>
        <v>0</v>
      </c>
      <c r="C45219">
        <f t="shared" si="1412"/>
        <v>0</v>
      </c>
      <c r="D45219">
        <f>COUNTIF(mma_train!B:B,Groupby_orderid!A45219)</f>
        <v>12</v>
      </c>
      <c r="E45219">
        <f t="shared" si="1413"/>
        <v>0</v>
      </c>
    </row>
    <row r="45220" spans="1:5" x14ac:dyDescent="0.2">
      <c r="A45220">
        <v>45219</v>
      </c>
      <c r="B45220">
        <f>SUMIF(mma_train!B:B,Groupby_orderid!A45220,mma_train!K:K)</f>
        <v>0</v>
      </c>
      <c r="C45220">
        <f t="shared" si="1412"/>
        <v>0</v>
      </c>
      <c r="D45220">
        <f>COUNTIF(mma_train!B:B,Groupby_orderid!A45220)</f>
        <v>0</v>
      </c>
      <c r="E45220" t="e">
        <f t="shared" si="1413"/>
        <v>#DIV/0!</v>
      </c>
    </row>
    <row r="45221" spans="1:5" x14ac:dyDescent="0.2">
      <c r="A45221">
        <v>45220</v>
      </c>
      <c r="B45221">
        <f>SUMIF(mma_train!B:B,Groupby_orderid!A45221,mma_train!K:K)</f>
        <v>0</v>
      </c>
      <c r="C45221">
        <f t="shared" si="1412"/>
        <v>0</v>
      </c>
      <c r="D45221">
        <f>COUNTIF(mma_train!B:B,Groupby_orderid!A45221)</f>
        <v>7</v>
      </c>
      <c r="E45221">
        <f t="shared" si="1413"/>
        <v>0</v>
      </c>
    </row>
    <row r="45222" spans="1:5" x14ac:dyDescent="0.2">
      <c r="A45222">
        <v>45221</v>
      </c>
      <c r="B45222">
        <f>SUMIF(mma_train!B:B,Groupby_orderid!A45222,mma_train!K:K)</f>
        <v>0</v>
      </c>
      <c r="C45222">
        <f t="shared" si="1412"/>
        <v>0</v>
      </c>
      <c r="D45222">
        <f>COUNTIF(mma_train!B:B,Groupby_orderid!A45222)</f>
        <v>16</v>
      </c>
      <c r="E45222">
        <f t="shared" si="1413"/>
        <v>0</v>
      </c>
    </row>
    <row r="45223" spans="1:5" x14ac:dyDescent="0.2">
      <c r="A45223">
        <v>45222</v>
      </c>
      <c r="B45223">
        <f>SUMIF(mma_train!B:B,Groupby_orderid!A45223,mma_train!K:K)</f>
        <v>0</v>
      </c>
      <c r="C45223">
        <f t="shared" si="1412"/>
        <v>0</v>
      </c>
      <c r="D45223">
        <f>COUNTIF(mma_train!B:B,Groupby_orderid!A45223)</f>
        <v>28</v>
      </c>
      <c r="E45223">
        <f t="shared" si="1413"/>
        <v>0</v>
      </c>
    </row>
    <row r="45224" spans="1:5" x14ac:dyDescent="0.2">
      <c r="A45224">
        <v>45223</v>
      </c>
      <c r="B45224">
        <f>SUMIF(mma_train!B:B,Groupby_orderid!A45224,mma_train!K:K)</f>
        <v>0</v>
      </c>
      <c r="C45224">
        <f t="shared" si="1412"/>
        <v>0</v>
      </c>
      <c r="D45224">
        <f>COUNTIF(mma_train!B:B,Groupby_orderid!A45224)</f>
        <v>4</v>
      </c>
      <c r="E45224">
        <f t="shared" si="1413"/>
        <v>0</v>
      </c>
    </row>
    <row r="45225" spans="1:5" x14ac:dyDescent="0.2">
      <c r="A45225">
        <v>45224</v>
      </c>
      <c r="B45225">
        <f>SUMIF(mma_train!B:B,Groupby_orderid!A45225,mma_train!K:K)</f>
        <v>0</v>
      </c>
      <c r="C45225">
        <f t="shared" si="1412"/>
        <v>0</v>
      </c>
      <c r="D45225">
        <f>COUNTIF(mma_train!B:B,Groupby_orderid!A45225)</f>
        <v>6</v>
      </c>
      <c r="E45225">
        <f t="shared" si="1413"/>
        <v>0</v>
      </c>
    </row>
    <row r="45226" spans="1:5" x14ac:dyDescent="0.2">
      <c r="A45226">
        <v>45225</v>
      </c>
      <c r="B45226">
        <f>SUMIF(mma_train!B:B,Groupby_orderid!A45226,mma_train!K:K)</f>
        <v>0</v>
      </c>
      <c r="C45226">
        <f t="shared" si="1412"/>
        <v>0</v>
      </c>
      <c r="D45226">
        <f>COUNTIF(mma_train!B:B,Groupby_orderid!A45226)</f>
        <v>13</v>
      </c>
      <c r="E45226">
        <f t="shared" si="1413"/>
        <v>0</v>
      </c>
    </row>
    <row r="45227" spans="1:5" x14ac:dyDescent="0.2">
      <c r="A45227">
        <v>45226</v>
      </c>
      <c r="B45227">
        <f>SUMIF(mma_train!B:B,Groupby_orderid!A45227,mma_train!K:K)</f>
        <v>0</v>
      </c>
      <c r="C45227">
        <f t="shared" si="1412"/>
        <v>0</v>
      </c>
      <c r="D45227">
        <f>COUNTIF(mma_train!B:B,Groupby_orderid!A45227)</f>
        <v>11</v>
      </c>
      <c r="E45227">
        <f t="shared" si="1413"/>
        <v>0</v>
      </c>
    </row>
    <row r="45228" spans="1:5" x14ac:dyDescent="0.2">
      <c r="A45228">
        <v>45227</v>
      </c>
      <c r="B45228">
        <f>SUMIF(mma_train!B:B,Groupby_orderid!A45228,mma_train!K:K)</f>
        <v>0</v>
      </c>
      <c r="C45228">
        <f t="shared" si="1412"/>
        <v>0</v>
      </c>
      <c r="D45228">
        <f>COUNTIF(mma_train!B:B,Groupby_orderid!A45228)</f>
        <v>2</v>
      </c>
      <c r="E45228">
        <f t="shared" si="1413"/>
        <v>0</v>
      </c>
    </row>
    <row r="45229" spans="1:5" x14ac:dyDescent="0.2">
      <c r="A45229">
        <v>45228</v>
      </c>
      <c r="B45229">
        <f>SUMIF(mma_train!B:B,Groupby_orderid!A45229,mma_train!K:K)</f>
        <v>0</v>
      </c>
      <c r="C45229">
        <f t="shared" si="1412"/>
        <v>0</v>
      </c>
      <c r="D45229">
        <f>COUNTIF(mma_train!B:B,Groupby_orderid!A45229)</f>
        <v>12</v>
      </c>
      <c r="E45229">
        <f t="shared" si="1413"/>
        <v>0</v>
      </c>
    </row>
    <row r="45230" spans="1:5" x14ac:dyDescent="0.2">
      <c r="A45230">
        <v>45229</v>
      </c>
      <c r="B45230">
        <f>SUMIF(mma_train!B:B,Groupby_orderid!A45230,mma_train!K:K)</f>
        <v>0</v>
      </c>
      <c r="C45230">
        <f t="shared" si="1412"/>
        <v>0</v>
      </c>
      <c r="D45230">
        <f>COUNTIF(mma_train!B:B,Groupby_orderid!A45230)</f>
        <v>16</v>
      </c>
      <c r="E45230">
        <f t="shared" si="1413"/>
        <v>0</v>
      </c>
    </row>
    <row r="45231" spans="1:5" x14ac:dyDescent="0.2">
      <c r="A45231">
        <v>45230</v>
      </c>
      <c r="B45231">
        <f>SUMIF(mma_train!B:B,Groupby_orderid!A45231,mma_train!K:K)</f>
        <v>0</v>
      </c>
      <c r="C45231">
        <f t="shared" si="1412"/>
        <v>0</v>
      </c>
      <c r="D45231">
        <f>COUNTIF(mma_train!B:B,Groupby_orderid!A45231)</f>
        <v>16</v>
      </c>
      <c r="E45231">
        <f t="shared" si="1413"/>
        <v>0</v>
      </c>
    </row>
    <row r="45232" spans="1:5" x14ac:dyDescent="0.2">
      <c r="A45232">
        <v>45231</v>
      </c>
      <c r="B45232">
        <f>SUMIF(mma_train!B:B,Groupby_orderid!A45232,mma_train!K:K)</f>
        <v>0</v>
      </c>
      <c r="C45232">
        <f t="shared" si="1412"/>
        <v>0</v>
      </c>
      <c r="D45232">
        <f>COUNTIF(mma_train!B:B,Groupby_orderid!A45232)</f>
        <v>5</v>
      </c>
      <c r="E45232">
        <f t="shared" si="1413"/>
        <v>0</v>
      </c>
    </row>
    <row r="45233" spans="1:5" x14ac:dyDescent="0.2">
      <c r="A45233">
        <v>45232</v>
      </c>
      <c r="B45233">
        <f>SUMIF(mma_train!B:B,Groupby_orderid!A45233,mma_train!K:K)</f>
        <v>0</v>
      </c>
      <c r="C45233">
        <f t="shared" si="1412"/>
        <v>0</v>
      </c>
      <c r="D45233">
        <f>COUNTIF(mma_train!B:B,Groupby_orderid!A45233)</f>
        <v>1</v>
      </c>
      <c r="E45233">
        <f t="shared" si="1413"/>
        <v>0</v>
      </c>
    </row>
    <row r="45234" spans="1:5" x14ac:dyDescent="0.2">
      <c r="A45234">
        <v>45233</v>
      </c>
      <c r="B45234">
        <f>SUMIF(mma_train!B:B,Groupby_orderid!A45234,mma_train!K:K)</f>
        <v>0</v>
      </c>
      <c r="C45234">
        <f t="shared" si="1412"/>
        <v>0</v>
      </c>
      <c r="D45234">
        <f>COUNTIF(mma_train!B:B,Groupby_orderid!A45234)</f>
        <v>1</v>
      </c>
      <c r="E45234">
        <f t="shared" si="1413"/>
        <v>0</v>
      </c>
    </row>
    <row r="45235" spans="1:5" x14ac:dyDescent="0.2">
      <c r="A45235">
        <v>45234</v>
      </c>
      <c r="B45235">
        <f>SUMIF(mma_train!B:B,Groupby_orderid!A45235,mma_train!K:K)</f>
        <v>0</v>
      </c>
      <c r="C45235">
        <f t="shared" si="1412"/>
        <v>0</v>
      </c>
      <c r="D45235">
        <f>COUNTIF(mma_train!B:B,Groupby_orderid!A45235)</f>
        <v>24</v>
      </c>
      <c r="E45235">
        <f t="shared" si="1413"/>
        <v>0</v>
      </c>
    </row>
    <row r="45236" spans="1:5" x14ac:dyDescent="0.2">
      <c r="A45236">
        <v>45235</v>
      </c>
      <c r="B45236">
        <f>SUMIF(mma_train!B:B,Groupby_orderid!A45236,mma_train!K:K)</f>
        <v>0</v>
      </c>
      <c r="C45236">
        <f t="shared" si="1412"/>
        <v>0</v>
      </c>
      <c r="D45236">
        <f>COUNTIF(mma_train!B:B,Groupby_orderid!A45236)</f>
        <v>24</v>
      </c>
      <c r="E45236">
        <f t="shared" si="1413"/>
        <v>0</v>
      </c>
    </row>
    <row r="45237" spans="1:5" x14ac:dyDescent="0.2">
      <c r="A45237">
        <v>45236</v>
      </c>
      <c r="B45237">
        <f>SUMIF(mma_train!B:B,Groupby_orderid!A45237,mma_train!K:K)</f>
        <v>0</v>
      </c>
      <c r="C45237">
        <f t="shared" si="1412"/>
        <v>0</v>
      </c>
      <c r="D45237">
        <f>COUNTIF(mma_train!B:B,Groupby_orderid!A45237)</f>
        <v>5</v>
      </c>
      <c r="E45237">
        <f t="shared" si="1413"/>
        <v>0</v>
      </c>
    </row>
    <row r="45238" spans="1:5" x14ac:dyDescent="0.2">
      <c r="A45238">
        <v>45237</v>
      </c>
      <c r="B45238">
        <f>SUMIF(mma_train!B:B,Groupby_orderid!A45238,mma_train!K:K)</f>
        <v>0</v>
      </c>
      <c r="C45238">
        <f t="shared" si="1412"/>
        <v>0</v>
      </c>
      <c r="D45238">
        <f>COUNTIF(mma_train!B:B,Groupby_orderid!A45238)</f>
        <v>12</v>
      </c>
      <c r="E45238">
        <f t="shared" si="1413"/>
        <v>0</v>
      </c>
    </row>
    <row r="45239" spans="1:5" x14ac:dyDescent="0.2">
      <c r="A45239">
        <v>45238</v>
      </c>
      <c r="B45239">
        <f>SUMIF(mma_train!B:B,Groupby_orderid!A45239,mma_train!K:K)</f>
        <v>0</v>
      </c>
      <c r="C45239">
        <f t="shared" si="1412"/>
        <v>0</v>
      </c>
      <c r="D45239">
        <f>COUNTIF(mma_train!B:B,Groupby_orderid!A45239)</f>
        <v>14</v>
      </c>
      <c r="E45239">
        <f t="shared" si="1413"/>
        <v>0</v>
      </c>
    </row>
    <row r="45240" spans="1:5" x14ac:dyDescent="0.2">
      <c r="A45240">
        <v>45239</v>
      </c>
      <c r="B45240">
        <f>SUMIF(mma_train!B:B,Groupby_orderid!A45240,mma_train!K:K)</f>
        <v>0</v>
      </c>
      <c r="C45240">
        <f t="shared" si="1412"/>
        <v>0</v>
      </c>
      <c r="D45240">
        <f>COUNTIF(mma_train!B:B,Groupby_orderid!A45240)</f>
        <v>15</v>
      </c>
      <c r="E45240">
        <f t="shared" si="1413"/>
        <v>0</v>
      </c>
    </row>
    <row r="45241" spans="1:5" x14ac:dyDescent="0.2">
      <c r="A45241">
        <v>45240</v>
      </c>
      <c r="B45241">
        <f>SUMIF(mma_train!B:B,Groupby_orderid!A45241,mma_train!K:K)</f>
        <v>0</v>
      </c>
      <c r="C45241">
        <f t="shared" si="1412"/>
        <v>0</v>
      </c>
      <c r="D45241">
        <f>COUNTIF(mma_train!B:B,Groupby_orderid!A45241)</f>
        <v>16</v>
      </c>
      <c r="E45241">
        <f t="shared" si="1413"/>
        <v>0</v>
      </c>
    </row>
    <row r="45242" spans="1:5" x14ac:dyDescent="0.2">
      <c r="A45242">
        <v>45241</v>
      </c>
      <c r="B45242">
        <f>SUMIF(mma_train!B:B,Groupby_orderid!A45242,mma_train!K:K)</f>
        <v>0</v>
      </c>
      <c r="C45242">
        <f t="shared" si="1412"/>
        <v>0</v>
      </c>
      <c r="D45242">
        <f>COUNTIF(mma_train!B:B,Groupby_orderid!A45242)</f>
        <v>10</v>
      </c>
      <c r="E45242">
        <f t="shared" si="1413"/>
        <v>0</v>
      </c>
    </row>
    <row r="45243" spans="1:5" x14ac:dyDescent="0.2">
      <c r="A45243">
        <v>45242</v>
      </c>
      <c r="B45243">
        <f>SUMIF(mma_train!B:B,Groupby_orderid!A45243,mma_train!K:K)</f>
        <v>0</v>
      </c>
      <c r="C45243">
        <f t="shared" si="1412"/>
        <v>0</v>
      </c>
      <c r="D45243">
        <f>COUNTIF(mma_train!B:B,Groupby_orderid!A45243)</f>
        <v>14</v>
      </c>
      <c r="E45243">
        <f t="shared" si="1413"/>
        <v>0</v>
      </c>
    </row>
    <row r="45244" spans="1:5" x14ac:dyDescent="0.2">
      <c r="A45244">
        <v>45243</v>
      </c>
      <c r="B45244">
        <f>SUMIF(mma_train!B:B,Groupby_orderid!A45244,mma_train!K:K)</f>
        <v>0</v>
      </c>
      <c r="C45244">
        <f t="shared" si="1412"/>
        <v>0</v>
      </c>
      <c r="D45244">
        <f>COUNTIF(mma_train!B:B,Groupby_orderid!A45244)</f>
        <v>5</v>
      </c>
      <c r="E45244">
        <f t="shared" si="1413"/>
        <v>0</v>
      </c>
    </row>
    <row r="45245" spans="1:5" x14ac:dyDescent="0.2">
      <c r="A45245">
        <v>45244</v>
      </c>
      <c r="B45245">
        <f>SUMIF(mma_train!B:B,Groupby_orderid!A45245,mma_train!K:K)</f>
        <v>0</v>
      </c>
      <c r="C45245">
        <f t="shared" si="1412"/>
        <v>0</v>
      </c>
      <c r="D45245">
        <f>COUNTIF(mma_train!B:B,Groupby_orderid!A45245)</f>
        <v>4</v>
      </c>
      <c r="E45245">
        <f t="shared" si="1413"/>
        <v>0</v>
      </c>
    </row>
    <row r="45246" spans="1:5" x14ac:dyDescent="0.2">
      <c r="A45246">
        <v>45245</v>
      </c>
      <c r="B45246">
        <f>SUMIF(mma_train!B:B,Groupby_orderid!A45246,mma_train!K:K)</f>
        <v>0</v>
      </c>
      <c r="C45246">
        <f t="shared" si="1412"/>
        <v>0</v>
      </c>
      <c r="D45246">
        <f>COUNTIF(mma_train!B:B,Groupby_orderid!A45246)</f>
        <v>7</v>
      </c>
      <c r="E45246">
        <f t="shared" si="1413"/>
        <v>0</v>
      </c>
    </row>
    <row r="45247" spans="1:5" x14ac:dyDescent="0.2">
      <c r="A45247">
        <v>45246</v>
      </c>
      <c r="B45247">
        <f>SUMIF(mma_train!B:B,Groupby_orderid!A45247,mma_train!K:K)</f>
        <v>0</v>
      </c>
      <c r="C45247">
        <f t="shared" si="1412"/>
        <v>0</v>
      </c>
      <c r="D45247">
        <f>COUNTIF(mma_train!B:B,Groupby_orderid!A45247)</f>
        <v>5</v>
      </c>
      <c r="E45247">
        <f t="shared" si="1413"/>
        <v>0</v>
      </c>
    </row>
    <row r="45248" spans="1:5" x14ac:dyDescent="0.2">
      <c r="A45248">
        <v>45247</v>
      </c>
      <c r="B45248">
        <f>SUMIF(mma_train!B:B,Groupby_orderid!A45248,mma_train!K:K)</f>
        <v>0</v>
      </c>
      <c r="C45248">
        <f t="shared" si="1412"/>
        <v>0</v>
      </c>
      <c r="D45248">
        <f>COUNTIF(mma_train!B:B,Groupby_orderid!A45248)</f>
        <v>20</v>
      </c>
      <c r="E45248">
        <f t="shared" si="1413"/>
        <v>0</v>
      </c>
    </row>
    <row r="45249" spans="1:5" x14ac:dyDescent="0.2">
      <c r="A45249">
        <v>45248</v>
      </c>
      <c r="B45249">
        <f>SUMIF(mma_train!B:B,Groupby_orderid!A45249,mma_train!K:K)</f>
        <v>0</v>
      </c>
      <c r="C45249">
        <f t="shared" si="1412"/>
        <v>0</v>
      </c>
      <c r="D45249">
        <f>COUNTIF(mma_train!B:B,Groupby_orderid!A45249)</f>
        <v>16</v>
      </c>
      <c r="E45249">
        <f t="shared" si="1413"/>
        <v>0</v>
      </c>
    </row>
    <row r="45250" spans="1:5" x14ac:dyDescent="0.2">
      <c r="A45250">
        <v>45249</v>
      </c>
      <c r="B45250">
        <f>SUMIF(mma_train!B:B,Groupby_orderid!A45250,mma_train!K:K)</f>
        <v>0</v>
      </c>
      <c r="C45250">
        <f t="shared" si="1412"/>
        <v>0</v>
      </c>
      <c r="D45250">
        <f>COUNTIF(mma_train!B:B,Groupby_orderid!A45250)</f>
        <v>1</v>
      </c>
      <c r="E45250">
        <f t="shared" si="1413"/>
        <v>0</v>
      </c>
    </row>
    <row r="45251" spans="1:5" x14ac:dyDescent="0.2">
      <c r="A45251">
        <v>45250</v>
      </c>
      <c r="B45251">
        <f>SUMIF(mma_train!B:B,Groupby_orderid!A45251,mma_train!K:K)</f>
        <v>0</v>
      </c>
      <c r="C45251">
        <f t="shared" ref="C45251:C45314" si="1414">IF(B45251&gt;0,1,0)</f>
        <v>0</v>
      </c>
      <c r="D45251">
        <f>COUNTIF(mma_train!B:B,Groupby_orderid!A45251)</f>
        <v>7</v>
      </c>
      <c r="E45251">
        <f t="shared" ref="E45251:E45314" si="1415">B45251/D45251</f>
        <v>0</v>
      </c>
    </row>
    <row r="45252" spans="1:5" x14ac:dyDescent="0.2">
      <c r="A45252">
        <v>45251</v>
      </c>
      <c r="B45252">
        <f>SUMIF(mma_train!B:B,Groupby_orderid!A45252,mma_train!K:K)</f>
        <v>0</v>
      </c>
      <c r="C45252">
        <f t="shared" si="1414"/>
        <v>0</v>
      </c>
      <c r="D45252">
        <f>COUNTIF(mma_train!B:B,Groupby_orderid!A45252)</f>
        <v>7</v>
      </c>
      <c r="E45252">
        <f t="shared" si="1415"/>
        <v>0</v>
      </c>
    </row>
    <row r="45253" spans="1:5" x14ac:dyDescent="0.2">
      <c r="A45253">
        <v>45252</v>
      </c>
      <c r="B45253">
        <f>SUMIF(mma_train!B:B,Groupby_orderid!A45253,mma_train!K:K)</f>
        <v>0</v>
      </c>
      <c r="C45253">
        <f t="shared" si="1414"/>
        <v>0</v>
      </c>
      <c r="D45253">
        <f>COUNTIF(mma_train!B:B,Groupby_orderid!A45253)</f>
        <v>10</v>
      </c>
      <c r="E45253">
        <f t="shared" si="1415"/>
        <v>0</v>
      </c>
    </row>
    <row r="45254" spans="1:5" x14ac:dyDescent="0.2">
      <c r="A45254">
        <v>45253</v>
      </c>
      <c r="B45254">
        <f>SUMIF(mma_train!B:B,Groupby_orderid!A45254,mma_train!K:K)</f>
        <v>0</v>
      </c>
      <c r="C45254">
        <f t="shared" si="1414"/>
        <v>0</v>
      </c>
      <c r="D45254">
        <f>COUNTIF(mma_train!B:B,Groupby_orderid!A45254)</f>
        <v>8</v>
      </c>
      <c r="E45254">
        <f t="shared" si="1415"/>
        <v>0</v>
      </c>
    </row>
    <row r="45255" spans="1:5" x14ac:dyDescent="0.2">
      <c r="A45255">
        <v>45254</v>
      </c>
      <c r="B45255">
        <f>SUMIF(mma_train!B:B,Groupby_orderid!A45255,mma_train!K:K)</f>
        <v>0</v>
      </c>
      <c r="C45255">
        <f t="shared" si="1414"/>
        <v>0</v>
      </c>
      <c r="D45255">
        <f>COUNTIF(mma_train!B:B,Groupby_orderid!A45255)</f>
        <v>8</v>
      </c>
      <c r="E45255">
        <f t="shared" si="1415"/>
        <v>0</v>
      </c>
    </row>
    <row r="45256" spans="1:5" x14ac:dyDescent="0.2">
      <c r="A45256">
        <v>45255</v>
      </c>
      <c r="B45256">
        <f>SUMIF(mma_train!B:B,Groupby_orderid!A45256,mma_train!K:K)</f>
        <v>0</v>
      </c>
      <c r="C45256">
        <f t="shared" si="1414"/>
        <v>0</v>
      </c>
      <c r="D45256">
        <f>COUNTIF(mma_train!B:B,Groupby_orderid!A45256)</f>
        <v>8</v>
      </c>
      <c r="E45256">
        <f t="shared" si="1415"/>
        <v>0</v>
      </c>
    </row>
    <row r="45257" spans="1:5" x14ac:dyDescent="0.2">
      <c r="A45257">
        <v>45256</v>
      </c>
      <c r="B45257">
        <f>SUMIF(mma_train!B:B,Groupby_orderid!A45257,mma_train!K:K)</f>
        <v>0</v>
      </c>
      <c r="C45257">
        <f t="shared" si="1414"/>
        <v>0</v>
      </c>
      <c r="D45257">
        <f>COUNTIF(mma_train!B:B,Groupby_orderid!A45257)</f>
        <v>7</v>
      </c>
      <c r="E45257">
        <f t="shared" si="1415"/>
        <v>0</v>
      </c>
    </row>
    <row r="45258" spans="1:5" x14ac:dyDescent="0.2">
      <c r="A45258">
        <v>45257</v>
      </c>
      <c r="B45258">
        <f>SUMIF(mma_train!B:B,Groupby_orderid!A45258,mma_train!K:K)</f>
        <v>0</v>
      </c>
      <c r="C45258">
        <f t="shared" si="1414"/>
        <v>0</v>
      </c>
      <c r="D45258">
        <f>COUNTIF(mma_train!B:B,Groupby_orderid!A45258)</f>
        <v>12</v>
      </c>
      <c r="E45258">
        <f t="shared" si="1415"/>
        <v>0</v>
      </c>
    </row>
    <row r="45259" spans="1:5" x14ac:dyDescent="0.2">
      <c r="A45259">
        <v>45258</v>
      </c>
      <c r="B45259">
        <f>SUMIF(mma_train!B:B,Groupby_orderid!A45259,mma_train!K:K)</f>
        <v>0</v>
      </c>
      <c r="C45259">
        <f t="shared" si="1414"/>
        <v>0</v>
      </c>
      <c r="D45259">
        <f>COUNTIF(mma_train!B:B,Groupby_orderid!A45259)</f>
        <v>0</v>
      </c>
      <c r="E45259" t="e">
        <f t="shared" si="1415"/>
        <v>#DIV/0!</v>
      </c>
    </row>
    <row r="45260" spans="1:5" x14ac:dyDescent="0.2">
      <c r="A45260">
        <v>45259</v>
      </c>
      <c r="B45260">
        <f>SUMIF(mma_train!B:B,Groupby_orderid!A45260,mma_train!K:K)</f>
        <v>0</v>
      </c>
      <c r="C45260">
        <f t="shared" si="1414"/>
        <v>0</v>
      </c>
      <c r="D45260">
        <f>COUNTIF(mma_train!B:B,Groupby_orderid!A45260)</f>
        <v>3</v>
      </c>
      <c r="E45260">
        <f t="shared" si="1415"/>
        <v>0</v>
      </c>
    </row>
    <row r="45261" spans="1:5" x14ac:dyDescent="0.2">
      <c r="A45261">
        <v>45260</v>
      </c>
      <c r="B45261">
        <f>SUMIF(mma_train!B:B,Groupby_orderid!A45261,mma_train!K:K)</f>
        <v>0</v>
      </c>
      <c r="C45261">
        <f t="shared" si="1414"/>
        <v>0</v>
      </c>
      <c r="D45261">
        <f>COUNTIF(mma_train!B:B,Groupby_orderid!A45261)</f>
        <v>6</v>
      </c>
      <c r="E45261">
        <f t="shared" si="1415"/>
        <v>0</v>
      </c>
    </row>
    <row r="45262" spans="1:5" x14ac:dyDescent="0.2">
      <c r="A45262">
        <v>45261</v>
      </c>
      <c r="B45262">
        <f>SUMIF(mma_train!B:B,Groupby_orderid!A45262,mma_train!K:K)</f>
        <v>0</v>
      </c>
      <c r="C45262">
        <f t="shared" si="1414"/>
        <v>0</v>
      </c>
      <c r="D45262">
        <f>COUNTIF(mma_train!B:B,Groupby_orderid!A45262)</f>
        <v>6</v>
      </c>
      <c r="E45262">
        <f t="shared" si="1415"/>
        <v>0</v>
      </c>
    </row>
    <row r="45263" spans="1:5" x14ac:dyDescent="0.2">
      <c r="A45263">
        <v>45262</v>
      </c>
      <c r="B45263">
        <f>SUMIF(mma_train!B:B,Groupby_orderid!A45263,mma_train!K:K)</f>
        <v>0</v>
      </c>
      <c r="C45263">
        <f t="shared" si="1414"/>
        <v>0</v>
      </c>
      <c r="D45263">
        <f>COUNTIF(mma_train!B:B,Groupby_orderid!A45263)</f>
        <v>6</v>
      </c>
      <c r="E45263">
        <f t="shared" si="1415"/>
        <v>0</v>
      </c>
    </row>
    <row r="45264" spans="1:5" x14ac:dyDescent="0.2">
      <c r="A45264">
        <v>45263</v>
      </c>
      <c r="B45264">
        <f>SUMIF(mma_train!B:B,Groupby_orderid!A45264,mma_train!K:K)</f>
        <v>0</v>
      </c>
      <c r="C45264">
        <f t="shared" si="1414"/>
        <v>0</v>
      </c>
      <c r="D45264">
        <f>COUNTIF(mma_train!B:B,Groupby_orderid!A45264)</f>
        <v>7</v>
      </c>
      <c r="E45264">
        <f t="shared" si="1415"/>
        <v>0</v>
      </c>
    </row>
    <row r="45265" spans="1:5" x14ac:dyDescent="0.2">
      <c r="A45265">
        <v>45264</v>
      </c>
      <c r="B45265">
        <f>SUMIF(mma_train!B:B,Groupby_orderid!A45265,mma_train!K:K)</f>
        <v>0</v>
      </c>
      <c r="C45265">
        <f t="shared" si="1414"/>
        <v>0</v>
      </c>
      <c r="D45265">
        <f>COUNTIF(mma_train!B:B,Groupby_orderid!A45265)</f>
        <v>7</v>
      </c>
      <c r="E45265">
        <f t="shared" si="1415"/>
        <v>0</v>
      </c>
    </row>
    <row r="45266" spans="1:5" x14ac:dyDescent="0.2">
      <c r="A45266">
        <v>45265</v>
      </c>
      <c r="B45266">
        <f>SUMIF(mma_train!B:B,Groupby_orderid!A45266,mma_train!K:K)</f>
        <v>0</v>
      </c>
      <c r="C45266">
        <f t="shared" si="1414"/>
        <v>0</v>
      </c>
      <c r="D45266">
        <f>COUNTIF(mma_train!B:B,Groupby_orderid!A45266)</f>
        <v>5</v>
      </c>
      <c r="E45266">
        <f t="shared" si="1415"/>
        <v>0</v>
      </c>
    </row>
    <row r="45267" spans="1:5" x14ac:dyDescent="0.2">
      <c r="A45267">
        <v>45266</v>
      </c>
      <c r="B45267">
        <f>SUMIF(mma_train!B:B,Groupby_orderid!A45267,mma_train!K:K)</f>
        <v>0</v>
      </c>
      <c r="C45267">
        <f t="shared" si="1414"/>
        <v>0</v>
      </c>
      <c r="D45267">
        <f>COUNTIF(mma_train!B:B,Groupby_orderid!A45267)</f>
        <v>8</v>
      </c>
      <c r="E45267">
        <f t="shared" si="1415"/>
        <v>0</v>
      </c>
    </row>
    <row r="45268" spans="1:5" x14ac:dyDescent="0.2">
      <c r="A45268">
        <v>45267</v>
      </c>
      <c r="B45268">
        <f>SUMIF(mma_train!B:B,Groupby_orderid!A45268,mma_train!K:K)</f>
        <v>0</v>
      </c>
      <c r="C45268">
        <f t="shared" si="1414"/>
        <v>0</v>
      </c>
      <c r="D45268">
        <f>COUNTIF(mma_train!B:B,Groupby_orderid!A45268)</f>
        <v>7</v>
      </c>
      <c r="E45268">
        <f t="shared" si="1415"/>
        <v>0</v>
      </c>
    </row>
    <row r="45269" spans="1:5" x14ac:dyDescent="0.2">
      <c r="A45269">
        <v>45268</v>
      </c>
      <c r="B45269">
        <f>SUMIF(mma_train!B:B,Groupby_orderid!A45269,mma_train!K:K)</f>
        <v>0</v>
      </c>
      <c r="C45269">
        <f t="shared" si="1414"/>
        <v>0</v>
      </c>
      <c r="D45269">
        <f>COUNTIF(mma_train!B:B,Groupby_orderid!A45269)</f>
        <v>5</v>
      </c>
      <c r="E45269">
        <f t="shared" si="1415"/>
        <v>0</v>
      </c>
    </row>
    <row r="45270" spans="1:5" x14ac:dyDescent="0.2">
      <c r="A45270">
        <v>45269</v>
      </c>
      <c r="B45270">
        <f>SUMIF(mma_train!B:B,Groupby_orderid!A45270,mma_train!K:K)</f>
        <v>0</v>
      </c>
      <c r="C45270">
        <f t="shared" si="1414"/>
        <v>0</v>
      </c>
      <c r="D45270">
        <f>COUNTIF(mma_train!B:B,Groupby_orderid!A45270)</f>
        <v>1</v>
      </c>
      <c r="E45270">
        <f t="shared" si="1415"/>
        <v>0</v>
      </c>
    </row>
    <row r="45271" spans="1:5" x14ac:dyDescent="0.2">
      <c r="A45271">
        <v>45270</v>
      </c>
      <c r="B45271">
        <f>SUMIF(mma_train!B:B,Groupby_orderid!A45271,mma_train!K:K)</f>
        <v>0</v>
      </c>
      <c r="C45271">
        <f t="shared" si="1414"/>
        <v>0</v>
      </c>
      <c r="D45271">
        <f>COUNTIF(mma_train!B:B,Groupby_orderid!A45271)</f>
        <v>7</v>
      </c>
      <c r="E45271">
        <f t="shared" si="1415"/>
        <v>0</v>
      </c>
    </row>
    <row r="45272" spans="1:5" x14ac:dyDescent="0.2">
      <c r="A45272">
        <v>45271</v>
      </c>
      <c r="B45272">
        <f>SUMIF(mma_train!B:B,Groupby_orderid!A45272,mma_train!K:K)</f>
        <v>0</v>
      </c>
      <c r="C45272">
        <f t="shared" si="1414"/>
        <v>0</v>
      </c>
      <c r="D45272">
        <f>COUNTIF(mma_train!B:B,Groupby_orderid!A45272)</f>
        <v>15</v>
      </c>
      <c r="E45272">
        <f t="shared" si="1415"/>
        <v>0</v>
      </c>
    </row>
    <row r="45273" spans="1:5" x14ac:dyDescent="0.2">
      <c r="A45273">
        <v>45272</v>
      </c>
      <c r="B45273">
        <f>SUMIF(mma_train!B:B,Groupby_orderid!A45273,mma_train!K:K)</f>
        <v>0</v>
      </c>
      <c r="C45273">
        <f t="shared" si="1414"/>
        <v>0</v>
      </c>
      <c r="D45273">
        <f>COUNTIF(mma_train!B:B,Groupby_orderid!A45273)</f>
        <v>17</v>
      </c>
      <c r="E45273">
        <f t="shared" si="1415"/>
        <v>0</v>
      </c>
    </row>
    <row r="45274" spans="1:5" x14ac:dyDescent="0.2">
      <c r="A45274">
        <v>45273</v>
      </c>
      <c r="B45274">
        <f>SUMIF(mma_train!B:B,Groupby_orderid!A45274,mma_train!K:K)</f>
        <v>0</v>
      </c>
      <c r="C45274">
        <f t="shared" si="1414"/>
        <v>0</v>
      </c>
      <c r="D45274">
        <f>COUNTIF(mma_train!B:B,Groupby_orderid!A45274)</f>
        <v>20</v>
      </c>
      <c r="E45274">
        <f t="shared" si="1415"/>
        <v>0</v>
      </c>
    </row>
    <row r="45275" spans="1:5" x14ac:dyDescent="0.2">
      <c r="A45275">
        <v>45274</v>
      </c>
      <c r="B45275">
        <f>SUMIF(mma_train!B:B,Groupby_orderid!A45275,mma_train!K:K)</f>
        <v>0</v>
      </c>
      <c r="C45275">
        <f t="shared" si="1414"/>
        <v>0</v>
      </c>
      <c r="D45275">
        <f>COUNTIF(mma_train!B:B,Groupby_orderid!A45275)</f>
        <v>15</v>
      </c>
      <c r="E45275">
        <f t="shared" si="1415"/>
        <v>0</v>
      </c>
    </row>
    <row r="45276" spans="1:5" x14ac:dyDescent="0.2">
      <c r="A45276">
        <v>45275</v>
      </c>
      <c r="B45276">
        <f>SUMIF(mma_train!B:B,Groupby_orderid!A45276,mma_train!K:K)</f>
        <v>0</v>
      </c>
      <c r="C45276">
        <f t="shared" si="1414"/>
        <v>0</v>
      </c>
      <c r="D45276">
        <f>COUNTIF(mma_train!B:B,Groupby_orderid!A45276)</f>
        <v>38</v>
      </c>
      <c r="E45276">
        <f t="shared" si="1415"/>
        <v>0</v>
      </c>
    </row>
    <row r="45277" spans="1:5" x14ac:dyDescent="0.2">
      <c r="A45277">
        <v>45276</v>
      </c>
      <c r="B45277">
        <f>SUMIF(mma_train!B:B,Groupby_orderid!A45277,mma_train!K:K)</f>
        <v>0</v>
      </c>
      <c r="C45277">
        <f t="shared" si="1414"/>
        <v>0</v>
      </c>
      <c r="D45277">
        <f>COUNTIF(mma_train!B:B,Groupby_orderid!A45277)</f>
        <v>11</v>
      </c>
      <c r="E45277">
        <f t="shared" si="1415"/>
        <v>0</v>
      </c>
    </row>
    <row r="45278" spans="1:5" x14ac:dyDescent="0.2">
      <c r="A45278">
        <v>45277</v>
      </c>
      <c r="B45278">
        <f>SUMIF(mma_train!B:B,Groupby_orderid!A45278,mma_train!K:K)</f>
        <v>0</v>
      </c>
      <c r="C45278">
        <f t="shared" si="1414"/>
        <v>0</v>
      </c>
      <c r="D45278">
        <f>COUNTIF(mma_train!B:B,Groupby_orderid!A45278)</f>
        <v>40</v>
      </c>
      <c r="E45278">
        <f t="shared" si="1415"/>
        <v>0</v>
      </c>
    </row>
    <row r="45279" spans="1:5" x14ac:dyDescent="0.2">
      <c r="A45279">
        <v>45278</v>
      </c>
      <c r="B45279">
        <f>SUMIF(mma_train!B:B,Groupby_orderid!A45279,mma_train!K:K)</f>
        <v>0</v>
      </c>
      <c r="C45279">
        <f t="shared" si="1414"/>
        <v>0</v>
      </c>
      <c r="D45279">
        <f>COUNTIF(mma_train!B:B,Groupby_orderid!A45279)</f>
        <v>3</v>
      </c>
      <c r="E45279">
        <f t="shared" si="1415"/>
        <v>0</v>
      </c>
    </row>
    <row r="45280" spans="1:5" x14ac:dyDescent="0.2">
      <c r="A45280">
        <v>45279</v>
      </c>
      <c r="B45280">
        <f>SUMIF(mma_train!B:B,Groupby_orderid!A45280,mma_train!K:K)</f>
        <v>0</v>
      </c>
      <c r="C45280">
        <f t="shared" si="1414"/>
        <v>0</v>
      </c>
      <c r="D45280">
        <f>COUNTIF(mma_train!B:B,Groupby_orderid!A45280)</f>
        <v>4</v>
      </c>
      <c r="E45280">
        <f t="shared" si="1415"/>
        <v>0</v>
      </c>
    </row>
    <row r="45281" spans="1:5" x14ac:dyDescent="0.2">
      <c r="A45281">
        <v>45280</v>
      </c>
      <c r="B45281">
        <f>SUMIF(mma_train!B:B,Groupby_orderid!A45281,mma_train!K:K)</f>
        <v>0</v>
      </c>
      <c r="C45281">
        <f t="shared" si="1414"/>
        <v>0</v>
      </c>
      <c r="D45281">
        <f>COUNTIF(mma_train!B:B,Groupby_orderid!A45281)</f>
        <v>4</v>
      </c>
      <c r="E45281">
        <f t="shared" si="1415"/>
        <v>0</v>
      </c>
    </row>
    <row r="45282" spans="1:5" x14ac:dyDescent="0.2">
      <c r="A45282">
        <v>45281</v>
      </c>
      <c r="B45282">
        <f>SUMIF(mma_train!B:B,Groupby_orderid!A45282,mma_train!K:K)</f>
        <v>0</v>
      </c>
      <c r="C45282">
        <f t="shared" si="1414"/>
        <v>0</v>
      </c>
      <c r="D45282">
        <f>COUNTIF(mma_train!B:B,Groupby_orderid!A45282)</f>
        <v>8</v>
      </c>
      <c r="E45282">
        <f t="shared" si="1415"/>
        <v>0</v>
      </c>
    </row>
    <row r="45283" spans="1:5" x14ac:dyDescent="0.2">
      <c r="A45283">
        <v>45282</v>
      </c>
      <c r="B45283">
        <f>SUMIF(mma_train!B:B,Groupby_orderid!A45283,mma_train!K:K)</f>
        <v>0</v>
      </c>
      <c r="C45283">
        <f t="shared" si="1414"/>
        <v>0</v>
      </c>
      <c r="D45283">
        <f>COUNTIF(mma_train!B:B,Groupby_orderid!A45283)</f>
        <v>7</v>
      </c>
      <c r="E45283">
        <f t="shared" si="1415"/>
        <v>0</v>
      </c>
    </row>
    <row r="45284" spans="1:5" x14ac:dyDescent="0.2">
      <c r="A45284">
        <v>45283</v>
      </c>
      <c r="B45284">
        <f>SUMIF(mma_train!B:B,Groupby_orderid!A45284,mma_train!K:K)</f>
        <v>0</v>
      </c>
      <c r="C45284">
        <f t="shared" si="1414"/>
        <v>0</v>
      </c>
      <c r="D45284">
        <f>COUNTIF(mma_train!B:B,Groupby_orderid!A45284)</f>
        <v>4</v>
      </c>
      <c r="E45284">
        <f t="shared" si="1415"/>
        <v>0</v>
      </c>
    </row>
    <row r="45285" spans="1:5" x14ac:dyDescent="0.2">
      <c r="A45285">
        <v>45284</v>
      </c>
      <c r="B45285">
        <f>SUMIF(mma_train!B:B,Groupby_orderid!A45285,mma_train!K:K)</f>
        <v>0</v>
      </c>
      <c r="C45285">
        <f t="shared" si="1414"/>
        <v>0</v>
      </c>
      <c r="D45285">
        <f>COUNTIF(mma_train!B:B,Groupby_orderid!A45285)</f>
        <v>2</v>
      </c>
      <c r="E45285">
        <f t="shared" si="1415"/>
        <v>0</v>
      </c>
    </row>
    <row r="45286" spans="1:5" x14ac:dyDescent="0.2">
      <c r="A45286">
        <v>45285</v>
      </c>
      <c r="B45286">
        <f>SUMIF(mma_train!B:B,Groupby_orderid!A45286,mma_train!K:K)</f>
        <v>0</v>
      </c>
      <c r="C45286">
        <f t="shared" si="1414"/>
        <v>0</v>
      </c>
      <c r="D45286">
        <f>COUNTIF(mma_train!B:B,Groupby_orderid!A45286)</f>
        <v>5</v>
      </c>
      <c r="E45286">
        <f t="shared" si="1415"/>
        <v>0</v>
      </c>
    </row>
    <row r="45287" spans="1:5" x14ac:dyDescent="0.2">
      <c r="A45287">
        <v>45286</v>
      </c>
      <c r="B45287">
        <f>SUMIF(mma_train!B:B,Groupby_orderid!A45287,mma_train!K:K)</f>
        <v>0</v>
      </c>
      <c r="C45287">
        <f t="shared" si="1414"/>
        <v>0</v>
      </c>
      <c r="D45287">
        <f>COUNTIF(mma_train!B:B,Groupby_orderid!A45287)</f>
        <v>17</v>
      </c>
      <c r="E45287">
        <f t="shared" si="1415"/>
        <v>0</v>
      </c>
    </row>
    <row r="45288" spans="1:5" x14ac:dyDescent="0.2">
      <c r="A45288">
        <v>45287</v>
      </c>
      <c r="B45288">
        <f>SUMIF(mma_train!B:B,Groupby_orderid!A45288,mma_train!K:K)</f>
        <v>0</v>
      </c>
      <c r="C45288">
        <f t="shared" si="1414"/>
        <v>0</v>
      </c>
      <c r="D45288">
        <f>COUNTIF(mma_train!B:B,Groupby_orderid!A45288)</f>
        <v>9</v>
      </c>
      <c r="E45288">
        <f t="shared" si="1415"/>
        <v>0</v>
      </c>
    </row>
    <row r="45289" spans="1:5" x14ac:dyDescent="0.2">
      <c r="A45289">
        <v>45288</v>
      </c>
      <c r="B45289">
        <f>SUMIF(mma_train!B:B,Groupby_orderid!A45289,mma_train!K:K)</f>
        <v>0</v>
      </c>
      <c r="C45289">
        <f t="shared" si="1414"/>
        <v>0</v>
      </c>
      <c r="D45289">
        <f>COUNTIF(mma_train!B:B,Groupby_orderid!A45289)</f>
        <v>1</v>
      </c>
      <c r="E45289">
        <f t="shared" si="1415"/>
        <v>0</v>
      </c>
    </row>
    <row r="45290" spans="1:5" x14ac:dyDescent="0.2">
      <c r="A45290">
        <v>45289</v>
      </c>
      <c r="B45290">
        <f>SUMIF(mma_train!B:B,Groupby_orderid!A45290,mma_train!K:K)</f>
        <v>0</v>
      </c>
      <c r="C45290">
        <f t="shared" si="1414"/>
        <v>0</v>
      </c>
      <c r="D45290">
        <f>COUNTIF(mma_train!B:B,Groupby_orderid!A45290)</f>
        <v>5</v>
      </c>
      <c r="E45290">
        <f t="shared" si="1415"/>
        <v>0</v>
      </c>
    </row>
    <row r="45291" spans="1:5" x14ac:dyDescent="0.2">
      <c r="A45291">
        <v>45290</v>
      </c>
      <c r="B45291">
        <f>SUMIF(mma_train!B:B,Groupby_orderid!A45291,mma_train!K:K)</f>
        <v>0</v>
      </c>
      <c r="C45291">
        <f t="shared" si="1414"/>
        <v>0</v>
      </c>
      <c r="D45291">
        <f>COUNTIF(mma_train!B:B,Groupby_orderid!A45291)</f>
        <v>5</v>
      </c>
      <c r="E45291">
        <f t="shared" si="1415"/>
        <v>0</v>
      </c>
    </row>
    <row r="45292" spans="1:5" x14ac:dyDescent="0.2">
      <c r="A45292">
        <v>45291</v>
      </c>
      <c r="B45292">
        <f>SUMIF(mma_train!B:B,Groupby_orderid!A45292,mma_train!K:K)</f>
        <v>0</v>
      </c>
      <c r="C45292">
        <f t="shared" si="1414"/>
        <v>0</v>
      </c>
      <c r="D45292">
        <f>COUNTIF(mma_train!B:B,Groupby_orderid!A45292)</f>
        <v>6</v>
      </c>
      <c r="E45292">
        <f t="shared" si="1415"/>
        <v>0</v>
      </c>
    </row>
    <row r="45293" spans="1:5" x14ac:dyDescent="0.2">
      <c r="A45293">
        <v>45292</v>
      </c>
      <c r="B45293">
        <f>SUMIF(mma_train!B:B,Groupby_orderid!A45293,mma_train!K:K)</f>
        <v>0</v>
      </c>
      <c r="C45293">
        <f t="shared" si="1414"/>
        <v>0</v>
      </c>
      <c r="D45293">
        <f>COUNTIF(mma_train!B:B,Groupby_orderid!A45293)</f>
        <v>3</v>
      </c>
      <c r="E45293">
        <f t="shared" si="1415"/>
        <v>0</v>
      </c>
    </row>
    <row r="45294" spans="1:5" x14ac:dyDescent="0.2">
      <c r="A45294">
        <v>45293</v>
      </c>
      <c r="B45294">
        <f>SUMIF(mma_train!B:B,Groupby_orderid!A45294,mma_train!K:K)</f>
        <v>0</v>
      </c>
      <c r="C45294">
        <f t="shared" si="1414"/>
        <v>0</v>
      </c>
      <c r="D45294">
        <f>COUNTIF(mma_train!B:B,Groupby_orderid!A45294)</f>
        <v>7</v>
      </c>
      <c r="E45294">
        <f t="shared" si="1415"/>
        <v>0</v>
      </c>
    </row>
    <row r="45295" spans="1:5" x14ac:dyDescent="0.2">
      <c r="A45295">
        <v>45294</v>
      </c>
      <c r="B45295">
        <f>SUMIF(mma_train!B:B,Groupby_orderid!A45295,mma_train!K:K)</f>
        <v>0</v>
      </c>
      <c r="C45295">
        <f t="shared" si="1414"/>
        <v>0</v>
      </c>
      <c r="D45295">
        <f>COUNTIF(mma_train!B:B,Groupby_orderid!A45295)</f>
        <v>13</v>
      </c>
      <c r="E45295">
        <f t="shared" si="1415"/>
        <v>0</v>
      </c>
    </row>
    <row r="45296" spans="1:5" x14ac:dyDescent="0.2">
      <c r="A45296">
        <v>45295</v>
      </c>
      <c r="B45296">
        <f>SUMIF(mma_train!B:B,Groupby_orderid!A45296,mma_train!K:K)</f>
        <v>0</v>
      </c>
      <c r="C45296">
        <f t="shared" si="1414"/>
        <v>0</v>
      </c>
      <c r="D45296">
        <f>COUNTIF(mma_train!B:B,Groupby_orderid!A45296)</f>
        <v>13</v>
      </c>
      <c r="E45296">
        <f t="shared" si="1415"/>
        <v>0</v>
      </c>
    </row>
    <row r="45297" spans="1:5" x14ac:dyDescent="0.2">
      <c r="A45297">
        <v>45296</v>
      </c>
      <c r="B45297">
        <f>SUMIF(mma_train!B:B,Groupby_orderid!A45297,mma_train!K:K)</f>
        <v>0</v>
      </c>
      <c r="C45297">
        <f t="shared" si="1414"/>
        <v>0</v>
      </c>
      <c r="D45297">
        <f>COUNTIF(mma_train!B:B,Groupby_orderid!A45297)</f>
        <v>7</v>
      </c>
      <c r="E45297">
        <f t="shared" si="1415"/>
        <v>0</v>
      </c>
    </row>
    <row r="45298" spans="1:5" x14ac:dyDescent="0.2">
      <c r="A45298">
        <v>45297</v>
      </c>
      <c r="B45298">
        <f>SUMIF(mma_train!B:B,Groupby_orderid!A45298,mma_train!K:K)</f>
        <v>0</v>
      </c>
      <c r="C45298">
        <f t="shared" si="1414"/>
        <v>0</v>
      </c>
      <c r="D45298">
        <f>COUNTIF(mma_train!B:B,Groupby_orderid!A45298)</f>
        <v>3</v>
      </c>
      <c r="E45298">
        <f t="shared" si="1415"/>
        <v>0</v>
      </c>
    </row>
    <row r="45299" spans="1:5" x14ac:dyDescent="0.2">
      <c r="A45299">
        <v>45298</v>
      </c>
      <c r="B45299">
        <f>SUMIF(mma_train!B:B,Groupby_orderid!A45299,mma_train!K:K)</f>
        <v>0</v>
      </c>
      <c r="C45299">
        <f t="shared" si="1414"/>
        <v>0</v>
      </c>
      <c r="D45299">
        <f>COUNTIF(mma_train!B:B,Groupby_orderid!A45299)</f>
        <v>7</v>
      </c>
      <c r="E45299">
        <f t="shared" si="1415"/>
        <v>0</v>
      </c>
    </row>
    <row r="45300" spans="1:5" x14ac:dyDescent="0.2">
      <c r="A45300">
        <v>45299</v>
      </c>
      <c r="B45300">
        <f>SUMIF(mma_train!B:B,Groupby_orderid!A45300,mma_train!K:K)</f>
        <v>0</v>
      </c>
      <c r="C45300">
        <f t="shared" si="1414"/>
        <v>0</v>
      </c>
      <c r="D45300">
        <f>COUNTIF(mma_train!B:B,Groupby_orderid!A45300)</f>
        <v>7</v>
      </c>
      <c r="E45300">
        <f t="shared" si="1415"/>
        <v>0</v>
      </c>
    </row>
    <row r="45301" spans="1:5" x14ac:dyDescent="0.2">
      <c r="A45301">
        <v>45300</v>
      </c>
      <c r="B45301">
        <f>SUMIF(mma_train!B:B,Groupby_orderid!A45301,mma_train!K:K)</f>
        <v>0</v>
      </c>
      <c r="C45301">
        <f t="shared" si="1414"/>
        <v>0</v>
      </c>
      <c r="D45301">
        <f>COUNTIF(mma_train!B:B,Groupby_orderid!A45301)</f>
        <v>12</v>
      </c>
      <c r="E45301">
        <f t="shared" si="1415"/>
        <v>0</v>
      </c>
    </row>
    <row r="45302" spans="1:5" x14ac:dyDescent="0.2">
      <c r="A45302">
        <v>45301</v>
      </c>
      <c r="B45302">
        <f>SUMIF(mma_train!B:B,Groupby_orderid!A45302,mma_train!K:K)</f>
        <v>0</v>
      </c>
      <c r="C45302">
        <f t="shared" si="1414"/>
        <v>0</v>
      </c>
      <c r="D45302">
        <f>COUNTIF(mma_train!B:B,Groupby_orderid!A45302)</f>
        <v>8</v>
      </c>
      <c r="E45302">
        <f t="shared" si="1415"/>
        <v>0</v>
      </c>
    </row>
    <row r="45303" spans="1:5" x14ac:dyDescent="0.2">
      <c r="A45303">
        <v>45302</v>
      </c>
      <c r="B45303">
        <f>SUMIF(mma_train!B:B,Groupby_orderid!A45303,mma_train!K:K)</f>
        <v>0</v>
      </c>
      <c r="C45303">
        <f t="shared" si="1414"/>
        <v>0</v>
      </c>
      <c r="D45303">
        <f>COUNTIF(mma_train!B:B,Groupby_orderid!A45303)</f>
        <v>24</v>
      </c>
      <c r="E45303">
        <f t="shared" si="1415"/>
        <v>0</v>
      </c>
    </row>
    <row r="45304" spans="1:5" x14ac:dyDescent="0.2">
      <c r="A45304">
        <v>45303</v>
      </c>
      <c r="B45304">
        <f>SUMIF(mma_train!B:B,Groupby_orderid!A45304,mma_train!K:K)</f>
        <v>0</v>
      </c>
      <c r="C45304">
        <f t="shared" si="1414"/>
        <v>0</v>
      </c>
      <c r="D45304">
        <f>COUNTIF(mma_train!B:B,Groupby_orderid!A45304)</f>
        <v>1</v>
      </c>
      <c r="E45304">
        <f t="shared" si="1415"/>
        <v>0</v>
      </c>
    </row>
    <row r="45305" spans="1:5" x14ac:dyDescent="0.2">
      <c r="A45305">
        <v>45304</v>
      </c>
      <c r="B45305">
        <f>SUMIF(mma_train!B:B,Groupby_orderid!A45305,mma_train!K:K)</f>
        <v>0</v>
      </c>
      <c r="C45305">
        <f t="shared" si="1414"/>
        <v>0</v>
      </c>
      <c r="D45305">
        <f>COUNTIF(mma_train!B:B,Groupby_orderid!A45305)</f>
        <v>3</v>
      </c>
      <c r="E45305">
        <f t="shared" si="1415"/>
        <v>0</v>
      </c>
    </row>
    <row r="45306" spans="1:5" x14ac:dyDescent="0.2">
      <c r="A45306">
        <v>45305</v>
      </c>
      <c r="B45306">
        <f>SUMIF(mma_train!B:B,Groupby_orderid!A45306,mma_train!K:K)</f>
        <v>0</v>
      </c>
      <c r="C45306">
        <f t="shared" si="1414"/>
        <v>0</v>
      </c>
      <c r="D45306">
        <f>COUNTIF(mma_train!B:B,Groupby_orderid!A45306)</f>
        <v>17</v>
      </c>
      <c r="E45306">
        <f t="shared" si="1415"/>
        <v>0</v>
      </c>
    </row>
    <row r="45307" spans="1:5" x14ac:dyDescent="0.2">
      <c r="A45307">
        <v>45306</v>
      </c>
      <c r="B45307">
        <f>SUMIF(mma_train!B:B,Groupby_orderid!A45307,mma_train!K:K)</f>
        <v>0</v>
      </c>
      <c r="C45307">
        <f t="shared" si="1414"/>
        <v>0</v>
      </c>
      <c r="D45307">
        <f>COUNTIF(mma_train!B:B,Groupby_orderid!A45307)</f>
        <v>4</v>
      </c>
      <c r="E45307">
        <f t="shared" si="1415"/>
        <v>0</v>
      </c>
    </row>
    <row r="45308" spans="1:5" x14ac:dyDescent="0.2">
      <c r="A45308">
        <v>45307</v>
      </c>
      <c r="B45308">
        <f>SUMIF(mma_train!B:B,Groupby_orderid!A45308,mma_train!K:K)</f>
        <v>0</v>
      </c>
      <c r="C45308">
        <f t="shared" si="1414"/>
        <v>0</v>
      </c>
      <c r="D45308">
        <f>COUNTIF(mma_train!B:B,Groupby_orderid!A45308)</f>
        <v>15</v>
      </c>
      <c r="E45308">
        <f t="shared" si="1415"/>
        <v>0</v>
      </c>
    </row>
    <row r="45309" spans="1:5" x14ac:dyDescent="0.2">
      <c r="A45309">
        <v>45308</v>
      </c>
      <c r="B45309">
        <f>SUMIF(mma_train!B:B,Groupby_orderid!A45309,mma_train!K:K)</f>
        <v>0</v>
      </c>
      <c r="C45309">
        <f t="shared" si="1414"/>
        <v>0</v>
      </c>
      <c r="D45309">
        <f>COUNTIF(mma_train!B:B,Groupby_orderid!A45309)</f>
        <v>11</v>
      </c>
      <c r="E45309">
        <f t="shared" si="1415"/>
        <v>0</v>
      </c>
    </row>
    <row r="45310" spans="1:5" x14ac:dyDescent="0.2">
      <c r="A45310">
        <v>45309</v>
      </c>
      <c r="B45310">
        <f>SUMIF(mma_train!B:B,Groupby_orderid!A45310,mma_train!K:K)</f>
        <v>0</v>
      </c>
      <c r="C45310">
        <f t="shared" si="1414"/>
        <v>0</v>
      </c>
      <c r="D45310">
        <f>COUNTIF(mma_train!B:B,Groupby_orderid!A45310)</f>
        <v>0</v>
      </c>
      <c r="E45310" t="e">
        <f t="shared" si="1415"/>
        <v>#DIV/0!</v>
      </c>
    </row>
    <row r="45311" spans="1:5" x14ac:dyDescent="0.2">
      <c r="A45311">
        <v>45310</v>
      </c>
      <c r="B45311">
        <f>SUMIF(mma_train!B:B,Groupby_orderid!A45311,mma_train!K:K)</f>
        <v>0</v>
      </c>
      <c r="C45311">
        <f t="shared" si="1414"/>
        <v>0</v>
      </c>
      <c r="D45311">
        <f>COUNTIF(mma_train!B:B,Groupby_orderid!A45311)</f>
        <v>5</v>
      </c>
      <c r="E45311">
        <f t="shared" si="1415"/>
        <v>0</v>
      </c>
    </row>
    <row r="45312" spans="1:5" x14ac:dyDescent="0.2">
      <c r="A45312">
        <v>45311</v>
      </c>
      <c r="B45312">
        <f>SUMIF(mma_train!B:B,Groupby_orderid!A45312,mma_train!K:K)</f>
        <v>0</v>
      </c>
      <c r="C45312">
        <f t="shared" si="1414"/>
        <v>0</v>
      </c>
      <c r="D45312">
        <f>COUNTIF(mma_train!B:B,Groupby_orderid!A45312)</f>
        <v>1</v>
      </c>
      <c r="E45312">
        <f t="shared" si="1415"/>
        <v>0</v>
      </c>
    </row>
    <row r="45313" spans="1:5" x14ac:dyDescent="0.2">
      <c r="A45313">
        <v>45312</v>
      </c>
      <c r="B45313">
        <f>SUMIF(mma_train!B:B,Groupby_orderid!A45313,mma_train!K:K)</f>
        <v>0</v>
      </c>
      <c r="C45313">
        <f t="shared" si="1414"/>
        <v>0</v>
      </c>
      <c r="D45313">
        <f>COUNTIF(mma_train!B:B,Groupby_orderid!A45313)</f>
        <v>3</v>
      </c>
      <c r="E45313">
        <f t="shared" si="1415"/>
        <v>0</v>
      </c>
    </row>
    <row r="45314" spans="1:5" x14ac:dyDescent="0.2">
      <c r="A45314">
        <v>45313</v>
      </c>
      <c r="B45314">
        <f>SUMIF(mma_train!B:B,Groupby_orderid!A45314,mma_train!K:K)</f>
        <v>0</v>
      </c>
      <c r="C45314">
        <f t="shared" si="1414"/>
        <v>0</v>
      </c>
      <c r="D45314">
        <f>COUNTIF(mma_train!B:B,Groupby_orderid!A45314)</f>
        <v>4</v>
      </c>
      <c r="E45314">
        <f t="shared" si="1415"/>
        <v>0</v>
      </c>
    </row>
    <row r="45315" spans="1:5" x14ac:dyDescent="0.2">
      <c r="A45315">
        <v>45314</v>
      </c>
      <c r="B45315">
        <f>SUMIF(mma_train!B:B,Groupby_orderid!A45315,mma_train!K:K)</f>
        <v>0</v>
      </c>
      <c r="C45315">
        <f t="shared" ref="C45315:C45378" si="1416">IF(B45315&gt;0,1,0)</f>
        <v>0</v>
      </c>
      <c r="D45315">
        <f>COUNTIF(mma_train!B:B,Groupby_orderid!A45315)</f>
        <v>3</v>
      </c>
      <c r="E45315">
        <f t="shared" ref="E45315:E45378" si="1417">B45315/D45315</f>
        <v>0</v>
      </c>
    </row>
    <row r="45316" spans="1:5" x14ac:dyDescent="0.2">
      <c r="A45316">
        <v>45315</v>
      </c>
      <c r="B45316">
        <f>SUMIF(mma_train!B:B,Groupby_orderid!A45316,mma_train!K:K)</f>
        <v>0</v>
      </c>
      <c r="C45316">
        <f t="shared" si="1416"/>
        <v>0</v>
      </c>
      <c r="D45316">
        <f>COUNTIF(mma_train!B:B,Groupby_orderid!A45316)</f>
        <v>9</v>
      </c>
      <c r="E45316">
        <f t="shared" si="1417"/>
        <v>0</v>
      </c>
    </row>
    <row r="45317" spans="1:5" x14ac:dyDescent="0.2">
      <c r="A45317">
        <v>45316</v>
      </c>
      <c r="B45317">
        <f>SUMIF(mma_train!B:B,Groupby_orderid!A45317,mma_train!K:K)</f>
        <v>0</v>
      </c>
      <c r="C45317">
        <f t="shared" si="1416"/>
        <v>0</v>
      </c>
      <c r="D45317">
        <f>COUNTIF(mma_train!B:B,Groupby_orderid!A45317)</f>
        <v>6</v>
      </c>
      <c r="E45317">
        <f t="shared" si="1417"/>
        <v>0</v>
      </c>
    </row>
    <row r="45318" spans="1:5" x14ac:dyDescent="0.2">
      <c r="A45318">
        <v>45317</v>
      </c>
      <c r="B45318">
        <f>SUMIF(mma_train!B:B,Groupby_orderid!A45318,mma_train!K:K)</f>
        <v>0</v>
      </c>
      <c r="C45318">
        <f t="shared" si="1416"/>
        <v>0</v>
      </c>
      <c r="D45318">
        <f>COUNTIF(mma_train!B:B,Groupby_orderid!A45318)</f>
        <v>8</v>
      </c>
      <c r="E45318">
        <f t="shared" si="1417"/>
        <v>0</v>
      </c>
    </row>
    <row r="45319" spans="1:5" x14ac:dyDescent="0.2">
      <c r="A45319">
        <v>45318</v>
      </c>
      <c r="B45319">
        <f>SUMIF(mma_train!B:B,Groupby_orderid!A45319,mma_train!K:K)</f>
        <v>0</v>
      </c>
      <c r="C45319">
        <f t="shared" si="1416"/>
        <v>0</v>
      </c>
      <c r="D45319">
        <f>COUNTIF(mma_train!B:B,Groupby_orderid!A45319)</f>
        <v>1</v>
      </c>
      <c r="E45319">
        <f t="shared" si="1417"/>
        <v>0</v>
      </c>
    </row>
    <row r="45320" spans="1:5" x14ac:dyDescent="0.2">
      <c r="A45320">
        <v>45319</v>
      </c>
      <c r="B45320">
        <f>SUMIF(mma_train!B:B,Groupby_orderid!A45320,mma_train!K:K)</f>
        <v>0</v>
      </c>
      <c r="C45320">
        <f t="shared" si="1416"/>
        <v>0</v>
      </c>
      <c r="D45320">
        <f>COUNTIF(mma_train!B:B,Groupby_orderid!A45320)</f>
        <v>21</v>
      </c>
      <c r="E45320">
        <f t="shared" si="1417"/>
        <v>0</v>
      </c>
    </row>
    <row r="45321" spans="1:5" x14ac:dyDescent="0.2">
      <c r="A45321">
        <v>45320</v>
      </c>
      <c r="B45321">
        <f>SUMIF(mma_train!B:B,Groupby_orderid!A45321,mma_train!K:K)</f>
        <v>0</v>
      </c>
      <c r="C45321">
        <f t="shared" si="1416"/>
        <v>0</v>
      </c>
      <c r="D45321">
        <f>COUNTIF(mma_train!B:B,Groupby_orderid!A45321)</f>
        <v>3</v>
      </c>
      <c r="E45321">
        <f t="shared" si="1417"/>
        <v>0</v>
      </c>
    </row>
    <row r="45322" spans="1:5" x14ac:dyDescent="0.2">
      <c r="A45322">
        <v>45321</v>
      </c>
      <c r="B45322">
        <f>SUMIF(mma_train!B:B,Groupby_orderid!A45322,mma_train!K:K)</f>
        <v>0</v>
      </c>
      <c r="C45322">
        <f t="shared" si="1416"/>
        <v>0</v>
      </c>
      <c r="D45322">
        <f>COUNTIF(mma_train!B:B,Groupby_orderid!A45322)</f>
        <v>16</v>
      </c>
      <c r="E45322">
        <f t="shared" si="1417"/>
        <v>0</v>
      </c>
    </row>
    <row r="45323" spans="1:5" x14ac:dyDescent="0.2">
      <c r="A45323">
        <v>45322</v>
      </c>
      <c r="B45323">
        <f>SUMIF(mma_train!B:B,Groupby_orderid!A45323,mma_train!K:K)</f>
        <v>0</v>
      </c>
      <c r="C45323">
        <f t="shared" si="1416"/>
        <v>0</v>
      </c>
      <c r="D45323">
        <f>COUNTIF(mma_train!B:B,Groupby_orderid!A45323)</f>
        <v>12</v>
      </c>
      <c r="E45323">
        <f t="shared" si="1417"/>
        <v>0</v>
      </c>
    </row>
    <row r="45324" spans="1:5" x14ac:dyDescent="0.2">
      <c r="A45324">
        <v>45323</v>
      </c>
      <c r="B45324">
        <f>SUMIF(mma_train!B:B,Groupby_orderid!A45324,mma_train!K:K)</f>
        <v>0</v>
      </c>
      <c r="C45324">
        <f t="shared" si="1416"/>
        <v>0</v>
      </c>
      <c r="D45324">
        <f>COUNTIF(mma_train!B:B,Groupby_orderid!A45324)</f>
        <v>11</v>
      </c>
      <c r="E45324">
        <f t="shared" si="1417"/>
        <v>0</v>
      </c>
    </row>
    <row r="45325" spans="1:5" x14ac:dyDescent="0.2">
      <c r="A45325">
        <v>45324</v>
      </c>
      <c r="B45325">
        <f>SUMIF(mma_train!B:B,Groupby_orderid!A45325,mma_train!K:K)</f>
        <v>0</v>
      </c>
      <c r="C45325">
        <f t="shared" si="1416"/>
        <v>0</v>
      </c>
      <c r="D45325">
        <f>COUNTIF(mma_train!B:B,Groupby_orderid!A45325)</f>
        <v>16</v>
      </c>
      <c r="E45325">
        <f t="shared" si="1417"/>
        <v>0</v>
      </c>
    </row>
    <row r="45326" spans="1:5" x14ac:dyDescent="0.2">
      <c r="A45326">
        <v>45325</v>
      </c>
      <c r="B45326">
        <f>SUMIF(mma_train!B:B,Groupby_orderid!A45326,mma_train!K:K)</f>
        <v>0</v>
      </c>
      <c r="C45326">
        <f t="shared" si="1416"/>
        <v>0</v>
      </c>
      <c r="D45326">
        <f>COUNTIF(mma_train!B:B,Groupby_orderid!A45326)</f>
        <v>10</v>
      </c>
      <c r="E45326">
        <f t="shared" si="1417"/>
        <v>0</v>
      </c>
    </row>
    <row r="45327" spans="1:5" x14ac:dyDescent="0.2">
      <c r="A45327">
        <v>45326</v>
      </c>
      <c r="B45327">
        <f>SUMIF(mma_train!B:B,Groupby_orderid!A45327,mma_train!K:K)</f>
        <v>0</v>
      </c>
      <c r="C45327">
        <f t="shared" si="1416"/>
        <v>0</v>
      </c>
      <c r="D45327">
        <f>COUNTIF(mma_train!B:B,Groupby_orderid!A45327)</f>
        <v>5</v>
      </c>
      <c r="E45327">
        <f t="shared" si="1417"/>
        <v>0</v>
      </c>
    </row>
    <row r="45328" spans="1:5" x14ac:dyDescent="0.2">
      <c r="A45328">
        <v>45327</v>
      </c>
      <c r="B45328">
        <f>SUMIF(mma_train!B:B,Groupby_orderid!A45328,mma_train!K:K)</f>
        <v>0</v>
      </c>
      <c r="C45328">
        <f t="shared" si="1416"/>
        <v>0</v>
      </c>
      <c r="D45328">
        <f>COUNTIF(mma_train!B:B,Groupby_orderid!A45328)</f>
        <v>3</v>
      </c>
      <c r="E45328">
        <f t="shared" si="1417"/>
        <v>0</v>
      </c>
    </row>
    <row r="45329" spans="1:5" x14ac:dyDescent="0.2">
      <c r="A45329">
        <v>45328</v>
      </c>
      <c r="B45329">
        <f>SUMIF(mma_train!B:B,Groupby_orderid!A45329,mma_train!K:K)</f>
        <v>0</v>
      </c>
      <c r="C45329">
        <f t="shared" si="1416"/>
        <v>0</v>
      </c>
      <c r="D45329">
        <f>COUNTIF(mma_train!B:B,Groupby_orderid!A45329)</f>
        <v>1</v>
      </c>
      <c r="E45329">
        <f t="shared" si="1417"/>
        <v>0</v>
      </c>
    </row>
    <row r="45330" spans="1:5" x14ac:dyDescent="0.2">
      <c r="A45330">
        <v>45329</v>
      </c>
      <c r="B45330">
        <f>SUMIF(mma_train!B:B,Groupby_orderid!A45330,mma_train!K:K)</f>
        <v>0</v>
      </c>
      <c r="C45330">
        <f t="shared" si="1416"/>
        <v>0</v>
      </c>
      <c r="D45330">
        <f>COUNTIF(mma_train!B:B,Groupby_orderid!A45330)</f>
        <v>12</v>
      </c>
      <c r="E45330">
        <f t="shared" si="1417"/>
        <v>0</v>
      </c>
    </row>
    <row r="45331" spans="1:5" x14ac:dyDescent="0.2">
      <c r="A45331">
        <v>45330</v>
      </c>
      <c r="B45331">
        <f>SUMIF(mma_train!B:B,Groupby_orderid!A45331,mma_train!K:K)</f>
        <v>0</v>
      </c>
      <c r="C45331">
        <f t="shared" si="1416"/>
        <v>0</v>
      </c>
      <c r="D45331">
        <f>COUNTIF(mma_train!B:B,Groupby_orderid!A45331)</f>
        <v>12</v>
      </c>
      <c r="E45331">
        <f t="shared" si="1417"/>
        <v>0</v>
      </c>
    </row>
    <row r="45332" spans="1:5" x14ac:dyDescent="0.2">
      <c r="A45332">
        <v>45331</v>
      </c>
      <c r="B45332">
        <f>SUMIF(mma_train!B:B,Groupby_orderid!A45332,mma_train!K:K)</f>
        <v>0</v>
      </c>
      <c r="C45332">
        <f t="shared" si="1416"/>
        <v>0</v>
      </c>
      <c r="D45332">
        <f>COUNTIF(mma_train!B:B,Groupby_orderid!A45332)</f>
        <v>15</v>
      </c>
      <c r="E45332">
        <f t="shared" si="1417"/>
        <v>0</v>
      </c>
    </row>
    <row r="45333" spans="1:5" x14ac:dyDescent="0.2">
      <c r="A45333">
        <v>45332</v>
      </c>
      <c r="B45333">
        <f>SUMIF(mma_train!B:B,Groupby_orderid!A45333,mma_train!K:K)</f>
        <v>0</v>
      </c>
      <c r="C45333">
        <f t="shared" si="1416"/>
        <v>0</v>
      </c>
      <c r="D45333">
        <f>COUNTIF(mma_train!B:B,Groupby_orderid!A45333)</f>
        <v>8</v>
      </c>
      <c r="E45333">
        <f t="shared" si="1417"/>
        <v>0</v>
      </c>
    </row>
    <row r="45334" spans="1:5" x14ac:dyDescent="0.2">
      <c r="A45334">
        <v>45333</v>
      </c>
      <c r="B45334">
        <f>SUMIF(mma_train!B:B,Groupby_orderid!A45334,mma_train!K:K)</f>
        <v>0</v>
      </c>
      <c r="C45334">
        <f t="shared" si="1416"/>
        <v>0</v>
      </c>
      <c r="D45334">
        <f>COUNTIF(mma_train!B:B,Groupby_orderid!A45334)</f>
        <v>17</v>
      </c>
      <c r="E45334">
        <f t="shared" si="1417"/>
        <v>0</v>
      </c>
    </row>
    <row r="45335" spans="1:5" x14ac:dyDescent="0.2">
      <c r="A45335">
        <v>45334</v>
      </c>
      <c r="B45335">
        <f>SUMIF(mma_train!B:B,Groupby_orderid!A45335,mma_train!K:K)</f>
        <v>0</v>
      </c>
      <c r="C45335">
        <f t="shared" si="1416"/>
        <v>0</v>
      </c>
      <c r="D45335">
        <f>COUNTIF(mma_train!B:B,Groupby_orderid!A45335)</f>
        <v>21</v>
      </c>
      <c r="E45335">
        <f t="shared" si="1417"/>
        <v>0</v>
      </c>
    </row>
    <row r="45336" spans="1:5" x14ac:dyDescent="0.2">
      <c r="A45336">
        <v>45335</v>
      </c>
      <c r="B45336">
        <f>SUMIF(mma_train!B:B,Groupby_orderid!A45336,mma_train!K:K)</f>
        <v>0</v>
      </c>
      <c r="C45336">
        <f t="shared" si="1416"/>
        <v>0</v>
      </c>
      <c r="D45336">
        <f>COUNTIF(mma_train!B:B,Groupby_orderid!A45336)</f>
        <v>11</v>
      </c>
      <c r="E45336">
        <f t="shared" si="1417"/>
        <v>0</v>
      </c>
    </row>
    <row r="45337" spans="1:5" x14ac:dyDescent="0.2">
      <c r="A45337">
        <v>45336</v>
      </c>
      <c r="B45337">
        <f>SUMIF(mma_train!B:B,Groupby_orderid!A45337,mma_train!K:K)</f>
        <v>0</v>
      </c>
      <c r="C45337">
        <f t="shared" si="1416"/>
        <v>0</v>
      </c>
      <c r="D45337">
        <f>COUNTIF(mma_train!B:B,Groupby_orderid!A45337)</f>
        <v>28</v>
      </c>
      <c r="E45337">
        <f t="shared" si="1417"/>
        <v>0</v>
      </c>
    </row>
    <row r="45338" spans="1:5" x14ac:dyDescent="0.2">
      <c r="A45338">
        <v>45337</v>
      </c>
      <c r="B45338">
        <f>SUMIF(mma_train!B:B,Groupby_orderid!A45338,mma_train!K:K)</f>
        <v>0</v>
      </c>
      <c r="C45338">
        <f t="shared" si="1416"/>
        <v>0</v>
      </c>
      <c r="D45338">
        <f>COUNTIF(mma_train!B:B,Groupby_orderid!A45338)</f>
        <v>8</v>
      </c>
      <c r="E45338">
        <f t="shared" si="1417"/>
        <v>0</v>
      </c>
    </row>
    <row r="45339" spans="1:5" x14ac:dyDescent="0.2">
      <c r="A45339">
        <v>45338</v>
      </c>
      <c r="B45339">
        <f>SUMIF(mma_train!B:B,Groupby_orderid!A45339,mma_train!K:K)</f>
        <v>0</v>
      </c>
      <c r="C45339">
        <f t="shared" si="1416"/>
        <v>0</v>
      </c>
      <c r="D45339">
        <f>COUNTIF(mma_train!B:B,Groupby_orderid!A45339)</f>
        <v>4</v>
      </c>
      <c r="E45339">
        <f t="shared" si="1417"/>
        <v>0</v>
      </c>
    </row>
    <row r="45340" spans="1:5" x14ac:dyDescent="0.2">
      <c r="A45340">
        <v>45339</v>
      </c>
      <c r="B45340">
        <f>SUMIF(mma_train!B:B,Groupby_orderid!A45340,mma_train!K:K)</f>
        <v>0</v>
      </c>
      <c r="C45340">
        <f t="shared" si="1416"/>
        <v>0</v>
      </c>
      <c r="D45340">
        <f>COUNTIF(mma_train!B:B,Groupby_orderid!A45340)</f>
        <v>8</v>
      </c>
      <c r="E45340">
        <f t="shared" si="1417"/>
        <v>0</v>
      </c>
    </row>
    <row r="45341" spans="1:5" x14ac:dyDescent="0.2">
      <c r="A45341">
        <v>45340</v>
      </c>
      <c r="B45341">
        <f>SUMIF(mma_train!B:B,Groupby_orderid!A45341,mma_train!K:K)</f>
        <v>0</v>
      </c>
      <c r="C45341">
        <f t="shared" si="1416"/>
        <v>0</v>
      </c>
      <c r="D45341">
        <f>COUNTIF(mma_train!B:B,Groupby_orderid!A45341)</f>
        <v>13</v>
      </c>
      <c r="E45341">
        <f t="shared" si="1417"/>
        <v>0</v>
      </c>
    </row>
    <row r="45342" spans="1:5" x14ac:dyDescent="0.2">
      <c r="A45342">
        <v>45341</v>
      </c>
      <c r="B45342">
        <f>SUMIF(mma_train!B:B,Groupby_orderid!A45342,mma_train!K:K)</f>
        <v>0</v>
      </c>
      <c r="C45342">
        <f t="shared" si="1416"/>
        <v>0</v>
      </c>
      <c r="D45342">
        <f>COUNTIF(mma_train!B:B,Groupby_orderid!A45342)</f>
        <v>9</v>
      </c>
      <c r="E45342">
        <f t="shared" si="1417"/>
        <v>0</v>
      </c>
    </row>
    <row r="45343" spans="1:5" x14ac:dyDescent="0.2">
      <c r="A45343">
        <v>45342</v>
      </c>
      <c r="B45343">
        <f>SUMIF(mma_train!B:B,Groupby_orderid!A45343,mma_train!K:K)</f>
        <v>0</v>
      </c>
      <c r="C45343">
        <f t="shared" si="1416"/>
        <v>0</v>
      </c>
      <c r="D45343">
        <f>COUNTIF(mma_train!B:B,Groupby_orderid!A45343)</f>
        <v>0</v>
      </c>
      <c r="E45343" t="e">
        <f t="shared" si="1417"/>
        <v>#DIV/0!</v>
      </c>
    </row>
    <row r="45344" spans="1:5" x14ac:dyDescent="0.2">
      <c r="A45344">
        <v>45343</v>
      </c>
      <c r="B45344">
        <f>SUMIF(mma_train!B:B,Groupby_orderid!A45344,mma_train!K:K)</f>
        <v>0</v>
      </c>
      <c r="C45344">
        <f t="shared" si="1416"/>
        <v>0</v>
      </c>
      <c r="D45344">
        <f>COUNTIF(mma_train!B:B,Groupby_orderid!A45344)</f>
        <v>9</v>
      </c>
      <c r="E45344">
        <f t="shared" si="1417"/>
        <v>0</v>
      </c>
    </row>
    <row r="45345" spans="1:5" x14ac:dyDescent="0.2">
      <c r="A45345">
        <v>45344</v>
      </c>
      <c r="B45345">
        <f>SUMIF(mma_train!B:B,Groupby_orderid!A45345,mma_train!K:K)</f>
        <v>0</v>
      </c>
      <c r="C45345">
        <f t="shared" si="1416"/>
        <v>0</v>
      </c>
      <c r="D45345">
        <f>COUNTIF(mma_train!B:B,Groupby_orderid!A45345)</f>
        <v>2</v>
      </c>
      <c r="E45345">
        <f t="shared" si="1417"/>
        <v>0</v>
      </c>
    </row>
    <row r="45346" spans="1:5" x14ac:dyDescent="0.2">
      <c r="A45346">
        <v>45345</v>
      </c>
      <c r="B45346">
        <f>SUMIF(mma_train!B:B,Groupby_orderid!A45346,mma_train!K:K)</f>
        <v>0</v>
      </c>
      <c r="C45346">
        <f t="shared" si="1416"/>
        <v>0</v>
      </c>
      <c r="D45346">
        <f>COUNTIF(mma_train!B:B,Groupby_orderid!A45346)</f>
        <v>7</v>
      </c>
      <c r="E45346">
        <f t="shared" si="1417"/>
        <v>0</v>
      </c>
    </row>
    <row r="45347" spans="1:5" x14ac:dyDescent="0.2">
      <c r="A45347">
        <v>45346</v>
      </c>
      <c r="B45347">
        <f>SUMIF(mma_train!B:B,Groupby_orderid!A45347,mma_train!K:K)</f>
        <v>0</v>
      </c>
      <c r="C45347">
        <f t="shared" si="1416"/>
        <v>0</v>
      </c>
      <c r="D45347">
        <f>COUNTIF(mma_train!B:B,Groupby_orderid!A45347)</f>
        <v>2</v>
      </c>
      <c r="E45347">
        <f t="shared" si="1417"/>
        <v>0</v>
      </c>
    </row>
    <row r="45348" spans="1:5" x14ac:dyDescent="0.2">
      <c r="A45348">
        <v>45347</v>
      </c>
      <c r="B45348">
        <f>SUMIF(mma_train!B:B,Groupby_orderid!A45348,mma_train!K:K)</f>
        <v>0</v>
      </c>
      <c r="C45348">
        <f t="shared" si="1416"/>
        <v>0</v>
      </c>
      <c r="D45348">
        <f>COUNTIF(mma_train!B:B,Groupby_orderid!A45348)</f>
        <v>5</v>
      </c>
      <c r="E45348">
        <f t="shared" si="1417"/>
        <v>0</v>
      </c>
    </row>
    <row r="45349" spans="1:5" x14ac:dyDescent="0.2">
      <c r="A45349">
        <v>45348</v>
      </c>
      <c r="B45349">
        <f>SUMIF(mma_train!B:B,Groupby_orderid!A45349,mma_train!K:K)</f>
        <v>0</v>
      </c>
      <c r="C45349">
        <f t="shared" si="1416"/>
        <v>0</v>
      </c>
      <c r="D45349">
        <f>COUNTIF(mma_train!B:B,Groupby_orderid!A45349)</f>
        <v>10</v>
      </c>
      <c r="E45349">
        <f t="shared" si="1417"/>
        <v>0</v>
      </c>
    </row>
    <row r="45350" spans="1:5" x14ac:dyDescent="0.2">
      <c r="A45350">
        <v>45349</v>
      </c>
      <c r="B45350">
        <f>SUMIF(mma_train!B:B,Groupby_orderid!A45350,mma_train!K:K)</f>
        <v>0</v>
      </c>
      <c r="C45350">
        <f t="shared" si="1416"/>
        <v>0</v>
      </c>
      <c r="D45350">
        <f>COUNTIF(mma_train!B:B,Groupby_orderid!A45350)</f>
        <v>7</v>
      </c>
      <c r="E45350">
        <f t="shared" si="1417"/>
        <v>0</v>
      </c>
    </row>
    <row r="45351" spans="1:5" x14ac:dyDescent="0.2">
      <c r="A45351">
        <v>45350</v>
      </c>
      <c r="B45351">
        <f>SUMIF(mma_train!B:B,Groupby_orderid!A45351,mma_train!K:K)</f>
        <v>0</v>
      </c>
      <c r="C45351">
        <f t="shared" si="1416"/>
        <v>0</v>
      </c>
      <c r="D45351">
        <f>COUNTIF(mma_train!B:B,Groupby_orderid!A45351)</f>
        <v>11</v>
      </c>
      <c r="E45351">
        <f t="shared" si="1417"/>
        <v>0</v>
      </c>
    </row>
    <row r="45352" spans="1:5" x14ac:dyDescent="0.2">
      <c r="A45352">
        <v>45351</v>
      </c>
      <c r="B45352">
        <f>SUMIF(mma_train!B:B,Groupby_orderid!A45352,mma_train!K:K)</f>
        <v>0</v>
      </c>
      <c r="C45352">
        <f t="shared" si="1416"/>
        <v>0</v>
      </c>
      <c r="D45352">
        <f>COUNTIF(mma_train!B:B,Groupby_orderid!A45352)</f>
        <v>0</v>
      </c>
      <c r="E45352" t="e">
        <f t="shared" si="1417"/>
        <v>#DIV/0!</v>
      </c>
    </row>
    <row r="45353" spans="1:5" x14ac:dyDescent="0.2">
      <c r="A45353">
        <v>45352</v>
      </c>
      <c r="B45353">
        <f>SUMIF(mma_train!B:B,Groupby_orderid!A45353,mma_train!K:K)</f>
        <v>0</v>
      </c>
      <c r="C45353">
        <f t="shared" si="1416"/>
        <v>0</v>
      </c>
      <c r="D45353">
        <f>COUNTIF(mma_train!B:B,Groupby_orderid!A45353)</f>
        <v>12</v>
      </c>
      <c r="E45353">
        <f t="shared" si="1417"/>
        <v>0</v>
      </c>
    </row>
    <row r="45354" spans="1:5" x14ac:dyDescent="0.2">
      <c r="A45354">
        <v>45353</v>
      </c>
      <c r="B45354">
        <f>SUMIF(mma_train!B:B,Groupby_orderid!A45354,mma_train!K:K)</f>
        <v>0</v>
      </c>
      <c r="C45354">
        <f t="shared" si="1416"/>
        <v>0</v>
      </c>
      <c r="D45354">
        <f>COUNTIF(mma_train!B:B,Groupby_orderid!A45354)</f>
        <v>15</v>
      </c>
      <c r="E45354">
        <f t="shared" si="1417"/>
        <v>0</v>
      </c>
    </row>
    <row r="45355" spans="1:5" x14ac:dyDescent="0.2">
      <c r="A45355">
        <v>45354</v>
      </c>
      <c r="B45355">
        <f>SUMIF(mma_train!B:B,Groupby_orderid!A45355,mma_train!K:K)</f>
        <v>0</v>
      </c>
      <c r="C45355">
        <f t="shared" si="1416"/>
        <v>0</v>
      </c>
      <c r="D45355">
        <f>COUNTIF(mma_train!B:B,Groupby_orderid!A45355)</f>
        <v>18</v>
      </c>
      <c r="E45355">
        <f t="shared" si="1417"/>
        <v>0</v>
      </c>
    </row>
    <row r="45356" spans="1:5" x14ac:dyDescent="0.2">
      <c r="A45356">
        <v>45355</v>
      </c>
      <c r="B45356">
        <f>SUMIF(mma_train!B:B,Groupby_orderid!A45356,mma_train!K:K)</f>
        <v>0</v>
      </c>
      <c r="C45356">
        <f t="shared" si="1416"/>
        <v>0</v>
      </c>
      <c r="D45356">
        <f>COUNTIF(mma_train!B:B,Groupby_orderid!A45356)</f>
        <v>3</v>
      </c>
      <c r="E45356">
        <f t="shared" si="1417"/>
        <v>0</v>
      </c>
    </row>
    <row r="45357" spans="1:5" x14ac:dyDescent="0.2">
      <c r="A45357">
        <v>45356</v>
      </c>
      <c r="B45357">
        <f>SUMIF(mma_train!B:B,Groupby_orderid!A45357,mma_train!K:K)</f>
        <v>0</v>
      </c>
      <c r="C45357">
        <f t="shared" si="1416"/>
        <v>0</v>
      </c>
      <c r="D45357">
        <f>COUNTIF(mma_train!B:B,Groupby_orderid!A45357)</f>
        <v>2</v>
      </c>
      <c r="E45357">
        <f t="shared" si="1417"/>
        <v>0</v>
      </c>
    </row>
    <row r="45358" spans="1:5" x14ac:dyDescent="0.2">
      <c r="A45358">
        <v>45357</v>
      </c>
      <c r="B45358">
        <f>SUMIF(mma_train!B:B,Groupby_orderid!A45358,mma_train!K:K)</f>
        <v>0</v>
      </c>
      <c r="C45358">
        <f t="shared" si="1416"/>
        <v>0</v>
      </c>
      <c r="D45358">
        <f>COUNTIF(mma_train!B:B,Groupby_orderid!A45358)</f>
        <v>25</v>
      </c>
      <c r="E45358">
        <f t="shared" si="1417"/>
        <v>0</v>
      </c>
    </row>
    <row r="45359" spans="1:5" x14ac:dyDescent="0.2">
      <c r="A45359">
        <v>45358</v>
      </c>
      <c r="B45359">
        <f>SUMIF(mma_train!B:B,Groupby_orderid!A45359,mma_train!K:K)</f>
        <v>0</v>
      </c>
      <c r="C45359">
        <f t="shared" si="1416"/>
        <v>0</v>
      </c>
      <c r="D45359">
        <f>COUNTIF(mma_train!B:B,Groupby_orderid!A45359)</f>
        <v>2</v>
      </c>
      <c r="E45359">
        <f t="shared" si="1417"/>
        <v>0</v>
      </c>
    </row>
    <row r="45360" spans="1:5" x14ac:dyDescent="0.2">
      <c r="A45360">
        <v>45359</v>
      </c>
      <c r="B45360">
        <f>SUMIF(mma_train!B:B,Groupby_orderid!A45360,mma_train!K:K)</f>
        <v>0</v>
      </c>
      <c r="C45360">
        <f t="shared" si="1416"/>
        <v>0</v>
      </c>
      <c r="D45360">
        <f>COUNTIF(mma_train!B:B,Groupby_orderid!A45360)</f>
        <v>12</v>
      </c>
      <c r="E45360">
        <f t="shared" si="1417"/>
        <v>0</v>
      </c>
    </row>
    <row r="45361" spans="1:5" x14ac:dyDescent="0.2">
      <c r="A45361">
        <v>45360</v>
      </c>
      <c r="B45361">
        <f>SUMIF(mma_train!B:B,Groupby_orderid!A45361,mma_train!K:K)</f>
        <v>0</v>
      </c>
      <c r="C45361">
        <f t="shared" si="1416"/>
        <v>0</v>
      </c>
      <c r="D45361">
        <f>COUNTIF(mma_train!B:B,Groupby_orderid!A45361)</f>
        <v>12</v>
      </c>
      <c r="E45361">
        <f t="shared" si="1417"/>
        <v>0</v>
      </c>
    </row>
    <row r="45362" spans="1:5" x14ac:dyDescent="0.2">
      <c r="A45362">
        <v>45361</v>
      </c>
      <c r="B45362">
        <f>SUMIF(mma_train!B:B,Groupby_orderid!A45362,mma_train!K:K)</f>
        <v>0</v>
      </c>
      <c r="C45362">
        <f t="shared" si="1416"/>
        <v>0</v>
      </c>
      <c r="D45362">
        <f>COUNTIF(mma_train!B:B,Groupby_orderid!A45362)</f>
        <v>15</v>
      </c>
      <c r="E45362">
        <f t="shared" si="1417"/>
        <v>0</v>
      </c>
    </row>
    <row r="45363" spans="1:5" x14ac:dyDescent="0.2">
      <c r="A45363">
        <v>45362</v>
      </c>
      <c r="B45363">
        <f>SUMIF(mma_train!B:B,Groupby_orderid!A45363,mma_train!K:K)</f>
        <v>0</v>
      </c>
      <c r="C45363">
        <f t="shared" si="1416"/>
        <v>0</v>
      </c>
      <c r="D45363">
        <f>COUNTIF(mma_train!B:B,Groupby_orderid!A45363)</f>
        <v>5</v>
      </c>
      <c r="E45363">
        <f t="shared" si="1417"/>
        <v>0</v>
      </c>
    </row>
    <row r="45364" spans="1:5" x14ac:dyDescent="0.2">
      <c r="A45364">
        <v>45363</v>
      </c>
      <c r="B45364">
        <f>SUMIF(mma_train!B:B,Groupby_orderid!A45364,mma_train!K:K)</f>
        <v>0</v>
      </c>
      <c r="C45364">
        <f t="shared" si="1416"/>
        <v>0</v>
      </c>
      <c r="D45364">
        <f>COUNTIF(mma_train!B:B,Groupby_orderid!A45364)</f>
        <v>8</v>
      </c>
      <c r="E45364">
        <f t="shared" si="1417"/>
        <v>0</v>
      </c>
    </row>
    <row r="45365" spans="1:5" x14ac:dyDescent="0.2">
      <c r="A45365">
        <v>45364</v>
      </c>
      <c r="B45365">
        <f>SUMIF(mma_train!B:B,Groupby_orderid!A45365,mma_train!K:K)</f>
        <v>0</v>
      </c>
      <c r="C45365">
        <f t="shared" si="1416"/>
        <v>0</v>
      </c>
      <c r="D45365">
        <f>COUNTIF(mma_train!B:B,Groupby_orderid!A45365)</f>
        <v>3</v>
      </c>
      <c r="E45365">
        <f t="shared" si="1417"/>
        <v>0</v>
      </c>
    </row>
    <row r="45366" spans="1:5" x14ac:dyDescent="0.2">
      <c r="A45366">
        <v>45365</v>
      </c>
      <c r="B45366">
        <f>SUMIF(mma_train!B:B,Groupby_orderid!A45366,mma_train!K:K)</f>
        <v>0</v>
      </c>
      <c r="C45366">
        <f t="shared" si="1416"/>
        <v>0</v>
      </c>
      <c r="D45366">
        <f>COUNTIF(mma_train!B:B,Groupby_orderid!A45366)</f>
        <v>23</v>
      </c>
      <c r="E45366">
        <f t="shared" si="1417"/>
        <v>0</v>
      </c>
    </row>
    <row r="45367" spans="1:5" x14ac:dyDescent="0.2">
      <c r="A45367">
        <v>45366</v>
      </c>
      <c r="B45367">
        <f>SUMIF(mma_train!B:B,Groupby_orderid!A45367,mma_train!K:K)</f>
        <v>0</v>
      </c>
      <c r="C45367">
        <f t="shared" si="1416"/>
        <v>0</v>
      </c>
      <c r="D45367">
        <f>COUNTIF(mma_train!B:B,Groupby_orderid!A45367)</f>
        <v>16</v>
      </c>
      <c r="E45367">
        <f t="shared" si="1417"/>
        <v>0</v>
      </c>
    </row>
    <row r="45368" spans="1:5" x14ac:dyDescent="0.2">
      <c r="A45368">
        <v>45367</v>
      </c>
      <c r="B45368">
        <f>SUMIF(mma_train!B:B,Groupby_orderid!A45368,mma_train!K:K)</f>
        <v>0</v>
      </c>
      <c r="C45368">
        <f t="shared" si="1416"/>
        <v>0</v>
      </c>
      <c r="D45368">
        <f>COUNTIF(mma_train!B:B,Groupby_orderid!A45368)</f>
        <v>17</v>
      </c>
      <c r="E45368">
        <f t="shared" si="1417"/>
        <v>0</v>
      </c>
    </row>
    <row r="45369" spans="1:5" x14ac:dyDescent="0.2">
      <c r="A45369">
        <v>45368</v>
      </c>
      <c r="B45369">
        <f>SUMIF(mma_train!B:B,Groupby_orderid!A45369,mma_train!K:K)</f>
        <v>0</v>
      </c>
      <c r="C45369">
        <f t="shared" si="1416"/>
        <v>0</v>
      </c>
      <c r="D45369">
        <f>COUNTIF(mma_train!B:B,Groupby_orderid!A45369)</f>
        <v>11</v>
      </c>
      <c r="E45369">
        <f t="shared" si="1417"/>
        <v>0</v>
      </c>
    </row>
    <row r="45370" spans="1:5" x14ac:dyDescent="0.2">
      <c r="A45370">
        <v>45369</v>
      </c>
      <c r="B45370">
        <f>SUMIF(mma_train!B:B,Groupby_orderid!A45370,mma_train!K:K)</f>
        <v>0</v>
      </c>
      <c r="C45370">
        <f t="shared" si="1416"/>
        <v>0</v>
      </c>
      <c r="D45370">
        <f>COUNTIF(mma_train!B:B,Groupby_orderid!A45370)</f>
        <v>12</v>
      </c>
      <c r="E45370">
        <f t="shared" si="1417"/>
        <v>0</v>
      </c>
    </row>
    <row r="45371" spans="1:5" x14ac:dyDescent="0.2">
      <c r="A45371">
        <v>45370</v>
      </c>
      <c r="B45371">
        <f>SUMIF(mma_train!B:B,Groupby_orderid!A45371,mma_train!K:K)</f>
        <v>0</v>
      </c>
      <c r="C45371">
        <f t="shared" si="1416"/>
        <v>0</v>
      </c>
      <c r="D45371">
        <f>COUNTIF(mma_train!B:B,Groupby_orderid!A45371)</f>
        <v>5</v>
      </c>
      <c r="E45371">
        <f t="shared" si="1417"/>
        <v>0</v>
      </c>
    </row>
    <row r="45372" spans="1:5" x14ac:dyDescent="0.2">
      <c r="A45372">
        <v>45371</v>
      </c>
      <c r="B45372">
        <f>SUMIF(mma_train!B:B,Groupby_orderid!A45372,mma_train!K:K)</f>
        <v>0</v>
      </c>
      <c r="C45372">
        <f t="shared" si="1416"/>
        <v>0</v>
      </c>
      <c r="D45372">
        <f>COUNTIF(mma_train!B:B,Groupby_orderid!A45372)</f>
        <v>32</v>
      </c>
      <c r="E45372">
        <f t="shared" si="1417"/>
        <v>0</v>
      </c>
    </row>
    <row r="45373" spans="1:5" x14ac:dyDescent="0.2">
      <c r="A45373">
        <v>45372</v>
      </c>
      <c r="B45373">
        <f>SUMIF(mma_train!B:B,Groupby_orderid!A45373,mma_train!K:K)</f>
        <v>0</v>
      </c>
      <c r="C45373">
        <f t="shared" si="1416"/>
        <v>0</v>
      </c>
      <c r="D45373">
        <f>COUNTIF(mma_train!B:B,Groupby_orderid!A45373)</f>
        <v>12</v>
      </c>
      <c r="E45373">
        <f t="shared" si="1417"/>
        <v>0</v>
      </c>
    </row>
    <row r="45374" spans="1:5" x14ac:dyDescent="0.2">
      <c r="A45374">
        <v>45373</v>
      </c>
      <c r="B45374">
        <f>SUMIF(mma_train!B:B,Groupby_orderid!A45374,mma_train!K:K)</f>
        <v>0</v>
      </c>
      <c r="C45374">
        <f t="shared" si="1416"/>
        <v>0</v>
      </c>
      <c r="D45374">
        <f>COUNTIF(mma_train!B:B,Groupby_orderid!A45374)</f>
        <v>17</v>
      </c>
      <c r="E45374">
        <f t="shared" si="1417"/>
        <v>0</v>
      </c>
    </row>
    <row r="45375" spans="1:5" x14ac:dyDescent="0.2">
      <c r="A45375">
        <v>45374</v>
      </c>
      <c r="B45375">
        <f>SUMIF(mma_train!B:B,Groupby_orderid!A45375,mma_train!K:K)</f>
        <v>0</v>
      </c>
      <c r="C45375">
        <f t="shared" si="1416"/>
        <v>0</v>
      </c>
      <c r="D45375">
        <f>COUNTIF(mma_train!B:B,Groupby_orderid!A45375)</f>
        <v>6</v>
      </c>
      <c r="E45375">
        <f t="shared" si="1417"/>
        <v>0</v>
      </c>
    </row>
    <row r="45376" spans="1:5" x14ac:dyDescent="0.2">
      <c r="A45376">
        <v>45375</v>
      </c>
      <c r="B45376">
        <f>SUMIF(mma_train!B:B,Groupby_orderid!A45376,mma_train!K:K)</f>
        <v>0</v>
      </c>
      <c r="C45376">
        <f t="shared" si="1416"/>
        <v>0</v>
      </c>
      <c r="D45376">
        <f>COUNTIF(mma_train!B:B,Groupby_orderid!A45376)</f>
        <v>9</v>
      </c>
      <c r="E45376">
        <f t="shared" si="1417"/>
        <v>0</v>
      </c>
    </row>
    <row r="45377" spans="1:5" x14ac:dyDescent="0.2">
      <c r="A45377">
        <v>45376</v>
      </c>
      <c r="B45377">
        <f>SUMIF(mma_train!B:B,Groupby_orderid!A45377,mma_train!K:K)</f>
        <v>0</v>
      </c>
      <c r="C45377">
        <f t="shared" si="1416"/>
        <v>0</v>
      </c>
      <c r="D45377">
        <f>COUNTIF(mma_train!B:B,Groupby_orderid!A45377)</f>
        <v>8</v>
      </c>
      <c r="E45377">
        <f t="shared" si="1417"/>
        <v>0</v>
      </c>
    </row>
    <row r="45378" spans="1:5" x14ac:dyDescent="0.2">
      <c r="A45378">
        <v>45377</v>
      </c>
      <c r="B45378">
        <f>SUMIF(mma_train!B:B,Groupby_orderid!A45378,mma_train!K:K)</f>
        <v>0</v>
      </c>
      <c r="C45378">
        <f t="shared" si="1416"/>
        <v>0</v>
      </c>
      <c r="D45378">
        <f>COUNTIF(mma_train!B:B,Groupby_orderid!A45378)</f>
        <v>6</v>
      </c>
      <c r="E45378">
        <f t="shared" si="1417"/>
        <v>0</v>
      </c>
    </row>
    <row r="45379" spans="1:5" x14ac:dyDescent="0.2">
      <c r="A45379">
        <v>45378</v>
      </c>
      <c r="B45379">
        <f>SUMIF(mma_train!B:B,Groupby_orderid!A45379,mma_train!K:K)</f>
        <v>0</v>
      </c>
      <c r="C45379">
        <f t="shared" ref="C45379:C45442" si="1418">IF(B45379&gt;0,1,0)</f>
        <v>0</v>
      </c>
      <c r="D45379">
        <f>COUNTIF(mma_train!B:B,Groupby_orderid!A45379)</f>
        <v>9</v>
      </c>
      <c r="E45379">
        <f t="shared" ref="E45379:E45442" si="1419">B45379/D45379</f>
        <v>0</v>
      </c>
    </row>
    <row r="45380" spans="1:5" x14ac:dyDescent="0.2">
      <c r="A45380">
        <v>45379</v>
      </c>
      <c r="B45380">
        <f>SUMIF(mma_train!B:B,Groupby_orderid!A45380,mma_train!K:K)</f>
        <v>0</v>
      </c>
      <c r="C45380">
        <f t="shared" si="1418"/>
        <v>0</v>
      </c>
      <c r="D45380">
        <f>COUNTIF(mma_train!B:B,Groupby_orderid!A45380)</f>
        <v>27</v>
      </c>
      <c r="E45380">
        <f t="shared" si="1419"/>
        <v>0</v>
      </c>
    </row>
    <row r="45381" spans="1:5" x14ac:dyDescent="0.2">
      <c r="A45381">
        <v>45380</v>
      </c>
      <c r="B45381">
        <f>SUMIF(mma_train!B:B,Groupby_orderid!A45381,mma_train!K:K)</f>
        <v>0</v>
      </c>
      <c r="C45381">
        <f t="shared" si="1418"/>
        <v>0</v>
      </c>
      <c r="D45381">
        <f>COUNTIF(mma_train!B:B,Groupby_orderid!A45381)</f>
        <v>5</v>
      </c>
      <c r="E45381">
        <f t="shared" si="1419"/>
        <v>0</v>
      </c>
    </row>
    <row r="45382" spans="1:5" x14ac:dyDescent="0.2">
      <c r="A45382">
        <v>45381</v>
      </c>
      <c r="B45382">
        <f>SUMIF(mma_train!B:B,Groupby_orderid!A45382,mma_train!K:K)</f>
        <v>0</v>
      </c>
      <c r="C45382">
        <f t="shared" si="1418"/>
        <v>0</v>
      </c>
      <c r="D45382">
        <f>COUNTIF(mma_train!B:B,Groupby_orderid!A45382)</f>
        <v>7</v>
      </c>
      <c r="E45382">
        <f t="shared" si="1419"/>
        <v>0</v>
      </c>
    </row>
    <row r="45383" spans="1:5" x14ac:dyDescent="0.2">
      <c r="A45383">
        <v>45382</v>
      </c>
      <c r="B45383">
        <f>SUMIF(mma_train!B:B,Groupby_orderid!A45383,mma_train!K:K)</f>
        <v>0</v>
      </c>
      <c r="C45383">
        <f t="shared" si="1418"/>
        <v>0</v>
      </c>
      <c r="D45383">
        <f>COUNTIF(mma_train!B:B,Groupby_orderid!A45383)</f>
        <v>13</v>
      </c>
      <c r="E45383">
        <f t="shared" si="1419"/>
        <v>0</v>
      </c>
    </row>
    <row r="45384" spans="1:5" x14ac:dyDescent="0.2">
      <c r="A45384">
        <v>45383</v>
      </c>
      <c r="B45384">
        <f>SUMIF(mma_train!B:B,Groupby_orderid!A45384,mma_train!K:K)</f>
        <v>0</v>
      </c>
      <c r="C45384">
        <f t="shared" si="1418"/>
        <v>0</v>
      </c>
      <c r="D45384">
        <f>COUNTIF(mma_train!B:B,Groupby_orderid!A45384)</f>
        <v>0</v>
      </c>
      <c r="E45384" t="e">
        <f t="shared" si="1419"/>
        <v>#DIV/0!</v>
      </c>
    </row>
    <row r="45385" spans="1:5" x14ac:dyDescent="0.2">
      <c r="A45385">
        <v>45384</v>
      </c>
      <c r="B45385">
        <f>SUMIF(mma_train!B:B,Groupby_orderid!A45385,mma_train!K:K)</f>
        <v>0</v>
      </c>
      <c r="C45385">
        <f t="shared" si="1418"/>
        <v>0</v>
      </c>
      <c r="D45385">
        <f>COUNTIF(mma_train!B:B,Groupby_orderid!A45385)</f>
        <v>6</v>
      </c>
      <c r="E45385">
        <f t="shared" si="1419"/>
        <v>0</v>
      </c>
    </row>
    <row r="45386" spans="1:5" x14ac:dyDescent="0.2">
      <c r="A45386">
        <v>45385</v>
      </c>
      <c r="B45386">
        <f>SUMIF(mma_train!B:B,Groupby_orderid!A45386,mma_train!K:K)</f>
        <v>0</v>
      </c>
      <c r="C45386">
        <f t="shared" si="1418"/>
        <v>0</v>
      </c>
      <c r="D45386">
        <f>COUNTIF(mma_train!B:B,Groupby_orderid!A45386)</f>
        <v>28</v>
      </c>
      <c r="E45386">
        <f t="shared" si="1419"/>
        <v>0</v>
      </c>
    </row>
    <row r="45387" spans="1:5" x14ac:dyDescent="0.2">
      <c r="A45387">
        <v>45386</v>
      </c>
      <c r="B45387">
        <f>SUMIF(mma_train!B:B,Groupby_orderid!A45387,mma_train!K:K)</f>
        <v>0</v>
      </c>
      <c r="C45387">
        <f t="shared" si="1418"/>
        <v>0</v>
      </c>
      <c r="D45387">
        <f>COUNTIF(mma_train!B:B,Groupby_orderid!A45387)</f>
        <v>10</v>
      </c>
      <c r="E45387">
        <f t="shared" si="1419"/>
        <v>0</v>
      </c>
    </row>
    <row r="45388" spans="1:5" x14ac:dyDescent="0.2">
      <c r="A45388">
        <v>45387</v>
      </c>
      <c r="B45388">
        <f>SUMIF(mma_train!B:B,Groupby_orderid!A45388,mma_train!K:K)</f>
        <v>0</v>
      </c>
      <c r="C45388">
        <f t="shared" si="1418"/>
        <v>0</v>
      </c>
      <c r="D45388">
        <f>COUNTIF(mma_train!B:B,Groupby_orderid!A45388)</f>
        <v>31</v>
      </c>
      <c r="E45388">
        <f t="shared" si="1419"/>
        <v>0</v>
      </c>
    </row>
    <row r="45389" spans="1:5" x14ac:dyDescent="0.2">
      <c r="A45389">
        <v>45388</v>
      </c>
      <c r="B45389">
        <f>SUMIF(mma_train!B:B,Groupby_orderid!A45389,mma_train!K:K)</f>
        <v>0</v>
      </c>
      <c r="C45389">
        <f t="shared" si="1418"/>
        <v>0</v>
      </c>
      <c r="D45389">
        <f>COUNTIF(mma_train!B:B,Groupby_orderid!A45389)</f>
        <v>6</v>
      </c>
      <c r="E45389">
        <f t="shared" si="1419"/>
        <v>0</v>
      </c>
    </row>
    <row r="45390" spans="1:5" x14ac:dyDescent="0.2">
      <c r="A45390">
        <v>45389</v>
      </c>
      <c r="B45390">
        <f>SUMIF(mma_train!B:B,Groupby_orderid!A45390,mma_train!K:K)</f>
        <v>0</v>
      </c>
      <c r="C45390">
        <f t="shared" si="1418"/>
        <v>0</v>
      </c>
      <c r="D45390">
        <f>COUNTIF(mma_train!B:B,Groupby_orderid!A45390)</f>
        <v>0</v>
      </c>
      <c r="E45390" t="e">
        <f t="shared" si="1419"/>
        <v>#DIV/0!</v>
      </c>
    </row>
    <row r="45391" spans="1:5" x14ac:dyDescent="0.2">
      <c r="A45391">
        <v>45390</v>
      </c>
      <c r="B45391">
        <f>SUMIF(mma_train!B:B,Groupby_orderid!A45391,mma_train!K:K)</f>
        <v>0</v>
      </c>
      <c r="C45391">
        <f t="shared" si="1418"/>
        <v>0</v>
      </c>
      <c r="D45391">
        <f>COUNTIF(mma_train!B:B,Groupby_orderid!A45391)</f>
        <v>6</v>
      </c>
      <c r="E45391">
        <f t="shared" si="1419"/>
        <v>0</v>
      </c>
    </row>
    <row r="45392" spans="1:5" x14ac:dyDescent="0.2">
      <c r="A45392">
        <v>45391</v>
      </c>
      <c r="B45392">
        <f>SUMIF(mma_train!B:B,Groupby_orderid!A45392,mma_train!K:K)</f>
        <v>0</v>
      </c>
      <c r="C45392">
        <f t="shared" si="1418"/>
        <v>0</v>
      </c>
      <c r="D45392">
        <f>COUNTIF(mma_train!B:B,Groupby_orderid!A45392)</f>
        <v>12</v>
      </c>
      <c r="E45392">
        <f t="shared" si="1419"/>
        <v>0</v>
      </c>
    </row>
    <row r="45393" spans="1:5" x14ac:dyDescent="0.2">
      <c r="A45393">
        <v>45392</v>
      </c>
      <c r="B45393">
        <f>SUMIF(mma_train!B:B,Groupby_orderid!A45393,mma_train!K:K)</f>
        <v>0</v>
      </c>
      <c r="C45393">
        <f t="shared" si="1418"/>
        <v>0</v>
      </c>
      <c r="D45393">
        <f>COUNTIF(mma_train!B:B,Groupby_orderid!A45393)</f>
        <v>19</v>
      </c>
      <c r="E45393">
        <f t="shared" si="1419"/>
        <v>0</v>
      </c>
    </row>
    <row r="45394" spans="1:5" x14ac:dyDescent="0.2">
      <c r="A45394">
        <v>45393</v>
      </c>
      <c r="B45394">
        <f>SUMIF(mma_train!B:B,Groupby_orderid!A45394,mma_train!K:K)</f>
        <v>0</v>
      </c>
      <c r="C45394">
        <f t="shared" si="1418"/>
        <v>0</v>
      </c>
      <c r="D45394">
        <f>COUNTIF(mma_train!B:B,Groupby_orderid!A45394)</f>
        <v>11</v>
      </c>
      <c r="E45394">
        <f t="shared" si="1419"/>
        <v>0</v>
      </c>
    </row>
    <row r="45395" spans="1:5" x14ac:dyDescent="0.2">
      <c r="A45395">
        <v>45394</v>
      </c>
      <c r="B45395">
        <f>SUMIF(mma_train!B:B,Groupby_orderid!A45395,mma_train!K:K)</f>
        <v>0</v>
      </c>
      <c r="C45395">
        <f t="shared" si="1418"/>
        <v>0</v>
      </c>
      <c r="D45395">
        <f>COUNTIF(mma_train!B:B,Groupby_orderid!A45395)</f>
        <v>18</v>
      </c>
      <c r="E45395">
        <f t="shared" si="1419"/>
        <v>0</v>
      </c>
    </row>
    <row r="45396" spans="1:5" x14ac:dyDescent="0.2">
      <c r="A45396">
        <v>45395</v>
      </c>
      <c r="B45396">
        <f>SUMIF(mma_train!B:B,Groupby_orderid!A45396,mma_train!K:K)</f>
        <v>0</v>
      </c>
      <c r="C45396">
        <f t="shared" si="1418"/>
        <v>0</v>
      </c>
      <c r="D45396">
        <f>COUNTIF(mma_train!B:B,Groupby_orderid!A45396)</f>
        <v>22</v>
      </c>
      <c r="E45396">
        <f t="shared" si="1419"/>
        <v>0</v>
      </c>
    </row>
    <row r="45397" spans="1:5" x14ac:dyDescent="0.2">
      <c r="A45397">
        <v>45396</v>
      </c>
      <c r="B45397">
        <f>SUMIF(mma_train!B:B,Groupby_orderid!A45397,mma_train!K:K)</f>
        <v>0</v>
      </c>
      <c r="C45397">
        <f t="shared" si="1418"/>
        <v>0</v>
      </c>
      <c r="D45397">
        <f>COUNTIF(mma_train!B:B,Groupby_orderid!A45397)</f>
        <v>12</v>
      </c>
      <c r="E45397">
        <f t="shared" si="1419"/>
        <v>0</v>
      </c>
    </row>
    <row r="45398" spans="1:5" x14ac:dyDescent="0.2">
      <c r="A45398">
        <v>45397</v>
      </c>
      <c r="B45398">
        <f>SUMIF(mma_train!B:B,Groupby_orderid!A45398,mma_train!K:K)</f>
        <v>0</v>
      </c>
      <c r="C45398">
        <f t="shared" si="1418"/>
        <v>0</v>
      </c>
      <c r="D45398">
        <f>COUNTIF(mma_train!B:B,Groupby_orderid!A45398)</f>
        <v>4</v>
      </c>
      <c r="E45398">
        <f t="shared" si="1419"/>
        <v>0</v>
      </c>
    </row>
    <row r="45399" spans="1:5" x14ac:dyDescent="0.2">
      <c r="A45399">
        <v>45398</v>
      </c>
      <c r="B45399">
        <f>SUMIF(mma_train!B:B,Groupby_orderid!A45399,mma_train!K:K)</f>
        <v>0</v>
      </c>
      <c r="C45399">
        <f t="shared" si="1418"/>
        <v>0</v>
      </c>
      <c r="D45399">
        <f>COUNTIF(mma_train!B:B,Groupby_orderid!A45399)</f>
        <v>7</v>
      </c>
      <c r="E45399">
        <f t="shared" si="1419"/>
        <v>0</v>
      </c>
    </row>
    <row r="45400" spans="1:5" x14ac:dyDescent="0.2">
      <c r="A45400">
        <v>45399</v>
      </c>
      <c r="B45400">
        <f>SUMIF(mma_train!B:B,Groupby_orderid!A45400,mma_train!K:K)</f>
        <v>0</v>
      </c>
      <c r="C45400">
        <f t="shared" si="1418"/>
        <v>0</v>
      </c>
      <c r="D45400">
        <f>COUNTIF(mma_train!B:B,Groupby_orderid!A45400)</f>
        <v>13</v>
      </c>
      <c r="E45400">
        <f t="shared" si="1419"/>
        <v>0</v>
      </c>
    </row>
    <row r="45401" spans="1:5" x14ac:dyDescent="0.2">
      <c r="A45401">
        <v>45400</v>
      </c>
      <c r="B45401">
        <f>SUMIF(mma_train!B:B,Groupby_orderid!A45401,mma_train!K:K)</f>
        <v>0</v>
      </c>
      <c r="C45401">
        <f t="shared" si="1418"/>
        <v>0</v>
      </c>
      <c r="D45401">
        <f>COUNTIF(mma_train!B:B,Groupby_orderid!A45401)</f>
        <v>0</v>
      </c>
      <c r="E45401" t="e">
        <f t="shared" si="1419"/>
        <v>#DIV/0!</v>
      </c>
    </row>
    <row r="45402" spans="1:5" x14ac:dyDescent="0.2">
      <c r="A45402">
        <v>45401</v>
      </c>
      <c r="B45402">
        <f>SUMIF(mma_train!B:B,Groupby_orderid!A45402,mma_train!K:K)</f>
        <v>0</v>
      </c>
      <c r="C45402">
        <f t="shared" si="1418"/>
        <v>0</v>
      </c>
      <c r="D45402">
        <f>COUNTIF(mma_train!B:B,Groupby_orderid!A45402)</f>
        <v>13</v>
      </c>
      <c r="E45402">
        <f t="shared" si="1419"/>
        <v>0</v>
      </c>
    </row>
    <row r="45403" spans="1:5" x14ac:dyDescent="0.2">
      <c r="A45403">
        <v>45402</v>
      </c>
      <c r="B45403">
        <f>SUMIF(mma_train!B:B,Groupby_orderid!A45403,mma_train!K:K)</f>
        <v>0</v>
      </c>
      <c r="C45403">
        <f t="shared" si="1418"/>
        <v>0</v>
      </c>
      <c r="D45403">
        <f>COUNTIF(mma_train!B:B,Groupby_orderid!A45403)</f>
        <v>11</v>
      </c>
      <c r="E45403">
        <f t="shared" si="1419"/>
        <v>0</v>
      </c>
    </row>
    <row r="45404" spans="1:5" x14ac:dyDescent="0.2">
      <c r="A45404">
        <v>45403</v>
      </c>
      <c r="B45404">
        <f>SUMIF(mma_train!B:B,Groupby_orderid!A45404,mma_train!K:K)</f>
        <v>0</v>
      </c>
      <c r="C45404">
        <f t="shared" si="1418"/>
        <v>0</v>
      </c>
      <c r="D45404">
        <f>COUNTIF(mma_train!B:B,Groupby_orderid!A45404)</f>
        <v>20</v>
      </c>
      <c r="E45404">
        <f t="shared" si="1419"/>
        <v>0</v>
      </c>
    </row>
    <row r="45405" spans="1:5" x14ac:dyDescent="0.2">
      <c r="A45405">
        <v>45404</v>
      </c>
      <c r="B45405">
        <f>SUMIF(mma_train!B:B,Groupby_orderid!A45405,mma_train!K:K)</f>
        <v>0</v>
      </c>
      <c r="C45405">
        <f t="shared" si="1418"/>
        <v>0</v>
      </c>
      <c r="D45405">
        <f>COUNTIF(mma_train!B:B,Groupby_orderid!A45405)</f>
        <v>10</v>
      </c>
      <c r="E45405">
        <f t="shared" si="1419"/>
        <v>0</v>
      </c>
    </row>
    <row r="45406" spans="1:5" x14ac:dyDescent="0.2">
      <c r="A45406">
        <v>45405</v>
      </c>
      <c r="B45406">
        <f>SUMIF(mma_train!B:B,Groupby_orderid!A45406,mma_train!K:K)</f>
        <v>0</v>
      </c>
      <c r="C45406">
        <f t="shared" si="1418"/>
        <v>0</v>
      </c>
      <c r="D45406">
        <f>COUNTIF(mma_train!B:B,Groupby_orderid!A45406)</f>
        <v>1</v>
      </c>
      <c r="E45406">
        <f t="shared" si="1419"/>
        <v>0</v>
      </c>
    </row>
    <row r="45407" spans="1:5" x14ac:dyDescent="0.2">
      <c r="A45407">
        <v>45406</v>
      </c>
      <c r="B45407">
        <f>SUMIF(mma_train!B:B,Groupby_orderid!A45407,mma_train!K:K)</f>
        <v>0</v>
      </c>
      <c r="C45407">
        <f t="shared" si="1418"/>
        <v>0</v>
      </c>
      <c r="D45407">
        <f>COUNTIF(mma_train!B:B,Groupby_orderid!A45407)</f>
        <v>29</v>
      </c>
      <c r="E45407">
        <f t="shared" si="1419"/>
        <v>0</v>
      </c>
    </row>
    <row r="45408" spans="1:5" x14ac:dyDescent="0.2">
      <c r="A45408">
        <v>45407</v>
      </c>
      <c r="B45408">
        <f>SUMIF(mma_train!B:B,Groupby_orderid!A45408,mma_train!K:K)</f>
        <v>0</v>
      </c>
      <c r="C45408">
        <f t="shared" si="1418"/>
        <v>0</v>
      </c>
      <c r="D45408">
        <f>COUNTIF(mma_train!B:B,Groupby_orderid!A45408)</f>
        <v>31</v>
      </c>
      <c r="E45408">
        <f t="shared" si="1419"/>
        <v>0</v>
      </c>
    </row>
    <row r="45409" spans="1:5" x14ac:dyDescent="0.2">
      <c r="A45409">
        <v>45408</v>
      </c>
      <c r="B45409">
        <f>SUMIF(mma_train!B:B,Groupby_orderid!A45409,mma_train!K:K)</f>
        <v>0</v>
      </c>
      <c r="C45409">
        <f t="shared" si="1418"/>
        <v>0</v>
      </c>
      <c r="D45409">
        <f>COUNTIF(mma_train!B:B,Groupby_orderid!A45409)</f>
        <v>11</v>
      </c>
      <c r="E45409">
        <f t="shared" si="1419"/>
        <v>0</v>
      </c>
    </row>
    <row r="45410" spans="1:5" x14ac:dyDescent="0.2">
      <c r="A45410">
        <v>45409</v>
      </c>
      <c r="B45410">
        <f>SUMIF(mma_train!B:B,Groupby_orderid!A45410,mma_train!K:K)</f>
        <v>0</v>
      </c>
      <c r="C45410">
        <f t="shared" si="1418"/>
        <v>0</v>
      </c>
      <c r="D45410">
        <f>COUNTIF(mma_train!B:B,Groupby_orderid!A45410)</f>
        <v>5</v>
      </c>
      <c r="E45410">
        <f t="shared" si="1419"/>
        <v>0</v>
      </c>
    </row>
    <row r="45411" spans="1:5" x14ac:dyDescent="0.2">
      <c r="A45411">
        <v>45410</v>
      </c>
      <c r="B45411">
        <f>SUMIF(mma_train!B:B,Groupby_orderid!A45411,mma_train!K:K)</f>
        <v>0</v>
      </c>
      <c r="C45411">
        <f t="shared" si="1418"/>
        <v>0</v>
      </c>
      <c r="D45411">
        <f>COUNTIF(mma_train!B:B,Groupby_orderid!A45411)</f>
        <v>9</v>
      </c>
      <c r="E45411">
        <f t="shared" si="1419"/>
        <v>0</v>
      </c>
    </row>
    <row r="45412" spans="1:5" x14ac:dyDescent="0.2">
      <c r="A45412">
        <v>45411</v>
      </c>
      <c r="B45412">
        <f>SUMIF(mma_train!B:B,Groupby_orderid!A45412,mma_train!K:K)</f>
        <v>0</v>
      </c>
      <c r="C45412">
        <f t="shared" si="1418"/>
        <v>0</v>
      </c>
      <c r="D45412">
        <f>COUNTIF(mma_train!B:B,Groupby_orderid!A45412)</f>
        <v>13</v>
      </c>
      <c r="E45412">
        <f t="shared" si="1419"/>
        <v>0</v>
      </c>
    </row>
    <row r="45413" spans="1:5" x14ac:dyDescent="0.2">
      <c r="A45413">
        <v>45412</v>
      </c>
      <c r="B45413">
        <f>SUMIF(mma_train!B:B,Groupby_orderid!A45413,mma_train!K:K)</f>
        <v>0</v>
      </c>
      <c r="C45413">
        <f t="shared" si="1418"/>
        <v>0</v>
      </c>
      <c r="D45413">
        <f>COUNTIF(mma_train!B:B,Groupby_orderid!A45413)</f>
        <v>16</v>
      </c>
      <c r="E45413">
        <f t="shared" si="1419"/>
        <v>0</v>
      </c>
    </row>
    <row r="45414" spans="1:5" x14ac:dyDescent="0.2">
      <c r="A45414">
        <v>45413</v>
      </c>
      <c r="B45414">
        <f>SUMIF(mma_train!B:B,Groupby_orderid!A45414,mma_train!K:K)</f>
        <v>0</v>
      </c>
      <c r="C45414">
        <f t="shared" si="1418"/>
        <v>0</v>
      </c>
      <c r="D45414">
        <f>COUNTIF(mma_train!B:B,Groupby_orderid!A45414)</f>
        <v>5</v>
      </c>
      <c r="E45414">
        <f t="shared" si="1419"/>
        <v>0</v>
      </c>
    </row>
    <row r="45415" spans="1:5" x14ac:dyDescent="0.2">
      <c r="A45415">
        <v>45414</v>
      </c>
      <c r="B45415">
        <f>SUMIF(mma_train!B:B,Groupby_orderid!A45415,mma_train!K:K)</f>
        <v>0</v>
      </c>
      <c r="C45415">
        <f t="shared" si="1418"/>
        <v>0</v>
      </c>
      <c r="D45415">
        <f>COUNTIF(mma_train!B:B,Groupby_orderid!A45415)</f>
        <v>13</v>
      </c>
      <c r="E45415">
        <f t="shared" si="1419"/>
        <v>0</v>
      </c>
    </row>
    <row r="45416" spans="1:5" x14ac:dyDescent="0.2">
      <c r="A45416">
        <v>45415</v>
      </c>
      <c r="B45416">
        <f>SUMIF(mma_train!B:B,Groupby_orderid!A45416,mma_train!K:K)</f>
        <v>0</v>
      </c>
      <c r="C45416">
        <f t="shared" si="1418"/>
        <v>0</v>
      </c>
      <c r="D45416">
        <f>COUNTIF(mma_train!B:B,Groupby_orderid!A45416)</f>
        <v>18</v>
      </c>
      <c r="E45416">
        <f t="shared" si="1419"/>
        <v>0</v>
      </c>
    </row>
    <row r="45417" spans="1:5" x14ac:dyDescent="0.2">
      <c r="A45417">
        <v>45416</v>
      </c>
      <c r="B45417">
        <f>SUMIF(mma_train!B:B,Groupby_orderid!A45417,mma_train!K:K)</f>
        <v>0</v>
      </c>
      <c r="C45417">
        <f t="shared" si="1418"/>
        <v>0</v>
      </c>
      <c r="D45417">
        <f>COUNTIF(mma_train!B:B,Groupby_orderid!A45417)</f>
        <v>17</v>
      </c>
      <c r="E45417">
        <f t="shared" si="1419"/>
        <v>0</v>
      </c>
    </row>
    <row r="45418" spans="1:5" x14ac:dyDescent="0.2">
      <c r="A45418">
        <v>45417</v>
      </c>
      <c r="B45418">
        <f>SUMIF(mma_train!B:B,Groupby_orderid!A45418,mma_train!K:K)</f>
        <v>0</v>
      </c>
      <c r="C45418">
        <f t="shared" si="1418"/>
        <v>0</v>
      </c>
      <c r="D45418">
        <f>COUNTIF(mma_train!B:B,Groupby_orderid!A45418)</f>
        <v>6</v>
      </c>
      <c r="E45418">
        <f t="shared" si="1419"/>
        <v>0</v>
      </c>
    </row>
    <row r="45419" spans="1:5" x14ac:dyDescent="0.2">
      <c r="A45419">
        <v>45418</v>
      </c>
      <c r="B45419">
        <f>SUMIF(mma_train!B:B,Groupby_orderid!A45419,mma_train!K:K)</f>
        <v>0</v>
      </c>
      <c r="C45419">
        <f t="shared" si="1418"/>
        <v>0</v>
      </c>
      <c r="D45419">
        <f>COUNTIF(mma_train!B:B,Groupby_orderid!A45419)</f>
        <v>11</v>
      </c>
      <c r="E45419">
        <f t="shared" si="1419"/>
        <v>0</v>
      </c>
    </row>
    <row r="45420" spans="1:5" x14ac:dyDescent="0.2">
      <c r="A45420">
        <v>45419</v>
      </c>
      <c r="B45420">
        <f>SUMIF(mma_train!B:B,Groupby_orderid!A45420,mma_train!K:K)</f>
        <v>0</v>
      </c>
      <c r="C45420">
        <f t="shared" si="1418"/>
        <v>0</v>
      </c>
      <c r="D45420">
        <f>COUNTIF(mma_train!B:B,Groupby_orderid!A45420)</f>
        <v>7</v>
      </c>
      <c r="E45420">
        <f t="shared" si="1419"/>
        <v>0</v>
      </c>
    </row>
    <row r="45421" spans="1:5" x14ac:dyDescent="0.2">
      <c r="A45421">
        <v>45420</v>
      </c>
      <c r="B45421">
        <f>SUMIF(mma_train!B:B,Groupby_orderid!A45421,mma_train!K:K)</f>
        <v>0</v>
      </c>
      <c r="C45421">
        <f t="shared" si="1418"/>
        <v>0</v>
      </c>
      <c r="D45421">
        <f>COUNTIF(mma_train!B:B,Groupby_orderid!A45421)</f>
        <v>20</v>
      </c>
      <c r="E45421">
        <f t="shared" si="1419"/>
        <v>0</v>
      </c>
    </row>
    <row r="45422" spans="1:5" x14ac:dyDescent="0.2">
      <c r="A45422">
        <v>45421</v>
      </c>
      <c r="B45422">
        <f>SUMIF(mma_train!B:B,Groupby_orderid!A45422,mma_train!K:K)</f>
        <v>0</v>
      </c>
      <c r="C45422">
        <f t="shared" si="1418"/>
        <v>0</v>
      </c>
      <c r="D45422">
        <f>COUNTIF(mma_train!B:B,Groupby_orderid!A45422)</f>
        <v>4</v>
      </c>
      <c r="E45422">
        <f t="shared" si="1419"/>
        <v>0</v>
      </c>
    </row>
    <row r="45423" spans="1:5" x14ac:dyDescent="0.2">
      <c r="A45423">
        <v>45422</v>
      </c>
      <c r="B45423">
        <f>SUMIF(mma_train!B:B,Groupby_orderid!A45423,mma_train!K:K)</f>
        <v>0</v>
      </c>
      <c r="C45423">
        <f t="shared" si="1418"/>
        <v>0</v>
      </c>
      <c r="D45423">
        <f>COUNTIF(mma_train!B:B,Groupby_orderid!A45423)</f>
        <v>13</v>
      </c>
      <c r="E45423">
        <f t="shared" si="1419"/>
        <v>0</v>
      </c>
    </row>
    <row r="45424" spans="1:5" x14ac:dyDescent="0.2">
      <c r="A45424">
        <v>45423</v>
      </c>
      <c r="B45424">
        <f>SUMIF(mma_train!B:B,Groupby_orderid!A45424,mma_train!K:K)</f>
        <v>0</v>
      </c>
      <c r="C45424">
        <f t="shared" si="1418"/>
        <v>0</v>
      </c>
      <c r="D45424">
        <f>COUNTIF(mma_train!B:B,Groupby_orderid!A45424)</f>
        <v>6</v>
      </c>
      <c r="E45424">
        <f t="shared" si="1419"/>
        <v>0</v>
      </c>
    </row>
    <row r="45425" spans="1:5" x14ac:dyDescent="0.2">
      <c r="A45425">
        <v>45424</v>
      </c>
      <c r="B45425">
        <f>SUMIF(mma_train!B:B,Groupby_orderid!A45425,mma_train!K:K)</f>
        <v>0</v>
      </c>
      <c r="C45425">
        <f t="shared" si="1418"/>
        <v>0</v>
      </c>
      <c r="D45425">
        <f>COUNTIF(mma_train!B:B,Groupby_orderid!A45425)</f>
        <v>3</v>
      </c>
      <c r="E45425">
        <f t="shared" si="1419"/>
        <v>0</v>
      </c>
    </row>
    <row r="45426" spans="1:5" x14ac:dyDescent="0.2">
      <c r="A45426">
        <v>45425</v>
      </c>
      <c r="B45426">
        <f>SUMIF(mma_train!B:B,Groupby_orderid!A45426,mma_train!K:K)</f>
        <v>0</v>
      </c>
      <c r="C45426">
        <f t="shared" si="1418"/>
        <v>0</v>
      </c>
      <c r="D45426">
        <f>COUNTIF(mma_train!B:B,Groupby_orderid!A45426)</f>
        <v>12</v>
      </c>
      <c r="E45426">
        <f t="shared" si="1419"/>
        <v>0</v>
      </c>
    </row>
    <row r="45427" spans="1:5" x14ac:dyDescent="0.2">
      <c r="A45427">
        <v>45426</v>
      </c>
      <c r="B45427">
        <f>SUMIF(mma_train!B:B,Groupby_orderid!A45427,mma_train!K:K)</f>
        <v>0</v>
      </c>
      <c r="C45427">
        <f t="shared" si="1418"/>
        <v>0</v>
      </c>
      <c r="D45427">
        <f>COUNTIF(mma_train!B:B,Groupby_orderid!A45427)</f>
        <v>1</v>
      </c>
      <c r="E45427">
        <f t="shared" si="1419"/>
        <v>0</v>
      </c>
    </row>
    <row r="45428" spans="1:5" x14ac:dyDescent="0.2">
      <c r="A45428">
        <v>45427</v>
      </c>
      <c r="B45428">
        <f>SUMIF(mma_train!B:B,Groupby_orderid!A45428,mma_train!K:K)</f>
        <v>0</v>
      </c>
      <c r="C45428">
        <f t="shared" si="1418"/>
        <v>0</v>
      </c>
      <c r="D45428">
        <f>COUNTIF(mma_train!B:B,Groupby_orderid!A45428)</f>
        <v>2</v>
      </c>
      <c r="E45428">
        <f t="shared" si="1419"/>
        <v>0</v>
      </c>
    </row>
    <row r="45429" spans="1:5" x14ac:dyDescent="0.2">
      <c r="A45429">
        <v>45428</v>
      </c>
      <c r="B45429">
        <f>SUMIF(mma_train!B:B,Groupby_orderid!A45429,mma_train!K:K)</f>
        <v>0</v>
      </c>
      <c r="C45429">
        <f t="shared" si="1418"/>
        <v>0</v>
      </c>
      <c r="D45429">
        <f>COUNTIF(mma_train!B:B,Groupby_orderid!A45429)</f>
        <v>7</v>
      </c>
      <c r="E45429">
        <f t="shared" si="1419"/>
        <v>0</v>
      </c>
    </row>
    <row r="45430" spans="1:5" x14ac:dyDescent="0.2">
      <c r="A45430">
        <v>45429</v>
      </c>
      <c r="B45430">
        <f>SUMIF(mma_train!B:B,Groupby_orderid!A45430,mma_train!K:K)</f>
        <v>0</v>
      </c>
      <c r="C45430">
        <f t="shared" si="1418"/>
        <v>0</v>
      </c>
      <c r="D45430">
        <f>COUNTIF(mma_train!B:B,Groupby_orderid!A45430)</f>
        <v>7</v>
      </c>
      <c r="E45430">
        <f t="shared" si="1419"/>
        <v>0</v>
      </c>
    </row>
    <row r="45431" spans="1:5" x14ac:dyDescent="0.2">
      <c r="A45431">
        <v>45430</v>
      </c>
      <c r="B45431">
        <f>SUMIF(mma_train!B:B,Groupby_orderid!A45431,mma_train!K:K)</f>
        <v>0</v>
      </c>
      <c r="C45431">
        <f t="shared" si="1418"/>
        <v>0</v>
      </c>
      <c r="D45431">
        <f>COUNTIF(mma_train!B:B,Groupby_orderid!A45431)</f>
        <v>0</v>
      </c>
      <c r="E45431" t="e">
        <f t="shared" si="1419"/>
        <v>#DIV/0!</v>
      </c>
    </row>
    <row r="45432" spans="1:5" x14ac:dyDescent="0.2">
      <c r="A45432">
        <v>45431</v>
      </c>
      <c r="B45432">
        <f>SUMIF(mma_train!B:B,Groupby_orderid!A45432,mma_train!K:K)</f>
        <v>0</v>
      </c>
      <c r="C45432">
        <f t="shared" si="1418"/>
        <v>0</v>
      </c>
      <c r="D45432">
        <f>COUNTIF(mma_train!B:B,Groupby_orderid!A45432)</f>
        <v>1</v>
      </c>
      <c r="E45432">
        <f t="shared" si="1419"/>
        <v>0</v>
      </c>
    </row>
    <row r="45433" spans="1:5" x14ac:dyDescent="0.2">
      <c r="A45433">
        <v>45432</v>
      </c>
      <c r="B45433">
        <f>SUMIF(mma_train!B:B,Groupby_orderid!A45433,mma_train!K:K)</f>
        <v>0</v>
      </c>
      <c r="C45433">
        <f t="shared" si="1418"/>
        <v>0</v>
      </c>
      <c r="D45433">
        <f>COUNTIF(mma_train!B:B,Groupby_orderid!A45433)</f>
        <v>21</v>
      </c>
      <c r="E45433">
        <f t="shared" si="1419"/>
        <v>0</v>
      </c>
    </row>
    <row r="45434" spans="1:5" x14ac:dyDescent="0.2">
      <c r="A45434">
        <v>45433</v>
      </c>
      <c r="B45434">
        <f>SUMIF(mma_train!B:B,Groupby_orderid!A45434,mma_train!K:K)</f>
        <v>0</v>
      </c>
      <c r="C45434">
        <f t="shared" si="1418"/>
        <v>0</v>
      </c>
      <c r="D45434">
        <f>COUNTIF(mma_train!B:B,Groupby_orderid!A45434)</f>
        <v>3</v>
      </c>
      <c r="E45434">
        <f t="shared" si="1419"/>
        <v>0</v>
      </c>
    </row>
    <row r="45435" spans="1:5" x14ac:dyDescent="0.2">
      <c r="A45435">
        <v>45434</v>
      </c>
      <c r="B45435">
        <f>SUMIF(mma_train!B:B,Groupby_orderid!A45435,mma_train!K:K)</f>
        <v>0</v>
      </c>
      <c r="C45435">
        <f t="shared" si="1418"/>
        <v>0</v>
      </c>
      <c r="D45435">
        <f>COUNTIF(mma_train!B:B,Groupby_orderid!A45435)</f>
        <v>16</v>
      </c>
      <c r="E45435">
        <f t="shared" si="1419"/>
        <v>0</v>
      </c>
    </row>
    <row r="45436" spans="1:5" x14ac:dyDescent="0.2">
      <c r="A45436">
        <v>45435</v>
      </c>
      <c r="B45436">
        <f>SUMIF(mma_train!B:B,Groupby_orderid!A45436,mma_train!K:K)</f>
        <v>0</v>
      </c>
      <c r="C45436">
        <f t="shared" si="1418"/>
        <v>0</v>
      </c>
      <c r="D45436">
        <f>COUNTIF(mma_train!B:B,Groupby_orderid!A45436)</f>
        <v>7</v>
      </c>
      <c r="E45436">
        <f t="shared" si="1419"/>
        <v>0</v>
      </c>
    </row>
    <row r="45437" spans="1:5" x14ac:dyDescent="0.2">
      <c r="A45437">
        <v>45436</v>
      </c>
      <c r="B45437">
        <f>SUMIF(mma_train!B:B,Groupby_orderid!A45437,mma_train!K:K)</f>
        <v>0</v>
      </c>
      <c r="C45437">
        <f t="shared" si="1418"/>
        <v>0</v>
      </c>
      <c r="D45437">
        <f>COUNTIF(mma_train!B:B,Groupby_orderid!A45437)</f>
        <v>1</v>
      </c>
      <c r="E45437">
        <f t="shared" si="1419"/>
        <v>0</v>
      </c>
    </row>
    <row r="45438" spans="1:5" x14ac:dyDescent="0.2">
      <c r="A45438">
        <v>45437</v>
      </c>
      <c r="B45438">
        <f>SUMIF(mma_train!B:B,Groupby_orderid!A45438,mma_train!K:K)</f>
        <v>0</v>
      </c>
      <c r="C45438">
        <f t="shared" si="1418"/>
        <v>0</v>
      </c>
      <c r="D45438">
        <f>COUNTIF(mma_train!B:B,Groupby_orderid!A45438)</f>
        <v>9</v>
      </c>
      <c r="E45438">
        <f t="shared" si="1419"/>
        <v>0</v>
      </c>
    </row>
    <row r="45439" spans="1:5" x14ac:dyDescent="0.2">
      <c r="A45439">
        <v>45438</v>
      </c>
      <c r="B45439">
        <f>SUMIF(mma_train!B:B,Groupby_orderid!A45439,mma_train!K:K)</f>
        <v>0</v>
      </c>
      <c r="C45439">
        <f t="shared" si="1418"/>
        <v>0</v>
      </c>
      <c r="D45439">
        <f>COUNTIF(mma_train!B:B,Groupby_orderid!A45439)</f>
        <v>9</v>
      </c>
      <c r="E45439">
        <f t="shared" si="1419"/>
        <v>0</v>
      </c>
    </row>
    <row r="45440" spans="1:5" x14ac:dyDescent="0.2">
      <c r="A45440">
        <v>45439</v>
      </c>
      <c r="B45440">
        <f>SUMIF(mma_train!B:B,Groupby_orderid!A45440,mma_train!K:K)</f>
        <v>0</v>
      </c>
      <c r="C45440">
        <f t="shared" si="1418"/>
        <v>0</v>
      </c>
      <c r="D45440">
        <f>COUNTIF(mma_train!B:B,Groupby_orderid!A45440)</f>
        <v>6</v>
      </c>
      <c r="E45440">
        <f t="shared" si="1419"/>
        <v>0</v>
      </c>
    </row>
    <row r="45441" spans="1:5" x14ac:dyDescent="0.2">
      <c r="A45441">
        <v>45440</v>
      </c>
      <c r="B45441">
        <f>SUMIF(mma_train!B:B,Groupby_orderid!A45441,mma_train!K:K)</f>
        <v>0</v>
      </c>
      <c r="C45441">
        <f t="shared" si="1418"/>
        <v>0</v>
      </c>
      <c r="D45441">
        <f>COUNTIF(mma_train!B:B,Groupby_orderid!A45441)</f>
        <v>7</v>
      </c>
      <c r="E45441">
        <f t="shared" si="1419"/>
        <v>0</v>
      </c>
    </row>
    <row r="45442" spans="1:5" x14ac:dyDescent="0.2">
      <c r="A45442">
        <v>45441</v>
      </c>
      <c r="B45442">
        <f>SUMIF(mma_train!B:B,Groupby_orderid!A45442,mma_train!K:K)</f>
        <v>0</v>
      </c>
      <c r="C45442">
        <f t="shared" si="1418"/>
        <v>0</v>
      </c>
      <c r="D45442">
        <f>COUNTIF(mma_train!B:B,Groupby_orderid!A45442)</f>
        <v>10</v>
      </c>
      <c r="E45442">
        <f t="shared" si="1419"/>
        <v>0</v>
      </c>
    </row>
    <row r="45443" spans="1:5" x14ac:dyDescent="0.2">
      <c r="A45443">
        <v>45442</v>
      </c>
      <c r="B45443">
        <f>SUMIF(mma_train!B:B,Groupby_orderid!A45443,mma_train!K:K)</f>
        <v>0</v>
      </c>
      <c r="C45443">
        <f t="shared" ref="C45443:C45506" si="1420">IF(B45443&gt;0,1,0)</f>
        <v>0</v>
      </c>
      <c r="D45443">
        <f>COUNTIF(mma_train!B:B,Groupby_orderid!A45443)</f>
        <v>9</v>
      </c>
      <c r="E45443">
        <f t="shared" ref="E45443:E45506" si="1421">B45443/D45443</f>
        <v>0</v>
      </c>
    </row>
    <row r="45444" spans="1:5" x14ac:dyDescent="0.2">
      <c r="A45444">
        <v>45443</v>
      </c>
      <c r="B45444">
        <f>SUMIF(mma_train!B:B,Groupby_orderid!A45444,mma_train!K:K)</f>
        <v>0</v>
      </c>
      <c r="C45444">
        <f t="shared" si="1420"/>
        <v>0</v>
      </c>
      <c r="D45444">
        <f>COUNTIF(mma_train!B:B,Groupby_orderid!A45444)</f>
        <v>24</v>
      </c>
      <c r="E45444">
        <f t="shared" si="1421"/>
        <v>0</v>
      </c>
    </row>
    <row r="45445" spans="1:5" x14ac:dyDescent="0.2">
      <c r="A45445">
        <v>45444</v>
      </c>
      <c r="B45445">
        <f>SUMIF(mma_train!B:B,Groupby_orderid!A45445,mma_train!K:K)</f>
        <v>0</v>
      </c>
      <c r="C45445">
        <f t="shared" si="1420"/>
        <v>0</v>
      </c>
      <c r="D45445">
        <f>COUNTIF(mma_train!B:B,Groupby_orderid!A45445)</f>
        <v>5</v>
      </c>
      <c r="E45445">
        <f t="shared" si="1421"/>
        <v>0</v>
      </c>
    </row>
    <row r="45446" spans="1:5" x14ac:dyDescent="0.2">
      <c r="A45446">
        <v>45445</v>
      </c>
      <c r="B45446">
        <f>SUMIF(mma_train!B:B,Groupby_orderid!A45446,mma_train!K:K)</f>
        <v>0</v>
      </c>
      <c r="C45446">
        <f t="shared" si="1420"/>
        <v>0</v>
      </c>
      <c r="D45446">
        <f>COUNTIF(mma_train!B:B,Groupby_orderid!A45446)</f>
        <v>10</v>
      </c>
      <c r="E45446">
        <f t="shared" si="1421"/>
        <v>0</v>
      </c>
    </row>
    <row r="45447" spans="1:5" x14ac:dyDescent="0.2">
      <c r="A45447">
        <v>45446</v>
      </c>
      <c r="B45447">
        <f>SUMIF(mma_train!B:B,Groupby_orderid!A45447,mma_train!K:K)</f>
        <v>0</v>
      </c>
      <c r="C45447">
        <f t="shared" si="1420"/>
        <v>0</v>
      </c>
      <c r="D45447">
        <f>COUNTIF(mma_train!B:B,Groupby_orderid!A45447)</f>
        <v>8</v>
      </c>
      <c r="E45447">
        <f t="shared" si="1421"/>
        <v>0</v>
      </c>
    </row>
    <row r="45448" spans="1:5" x14ac:dyDescent="0.2">
      <c r="A45448">
        <v>45447</v>
      </c>
      <c r="B45448">
        <f>SUMIF(mma_train!B:B,Groupby_orderid!A45448,mma_train!K:K)</f>
        <v>0</v>
      </c>
      <c r="C45448">
        <f t="shared" si="1420"/>
        <v>0</v>
      </c>
      <c r="D45448">
        <f>COUNTIF(mma_train!B:B,Groupby_orderid!A45448)</f>
        <v>6</v>
      </c>
      <c r="E45448">
        <f t="shared" si="1421"/>
        <v>0</v>
      </c>
    </row>
    <row r="45449" spans="1:5" x14ac:dyDescent="0.2">
      <c r="A45449">
        <v>45448</v>
      </c>
      <c r="B45449">
        <f>SUMIF(mma_train!B:B,Groupby_orderid!A45449,mma_train!K:K)</f>
        <v>0</v>
      </c>
      <c r="C45449">
        <f t="shared" si="1420"/>
        <v>0</v>
      </c>
      <c r="D45449">
        <f>COUNTIF(mma_train!B:B,Groupby_orderid!A45449)</f>
        <v>7</v>
      </c>
      <c r="E45449">
        <f t="shared" si="1421"/>
        <v>0</v>
      </c>
    </row>
    <row r="45450" spans="1:5" x14ac:dyDescent="0.2">
      <c r="A45450">
        <v>45449</v>
      </c>
      <c r="B45450">
        <f>SUMIF(mma_train!B:B,Groupby_orderid!A45450,mma_train!K:K)</f>
        <v>0</v>
      </c>
      <c r="C45450">
        <f t="shared" si="1420"/>
        <v>0</v>
      </c>
      <c r="D45450">
        <f>COUNTIF(mma_train!B:B,Groupby_orderid!A45450)</f>
        <v>11</v>
      </c>
      <c r="E45450">
        <f t="shared" si="1421"/>
        <v>0</v>
      </c>
    </row>
    <row r="45451" spans="1:5" x14ac:dyDescent="0.2">
      <c r="A45451">
        <v>45450</v>
      </c>
      <c r="B45451">
        <f>SUMIF(mma_train!B:B,Groupby_orderid!A45451,mma_train!K:K)</f>
        <v>0</v>
      </c>
      <c r="C45451">
        <f t="shared" si="1420"/>
        <v>0</v>
      </c>
      <c r="D45451">
        <f>COUNTIF(mma_train!B:B,Groupby_orderid!A45451)</f>
        <v>6</v>
      </c>
      <c r="E45451">
        <f t="shared" si="1421"/>
        <v>0</v>
      </c>
    </row>
    <row r="45452" spans="1:5" x14ac:dyDescent="0.2">
      <c r="A45452">
        <v>45451</v>
      </c>
      <c r="B45452">
        <f>SUMIF(mma_train!B:B,Groupby_orderid!A45452,mma_train!K:K)</f>
        <v>0</v>
      </c>
      <c r="C45452">
        <f t="shared" si="1420"/>
        <v>0</v>
      </c>
      <c r="D45452">
        <f>COUNTIF(mma_train!B:B,Groupby_orderid!A45452)</f>
        <v>19</v>
      </c>
      <c r="E45452">
        <f t="shared" si="1421"/>
        <v>0</v>
      </c>
    </row>
    <row r="45453" spans="1:5" x14ac:dyDescent="0.2">
      <c r="A45453">
        <v>45452</v>
      </c>
      <c r="B45453">
        <f>SUMIF(mma_train!B:B,Groupby_orderid!A45453,mma_train!K:K)</f>
        <v>0</v>
      </c>
      <c r="C45453">
        <f t="shared" si="1420"/>
        <v>0</v>
      </c>
      <c r="D45453">
        <f>COUNTIF(mma_train!B:B,Groupby_orderid!A45453)</f>
        <v>16</v>
      </c>
      <c r="E45453">
        <f t="shared" si="1421"/>
        <v>0</v>
      </c>
    </row>
    <row r="45454" spans="1:5" x14ac:dyDescent="0.2">
      <c r="A45454">
        <v>45453</v>
      </c>
      <c r="B45454">
        <f>SUMIF(mma_train!B:B,Groupby_orderid!A45454,mma_train!K:K)</f>
        <v>0</v>
      </c>
      <c r="C45454">
        <f t="shared" si="1420"/>
        <v>0</v>
      </c>
      <c r="D45454">
        <f>COUNTIF(mma_train!B:B,Groupby_orderid!A45454)</f>
        <v>29</v>
      </c>
      <c r="E45454">
        <f t="shared" si="1421"/>
        <v>0</v>
      </c>
    </row>
    <row r="45455" spans="1:5" x14ac:dyDescent="0.2">
      <c r="A45455">
        <v>45454</v>
      </c>
      <c r="B45455">
        <f>SUMIF(mma_train!B:B,Groupby_orderid!A45455,mma_train!K:K)</f>
        <v>0</v>
      </c>
      <c r="C45455">
        <f t="shared" si="1420"/>
        <v>0</v>
      </c>
      <c r="D45455">
        <f>COUNTIF(mma_train!B:B,Groupby_orderid!A45455)</f>
        <v>10</v>
      </c>
      <c r="E45455">
        <f t="shared" si="1421"/>
        <v>0</v>
      </c>
    </row>
    <row r="45456" spans="1:5" x14ac:dyDescent="0.2">
      <c r="A45456">
        <v>45455</v>
      </c>
      <c r="B45456">
        <f>SUMIF(mma_train!B:B,Groupby_orderid!A45456,mma_train!K:K)</f>
        <v>0</v>
      </c>
      <c r="C45456">
        <f t="shared" si="1420"/>
        <v>0</v>
      </c>
      <c r="D45456">
        <f>COUNTIF(mma_train!B:B,Groupby_orderid!A45456)</f>
        <v>5</v>
      </c>
      <c r="E45456">
        <f t="shared" si="1421"/>
        <v>0</v>
      </c>
    </row>
    <row r="45457" spans="1:5" x14ac:dyDescent="0.2">
      <c r="A45457">
        <v>45456</v>
      </c>
      <c r="B45457">
        <f>SUMIF(mma_train!B:B,Groupby_orderid!A45457,mma_train!K:K)</f>
        <v>0</v>
      </c>
      <c r="C45457">
        <f t="shared" si="1420"/>
        <v>0</v>
      </c>
      <c r="D45457">
        <f>COUNTIF(mma_train!B:B,Groupby_orderid!A45457)</f>
        <v>9</v>
      </c>
      <c r="E45457">
        <f t="shared" si="1421"/>
        <v>0</v>
      </c>
    </row>
    <row r="45458" spans="1:5" x14ac:dyDescent="0.2">
      <c r="A45458">
        <v>45457</v>
      </c>
      <c r="B45458">
        <f>SUMIF(mma_train!B:B,Groupby_orderid!A45458,mma_train!K:K)</f>
        <v>0</v>
      </c>
      <c r="C45458">
        <f t="shared" si="1420"/>
        <v>0</v>
      </c>
      <c r="D45458">
        <f>COUNTIF(mma_train!B:B,Groupby_orderid!A45458)</f>
        <v>15</v>
      </c>
      <c r="E45458">
        <f t="shared" si="1421"/>
        <v>0</v>
      </c>
    </row>
    <row r="45459" spans="1:5" x14ac:dyDescent="0.2">
      <c r="A45459">
        <v>45458</v>
      </c>
      <c r="B45459">
        <f>SUMIF(mma_train!B:B,Groupby_orderid!A45459,mma_train!K:K)</f>
        <v>0</v>
      </c>
      <c r="C45459">
        <f t="shared" si="1420"/>
        <v>0</v>
      </c>
      <c r="D45459">
        <f>COUNTIF(mma_train!B:B,Groupby_orderid!A45459)</f>
        <v>9</v>
      </c>
      <c r="E45459">
        <f t="shared" si="1421"/>
        <v>0</v>
      </c>
    </row>
    <row r="45460" spans="1:5" x14ac:dyDescent="0.2">
      <c r="A45460">
        <v>45459</v>
      </c>
      <c r="B45460">
        <f>SUMIF(mma_train!B:B,Groupby_orderid!A45460,mma_train!K:K)</f>
        <v>0</v>
      </c>
      <c r="C45460">
        <f t="shared" si="1420"/>
        <v>0</v>
      </c>
      <c r="D45460">
        <f>COUNTIF(mma_train!B:B,Groupby_orderid!A45460)</f>
        <v>26</v>
      </c>
      <c r="E45460">
        <f t="shared" si="1421"/>
        <v>0</v>
      </c>
    </row>
    <row r="45461" spans="1:5" x14ac:dyDescent="0.2">
      <c r="A45461">
        <v>45460</v>
      </c>
      <c r="B45461">
        <f>SUMIF(mma_train!B:B,Groupby_orderid!A45461,mma_train!K:K)</f>
        <v>0</v>
      </c>
      <c r="C45461">
        <f t="shared" si="1420"/>
        <v>0</v>
      </c>
      <c r="D45461">
        <f>COUNTIF(mma_train!B:B,Groupby_orderid!A45461)</f>
        <v>7</v>
      </c>
      <c r="E45461">
        <f t="shared" si="1421"/>
        <v>0</v>
      </c>
    </row>
    <row r="45462" spans="1:5" x14ac:dyDescent="0.2">
      <c r="A45462">
        <v>45461</v>
      </c>
      <c r="B45462">
        <f>SUMIF(mma_train!B:B,Groupby_orderid!A45462,mma_train!K:K)</f>
        <v>0</v>
      </c>
      <c r="C45462">
        <f t="shared" si="1420"/>
        <v>0</v>
      </c>
      <c r="D45462">
        <f>COUNTIF(mma_train!B:B,Groupby_orderid!A45462)</f>
        <v>4</v>
      </c>
      <c r="E45462">
        <f t="shared" si="1421"/>
        <v>0</v>
      </c>
    </row>
    <row r="45463" spans="1:5" x14ac:dyDescent="0.2">
      <c r="A45463">
        <v>45462</v>
      </c>
      <c r="B45463">
        <f>SUMIF(mma_train!B:B,Groupby_orderid!A45463,mma_train!K:K)</f>
        <v>0</v>
      </c>
      <c r="C45463">
        <f t="shared" si="1420"/>
        <v>0</v>
      </c>
      <c r="D45463">
        <f>COUNTIF(mma_train!B:B,Groupby_orderid!A45463)</f>
        <v>6</v>
      </c>
      <c r="E45463">
        <f t="shared" si="1421"/>
        <v>0</v>
      </c>
    </row>
    <row r="45464" spans="1:5" x14ac:dyDescent="0.2">
      <c r="A45464">
        <v>45463</v>
      </c>
      <c r="B45464">
        <f>SUMIF(mma_train!B:B,Groupby_orderid!A45464,mma_train!K:K)</f>
        <v>0</v>
      </c>
      <c r="C45464">
        <f t="shared" si="1420"/>
        <v>0</v>
      </c>
      <c r="D45464">
        <f>COUNTIF(mma_train!B:B,Groupby_orderid!A45464)</f>
        <v>4</v>
      </c>
      <c r="E45464">
        <f t="shared" si="1421"/>
        <v>0</v>
      </c>
    </row>
    <row r="45465" spans="1:5" x14ac:dyDescent="0.2">
      <c r="A45465">
        <v>45464</v>
      </c>
      <c r="B45465">
        <f>SUMIF(mma_train!B:B,Groupby_orderid!A45465,mma_train!K:K)</f>
        <v>0</v>
      </c>
      <c r="C45465">
        <f t="shared" si="1420"/>
        <v>0</v>
      </c>
      <c r="D45465">
        <f>COUNTIF(mma_train!B:B,Groupby_orderid!A45465)</f>
        <v>10</v>
      </c>
      <c r="E45465">
        <f t="shared" si="1421"/>
        <v>0</v>
      </c>
    </row>
    <row r="45466" spans="1:5" x14ac:dyDescent="0.2">
      <c r="A45466">
        <v>45465</v>
      </c>
      <c r="B45466">
        <f>SUMIF(mma_train!B:B,Groupby_orderid!A45466,mma_train!K:K)</f>
        <v>0</v>
      </c>
      <c r="C45466">
        <f t="shared" si="1420"/>
        <v>0</v>
      </c>
      <c r="D45466">
        <f>COUNTIF(mma_train!B:B,Groupby_orderid!A45466)</f>
        <v>18</v>
      </c>
      <c r="E45466">
        <f t="shared" si="1421"/>
        <v>0</v>
      </c>
    </row>
    <row r="45467" spans="1:5" x14ac:dyDescent="0.2">
      <c r="A45467">
        <v>45466</v>
      </c>
      <c r="B45467">
        <f>SUMIF(mma_train!B:B,Groupby_orderid!A45467,mma_train!K:K)</f>
        <v>0</v>
      </c>
      <c r="C45467">
        <f t="shared" si="1420"/>
        <v>0</v>
      </c>
      <c r="D45467">
        <f>COUNTIF(mma_train!B:B,Groupby_orderid!A45467)</f>
        <v>8</v>
      </c>
      <c r="E45467">
        <f t="shared" si="1421"/>
        <v>0</v>
      </c>
    </row>
    <row r="45468" spans="1:5" x14ac:dyDescent="0.2">
      <c r="A45468">
        <v>45467</v>
      </c>
      <c r="B45468">
        <f>SUMIF(mma_train!B:B,Groupby_orderid!A45468,mma_train!K:K)</f>
        <v>0</v>
      </c>
      <c r="C45468">
        <f t="shared" si="1420"/>
        <v>0</v>
      </c>
      <c r="D45468">
        <f>COUNTIF(mma_train!B:B,Groupby_orderid!A45468)</f>
        <v>11</v>
      </c>
      <c r="E45468">
        <f t="shared" si="1421"/>
        <v>0</v>
      </c>
    </row>
    <row r="45469" spans="1:5" x14ac:dyDescent="0.2">
      <c r="A45469">
        <v>45468</v>
      </c>
      <c r="B45469">
        <f>SUMIF(mma_train!B:B,Groupby_orderid!A45469,mma_train!K:K)</f>
        <v>0</v>
      </c>
      <c r="C45469">
        <f t="shared" si="1420"/>
        <v>0</v>
      </c>
      <c r="D45469">
        <f>COUNTIF(mma_train!B:B,Groupby_orderid!A45469)</f>
        <v>11</v>
      </c>
      <c r="E45469">
        <f t="shared" si="1421"/>
        <v>0</v>
      </c>
    </row>
    <row r="45470" spans="1:5" x14ac:dyDescent="0.2">
      <c r="A45470">
        <v>45469</v>
      </c>
      <c r="B45470">
        <f>SUMIF(mma_train!B:B,Groupby_orderid!A45470,mma_train!K:K)</f>
        <v>0</v>
      </c>
      <c r="C45470">
        <f t="shared" si="1420"/>
        <v>0</v>
      </c>
      <c r="D45470">
        <f>COUNTIF(mma_train!B:B,Groupby_orderid!A45470)</f>
        <v>18</v>
      </c>
      <c r="E45470">
        <f t="shared" si="1421"/>
        <v>0</v>
      </c>
    </row>
    <row r="45471" spans="1:5" x14ac:dyDescent="0.2">
      <c r="A45471">
        <v>45470</v>
      </c>
      <c r="B45471">
        <f>SUMIF(mma_train!B:B,Groupby_orderid!A45471,mma_train!K:K)</f>
        <v>0</v>
      </c>
      <c r="C45471">
        <f t="shared" si="1420"/>
        <v>0</v>
      </c>
      <c r="D45471">
        <f>COUNTIF(mma_train!B:B,Groupby_orderid!A45471)</f>
        <v>6</v>
      </c>
      <c r="E45471">
        <f t="shared" si="1421"/>
        <v>0</v>
      </c>
    </row>
    <row r="45472" spans="1:5" x14ac:dyDescent="0.2">
      <c r="A45472">
        <v>45471</v>
      </c>
      <c r="B45472">
        <f>SUMIF(mma_train!B:B,Groupby_orderid!A45472,mma_train!K:K)</f>
        <v>0</v>
      </c>
      <c r="C45472">
        <f t="shared" si="1420"/>
        <v>0</v>
      </c>
      <c r="D45472">
        <f>COUNTIF(mma_train!B:B,Groupby_orderid!A45472)</f>
        <v>8</v>
      </c>
      <c r="E45472">
        <f t="shared" si="1421"/>
        <v>0</v>
      </c>
    </row>
    <row r="45473" spans="1:5" x14ac:dyDescent="0.2">
      <c r="A45473">
        <v>45472</v>
      </c>
      <c r="B45473">
        <f>SUMIF(mma_train!B:B,Groupby_orderid!A45473,mma_train!K:K)</f>
        <v>0</v>
      </c>
      <c r="C45473">
        <f t="shared" si="1420"/>
        <v>0</v>
      </c>
      <c r="D45473">
        <f>COUNTIF(mma_train!B:B,Groupby_orderid!A45473)</f>
        <v>12</v>
      </c>
      <c r="E45473">
        <f t="shared" si="1421"/>
        <v>0</v>
      </c>
    </row>
    <row r="45474" spans="1:5" x14ac:dyDescent="0.2">
      <c r="A45474">
        <v>45473</v>
      </c>
      <c r="B45474">
        <f>SUMIF(mma_train!B:B,Groupby_orderid!A45474,mma_train!K:K)</f>
        <v>0</v>
      </c>
      <c r="C45474">
        <f t="shared" si="1420"/>
        <v>0</v>
      </c>
      <c r="D45474">
        <f>COUNTIF(mma_train!B:B,Groupby_orderid!A45474)</f>
        <v>12</v>
      </c>
      <c r="E45474">
        <f t="shared" si="1421"/>
        <v>0</v>
      </c>
    </row>
    <row r="45475" spans="1:5" x14ac:dyDescent="0.2">
      <c r="A45475">
        <v>45474</v>
      </c>
      <c r="B45475">
        <f>SUMIF(mma_train!B:B,Groupby_orderid!A45475,mma_train!K:K)</f>
        <v>0</v>
      </c>
      <c r="C45475">
        <f t="shared" si="1420"/>
        <v>0</v>
      </c>
      <c r="D45475">
        <f>COUNTIF(mma_train!B:B,Groupby_orderid!A45475)</f>
        <v>13</v>
      </c>
      <c r="E45475">
        <f t="shared" si="1421"/>
        <v>0</v>
      </c>
    </row>
    <row r="45476" spans="1:5" x14ac:dyDescent="0.2">
      <c r="A45476">
        <v>45475</v>
      </c>
      <c r="B45476">
        <f>SUMIF(mma_train!B:B,Groupby_orderid!A45476,mma_train!K:K)</f>
        <v>0</v>
      </c>
      <c r="C45476">
        <f t="shared" si="1420"/>
        <v>0</v>
      </c>
      <c r="D45476">
        <f>COUNTIF(mma_train!B:B,Groupby_orderid!A45476)</f>
        <v>14</v>
      </c>
      <c r="E45476">
        <f t="shared" si="1421"/>
        <v>0</v>
      </c>
    </row>
    <row r="45477" spans="1:5" x14ac:dyDescent="0.2">
      <c r="A45477">
        <v>45476</v>
      </c>
      <c r="B45477">
        <f>SUMIF(mma_train!B:B,Groupby_orderid!A45477,mma_train!K:K)</f>
        <v>0</v>
      </c>
      <c r="C45477">
        <f t="shared" si="1420"/>
        <v>0</v>
      </c>
      <c r="D45477">
        <f>COUNTIF(mma_train!B:B,Groupby_orderid!A45477)</f>
        <v>1</v>
      </c>
      <c r="E45477">
        <f t="shared" si="1421"/>
        <v>0</v>
      </c>
    </row>
    <row r="45478" spans="1:5" x14ac:dyDescent="0.2">
      <c r="A45478">
        <v>45477</v>
      </c>
      <c r="B45478">
        <f>SUMIF(mma_train!B:B,Groupby_orderid!A45478,mma_train!K:K)</f>
        <v>0</v>
      </c>
      <c r="C45478">
        <f t="shared" si="1420"/>
        <v>0</v>
      </c>
      <c r="D45478">
        <f>COUNTIF(mma_train!B:B,Groupby_orderid!A45478)</f>
        <v>7</v>
      </c>
      <c r="E45478">
        <f t="shared" si="1421"/>
        <v>0</v>
      </c>
    </row>
    <row r="45479" spans="1:5" x14ac:dyDescent="0.2">
      <c r="A45479">
        <v>45478</v>
      </c>
      <c r="B45479">
        <f>SUMIF(mma_train!B:B,Groupby_orderid!A45479,mma_train!K:K)</f>
        <v>0</v>
      </c>
      <c r="C45479">
        <f t="shared" si="1420"/>
        <v>0</v>
      </c>
      <c r="D45479">
        <f>COUNTIF(mma_train!B:B,Groupby_orderid!A45479)</f>
        <v>12</v>
      </c>
      <c r="E45479">
        <f t="shared" si="1421"/>
        <v>0</v>
      </c>
    </row>
    <row r="45480" spans="1:5" x14ac:dyDescent="0.2">
      <c r="A45480">
        <v>45479</v>
      </c>
      <c r="B45480">
        <f>SUMIF(mma_train!B:B,Groupby_orderid!A45480,mma_train!K:K)</f>
        <v>0</v>
      </c>
      <c r="C45480">
        <f t="shared" si="1420"/>
        <v>0</v>
      </c>
      <c r="D45480">
        <f>COUNTIF(mma_train!B:B,Groupby_orderid!A45480)</f>
        <v>10</v>
      </c>
      <c r="E45480">
        <f t="shared" si="1421"/>
        <v>0</v>
      </c>
    </row>
    <row r="45481" spans="1:5" x14ac:dyDescent="0.2">
      <c r="A45481">
        <v>45480</v>
      </c>
      <c r="B45481">
        <f>SUMIF(mma_train!B:B,Groupby_orderid!A45481,mma_train!K:K)</f>
        <v>0</v>
      </c>
      <c r="C45481">
        <f t="shared" si="1420"/>
        <v>0</v>
      </c>
      <c r="D45481">
        <f>COUNTIF(mma_train!B:B,Groupby_orderid!A45481)</f>
        <v>4</v>
      </c>
      <c r="E45481">
        <f t="shared" si="1421"/>
        <v>0</v>
      </c>
    </row>
    <row r="45482" spans="1:5" x14ac:dyDescent="0.2">
      <c r="A45482">
        <v>45481</v>
      </c>
      <c r="B45482">
        <f>SUMIF(mma_train!B:B,Groupby_orderid!A45482,mma_train!K:K)</f>
        <v>0</v>
      </c>
      <c r="C45482">
        <f t="shared" si="1420"/>
        <v>0</v>
      </c>
      <c r="D45482">
        <f>COUNTIF(mma_train!B:B,Groupby_orderid!A45482)</f>
        <v>3</v>
      </c>
      <c r="E45482">
        <f t="shared" si="1421"/>
        <v>0</v>
      </c>
    </row>
    <row r="45483" spans="1:5" x14ac:dyDescent="0.2">
      <c r="A45483">
        <v>45482</v>
      </c>
      <c r="B45483">
        <f>SUMIF(mma_train!B:B,Groupby_orderid!A45483,mma_train!K:K)</f>
        <v>0</v>
      </c>
      <c r="C45483">
        <f t="shared" si="1420"/>
        <v>0</v>
      </c>
      <c r="D45483">
        <f>COUNTIF(mma_train!B:B,Groupby_orderid!A45483)</f>
        <v>21</v>
      </c>
      <c r="E45483">
        <f t="shared" si="1421"/>
        <v>0</v>
      </c>
    </row>
    <row r="45484" spans="1:5" x14ac:dyDescent="0.2">
      <c r="A45484">
        <v>45483</v>
      </c>
      <c r="B45484">
        <f>SUMIF(mma_train!B:B,Groupby_orderid!A45484,mma_train!K:K)</f>
        <v>0</v>
      </c>
      <c r="C45484">
        <f t="shared" si="1420"/>
        <v>0</v>
      </c>
      <c r="D45484">
        <f>COUNTIF(mma_train!B:B,Groupby_orderid!A45484)</f>
        <v>7</v>
      </c>
      <c r="E45484">
        <f t="shared" si="1421"/>
        <v>0</v>
      </c>
    </row>
    <row r="45485" spans="1:5" x14ac:dyDescent="0.2">
      <c r="A45485">
        <v>45484</v>
      </c>
      <c r="B45485">
        <f>SUMIF(mma_train!B:B,Groupby_orderid!A45485,mma_train!K:K)</f>
        <v>0</v>
      </c>
      <c r="C45485">
        <f t="shared" si="1420"/>
        <v>0</v>
      </c>
      <c r="D45485">
        <f>COUNTIF(mma_train!B:B,Groupby_orderid!A45485)</f>
        <v>7</v>
      </c>
      <c r="E45485">
        <f t="shared" si="1421"/>
        <v>0</v>
      </c>
    </row>
    <row r="45486" spans="1:5" x14ac:dyDescent="0.2">
      <c r="A45486">
        <v>45485</v>
      </c>
      <c r="B45486">
        <f>SUMIF(mma_train!B:B,Groupby_orderid!A45486,mma_train!K:K)</f>
        <v>0</v>
      </c>
      <c r="C45486">
        <f t="shared" si="1420"/>
        <v>0</v>
      </c>
      <c r="D45486">
        <f>COUNTIF(mma_train!B:B,Groupby_orderid!A45486)</f>
        <v>18</v>
      </c>
      <c r="E45486">
        <f t="shared" si="1421"/>
        <v>0</v>
      </c>
    </row>
    <row r="45487" spans="1:5" x14ac:dyDescent="0.2">
      <c r="A45487">
        <v>45486</v>
      </c>
      <c r="B45487">
        <f>SUMIF(mma_train!B:B,Groupby_orderid!A45487,mma_train!K:K)</f>
        <v>0</v>
      </c>
      <c r="C45487">
        <f t="shared" si="1420"/>
        <v>0</v>
      </c>
      <c r="D45487">
        <f>COUNTIF(mma_train!B:B,Groupby_orderid!A45487)</f>
        <v>8</v>
      </c>
      <c r="E45487">
        <f t="shared" si="1421"/>
        <v>0</v>
      </c>
    </row>
    <row r="45488" spans="1:5" x14ac:dyDescent="0.2">
      <c r="A45488">
        <v>45487</v>
      </c>
      <c r="B45488">
        <f>SUMIF(mma_train!B:B,Groupby_orderid!A45488,mma_train!K:K)</f>
        <v>0</v>
      </c>
      <c r="C45488">
        <f t="shared" si="1420"/>
        <v>0</v>
      </c>
      <c r="D45488">
        <f>COUNTIF(mma_train!B:B,Groupby_orderid!A45488)</f>
        <v>0</v>
      </c>
      <c r="E45488" t="e">
        <f t="shared" si="1421"/>
        <v>#DIV/0!</v>
      </c>
    </row>
    <row r="45489" spans="1:5" x14ac:dyDescent="0.2">
      <c r="A45489">
        <v>45488</v>
      </c>
      <c r="B45489">
        <f>SUMIF(mma_train!B:B,Groupby_orderid!A45489,mma_train!K:K)</f>
        <v>0</v>
      </c>
      <c r="C45489">
        <f t="shared" si="1420"/>
        <v>0</v>
      </c>
      <c r="D45489">
        <f>COUNTIF(mma_train!B:B,Groupby_orderid!A45489)</f>
        <v>20</v>
      </c>
      <c r="E45489">
        <f t="shared" si="1421"/>
        <v>0</v>
      </c>
    </row>
    <row r="45490" spans="1:5" x14ac:dyDescent="0.2">
      <c r="A45490">
        <v>45489</v>
      </c>
      <c r="B45490">
        <f>SUMIF(mma_train!B:B,Groupby_orderid!A45490,mma_train!K:K)</f>
        <v>0</v>
      </c>
      <c r="C45490">
        <f t="shared" si="1420"/>
        <v>0</v>
      </c>
      <c r="D45490">
        <f>COUNTIF(mma_train!B:B,Groupby_orderid!A45490)</f>
        <v>3</v>
      </c>
      <c r="E45490">
        <f t="shared" si="1421"/>
        <v>0</v>
      </c>
    </row>
    <row r="45491" spans="1:5" x14ac:dyDescent="0.2">
      <c r="A45491">
        <v>45490</v>
      </c>
      <c r="B45491">
        <f>SUMIF(mma_train!B:B,Groupby_orderid!A45491,mma_train!K:K)</f>
        <v>0</v>
      </c>
      <c r="C45491">
        <f t="shared" si="1420"/>
        <v>0</v>
      </c>
      <c r="D45491">
        <f>COUNTIF(mma_train!B:B,Groupby_orderid!A45491)</f>
        <v>15</v>
      </c>
      <c r="E45491">
        <f t="shared" si="1421"/>
        <v>0</v>
      </c>
    </row>
    <row r="45492" spans="1:5" x14ac:dyDescent="0.2">
      <c r="A45492">
        <v>45491</v>
      </c>
      <c r="B45492">
        <f>SUMIF(mma_train!B:B,Groupby_orderid!A45492,mma_train!K:K)</f>
        <v>0</v>
      </c>
      <c r="C45492">
        <f t="shared" si="1420"/>
        <v>0</v>
      </c>
      <c r="D45492">
        <f>COUNTIF(mma_train!B:B,Groupby_orderid!A45492)</f>
        <v>5</v>
      </c>
      <c r="E45492">
        <f t="shared" si="1421"/>
        <v>0</v>
      </c>
    </row>
    <row r="45493" spans="1:5" x14ac:dyDescent="0.2">
      <c r="A45493">
        <v>45492</v>
      </c>
      <c r="B45493">
        <f>SUMIF(mma_train!B:B,Groupby_orderid!A45493,mma_train!K:K)</f>
        <v>0</v>
      </c>
      <c r="C45493">
        <f t="shared" si="1420"/>
        <v>0</v>
      </c>
      <c r="D45493">
        <f>COUNTIF(mma_train!B:B,Groupby_orderid!A45493)</f>
        <v>4</v>
      </c>
      <c r="E45493">
        <f t="shared" si="1421"/>
        <v>0</v>
      </c>
    </row>
    <row r="45494" spans="1:5" x14ac:dyDescent="0.2">
      <c r="A45494">
        <v>45493</v>
      </c>
      <c r="B45494">
        <f>SUMIF(mma_train!B:B,Groupby_orderid!A45494,mma_train!K:K)</f>
        <v>0</v>
      </c>
      <c r="C45494">
        <f t="shared" si="1420"/>
        <v>0</v>
      </c>
      <c r="D45494">
        <f>COUNTIF(mma_train!B:B,Groupby_orderid!A45494)</f>
        <v>7</v>
      </c>
      <c r="E45494">
        <f t="shared" si="1421"/>
        <v>0</v>
      </c>
    </row>
    <row r="45495" spans="1:5" x14ac:dyDescent="0.2">
      <c r="A45495">
        <v>45494</v>
      </c>
      <c r="B45495">
        <f>SUMIF(mma_train!B:B,Groupby_orderid!A45495,mma_train!K:K)</f>
        <v>0</v>
      </c>
      <c r="C45495">
        <f t="shared" si="1420"/>
        <v>0</v>
      </c>
      <c r="D45495">
        <f>COUNTIF(mma_train!B:B,Groupby_orderid!A45495)</f>
        <v>4</v>
      </c>
      <c r="E45495">
        <f t="shared" si="1421"/>
        <v>0</v>
      </c>
    </row>
    <row r="45496" spans="1:5" x14ac:dyDescent="0.2">
      <c r="A45496">
        <v>45495</v>
      </c>
      <c r="B45496">
        <f>SUMIF(mma_train!B:B,Groupby_orderid!A45496,mma_train!K:K)</f>
        <v>0</v>
      </c>
      <c r="C45496">
        <f t="shared" si="1420"/>
        <v>0</v>
      </c>
      <c r="D45496">
        <f>COUNTIF(mma_train!B:B,Groupby_orderid!A45496)</f>
        <v>2</v>
      </c>
      <c r="E45496">
        <f t="shared" si="1421"/>
        <v>0</v>
      </c>
    </row>
    <row r="45497" spans="1:5" x14ac:dyDescent="0.2">
      <c r="A45497">
        <v>45496</v>
      </c>
      <c r="B45497">
        <f>SUMIF(mma_train!B:B,Groupby_orderid!A45497,mma_train!K:K)</f>
        <v>0</v>
      </c>
      <c r="C45497">
        <f t="shared" si="1420"/>
        <v>0</v>
      </c>
      <c r="D45497">
        <f>COUNTIF(mma_train!B:B,Groupby_orderid!A45497)</f>
        <v>11</v>
      </c>
      <c r="E45497">
        <f t="shared" si="1421"/>
        <v>0</v>
      </c>
    </row>
    <row r="45498" spans="1:5" x14ac:dyDescent="0.2">
      <c r="A45498">
        <v>45497</v>
      </c>
      <c r="B45498">
        <f>SUMIF(mma_train!B:B,Groupby_orderid!A45498,mma_train!K:K)</f>
        <v>0</v>
      </c>
      <c r="C45498">
        <f t="shared" si="1420"/>
        <v>0</v>
      </c>
      <c r="D45498">
        <f>COUNTIF(mma_train!B:B,Groupby_orderid!A45498)</f>
        <v>22</v>
      </c>
      <c r="E45498">
        <f t="shared" si="1421"/>
        <v>0</v>
      </c>
    </row>
    <row r="45499" spans="1:5" x14ac:dyDescent="0.2">
      <c r="A45499">
        <v>45498</v>
      </c>
      <c r="B45499">
        <f>SUMIF(mma_train!B:B,Groupby_orderid!A45499,mma_train!K:K)</f>
        <v>0</v>
      </c>
      <c r="C45499">
        <f t="shared" si="1420"/>
        <v>0</v>
      </c>
      <c r="D45499">
        <f>COUNTIF(mma_train!B:B,Groupby_orderid!A45499)</f>
        <v>3</v>
      </c>
      <c r="E45499">
        <f t="shared" si="1421"/>
        <v>0</v>
      </c>
    </row>
    <row r="45500" spans="1:5" x14ac:dyDescent="0.2">
      <c r="A45500">
        <v>45499</v>
      </c>
      <c r="B45500">
        <f>SUMIF(mma_train!B:B,Groupby_orderid!A45500,mma_train!K:K)</f>
        <v>0</v>
      </c>
      <c r="C45500">
        <f t="shared" si="1420"/>
        <v>0</v>
      </c>
      <c r="D45500">
        <f>COUNTIF(mma_train!B:B,Groupby_orderid!A45500)</f>
        <v>17</v>
      </c>
      <c r="E45500">
        <f t="shared" si="1421"/>
        <v>0</v>
      </c>
    </row>
    <row r="45501" spans="1:5" x14ac:dyDescent="0.2">
      <c r="A45501">
        <v>45500</v>
      </c>
      <c r="B45501">
        <f>SUMIF(mma_train!B:B,Groupby_orderid!A45501,mma_train!K:K)</f>
        <v>0</v>
      </c>
      <c r="C45501">
        <f t="shared" si="1420"/>
        <v>0</v>
      </c>
      <c r="D45501">
        <f>COUNTIF(mma_train!B:B,Groupby_orderid!A45501)</f>
        <v>2</v>
      </c>
      <c r="E45501">
        <f t="shared" si="1421"/>
        <v>0</v>
      </c>
    </row>
    <row r="45502" spans="1:5" x14ac:dyDescent="0.2">
      <c r="A45502">
        <v>45501</v>
      </c>
      <c r="B45502">
        <f>SUMIF(mma_train!B:B,Groupby_orderid!A45502,mma_train!K:K)</f>
        <v>0</v>
      </c>
      <c r="C45502">
        <f t="shared" si="1420"/>
        <v>0</v>
      </c>
      <c r="D45502">
        <f>COUNTIF(mma_train!B:B,Groupby_orderid!A45502)</f>
        <v>2</v>
      </c>
      <c r="E45502">
        <f t="shared" si="1421"/>
        <v>0</v>
      </c>
    </row>
    <row r="45503" spans="1:5" x14ac:dyDescent="0.2">
      <c r="A45503">
        <v>45502</v>
      </c>
      <c r="B45503">
        <f>SUMIF(mma_train!B:B,Groupby_orderid!A45503,mma_train!K:K)</f>
        <v>0</v>
      </c>
      <c r="C45503">
        <f t="shared" si="1420"/>
        <v>0</v>
      </c>
      <c r="D45503">
        <f>COUNTIF(mma_train!B:B,Groupby_orderid!A45503)</f>
        <v>11</v>
      </c>
      <c r="E45503">
        <f t="shared" si="1421"/>
        <v>0</v>
      </c>
    </row>
    <row r="45504" spans="1:5" x14ac:dyDescent="0.2">
      <c r="A45504">
        <v>45503</v>
      </c>
      <c r="B45504">
        <f>SUMIF(mma_train!B:B,Groupby_orderid!A45504,mma_train!K:K)</f>
        <v>0</v>
      </c>
      <c r="C45504">
        <f t="shared" si="1420"/>
        <v>0</v>
      </c>
      <c r="D45504">
        <f>COUNTIF(mma_train!B:B,Groupby_orderid!A45504)</f>
        <v>8</v>
      </c>
      <c r="E45504">
        <f t="shared" si="1421"/>
        <v>0</v>
      </c>
    </row>
    <row r="45505" spans="1:5" x14ac:dyDescent="0.2">
      <c r="A45505">
        <v>45504</v>
      </c>
      <c r="B45505">
        <f>SUMIF(mma_train!B:B,Groupby_orderid!A45505,mma_train!K:K)</f>
        <v>0</v>
      </c>
      <c r="C45505">
        <f t="shared" si="1420"/>
        <v>0</v>
      </c>
      <c r="D45505">
        <f>COUNTIF(mma_train!B:B,Groupby_orderid!A45505)</f>
        <v>16</v>
      </c>
      <c r="E45505">
        <f t="shared" si="1421"/>
        <v>0</v>
      </c>
    </row>
    <row r="45506" spans="1:5" x14ac:dyDescent="0.2">
      <c r="A45506">
        <v>45505</v>
      </c>
      <c r="B45506">
        <f>SUMIF(mma_train!B:B,Groupby_orderid!A45506,mma_train!K:K)</f>
        <v>0</v>
      </c>
      <c r="C45506">
        <f t="shared" si="1420"/>
        <v>0</v>
      </c>
      <c r="D45506">
        <f>COUNTIF(mma_train!B:B,Groupby_orderid!A45506)</f>
        <v>29</v>
      </c>
      <c r="E45506">
        <f t="shared" si="1421"/>
        <v>0</v>
      </c>
    </row>
    <row r="45507" spans="1:5" x14ac:dyDescent="0.2">
      <c r="A45507">
        <v>45506</v>
      </c>
      <c r="B45507">
        <f>SUMIF(mma_train!B:B,Groupby_orderid!A45507,mma_train!K:K)</f>
        <v>0</v>
      </c>
      <c r="C45507">
        <f t="shared" ref="C45507:C45570" si="1422">IF(B45507&gt;0,1,0)</f>
        <v>0</v>
      </c>
      <c r="D45507">
        <f>COUNTIF(mma_train!B:B,Groupby_orderid!A45507)</f>
        <v>8</v>
      </c>
      <c r="E45507">
        <f t="shared" ref="E45507:E45570" si="1423">B45507/D45507</f>
        <v>0</v>
      </c>
    </row>
    <row r="45508" spans="1:5" x14ac:dyDescent="0.2">
      <c r="A45508">
        <v>45507</v>
      </c>
      <c r="B45508">
        <f>SUMIF(mma_train!B:B,Groupby_orderid!A45508,mma_train!K:K)</f>
        <v>0</v>
      </c>
      <c r="C45508">
        <f t="shared" si="1422"/>
        <v>0</v>
      </c>
      <c r="D45508">
        <f>COUNTIF(mma_train!B:B,Groupby_orderid!A45508)</f>
        <v>25</v>
      </c>
      <c r="E45508">
        <f t="shared" si="1423"/>
        <v>0</v>
      </c>
    </row>
    <row r="45509" spans="1:5" x14ac:dyDescent="0.2">
      <c r="A45509">
        <v>45508</v>
      </c>
      <c r="B45509">
        <f>SUMIF(mma_train!B:B,Groupby_orderid!A45509,mma_train!K:K)</f>
        <v>0</v>
      </c>
      <c r="C45509">
        <f t="shared" si="1422"/>
        <v>0</v>
      </c>
      <c r="D45509">
        <f>COUNTIF(mma_train!B:B,Groupby_orderid!A45509)</f>
        <v>5</v>
      </c>
      <c r="E45509">
        <f t="shared" si="1423"/>
        <v>0</v>
      </c>
    </row>
    <row r="45510" spans="1:5" x14ac:dyDescent="0.2">
      <c r="A45510">
        <v>45509</v>
      </c>
      <c r="B45510">
        <f>SUMIF(mma_train!B:B,Groupby_orderid!A45510,mma_train!K:K)</f>
        <v>0</v>
      </c>
      <c r="C45510">
        <f t="shared" si="1422"/>
        <v>0</v>
      </c>
      <c r="D45510">
        <f>COUNTIF(mma_train!B:B,Groupby_orderid!A45510)</f>
        <v>11</v>
      </c>
      <c r="E45510">
        <f t="shared" si="1423"/>
        <v>0</v>
      </c>
    </row>
    <row r="45511" spans="1:5" x14ac:dyDescent="0.2">
      <c r="A45511">
        <v>45510</v>
      </c>
      <c r="B45511">
        <f>SUMIF(mma_train!B:B,Groupby_orderid!A45511,mma_train!K:K)</f>
        <v>0</v>
      </c>
      <c r="C45511">
        <f t="shared" si="1422"/>
        <v>0</v>
      </c>
      <c r="D45511">
        <f>COUNTIF(mma_train!B:B,Groupby_orderid!A45511)</f>
        <v>1</v>
      </c>
      <c r="E45511">
        <f t="shared" si="1423"/>
        <v>0</v>
      </c>
    </row>
    <row r="45512" spans="1:5" x14ac:dyDescent="0.2">
      <c r="A45512">
        <v>45511</v>
      </c>
      <c r="B45512">
        <f>SUMIF(mma_train!B:B,Groupby_orderid!A45512,mma_train!K:K)</f>
        <v>0</v>
      </c>
      <c r="C45512">
        <f t="shared" si="1422"/>
        <v>0</v>
      </c>
      <c r="D45512">
        <f>COUNTIF(mma_train!B:B,Groupby_orderid!A45512)</f>
        <v>13</v>
      </c>
      <c r="E45512">
        <f t="shared" si="1423"/>
        <v>0</v>
      </c>
    </row>
    <row r="45513" spans="1:5" x14ac:dyDescent="0.2">
      <c r="A45513">
        <v>45512</v>
      </c>
      <c r="B45513">
        <f>SUMIF(mma_train!B:B,Groupby_orderid!A45513,mma_train!K:K)</f>
        <v>0</v>
      </c>
      <c r="C45513">
        <f t="shared" si="1422"/>
        <v>0</v>
      </c>
      <c r="D45513">
        <f>COUNTIF(mma_train!B:B,Groupby_orderid!A45513)</f>
        <v>3</v>
      </c>
      <c r="E45513">
        <f t="shared" si="1423"/>
        <v>0</v>
      </c>
    </row>
    <row r="45514" spans="1:5" x14ac:dyDescent="0.2">
      <c r="A45514">
        <v>45513</v>
      </c>
      <c r="B45514">
        <f>SUMIF(mma_train!B:B,Groupby_orderid!A45514,mma_train!K:K)</f>
        <v>0</v>
      </c>
      <c r="C45514">
        <f t="shared" si="1422"/>
        <v>0</v>
      </c>
      <c r="D45514">
        <f>COUNTIF(mma_train!B:B,Groupby_orderid!A45514)</f>
        <v>13</v>
      </c>
      <c r="E45514">
        <f t="shared" si="1423"/>
        <v>0</v>
      </c>
    </row>
    <row r="45515" spans="1:5" x14ac:dyDescent="0.2">
      <c r="A45515">
        <v>45514</v>
      </c>
      <c r="B45515">
        <f>SUMIF(mma_train!B:B,Groupby_orderid!A45515,mma_train!K:K)</f>
        <v>0</v>
      </c>
      <c r="C45515">
        <f t="shared" si="1422"/>
        <v>0</v>
      </c>
      <c r="D45515">
        <f>COUNTIF(mma_train!B:B,Groupby_orderid!A45515)</f>
        <v>14</v>
      </c>
      <c r="E45515">
        <f t="shared" si="1423"/>
        <v>0</v>
      </c>
    </row>
    <row r="45516" spans="1:5" x14ac:dyDescent="0.2">
      <c r="A45516">
        <v>45515</v>
      </c>
      <c r="B45516">
        <f>SUMIF(mma_train!B:B,Groupby_orderid!A45516,mma_train!K:K)</f>
        <v>0</v>
      </c>
      <c r="C45516">
        <f t="shared" si="1422"/>
        <v>0</v>
      </c>
      <c r="D45516">
        <f>COUNTIF(mma_train!B:B,Groupby_orderid!A45516)</f>
        <v>4</v>
      </c>
      <c r="E45516">
        <f t="shared" si="1423"/>
        <v>0</v>
      </c>
    </row>
    <row r="45517" spans="1:5" x14ac:dyDescent="0.2">
      <c r="A45517">
        <v>45516</v>
      </c>
      <c r="B45517">
        <f>SUMIF(mma_train!B:B,Groupby_orderid!A45517,mma_train!K:K)</f>
        <v>0</v>
      </c>
      <c r="C45517">
        <f t="shared" si="1422"/>
        <v>0</v>
      </c>
      <c r="D45517">
        <f>COUNTIF(mma_train!B:B,Groupby_orderid!A45517)</f>
        <v>3</v>
      </c>
      <c r="E45517">
        <f t="shared" si="1423"/>
        <v>0</v>
      </c>
    </row>
    <row r="45518" spans="1:5" x14ac:dyDescent="0.2">
      <c r="A45518">
        <v>45517</v>
      </c>
      <c r="B45518">
        <f>SUMIF(mma_train!B:B,Groupby_orderid!A45518,mma_train!K:K)</f>
        <v>0</v>
      </c>
      <c r="C45518">
        <f t="shared" si="1422"/>
        <v>0</v>
      </c>
      <c r="D45518">
        <f>COUNTIF(mma_train!B:B,Groupby_orderid!A45518)</f>
        <v>11</v>
      </c>
      <c r="E45518">
        <f t="shared" si="1423"/>
        <v>0</v>
      </c>
    </row>
    <row r="45519" spans="1:5" x14ac:dyDescent="0.2">
      <c r="A45519">
        <v>45518</v>
      </c>
      <c r="B45519">
        <f>SUMIF(mma_train!B:B,Groupby_orderid!A45519,mma_train!K:K)</f>
        <v>0</v>
      </c>
      <c r="C45519">
        <f t="shared" si="1422"/>
        <v>0</v>
      </c>
      <c r="D45519">
        <f>COUNTIF(mma_train!B:B,Groupby_orderid!A45519)</f>
        <v>18</v>
      </c>
      <c r="E45519">
        <f t="shared" si="1423"/>
        <v>0</v>
      </c>
    </row>
    <row r="45520" spans="1:5" x14ac:dyDescent="0.2">
      <c r="A45520">
        <v>45519</v>
      </c>
      <c r="B45520">
        <f>SUMIF(mma_train!B:B,Groupby_orderid!A45520,mma_train!K:K)</f>
        <v>0</v>
      </c>
      <c r="C45520">
        <f t="shared" si="1422"/>
        <v>0</v>
      </c>
      <c r="D45520">
        <f>COUNTIF(mma_train!B:B,Groupby_orderid!A45520)</f>
        <v>5</v>
      </c>
      <c r="E45520">
        <f t="shared" si="1423"/>
        <v>0</v>
      </c>
    </row>
    <row r="45521" spans="1:5" x14ac:dyDescent="0.2">
      <c r="A45521">
        <v>45520</v>
      </c>
      <c r="B45521">
        <f>SUMIF(mma_train!B:B,Groupby_orderid!A45521,mma_train!K:K)</f>
        <v>0</v>
      </c>
      <c r="C45521">
        <f t="shared" si="1422"/>
        <v>0</v>
      </c>
      <c r="D45521">
        <f>COUNTIF(mma_train!B:B,Groupby_orderid!A45521)</f>
        <v>13</v>
      </c>
      <c r="E45521">
        <f t="shared" si="1423"/>
        <v>0</v>
      </c>
    </row>
    <row r="45522" spans="1:5" x14ac:dyDescent="0.2">
      <c r="A45522">
        <v>45521</v>
      </c>
      <c r="B45522">
        <f>SUMIF(mma_train!B:B,Groupby_orderid!A45522,mma_train!K:K)</f>
        <v>0</v>
      </c>
      <c r="C45522">
        <f t="shared" si="1422"/>
        <v>0</v>
      </c>
      <c r="D45522">
        <f>COUNTIF(mma_train!B:B,Groupby_orderid!A45522)</f>
        <v>7</v>
      </c>
      <c r="E45522">
        <f t="shared" si="1423"/>
        <v>0</v>
      </c>
    </row>
    <row r="45523" spans="1:5" x14ac:dyDescent="0.2">
      <c r="A45523">
        <v>45522</v>
      </c>
      <c r="B45523">
        <f>SUMIF(mma_train!B:B,Groupby_orderid!A45523,mma_train!K:K)</f>
        <v>0</v>
      </c>
      <c r="C45523">
        <f t="shared" si="1422"/>
        <v>0</v>
      </c>
      <c r="D45523">
        <f>COUNTIF(mma_train!B:B,Groupby_orderid!A45523)</f>
        <v>7</v>
      </c>
      <c r="E45523">
        <f t="shared" si="1423"/>
        <v>0</v>
      </c>
    </row>
    <row r="45524" spans="1:5" x14ac:dyDescent="0.2">
      <c r="A45524">
        <v>45523</v>
      </c>
      <c r="B45524">
        <f>SUMIF(mma_train!B:B,Groupby_orderid!A45524,mma_train!K:K)</f>
        <v>0</v>
      </c>
      <c r="C45524">
        <f t="shared" si="1422"/>
        <v>0</v>
      </c>
      <c r="D45524">
        <f>COUNTIF(mma_train!B:B,Groupby_orderid!A45524)</f>
        <v>23</v>
      </c>
      <c r="E45524">
        <f t="shared" si="1423"/>
        <v>0</v>
      </c>
    </row>
    <row r="45525" spans="1:5" x14ac:dyDescent="0.2">
      <c r="A45525">
        <v>45524</v>
      </c>
      <c r="B45525">
        <f>SUMIF(mma_train!B:B,Groupby_orderid!A45525,mma_train!K:K)</f>
        <v>0</v>
      </c>
      <c r="C45525">
        <f t="shared" si="1422"/>
        <v>0</v>
      </c>
      <c r="D45525">
        <f>COUNTIF(mma_train!B:B,Groupby_orderid!A45525)</f>
        <v>5</v>
      </c>
      <c r="E45525">
        <f t="shared" si="1423"/>
        <v>0</v>
      </c>
    </row>
    <row r="45526" spans="1:5" x14ac:dyDescent="0.2">
      <c r="A45526">
        <v>45525</v>
      </c>
      <c r="B45526">
        <f>SUMIF(mma_train!B:B,Groupby_orderid!A45526,mma_train!K:K)</f>
        <v>0</v>
      </c>
      <c r="C45526">
        <f t="shared" si="1422"/>
        <v>0</v>
      </c>
      <c r="D45526">
        <f>COUNTIF(mma_train!B:B,Groupby_orderid!A45526)</f>
        <v>1</v>
      </c>
      <c r="E45526">
        <f t="shared" si="1423"/>
        <v>0</v>
      </c>
    </row>
    <row r="45527" spans="1:5" x14ac:dyDescent="0.2">
      <c r="A45527">
        <v>45526</v>
      </c>
      <c r="B45527">
        <f>SUMIF(mma_train!B:B,Groupby_orderid!A45527,mma_train!K:K)</f>
        <v>0</v>
      </c>
      <c r="C45527">
        <f t="shared" si="1422"/>
        <v>0</v>
      </c>
      <c r="D45527">
        <f>COUNTIF(mma_train!B:B,Groupby_orderid!A45527)</f>
        <v>12</v>
      </c>
      <c r="E45527">
        <f t="shared" si="1423"/>
        <v>0</v>
      </c>
    </row>
    <row r="45528" spans="1:5" x14ac:dyDescent="0.2">
      <c r="A45528">
        <v>45527</v>
      </c>
      <c r="B45528">
        <f>SUMIF(mma_train!B:B,Groupby_orderid!A45528,mma_train!K:K)</f>
        <v>0</v>
      </c>
      <c r="C45528">
        <f t="shared" si="1422"/>
        <v>0</v>
      </c>
      <c r="D45528">
        <f>COUNTIF(mma_train!B:B,Groupby_orderid!A45528)</f>
        <v>0</v>
      </c>
      <c r="E45528" t="e">
        <f t="shared" si="1423"/>
        <v>#DIV/0!</v>
      </c>
    </row>
    <row r="45529" spans="1:5" x14ac:dyDescent="0.2">
      <c r="A45529">
        <v>45528</v>
      </c>
      <c r="B45529">
        <f>SUMIF(mma_train!B:B,Groupby_orderid!A45529,mma_train!K:K)</f>
        <v>0</v>
      </c>
      <c r="C45529">
        <f t="shared" si="1422"/>
        <v>0</v>
      </c>
      <c r="D45529">
        <f>COUNTIF(mma_train!B:B,Groupby_orderid!A45529)</f>
        <v>6</v>
      </c>
      <c r="E45529">
        <f t="shared" si="1423"/>
        <v>0</v>
      </c>
    </row>
    <row r="45530" spans="1:5" x14ac:dyDescent="0.2">
      <c r="A45530">
        <v>45529</v>
      </c>
      <c r="B45530">
        <f>SUMIF(mma_train!B:B,Groupby_orderid!A45530,mma_train!K:K)</f>
        <v>0</v>
      </c>
      <c r="C45530">
        <f t="shared" si="1422"/>
        <v>0</v>
      </c>
      <c r="D45530">
        <f>COUNTIF(mma_train!B:B,Groupby_orderid!A45530)</f>
        <v>4</v>
      </c>
      <c r="E45530">
        <f t="shared" si="1423"/>
        <v>0</v>
      </c>
    </row>
    <row r="45531" spans="1:5" x14ac:dyDescent="0.2">
      <c r="A45531">
        <v>45530</v>
      </c>
      <c r="B45531">
        <f>SUMIF(mma_train!B:B,Groupby_orderid!A45531,mma_train!K:K)</f>
        <v>0</v>
      </c>
      <c r="C45531">
        <f t="shared" si="1422"/>
        <v>0</v>
      </c>
      <c r="D45531">
        <f>COUNTIF(mma_train!B:B,Groupby_orderid!A45531)</f>
        <v>2</v>
      </c>
      <c r="E45531">
        <f t="shared" si="1423"/>
        <v>0</v>
      </c>
    </row>
    <row r="45532" spans="1:5" x14ac:dyDescent="0.2">
      <c r="A45532">
        <v>45531</v>
      </c>
      <c r="B45532">
        <f>SUMIF(mma_train!B:B,Groupby_orderid!A45532,mma_train!K:K)</f>
        <v>0</v>
      </c>
      <c r="C45532">
        <f t="shared" si="1422"/>
        <v>0</v>
      </c>
      <c r="D45532">
        <f>COUNTIF(mma_train!B:B,Groupby_orderid!A45532)</f>
        <v>9</v>
      </c>
      <c r="E45532">
        <f t="shared" si="1423"/>
        <v>0</v>
      </c>
    </row>
    <row r="45533" spans="1:5" x14ac:dyDescent="0.2">
      <c r="A45533">
        <v>45532</v>
      </c>
      <c r="B45533">
        <f>SUMIF(mma_train!B:B,Groupby_orderid!A45533,mma_train!K:K)</f>
        <v>0</v>
      </c>
      <c r="C45533">
        <f t="shared" si="1422"/>
        <v>0</v>
      </c>
      <c r="D45533">
        <f>COUNTIF(mma_train!B:B,Groupby_orderid!A45533)</f>
        <v>4</v>
      </c>
      <c r="E45533">
        <f t="shared" si="1423"/>
        <v>0</v>
      </c>
    </row>
    <row r="45534" spans="1:5" x14ac:dyDescent="0.2">
      <c r="A45534">
        <v>45533</v>
      </c>
      <c r="B45534">
        <f>SUMIF(mma_train!B:B,Groupby_orderid!A45534,mma_train!K:K)</f>
        <v>0</v>
      </c>
      <c r="C45534">
        <f t="shared" si="1422"/>
        <v>0</v>
      </c>
      <c r="D45534">
        <f>COUNTIF(mma_train!B:B,Groupby_orderid!A45534)</f>
        <v>30</v>
      </c>
      <c r="E45534">
        <f t="shared" si="1423"/>
        <v>0</v>
      </c>
    </row>
    <row r="45535" spans="1:5" x14ac:dyDescent="0.2">
      <c r="A45535">
        <v>45534</v>
      </c>
      <c r="B45535">
        <f>SUMIF(mma_train!B:B,Groupby_orderid!A45535,mma_train!K:K)</f>
        <v>0</v>
      </c>
      <c r="C45535">
        <f t="shared" si="1422"/>
        <v>0</v>
      </c>
      <c r="D45535">
        <f>COUNTIF(mma_train!B:B,Groupby_orderid!A45535)</f>
        <v>10</v>
      </c>
      <c r="E45535">
        <f t="shared" si="1423"/>
        <v>0</v>
      </c>
    </row>
    <row r="45536" spans="1:5" x14ac:dyDescent="0.2">
      <c r="A45536">
        <v>45535</v>
      </c>
      <c r="B45536">
        <f>SUMIF(mma_train!B:B,Groupby_orderid!A45536,mma_train!K:K)</f>
        <v>0</v>
      </c>
      <c r="C45536">
        <f t="shared" si="1422"/>
        <v>0</v>
      </c>
      <c r="D45536">
        <f>COUNTIF(mma_train!B:B,Groupby_orderid!A45536)</f>
        <v>12</v>
      </c>
      <c r="E45536">
        <f t="shared" si="1423"/>
        <v>0</v>
      </c>
    </row>
    <row r="45537" spans="1:5" x14ac:dyDescent="0.2">
      <c r="A45537">
        <v>45536</v>
      </c>
      <c r="B45537">
        <f>SUMIF(mma_train!B:B,Groupby_orderid!A45537,mma_train!K:K)</f>
        <v>0</v>
      </c>
      <c r="C45537">
        <f t="shared" si="1422"/>
        <v>0</v>
      </c>
      <c r="D45537">
        <f>COUNTIF(mma_train!B:B,Groupby_orderid!A45537)</f>
        <v>9</v>
      </c>
      <c r="E45537">
        <f t="shared" si="1423"/>
        <v>0</v>
      </c>
    </row>
    <row r="45538" spans="1:5" x14ac:dyDescent="0.2">
      <c r="A45538">
        <v>45537</v>
      </c>
      <c r="B45538">
        <f>SUMIF(mma_train!B:B,Groupby_orderid!A45538,mma_train!K:K)</f>
        <v>0</v>
      </c>
      <c r="C45538">
        <f t="shared" si="1422"/>
        <v>0</v>
      </c>
      <c r="D45538">
        <f>COUNTIF(mma_train!B:B,Groupby_orderid!A45538)</f>
        <v>5</v>
      </c>
      <c r="E45538">
        <f t="shared" si="1423"/>
        <v>0</v>
      </c>
    </row>
    <row r="45539" spans="1:5" x14ac:dyDescent="0.2">
      <c r="A45539">
        <v>45538</v>
      </c>
      <c r="B45539">
        <f>SUMIF(mma_train!B:B,Groupby_orderid!A45539,mma_train!K:K)</f>
        <v>0</v>
      </c>
      <c r="C45539">
        <f t="shared" si="1422"/>
        <v>0</v>
      </c>
      <c r="D45539">
        <f>COUNTIF(mma_train!B:B,Groupby_orderid!A45539)</f>
        <v>1</v>
      </c>
      <c r="E45539">
        <f t="shared" si="1423"/>
        <v>0</v>
      </c>
    </row>
    <row r="45540" spans="1:5" x14ac:dyDescent="0.2">
      <c r="A45540">
        <v>45539</v>
      </c>
      <c r="B45540">
        <f>SUMIF(mma_train!B:B,Groupby_orderid!A45540,mma_train!K:K)</f>
        <v>0</v>
      </c>
      <c r="C45540">
        <f t="shared" si="1422"/>
        <v>0</v>
      </c>
      <c r="D45540">
        <f>COUNTIF(mma_train!B:B,Groupby_orderid!A45540)</f>
        <v>8</v>
      </c>
      <c r="E45540">
        <f t="shared" si="1423"/>
        <v>0</v>
      </c>
    </row>
    <row r="45541" spans="1:5" x14ac:dyDescent="0.2">
      <c r="A45541">
        <v>45540</v>
      </c>
      <c r="B45541">
        <f>SUMIF(mma_train!B:B,Groupby_orderid!A45541,mma_train!K:K)</f>
        <v>0</v>
      </c>
      <c r="C45541">
        <f t="shared" si="1422"/>
        <v>0</v>
      </c>
      <c r="D45541">
        <f>COUNTIF(mma_train!B:B,Groupby_orderid!A45541)</f>
        <v>18</v>
      </c>
      <c r="E45541">
        <f t="shared" si="1423"/>
        <v>0</v>
      </c>
    </row>
    <row r="45542" spans="1:5" x14ac:dyDescent="0.2">
      <c r="A45542">
        <v>45541</v>
      </c>
      <c r="B45542">
        <f>SUMIF(mma_train!B:B,Groupby_orderid!A45542,mma_train!K:K)</f>
        <v>0</v>
      </c>
      <c r="C45542">
        <f t="shared" si="1422"/>
        <v>0</v>
      </c>
      <c r="D45542">
        <f>COUNTIF(mma_train!B:B,Groupby_orderid!A45542)</f>
        <v>16</v>
      </c>
      <c r="E45542">
        <f t="shared" si="1423"/>
        <v>0</v>
      </c>
    </row>
    <row r="45543" spans="1:5" x14ac:dyDescent="0.2">
      <c r="A45543">
        <v>45542</v>
      </c>
      <c r="B45543">
        <f>SUMIF(mma_train!B:B,Groupby_orderid!A45543,mma_train!K:K)</f>
        <v>0</v>
      </c>
      <c r="C45543">
        <f t="shared" si="1422"/>
        <v>0</v>
      </c>
      <c r="D45543">
        <f>COUNTIF(mma_train!B:B,Groupby_orderid!A45543)</f>
        <v>9</v>
      </c>
      <c r="E45543">
        <f t="shared" si="1423"/>
        <v>0</v>
      </c>
    </row>
    <row r="45544" spans="1:5" x14ac:dyDescent="0.2">
      <c r="A45544">
        <v>45543</v>
      </c>
      <c r="B45544">
        <f>SUMIF(mma_train!B:B,Groupby_orderid!A45544,mma_train!K:K)</f>
        <v>0</v>
      </c>
      <c r="C45544">
        <f t="shared" si="1422"/>
        <v>0</v>
      </c>
      <c r="D45544">
        <f>COUNTIF(mma_train!B:B,Groupby_orderid!A45544)</f>
        <v>2</v>
      </c>
      <c r="E45544">
        <f t="shared" si="1423"/>
        <v>0</v>
      </c>
    </row>
    <row r="45545" spans="1:5" x14ac:dyDescent="0.2">
      <c r="A45545">
        <v>45544</v>
      </c>
      <c r="B45545">
        <f>SUMIF(mma_train!B:B,Groupby_orderid!A45545,mma_train!K:K)</f>
        <v>0</v>
      </c>
      <c r="C45545">
        <f t="shared" si="1422"/>
        <v>0</v>
      </c>
      <c r="D45545">
        <f>COUNTIF(mma_train!B:B,Groupby_orderid!A45545)</f>
        <v>7</v>
      </c>
      <c r="E45545">
        <f t="shared" si="1423"/>
        <v>0</v>
      </c>
    </row>
    <row r="45546" spans="1:5" x14ac:dyDescent="0.2">
      <c r="A45546">
        <v>45545</v>
      </c>
      <c r="B45546">
        <f>SUMIF(mma_train!B:B,Groupby_orderid!A45546,mma_train!K:K)</f>
        <v>0</v>
      </c>
      <c r="C45546">
        <f t="shared" si="1422"/>
        <v>0</v>
      </c>
      <c r="D45546">
        <f>COUNTIF(mma_train!B:B,Groupby_orderid!A45546)</f>
        <v>6</v>
      </c>
      <c r="E45546">
        <f t="shared" si="1423"/>
        <v>0</v>
      </c>
    </row>
    <row r="45547" spans="1:5" x14ac:dyDescent="0.2">
      <c r="A45547">
        <v>45546</v>
      </c>
      <c r="B45547">
        <f>SUMIF(mma_train!B:B,Groupby_orderid!A45547,mma_train!K:K)</f>
        <v>0</v>
      </c>
      <c r="C45547">
        <f t="shared" si="1422"/>
        <v>0</v>
      </c>
      <c r="D45547">
        <f>COUNTIF(mma_train!B:B,Groupby_orderid!A45547)</f>
        <v>7</v>
      </c>
      <c r="E45547">
        <f t="shared" si="1423"/>
        <v>0</v>
      </c>
    </row>
    <row r="45548" spans="1:5" x14ac:dyDescent="0.2">
      <c r="A45548">
        <v>45547</v>
      </c>
      <c r="B45548">
        <f>SUMIF(mma_train!B:B,Groupby_orderid!A45548,mma_train!K:K)</f>
        <v>0</v>
      </c>
      <c r="C45548">
        <f t="shared" si="1422"/>
        <v>0</v>
      </c>
      <c r="D45548">
        <f>COUNTIF(mma_train!B:B,Groupby_orderid!A45548)</f>
        <v>5</v>
      </c>
      <c r="E45548">
        <f t="shared" si="1423"/>
        <v>0</v>
      </c>
    </row>
    <row r="45549" spans="1:5" x14ac:dyDescent="0.2">
      <c r="A45549">
        <v>45548</v>
      </c>
      <c r="B45549">
        <f>SUMIF(mma_train!B:B,Groupby_orderid!A45549,mma_train!K:K)</f>
        <v>0</v>
      </c>
      <c r="C45549">
        <f t="shared" si="1422"/>
        <v>0</v>
      </c>
      <c r="D45549">
        <f>COUNTIF(mma_train!B:B,Groupby_orderid!A45549)</f>
        <v>13</v>
      </c>
      <c r="E45549">
        <f t="shared" si="1423"/>
        <v>0</v>
      </c>
    </row>
    <row r="45550" spans="1:5" x14ac:dyDescent="0.2">
      <c r="A45550">
        <v>45549</v>
      </c>
      <c r="B45550">
        <f>SUMIF(mma_train!B:B,Groupby_orderid!A45550,mma_train!K:K)</f>
        <v>0</v>
      </c>
      <c r="C45550">
        <f t="shared" si="1422"/>
        <v>0</v>
      </c>
      <c r="D45550">
        <f>COUNTIF(mma_train!B:B,Groupby_orderid!A45550)</f>
        <v>11</v>
      </c>
      <c r="E45550">
        <f t="shared" si="1423"/>
        <v>0</v>
      </c>
    </row>
    <row r="45551" spans="1:5" x14ac:dyDescent="0.2">
      <c r="A45551">
        <v>45550</v>
      </c>
      <c r="B45551">
        <f>SUMIF(mma_train!B:B,Groupby_orderid!A45551,mma_train!K:K)</f>
        <v>0</v>
      </c>
      <c r="C45551">
        <f t="shared" si="1422"/>
        <v>0</v>
      </c>
      <c r="D45551">
        <f>COUNTIF(mma_train!B:B,Groupby_orderid!A45551)</f>
        <v>3</v>
      </c>
      <c r="E45551">
        <f t="shared" si="1423"/>
        <v>0</v>
      </c>
    </row>
    <row r="45552" spans="1:5" x14ac:dyDescent="0.2">
      <c r="A45552">
        <v>45551</v>
      </c>
      <c r="B45552">
        <f>SUMIF(mma_train!B:B,Groupby_orderid!A45552,mma_train!K:K)</f>
        <v>0</v>
      </c>
      <c r="C45552">
        <f t="shared" si="1422"/>
        <v>0</v>
      </c>
      <c r="D45552">
        <f>COUNTIF(mma_train!B:B,Groupby_orderid!A45552)</f>
        <v>3</v>
      </c>
      <c r="E45552">
        <f t="shared" si="1423"/>
        <v>0</v>
      </c>
    </row>
    <row r="45553" spans="1:5" x14ac:dyDescent="0.2">
      <c r="A45553">
        <v>45552</v>
      </c>
      <c r="B45553">
        <f>SUMIF(mma_train!B:B,Groupby_orderid!A45553,mma_train!K:K)</f>
        <v>0</v>
      </c>
      <c r="C45553">
        <f t="shared" si="1422"/>
        <v>0</v>
      </c>
      <c r="D45553">
        <f>COUNTIF(mma_train!B:B,Groupby_orderid!A45553)</f>
        <v>13</v>
      </c>
      <c r="E45553">
        <f t="shared" si="1423"/>
        <v>0</v>
      </c>
    </row>
    <row r="45554" spans="1:5" x14ac:dyDescent="0.2">
      <c r="A45554">
        <v>45553</v>
      </c>
      <c r="B45554">
        <f>SUMIF(mma_train!B:B,Groupby_orderid!A45554,mma_train!K:K)</f>
        <v>0</v>
      </c>
      <c r="C45554">
        <f t="shared" si="1422"/>
        <v>0</v>
      </c>
      <c r="D45554">
        <f>COUNTIF(mma_train!B:B,Groupby_orderid!A45554)</f>
        <v>0</v>
      </c>
      <c r="E45554" t="e">
        <f t="shared" si="1423"/>
        <v>#DIV/0!</v>
      </c>
    </row>
    <row r="45555" spans="1:5" x14ac:dyDescent="0.2">
      <c r="A45555">
        <v>45554</v>
      </c>
      <c r="B45555">
        <f>SUMIF(mma_train!B:B,Groupby_orderid!A45555,mma_train!K:K)</f>
        <v>0</v>
      </c>
      <c r="C45555">
        <f t="shared" si="1422"/>
        <v>0</v>
      </c>
      <c r="D45555">
        <f>COUNTIF(mma_train!B:B,Groupby_orderid!A45555)</f>
        <v>6</v>
      </c>
      <c r="E45555">
        <f t="shared" si="1423"/>
        <v>0</v>
      </c>
    </row>
    <row r="45556" spans="1:5" x14ac:dyDescent="0.2">
      <c r="A45556">
        <v>45555</v>
      </c>
      <c r="B45556">
        <f>SUMIF(mma_train!B:B,Groupby_orderid!A45556,mma_train!K:K)</f>
        <v>0</v>
      </c>
      <c r="C45556">
        <f t="shared" si="1422"/>
        <v>0</v>
      </c>
      <c r="D45556">
        <f>COUNTIF(mma_train!B:B,Groupby_orderid!A45556)</f>
        <v>4</v>
      </c>
      <c r="E45556">
        <f t="shared" si="1423"/>
        <v>0</v>
      </c>
    </row>
    <row r="45557" spans="1:5" x14ac:dyDescent="0.2">
      <c r="A45557">
        <v>45556</v>
      </c>
      <c r="B45557">
        <f>SUMIF(mma_train!B:B,Groupby_orderid!A45557,mma_train!K:K)</f>
        <v>0</v>
      </c>
      <c r="C45557">
        <f t="shared" si="1422"/>
        <v>0</v>
      </c>
      <c r="D45557">
        <f>COUNTIF(mma_train!B:B,Groupby_orderid!A45557)</f>
        <v>1</v>
      </c>
      <c r="E45557">
        <f t="shared" si="1423"/>
        <v>0</v>
      </c>
    </row>
    <row r="45558" spans="1:5" x14ac:dyDescent="0.2">
      <c r="A45558">
        <v>45557</v>
      </c>
      <c r="B45558">
        <f>SUMIF(mma_train!B:B,Groupby_orderid!A45558,mma_train!K:K)</f>
        <v>0</v>
      </c>
      <c r="C45558">
        <f t="shared" si="1422"/>
        <v>0</v>
      </c>
      <c r="D45558">
        <f>COUNTIF(mma_train!B:B,Groupby_orderid!A45558)</f>
        <v>14</v>
      </c>
      <c r="E45558">
        <f t="shared" si="1423"/>
        <v>0</v>
      </c>
    </row>
    <row r="45559" spans="1:5" x14ac:dyDescent="0.2">
      <c r="A45559">
        <v>45558</v>
      </c>
      <c r="B45559">
        <f>SUMIF(mma_train!B:B,Groupby_orderid!A45559,mma_train!K:K)</f>
        <v>0</v>
      </c>
      <c r="C45559">
        <f t="shared" si="1422"/>
        <v>0</v>
      </c>
      <c r="D45559">
        <f>COUNTIF(mma_train!B:B,Groupby_orderid!A45559)</f>
        <v>3</v>
      </c>
      <c r="E45559">
        <f t="shared" si="1423"/>
        <v>0</v>
      </c>
    </row>
    <row r="45560" spans="1:5" x14ac:dyDescent="0.2">
      <c r="A45560">
        <v>45559</v>
      </c>
      <c r="B45560">
        <f>SUMIF(mma_train!B:B,Groupby_orderid!A45560,mma_train!K:K)</f>
        <v>0</v>
      </c>
      <c r="C45560">
        <f t="shared" si="1422"/>
        <v>0</v>
      </c>
      <c r="D45560">
        <f>COUNTIF(mma_train!B:B,Groupby_orderid!A45560)</f>
        <v>1</v>
      </c>
      <c r="E45560">
        <f t="shared" si="1423"/>
        <v>0</v>
      </c>
    </row>
    <row r="45561" spans="1:5" x14ac:dyDescent="0.2">
      <c r="A45561">
        <v>45560</v>
      </c>
      <c r="B45561">
        <f>SUMIF(mma_train!B:B,Groupby_orderid!A45561,mma_train!K:K)</f>
        <v>0</v>
      </c>
      <c r="C45561">
        <f t="shared" si="1422"/>
        <v>0</v>
      </c>
      <c r="D45561">
        <f>COUNTIF(mma_train!B:B,Groupby_orderid!A45561)</f>
        <v>15</v>
      </c>
      <c r="E45561">
        <f t="shared" si="1423"/>
        <v>0</v>
      </c>
    </row>
    <row r="45562" spans="1:5" x14ac:dyDescent="0.2">
      <c r="A45562">
        <v>45561</v>
      </c>
      <c r="B45562">
        <f>SUMIF(mma_train!B:B,Groupby_orderid!A45562,mma_train!K:K)</f>
        <v>0</v>
      </c>
      <c r="C45562">
        <f t="shared" si="1422"/>
        <v>0</v>
      </c>
      <c r="D45562">
        <f>COUNTIF(mma_train!B:B,Groupby_orderid!A45562)</f>
        <v>14</v>
      </c>
      <c r="E45562">
        <f t="shared" si="1423"/>
        <v>0</v>
      </c>
    </row>
    <row r="45563" spans="1:5" x14ac:dyDescent="0.2">
      <c r="A45563">
        <v>45562</v>
      </c>
      <c r="B45563">
        <f>SUMIF(mma_train!B:B,Groupby_orderid!A45563,mma_train!K:K)</f>
        <v>0</v>
      </c>
      <c r="C45563">
        <f t="shared" si="1422"/>
        <v>0</v>
      </c>
      <c r="D45563">
        <f>COUNTIF(mma_train!B:B,Groupby_orderid!A45563)</f>
        <v>8</v>
      </c>
      <c r="E45563">
        <f t="shared" si="1423"/>
        <v>0</v>
      </c>
    </row>
    <row r="45564" spans="1:5" x14ac:dyDescent="0.2">
      <c r="A45564">
        <v>45563</v>
      </c>
      <c r="B45564">
        <f>SUMIF(mma_train!B:B,Groupby_orderid!A45564,mma_train!K:K)</f>
        <v>0</v>
      </c>
      <c r="C45564">
        <f t="shared" si="1422"/>
        <v>0</v>
      </c>
      <c r="D45564">
        <f>COUNTIF(mma_train!B:B,Groupby_orderid!A45564)</f>
        <v>27</v>
      </c>
      <c r="E45564">
        <f t="shared" si="1423"/>
        <v>0</v>
      </c>
    </row>
    <row r="45565" spans="1:5" x14ac:dyDescent="0.2">
      <c r="A45565">
        <v>45564</v>
      </c>
      <c r="B45565">
        <f>SUMIF(mma_train!B:B,Groupby_orderid!A45565,mma_train!K:K)</f>
        <v>0</v>
      </c>
      <c r="C45565">
        <f t="shared" si="1422"/>
        <v>0</v>
      </c>
      <c r="D45565">
        <f>COUNTIF(mma_train!B:B,Groupby_orderid!A45565)</f>
        <v>21</v>
      </c>
      <c r="E45565">
        <f t="shared" si="1423"/>
        <v>0</v>
      </c>
    </row>
    <row r="45566" spans="1:5" x14ac:dyDescent="0.2">
      <c r="A45566">
        <v>45565</v>
      </c>
      <c r="B45566">
        <f>SUMIF(mma_train!B:B,Groupby_orderid!A45566,mma_train!K:K)</f>
        <v>0</v>
      </c>
      <c r="C45566">
        <f t="shared" si="1422"/>
        <v>0</v>
      </c>
      <c r="D45566">
        <f>COUNTIF(mma_train!B:B,Groupby_orderid!A45566)</f>
        <v>9</v>
      </c>
      <c r="E45566">
        <f t="shared" si="1423"/>
        <v>0</v>
      </c>
    </row>
    <row r="45567" spans="1:5" x14ac:dyDescent="0.2">
      <c r="A45567">
        <v>45566</v>
      </c>
      <c r="B45567">
        <f>SUMIF(mma_train!B:B,Groupby_orderid!A45567,mma_train!K:K)</f>
        <v>0</v>
      </c>
      <c r="C45567">
        <f t="shared" si="1422"/>
        <v>0</v>
      </c>
      <c r="D45567">
        <f>COUNTIF(mma_train!B:B,Groupby_orderid!A45567)</f>
        <v>4</v>
      </c>
      <c r="E45567">
        <f t="shared" si="1423"/>
        <v>0</v>
      </c>
    </row>
    <row r="45568" spans="1:5" x14ac:dyDescent="0.2">
      <c r="A45568">
        <v>45567</v>
      </c>
      <c r="B45568">
        <f>SUMIF(mma_train!B:B,Groupby_orderid!A45568,mma_train!K:K)</f>
        <v>0</v>
      </c>
      <c r="C45568">
        <f t="shared" si="1422"/>
        <v>0</v>
      </c>
      <c r="D45568">
        <f>COUNTIF(mma_train!B:B,Groupby_orderid!A45568)</f>
        <v>6</v>
      </c>
      <c r="E45568">
        <f t="shared" si="1423"/>
        <v>0</v>
      </c>
    </row>
    <row r="45569" spans="1:5" x14ac:dyDescent="0.2">
      <c r="A45569">
        <v>45568</v>
      </c>
      <c r="B45569">
        <f>SUMIF(mma_train!B:B,Groupby_orderid!A45569,mma_train!K:K)</f>
        <v>0</v>
      </c>
      <c r="C45569">
        <f t="shared" si="1422"/>
        <v>0</v>
      </c>
      <c r="D45569">
        <f>COUNTIF(mma_train!B:B,Groupby_orderid!A45569)</f>
        <v>10</v>
      </c>
      <c r="E45569">
        <f t="shared" si="1423"/>
        <v>0</v>
      </c>
    </row>
    <row r="45570" spans="1:5" x14ac:dyDescent="0.2">
      <c r="A45570">
        <v>45569</v>
      </c>
      <c r="B45570">
        <f>SUMIF(mma_train!B:B,Groupby_orderid!A45570,mma_train!K:K)</f>
        <v>0</v>
      </c>
      <c r="C45570">
        <f t="shared" si="1422"/>
        <v>0</v>
      </c>
      <c r="D45570">
        <f>COUNTIF(mma_train!B:B,Groupby_orderid!A45570)</f>
        <v>20</v>
      </c>
      <c r="E45570">
        <f t="shared" si="1423"/>
        <v>0</v>
      </c>
    </row>
    <row r="45571" spans="1:5" x14ac:dyDescent="0.2">
      <c r="A45571">
        <v>45570</v>
      </c>
      <c r="B45571">
        <f>SUMIF(mma_train!B:B,Groupby_orderid!A45571,mma_train!K:K)</f>
        <v>0</v>
      </c>
      <c r="C45571">
        <f t="shared" ref="C45571:C45634" si="1424">IF(B45571&gt;0,1,0)</f>
        <v>0</v>
      </c>
      <c r="D45571">
        <f>COUNTIF(mma_train!B:B,Groupby_orderid!A45571)</f>
        <v>7</v>
      </c>
      <c r="E45571">
        <f t="shared" ref="E45571:E45634" si="1425">B45571/D45571</f>
        <v>0</v>
      </c>
    </row>
    <row r="45572" spans="1:5" x14ac:dyDescent="0.2">
      <c r="A45572">
        <v>45571</v>
      </c>
      <c r="B45572">
        <f>SUMIF(mma_train!B:B,Groupby_orderid!A45572,mma_train!K:K)</f>
        <v>0</v>
      </c>
      <c r="C45572">
        <f t="shared" si="1424"/>
        <v>0</v>
      </c>
      <c r="D45572">
        <f>COUNTIF(mma_train!B:B,Groupby_orderid!A45572)</f>
        <v>11</v>
      </c>
      <c r="E45572">
        <f t="shared" si="1425"/>
        <v>0</v>
      </c>
    </row>
    <row r="45573" spans="1:5" x14ac:dyDescent="0.2">
      <c r="A45573">
        <v>45572</v>
      </c>
      <c r="B45573">
        <f>SUMIF(mma_train!B:B,Groupby_orderid!A45573,mma_train!K:K)</f>
        <v>0</v>
      </c>
      <c r="C45573">
        <f t="shared" si="1424"/>
        <v>0</v>
      </c>
      <c r="D45573">
        <f>COUNTIF(mma_train!B:B,Groupby_orderid!A45573)</f>
        <v>16</v>
      </c>
      <c r="E45573">
        <f t="shared" si="1425"/>
        <v>0</v>
      </c>
    </row>
    <row r="45574" spans="1:5" x14ac:dyDescent="0.2">
      <c r="A45574">
        <v>45573</v>
      </c>
      <c r="B45574">
        <f>SUMIF(mma_train!B:B,Groupby_orderid!A45574,mma_train!K:K)</f>
        <v>0</v>
      </c>
      <c r="C45574">
        <f t="shared" si="1424"/>
        <v>0</v>
      </c>
      <c r="D45574">
        <f>COUNTIF(mma_train!B:B,Groupby_orderid!A45574)</f>
        <v>13</v>
      </c>
      <c r="E45574">
        <f t="shared" si="1425"/>
        <v>0</v>
      </c>
    </row>
    <row r="45575" spans="1:5" x14ac:dyDescent="0.2">
      <c r="A45575">
        <v>45574</v>
      </c>
      <c r="B45575">
        <f>SUMIF(mma_train!B:B,Groupby_orderid!A45575,mma_train!K:K)</f>
        <v>0</v>
      </c>
      <c r="C45575">
        <f t="shared" si="1424"/>
        <v>0</v>
      </c>
      <c r="D45575">
        <f>COUNTIF(mma_train!B:B,Groupby_orderid!A45575)</f>
        <v>9</v>
      </c>
      <c r="E45575">
        <f t="shared" si="1425"/>
        <v>0</v>
      </c>
    </row>
    <row r="45576" spans="1:5" x14ac:dyDescent="0.2">
      <c r="A45576">
        <v>45575</v>
      </c>
      <c r="B45576">
        <f>SUMIF(mma_train!B:B,Groupby_orderid!A45576,mma_train!K:K)</f>
        <v>0</v>
      </c>
      <c r="C45576">
        <f t="shared" si="1424"/>
        <v>0</v>
      </c>
      <c r="D45576">
        <f>COUNTIF(mma_train!B:B,Groupby_orderid!A45576)</f>
        <v>14</v>
      </c>
      <c r="E45576">
        <f t="shared" si="1425"/>
        <v>0</v>
      </c>
    </row>
    <row r="45577" spans="1:5" x14ac:dyDescent="0.2">
      <c r="A45577">
        <v>45576</v>
      </c>
      <c r="B45577">
        <f>SUMIF(mma_train!B:B,Groupby_orderid!A45577,mma_train!K:K)</f>
        <v>0</v>
      </c>
      <c r="C45577">
        <f t="shared" si="1424"/>
        <v>0</v>
      </c>
      <c r="D45577">
        <f>COUNTIF(mma_train!B:B,Groupby_orderid!A45577)</f>
        <v>14</v>
      </c>
      <c r="E45577">
        <f t="shared" si="1425"/>
        <v>0</v>
      </c>
    </row>
    <row r="45578" spans="1:5" x14ac:dyDescent="0.2">
      <c r="A45578">
        <v>45577</v>
      </c>
      <c r="B45578">
        <f>SUMIF(mma_train!B:B,Groupby_orderid!A45578,mma_train!K:K)</f>
        <v>0</v>
      </c>
      <c r="C45578">
        <f t="shared" si="1424"/>
        <v>0</v>
      </c>
      <c r="D45578">
        <f>COUNTIF(mma_train!B:B,Groupby_orderid!A45578)</f>
        <v>21</v>
      </c>
      <c r="E45578">
        <f t="shared" si="1425"/>
        <v>0</v>
      </c>
    </row>
    <row r="45579" spans="1:5" x14ac:dyDescent="0.2">
      <c r="A45579">
        <v>45578</v>
      </c>
      <c r="B45579">
        <f>SUMIF(mma_train!B:B,Groupby_orderid!A45579,mma_train!K:K)</f>
        <v>0</v>
      </c>
      <c r="C45579">
        <f t="shared" si="1424"/>
        <v>0</v>
      </c>
      <c r="D45579">
        <f>COUNTIF(mma_train!B:B,Groupby_orderid!A45579)</f>
        <v>11</v>
      </c>
      <c r="E45579">
        <f t="shared" si="1425"/>
        <v>0</v>
      </c>
    </row>
    <row r="45580" spans="1:5" x14ac:dyDescent="0.2">
      <c r="A45580">
        <v>45579</v>
      </c>
      <c r="B45580">
        <f>SUMIF(mma_train!B:B,Groupby_orderid!A45580,mma_train!K:K)</f>
        <v>0</v>
      </c>
      <c r="C45580">
        <f t="shared" si="1424"/>
        <v>0</v>
      </c>
      <c r="D45580">
        <f>COUNTIF(mma_train!B:B,Groupby_orderid!A45580)</f>
        <v>9</v>
      </c>
      <c r="E45580">
        <f t="shared" si="1425"/>
        <v>0</v>
      </c>
    </row>
    <row r="45581" spans="1:5" x14ac:dyDescent="0.2">
      <c r="A45581">
        <v>45580</v>
      </c>
      <c r="B45581">
        <f>SUMIF(mma_train!B:B,Groupby_orderid!A45581,mma_train!K:K)</f>
        <v>0</v>
      </c>
      <c r="C45581">
        <f t="shared" si="1424"/>
        <v>0</v>
      </c>
      <c r="D45581">
        <f>COUNTIF(mma_train!B:B,Groupby_orderid!A45581)</f>
        <v>7</v>
      </c>
      <c r="E45581">
        <f t="shared" si="1425"/>
        <v>0</v>
      </c>
    </row>
    <row r="45582" spans="1:5" x14ac:dyDescent="0.2">
      <c r="A45582">
        <v>45581</v>
      </c>
      <c r="B45582">
        <f>SUMIF(mma_train!B:B,Groupby_orderid!A45582,mma_train!K:K)</f>
        <v>0</v>
      </c>
      <c r="C45582">
        <f t="shared" si="1424"/>
        <v>0</v>
      </c>
      <c r="D45582">
        <f>COUNTIF(mma_train!B:B,Groupby_orderid!A45582)</f>
        <v>0</v>
      </c>
      <c r="E45582" t="e">
        <f t="shared" si="1425"/>
        <v>#DIV/0!</v>
      </c>
    </row>
    <row r="45583" spans="1:5" x14ac:dyDescent="0.2">
      <c r="A45583">
        <v>45582</v>
      </c>
      <c r="B45583">
        <f>SUMIF(mma_train!B:B,Groupby_orderid!A45583,mma_train!K:K)</f>
        <v>0</v>
      </c>
      <c r="C45583">
        <f t="shared" si="1424"/>
        <v>0</v>
      </c>
      <c r="D45583">
        <f>COUNTIF(mma_train!B:B,Groupby_orderid!A45583)</f>
        <v>2</v>
      </c>
      <c r="E45583">
        <f t="shared" si="1425"/>
        <v>0</v>
      </c>
    </row>
    <row r="45584" spans="1:5" x14ac:dyDescent="0.2">
      <c r="A45584">
        <v>45583</v>
      </c>
      <c r="B45584">
        <f>SUMIF(mma_train!B:B,Groupby_orderid!A45584,mma_train!K:K)</f>
        <v>0</v>
      </c>
      <c r="C45584">
        <f t="shared" si="1424"/>
        <v>0</v>
      </c>
      <c r="D45584">
        <f>COUNTIF(mma_train!B:B,Groupby_orderid!A45584)</f>
        <v>4</v>
      </c>
      <c r="E45584">
        <f t="shared" si="1425"/>
        <v>0</v>
      </c>
    </row>
    <row r="45585" spans="1:5" x14ac:dyDescent="0.2">
      <c r="A45585">
        <v>45584</v>
      </c>
      <c r="B45585">
        <f>SUMIF(mma_train!B:B,Groupby_orderid!A45585,mma_train!K:K)</f>
        <v>0</v>
      </c>
      <c r="C45585">
        <f t="shared" si="1424"/>
        <v>0</v>
      </c>
      <c r="D45585">
        <f>COUNTIF(mma_train!B:B,Groupby_orderid!A45585)</f>
        <v>5</v>
      </c>
      <c r="E45585">
        <f t="shared" si="1425"/>
        <v>0</v>
      </c>
    </row>
    <row r="45586" spans="1:5" x14ac:dyDescent="0.2">
      <c r="A45586">
        <v>45585</v>
      </c>
      <c r="B45586">
        <f>SUMIF(mma_train!B:B,Groupby_orderid!A45586,mma_train!K:K)</f>
        <v>0</v>
      </c>
      <c r="C45586">
        <f t="shared" si="1424"/>
        <v>0</v>
      </c>
      <c r="D45586">
        <f>COUNTIF(mma_train!B:B,Groupby_orderid!A45586)</f>
        <v>3</v>
      </c>
      <c r="E45586">
        <f t="shared" si="1425"/>
        <v>0</v>
      </c>
    </row>
    <row r="45587" spans="1:5" x14ac:dyDescent="0.2">
      <c r="A45587">
        <v>45586</v>
      </c>
      <c r="B45587">
        <f>SUMIF(mma_train!B:B,Groupby_orderid!A45587,mma_train!K:K)</f>
        <v>0</v>
      </c>
      <c r="C45587">
        <f t="shared" si="1424"/>
        <v>0</v>
      </c>
      <c r="D45587">
        <f>COUNTIF(mma_train!B:B,Groupby_orderid!A45587)</f>
        <v>20</v>
      </c>
      <c r="E45587">
        <f t="shared" si="1425"/>
        <v>0</v>
      </c>
    </row>
    <row r="45588" spans="1:5" x14ac:dyDescent="0.2">
      <c r="A45588">
        <v>45587</v>
      </c>
      <c r="B45588">
        <f>SUMIF(mma_train!B:B,Groupby_orderid!A45588,mma_train!K:K)</f>
        <v>0</v>
      </c>
      <c r="C45588">
        <f t="shared" si="1424"/>
        <v>0</v>
      </c>
      <c r="D45588">
        <f>COUNTIF(mma_train!B:B,Groupby_orderid!A45588)</f>
        <v>2</v>
      </c>
      <c r="E45588">
        <f t="shared" si="1425"/>
        <v>0</v>
      </c>
    </row>
    <row r="45589" spans="1:5" x14ac:dyDescent="0.2">
      <c r="A45589">
        <v>45588</v>
      </c>
      <c r="B45589">
        <f>SUMIF(mma_train!B:B,Groupby_orderid!A45589,mma_train!K:K)</f>
        <v>0</v>
      </c>
      <c r="C45589">
        <f t="shared" si="1424"/>
        <v>0</v>
      </c>
      <c r="D45589">
        <f>COUNTIF(mma_train!B:B,Groupby_orderid!A45589)</f>
        <v>9</v>
      </c>
      <c r="E45589">
        <f t="shared" si="1425"/>
        <v>0</v>
      </c>
    </row>
    <row r="45590" spans="1:5" x14ac:dyDescent="0.2">
      <c r="A45590">
        <v>45589</v>
      </c>
      <c r="B45590">
        <f>SUMIF(mma_train!B:B,Groupby_orderid!A45590,mma_train!K:K)</f>
        <v>0</v>
      </c>
      <c r="C45590">
        <f t="shared" si="1424"/>
        <v>0</v>
      </c>
      <c r="D45590">
        <f>COUNTIF(mma_train!B:B,Groupby_orderid!A45590)</f>
        <v>10</v>
      </c>
      <c r="E45590">
        <f t="shared" si="1425"/>
        <v>0</v>
      </c>
    </row>
    <row r="45591" spans="1:5" x14ac:dyDescent="0.2">
      <c r="A45591">
        <v>45590</v>
      </c>
      <c r="B45591">
        <f>SUMIF(mma_train!B:B,Groupby_orderid!A45591,mma_train!K:K)</f>
        <v>0</v>
      </c>
      <c r="C45591">
        <f t="shared" si="1424"/>
        <v>0</v>
      </c>
      <c r="D45591">
        <f>COUNTIF(mma_train!B:B,Groupby_orderid!A45591)</f>
        <v>35</v>
      </c>
      <c r="E45591">
        <f t="shared" si="1425"/>
        <v>0</v>
      </c>
    </row>
    <row r="45592" spans="1:5" x14ac:dyDescent="0.2">
      <c r="A45592">
        <v>45591</v>
      </c>
      <c r="B45592">
        <f>SUMIF(mma_train!B:B,Groupby_orderid!A45592,mma_train!K:K)</f>
        <v>0</v>
      </c>
      <c r="C45592">
        <f t="shared" si="1424"/>
        <v>0</v>
      </c>
      <c r="D45592">
        <f>COUNTIF(mma_train!B:B,Groupby_orderid!A45592)</f>
        <v>0</v>
      </c>
      <c r="E45592" t="e">
        <f t="shared" si="1425"/>
        <v>#DIV/0!</v>
      </c>
    </row>
    <row r="45593" spans="1:5" x14ac:dyDescent="0.2">
      <c r="A45593">
        <v>45592</v>
      </c>
      <c r="B45593">
        <f>SUMIF(mma_train!B:B,Groupby_orderid!A45593,mma_train!K:K)</f>
        <v>0</v>
      </c>
      <c r="C45593">
        <f t="shared" si="1424"/>
        <v>0</v>
      </c>
      <c r="D45593">
        <f>COUNTIF(mma_train!B:B,Groupby_orderid!A45593)</f>
        <v>10</v>
      </c>
      <c r="E45593">
        <f t="shared" si="1425"/>
        <v>0</v>
      </c>
    </row>
    <row r="45594" spans="1:5" x14ac:dyDescent="0.2">
      <c r="A45594">
        <v>45593</v>
      </c>
      <c r="B45594">
        <f>SUMIF(mma_train!B:B,Groupby_orderid!A45594,mma_train!K:K)</f>
        <v>0</v>
      </c>
      <c r="C45594">
        <f t="shared" si="1424"/>
        <v>0</v>
      </c>
      <c r="D45594">
        <f>COUNTIF(mma_train!B:B,Groupby_orderid!A45594)</f>
        <v>6</v>
      </c>
      <c r="E45594">
        <f t="shared" si="1425"/>
        <v>0</v>
      </c>
    </row>
    <row r="45595" spans="1:5" x14ac:dyDescent="0.2">
      <c r="A45595">
        <v>45594</v>
      </c>
      <c r="B45595">
        <f>SUMIF(mma_train!B:B,Groupby_orderid!A45595,mma_train!K:K)</f>
        <v>0</v>
      </c>
      <c r="C45595">
        <f t="shared" si="1424"/>
        <v>0</v>
      </c>
      <c r="D45595">
        <f>COUNTIF(mma_train!B:B,Groupby_orderid!A45595)</f>
        <v>8</v>
      </c>
      <c r="E45595">
        <f t="shared" si="1425"/>
        <v>0</v>
      </c>
    </row>
    <row r="45596" spans="1:5" x14ac:dyDescent="0.2">
      <c r="A45596">
        <v>45595</v>
      </c>
      <c r="B45596">
        <f>SUMIF(mma_train!B:B,Groupby_orderid!A45596,mma_train!K:K)</f>
        <v>0</v>
      </c>
      <c r="C45596">
        <f t="shared" si="1424"/>
        <v>0</v>
      </c>
      <c r="D45596">
        <f>COUNTIF(mma_train!B:B,Groupby_orderid!A45596)</f>
        <v>10</v>
      </c>
      <c r="E45596">
        <f t="shared" si="1425"/>
        <v>0</v>
      </c>
    </row>
    <row r="45597" spans="1:5" x14ac:dyDescent="0.2">
      <c r="A45597">
        <v>45596</v>
      </c>
      <c r="B45597">
        <f>SUMIF(mma_train!B:B,Groupby_orderid!A45597,mma_train!K:K)</f>
        <v>0</v>
      </c>
      <c r="C45597">
        <f t="shared" si="1424"/>
        <v>0</v>
      </c>
      <c r="D45597">
        <f>COUNTIF(mma_train!B:B,Groupby_orderid!A45597)</f>
        <v>7</v>
      </c>
      <c r="E45597">
        <f t="shared" si="1425"/>
        <v>0</v>
      </c>
    </row>
    <row r="45598" spans="1:5" x14ac:dyDescent="0.2">
      <c r="A45598">
        <v>45597</v>
      </c>
      <c r="B45598">
        <f>SUMIF(mma_train!B:B,Groupby_orderid!A45598,mma_train!K:K)</f>
        <v>0</v>
      </c>
      <c r="C45598">
        <f t="shared" si="1424"/>
        <v>0</v>
      </c>
      <c r="D45598">
        <f>COUNTIF(mma_train!B:B,Groupby_orderid!A45598)</f>
        <v>31</v>
      </c>
      <c r="E45598">
        <f t="shared" si="1425"/>
        <v>0</v>
      </c>
    </row>
    <row r="45599" spans="1:5" x14ac:dyDescent="0.2">
      <c r="A45599">
        <v>45598</v>
      </c>
      <c r="B45599">
        <f>SUMIF(mma_train!B:B,Groupby_orderid!A45599,mma_train!K:K)</f>
        <v>0</v>
      </c>
      <c r="C45599">
        <f t="shared" si="1424"/>
        <v>0</v>
      </c>
      <c r="D45599">
        <f>COUNTIF(mma_train!B:B,Groupby_orderid!A45599)</f>
        <v>8</v>
      </c>
      <c r="E45599">
        <f t="shared" si="1425"/>
        <v>0</v>
      </c>
    </row>
    <row r="45600" spans="1:5" x14ac:dyDescent="0.2">
      <c r="A45600">
        <v>45599</v>
      </c>
      <c r="B45600">
        <f>SUMIF(mma_train!B:B,Groupby_orderid!A45600,mma_train!K:K)</f>
        <v>0</v>
      </c>
      <c r="C45600">
        <f t="shared" si="1424"/>
        <v>0</v>
      </c>
      <c r="D45600">
        <f>COUNTIF(mma_train!B:B,Groupby_orderid!A45600)</f>
        <v>8</v>
      </c>
      <c r="E45600">
        <f t="shared" si="1425"/>
        <v>0</v>
      </c>
    </row>
    <row r="45601" spans="1:5" x14ac:dyDescent="0.2">
      <c r="A45601">
        <v>45600</v>
      </c>
      <c r="B45601">
        <f>SUMIF(mma_train!B:B,Groupby_orderid!A45601,mma_train!K:K)</f>
        <v>0</v>
      </c>
      <c r="C45601">
        <f t="shared" si="1424"/>
        <v>0</v>
      </c>
      <c r="D45601">
        <f>COUNTIF(mma_train!B:B,Groupby_orderid!A45601)</f>
        <v>8</v>
      </c>
      <c r="E45601">
        <f t="shared" si="1425"/>
        <v>0</v>
      </c>
    </row>
    <row r="45602" spans="1:5" x14ac:dyDescent="0.2">
      <c r="A45602">
        <v>45601</v>
      </c>
      <c r="B45602">
        <f>SUMIF(mma_train!B:B,Groupby_orderid!A45602,mma_train!K:K)</f>
        <v>0</v>
      </c>
      <c r="C45602">
        <f t="shared" si="1424"/>
        <v>0</v>
      </c>
      <c r="D45602">
        <f>COUNTIF(mma_train!B:B,Groupby_orderid!A45602)</f>
        <v>14</v>
      </c>
      <c r="E45602">
        <f t="shared" si="1425"/>
        <v>0</v>
      </c>
    </row>
    <row r="45603" spans="1:5" x14ac:dyDescent="0.2">
      <c r="A45603">
        <v>45602</v>
      </c>
      <c r="B45603">
        <f>SUMIF(mma_train!B:B,Groupby_orderid!A45603,mma_train!K:K)</f>
        <v>0</v>
      </c>
      <c r="C45603">
        <f t="shared" si="1424"/>
        <v>0</v>
      </c>
      <c r="D45603">
        <f>COUNTIF(mma_train!B:B,Groupby_orderid!A45603)</f>
        <v>17</v>
      </c>
      <c r="E45603">
        <f t="shared" si="1425"/>
        <v>0</v>
      </c>
    </row>
    <row r="45604" spans="1:5" x14ac:dyDescent="0.2">
      <c r="A45604">
        <v>45603</v>
      </c>
      <c r="B45604">
        <f>SUMIF(mma_train!B:B,Groupby_orderid!A45604,mma_train!K:K)</f>
        <v>0</v>
      </c>
      <c r="C45604">
        <f t="shared" si="1424"/>
        <v>0</v>
      </c>
      <c r="D45604">
        <f>COUNTIF(mma_train!B:B,Groupby_orderid!A45604)</f>
        <v>10</v>
      </c>
      <c r="E45604">
        <f t="shared" si="1425"/>
        <v>0</v>
      </c>
    </row>
    <row r="45605" spans="1:5" x14ac:dyDescent="0.2">
      <c r="A45605">
        <v>45604</v>
      </c>
      <c r="B45605">
        <f>SUMIF(mma_train!B:B,Groupby_orderid!A45605,mma_train!K:K)</f>
        <v>0</v>
      </c>
      <c r="C45605">
        <f t="shared" si="1424"/>
        <v>0</v>
      </c>
      <c r="D45605">
        <f>COUNTIF(mma_train!B:B,Groupby_orderid!A45605)</f>
        <v>3</v>
      </c>
      <c r="E45605">
        <f t="shared" si="1425"/>
        <v>0</v>
      </c>
    </row>
    <row r="45606" spans="1:5" x14ac:dyDescent="0.2">
      <c r="A45606">
        <v>45605</v>
      </c>
      <c r="B45606">
        <f>SUMIF(mma_train!B:B,Groupby_orderid!A45606,mma_train!K:K)</f>
        <v>0</v>
      </c>
      <c r="C45606">
        <f t="shared" si="1424"/>
        <v>0</v>
      </c>
      <c r="D45606">
        <f>COUNTIF(mma_train!B:B,Groupby_orderid!A45606)</f>
        <v>0</v>
      </c>
      <c r="E45606" t="e">
        <f t="shared" si="1425"/>
        <v>#DIV/0!</v>
      </c>
    </row>
    <row r="45607" spans="1:5" x14ac:dyDescent="0.2">
      <c r="A45607">
        <v>45606</v>
      </c>
      <c r="B45607">
        <f>SUMIF(mma_train!B:B,Groupby_orderid!A45607,mma_train!K:K)</f>
        <v>0</v>
      </c>
      <c r="C45607">
        <f t="shared" si="1424"/>
        <v>0</v>
      </c>
      <c r="D45607">
        <f>COUNTIF(mma_train!B:B,Groupby_orderid!A45607)</f>
        <v>18</v>
      </c>
      <c r="E45607">
        <f t="shared" si="1425"/>
        <v>0</v>
      </c>
    </row>
    <row r="45608" spans="1:5" x14ac:dyDescent="0.2">
      <c r="A45608">
        <v>45607</v>
      </c>
      <c r="B45608">
        <f>SUMIF(mma_train!B:B,Groupby_orderid!A45608,mma_train!K:K)</f>
        <v>0</v>
      </c>
      <c r="C45608">
        <f t="shared" si="1424"/>
        <v>0</v>
      </c>
      <c r="D45608">
        <f>COUNTIF(mma_train!B:B,Groupby_orderid!A45608)</f>
        <v>6</v>
      </c>
      <c r="E45608">
        <f t="shared" si="1425"/>
        <v>0</v>
      </c>
    </row>
    <row r="45609" spans="1:5" x14ac:dyDescent="0.2">
      <c r="A45609">
        <v>45608</v>
      </c>
      <c r="B45609">
        <f>SUMIF(mma_train!B:B,Groupby_orderid!A45609,mma_train!K:K)</f>
        <v>0</v>
      </c>
      <c r="C45609">
        <f t="shared" si="1424"/>
        <v>0</v>
      </c>
      <c r="D45609">
        <f>COUNTIF(mma_train!B:B,Groupby_orderid!A45609)</f>
        <v>13</v>
      </c>
      <c r="E45609">
        <f t="shared" si="1425"/>
        <v>0</v>
      </c>
    </row>
    <row r="45610" spans="1:5" x14ac:dyDescent="0.2">
      <c r="A45610">
        <v>45609</v>
      </c>
      <c r="B45610">
        <f>SUMIF(mma_train!B:B,Groupby_orderid!A45610,mma_train!K:K)</f>
        <v>0</v>
      </c>
      <c r="C45610">
        <f t="shared" si="1424"/>
        <v>0</v>
      </c>
      <c r="D45610">
        <f>COUNTIF(mma_train!B:B,Groupby_orderid!A45610)</f>
        <v>13</v>
      </c>
      <c r="E45610">
        <f t="shared" si="1425"/>
        <v>0</v>
      </c>
    </row>
    <row r="45611" spans="1:5" x14ac:dyDescent="0.2">
      <c r="A45611">
        <v>45610</v>
      </c>
      <c r="B45611">
        <f>SUMIF(mma_train!B:B,Groupby_orderid!A45611,mma_train!K:K)</f>
        <v>0</v>
      </c>
      <c r="C45611">
        <f t="shared" si="1424"/>
        <v>0</v>
      </c>
      <c r="D45611">
        <f>COUNTIF(mma_train!B:B,Groupby_orderid!A45611)</f>
        <v>4</v>
      </c>
      <c r="E45611">
        <f t="shared" si="1425"/>
        <v>0</v>
      </c>
    </row>
    <row r="45612" spans="1:5" x14ac:dyDescent="0.2">
      <c r="A45612">
        <v>45611</v>
      </c>
      <c r="B45612">
        <f>SUMIF(mma_train!B:B,Groupby_orderid!A45612,mma_train!K:K)</f>
        <v>0</v>
      </c>
      <c r="C45612">
        <f t="shared" si="1424"/>
        <v>0</v>
      </c>
      <c r="D45612">
        <f>COUNTIF(mma_train!B:B,Groupby_orderid!A45612)</f>
        <v>19</v>
      </c>
      <c r="E45612">
        <f t="shared" si="1425"/>
        <v>0</v>
      </c>
    </row>
    <row r="45613" spans="1:5" x14ac:dyDescent="0.2">
      <c r="A45613">
        <v>45612</v>
      </c>
      <c r="B45613">
        <f>SUMIF(mma_train!B:B,Groupby_orderid!A45613,mma_train!K:K)</f>
        <v>0</v>
      </c>
      <c r="C45613">
        <f t="shared" si="1424"/>
        <v>0</v>
      </c>
      <c r="D45613">
        <f>COUNTIF(mma_train!B:B,Groupby_orderid!A45613)</f>
        <v>16</v>
      </c>
      <c r="E45613">
        <f t="shared" si="1425"/>
        <v>0</v>
      </c>
    </row>
    <row r="45614" spans="1:5" x14ac:dyDescent="0.2">
      <c r="A45614">
        <v>45613</v>
      </c>
      <c r="B45614">
        <f>SUMIF(mma_train!B:B,Groupby_orderid!A45614,mma_train!K:K)</f>
        <v>0</v>
      </c>
      <c r="C45614">
        <f t="shared" si="1424"/>
        <v>0</v>
      </c>
      <c r="D45614">
        <f>COUNTIF(mma_train!B:B,Groupby_orderid!A45614)</f>
        <v>21</v>
      </c>
      <c r="E45614">
        <f t="shared" si="1425"/>
        <v>0</v>
      </c>
    </row>
    <row r="45615" spans="1:5" x14ac:dyDescent="0.2">
      <c r="A45615">
        <v>45614</v>
      </c>
      <c r="B45615">
        <f>SUMIF(mma_train!B:B,Groupby_orderid!A45615,mma_train!K:K)</f>
        <v>0</v>
      </c>
      <c r="C45615">
        <f t="shared" si="1424"/>
        <v>0</v>
      </c>
      <c r="D45615">
        <f>COUNTIF(mma_train!B:B,Groupby_orderid!A45615)</f>
        <v>8</v>
      </c>
      <c r="E45615">
        <f t="shared" si="1425"/>
        <v>0</v>
      </c>
    </row>
    <row r="45616" spans="1:5" x14ac:dyDescent="0.2">
      <c r="A45616">
        <v>45615</v>
      </c>
      <c r="B45616">
        <f>SUMIF(mma_train!B:B,Groupby_orderid!A45616,mma_train!K:K)</f>
        <v>0</v>
      </c>
      <c r="C45616">
        <f t="shared" si="1424"/>
        <v>0</v>
      </c>
      <c r="D45616">
        <f>COUNTIF(mma_train!B:B,Groupby_orderid!A45616)</f>
        <v>8</v>
      </c>
      <c r="E45616">
        <f t="shared" si="1425"/>
        <v>0</v>
      </c>
    </row>
    <row r="45617" spans="1:5" x14ac:dyDescent="0.2">
      <c r="A45617">
        <v>45616</v>
      </c>
      <c r="B45617">
        <f>SUMIF(mma_train!B:B,Groupby_orderid!A45617,mma_train!K:K)</f>
        <v>0</v>
      </c>
      <c r="C45617">
        <f t="shared" si="1424"/>
        <v>0</v>
      </c>
      <c r="D45617">
        <f>COUNTIF(mma_train!B:B,Groupby_orderid!A45617)</f>
        <v>11</v>
      </c>
      <c r="E45617">
        <f t="shared" si="1425"/>
        <v>0</v>
      </c>
    </row>
    <row r="45618" spans="1:5" x14ac:dyDescent="0.2">
      <c r="A45618">
        <v>45617</v>
      </c>
      <c r="B45618">
        <f>SUMIF(mma_train!B:B,Groupby_orderid!A45618,mma_train!K:K)</f>
        <v>0</v>
      </c>
      <c r="C45618">
        <f t="shared" si="1424"/>
        <v>0</v>
      </c>
      <c r="D45618">
        <f>COUNTIF(mma_train!B:B,Groupby_orderid!A45618)</f>
        <v>14</v>
      </c>
      <c r="E45618">
        <f t="shared" si="1425"/>
        <v>0</v>
      </c>
    </row>
    <row r="45619" spans="1:5" x14ac:dyDescent="0.2">
      <c r="A45619">
        <v>45618</v>
      </c>
      <c r="B45619">
        <f>SUMIF(mma_train!B:B,Groupby_orderid!A45619,mma_train!K:K)</f>
        <v>0</v>
      </c>
      <c r="C45619">
        <f t="shared" si="1424"/>
        <v>0</v>
      </c>
      <c r="D45619">
        <f>COUNTIF(mma_train!B:B,Groupby_orderid!A45619)</f>
        <v>10</v>
      </c>
      <c r="E45619">
        <f t="shared" si="1425"/>
        <v>0</v>
      </c>
    </row>
    <row r="45620" spans="1:5" x14ac:dyDescent="0.2">
      <c r="A45620">
        <v>45619</v>
      </c>
      <c r="B45620">
        <f>SUMIF(mma_train!B:B,Groupby_orderid!A45620,mma_train!K:K)</f>
        <v>0</v>
      </c>
      <c r="C45620">
        <f t="shared" si="1424"/>
        <v>0</v>
      </c>
      <c r="D45620">
        <f>COUNTIF(mma_train!B:B,Groupby_orderid!A45620)</f>
        <v>8</v>
      </c>
      <c r="E45620">
        <f t="shared" si="1425"/>
        <v>0</v>
      </c>
    </row>
    <row r="45621" spans="1:5" x14ac:dyDescent="0.2">
      <c r="A45621">
        <v>45620</v>
      </c>
      <c r="B45621">
        <f>SUMIF(mma_train!B:B,Groupby_orderid!A45621,mma_train!K:K)</f>
        <v>0</v>
      </c>
      <c r="C45621">
        <f t="shared" si="1424"/>
        <v>0</v>
      </c>
      <c r="D45621">
        <f>COUNTIF(mma_train!B:B,Groupby_orderid!A45621)</f>
        <v>8</v>
      </c>
      <c r="E45621">
        <f t="shared" si="1425"/>
        <v>0</v>
      </c>
    </row>
    <row r="45622" spans="1:5" x14ac:dyDescent="0.2">
      <c r="A45622">
        <v>45621</v>
      </c>
      <c r="B45622">
        <f>SUMIF(mma_train!B:B,Groupby_orderid!A45622,mma_train!K:K)</f>
        <v>0</v>
      </c>
      <c r="C45622">
        <f t="shared" si="1424"/>
        <v>0</v>
      </c>
      <c r="D45622">
        <f>COUNTIF(mma_train!B:B,Groupby_orderid!A45622)</f>
        <v>5</v>
      </c>
      <c r="E45622">
        <f t="shared" si="1425"/>
        <v>0</v>
      </c>
    </row>
    <row r="45623" spans="1:5" x14ac:dyDescent="0.2">
      <c r="A45623">
        <v>45622</v>
      </c>
      <c r="B45623">
        <f>SUMIF(mma_train!B:B,Groupby_orderid!A45623,mma_train!K:K)</f>
        <v>0</v>
      </c>
      <c r="C45623">
        <f t="shared" si="1424"/>
        <v>0</v>
      </c>
      <c r="D45623">
        <f>COUNTIF(mma_train!B:B,Groupby_orderid!A45623)</f>
        <v>11</v>
      </c>
      <c r="E45623">
        <f t="shared" si="1425"/>
        <v>0</v>
      </c>
    </row>
    <row r="45624" spans="1:5" x14ac:dyDescent="0.2">
      <c r="A45624">
        <v>45623</v>
      </c>
      <c r="B45624">
        <f>SUMIF(mma_train!B:B,Groupby_orderid!A45624,mma_train!K:K)</f>
        <v>0</v>
      </c>
      <c r="C45624">
        <f t="shared" si="1424"/>
        <v>0</v>
      </c>
      <c r="D45624">
        <f>COUNTIF(mma_train!B:B,Groupby_orderid!A45624)</f>
        <v>7</v>
      </c>
      <c r="E45624">
        <f t="shared" si="1425"/>
        <v>0</v>
      </c>
    </row>
    <row r="45625" spans="1:5" x14ac:dyDescent="0.2">
      <c r="A45625">
        <v>45624</v>
      </c>
      <c r="B45625">
        <f>SUMIF(mma_train!B:B,Groupby_orderid!A45625,mma_train!K:K)</f>
        <v>0</v>
      </c>
      <c r="C45625">
        <f t="shared" si="1424"/>
        <v>0</v>
      </c>
      <c r="D45625">
        <f>COUNTIF(mma_train!B:B,Groupby_orderid!A45625)</f>
        <v>39</v>
      </c>
      <c r="E45625">
        <f t="shared" si="1425"/>
        <v>0</v>
      </c>
    </row>
    <row r="45626" spans="1:5" x14ac:dyDescent="0.2">
      <c r="A45626">
        <v>45625</v>
      </c>
      <c r="B45626">
        <f>SUMIF(mma_train!B:B,Groupby_orderid!A45626,mma_train!K:K)</f>
        <v>0</v>
      </c>
      <c r="C45626">
        <f t="shared" si="1424"/>
        <v>0</v>
      </c>
      <c r="D45626">
        <f>COUNTIF(mma_train!B:B,Groupby_orderid!A45626)</f>
        <v>7</v>
      </c>
      <c r="E45626">
        <f t="shared" si="1425"/>
        <v>0</v>
      </c>
    </row>
    <row r="45627" spans="1:5" x14ac:dyDescent="0.2">
      <c r="A45627">
        <v>45626</v>
      </c>
      <c r="B45627">
        <f>SUMIF(mma_train!B:B,Groupby_orderid!A45627,mma_train!K:K)</f>
        <v>0</v>
      </c>
      <c r="C45627">
        <f t="shared" si="1424"/>
        <v>0</v>
      </c>
      <c r="D45627">
        <f>COUNTIF(mma_train!B:B,Groupby_orderid!A45627)</f>
        <v>9</v>
      </c>
      <c r="E45627">
        <f t="shared" si="1425"/>
        <v>0</v>
      </c>
    </row>
    <row r="45628" spans="1:5" x14ac:dyDescent="0.2">
      <c r="A45628">
        <v>45627</v>
      </c>
      <c r="B45628">
        <f>SUMIF(mma_train!B:B,Groupby_orderid!A45628,mma_train!K:K)</f>
        <v>0</v>
      </c>
      <c r="C45628">
        <f t="shared" si="1424"/>
        <v>0</v>
      </c>
      <c r="D45628">
        <f>COUNTIF(mma_train!B:B,Groupby_orderid!A45628)</f>
        <v>11</v>
      </c>
      <c r="E45628">
        <f t="shared" si="1425"/>
        <v>0</v>
      </c>
    </row>
    <row r="45629" spans="1:5" x14ac:dyDescent="0.2">
      <c r="A45629">
        <v>45628</v>
      </c>
      <c r="B45629">
        <f>SUMIF(mma_train!B:B,Groupby_orderid!A45629,mma_train!K:K)</f>
        <v>0</v>
      </c>
      <c r="C45629">
        <f t="shared" si="1424"/>
        <v>0</v>
      </c>
      <c r="D45629">
        <f>COUNTIF(mma_train!B:B,Groupby_orderid!A45629)</f>
        <v>19</v>
      </c>
      <c r="E45629">
        <f t="shared" si="1425"/>
        <v>0</v>
      </c>
    </row>
    <row r="45630" spans="1:5" x14ac:dyDescent="0.2">
      <c r="A45630">
        <v>45629</v>
      </c>
      <c r="B45630">
        <f>SUMIF(mma_train!B:B,Groupby_orderid!A45630,mma_train!K:K)</f>
        <v>0</v>
      </c>
      <c r="C45630">
        <f t="shared" si="1424"/>
        <v>0</v>
      </c>
      <c r="D45630">
        <f>COUNTIF(mma_train!B:B,Groupby_orderid!A45630)</f>
        <v>12</v>
      </c>
      <c r="E45630">
        <f t="shared" si="1425"/>
        <v>0</v>
      </c>
    </row>
    <row r="45631" spans="1:5" x14ac:dyDescent="0.2">
      <c r="A45631">
        <v>45630</v>
      </c>
      <c r="B45631">
        <f>SUMIF(mma_train!B:B,Groupby_orderid!A45631,mma_train!K:K)</f>
        <v>0</v>
      </c>
      <c r="C45631">
        <f t="shared" si="1424"/>
        <v>0</v>
      </c>
      <c r="D45631">
        <f>COUNTIF(mma_train!B:B,Groupby_orderid!A45631)</f>
        <v>13</v>
      </c>
      <c r="E45631">
        <f t="shared" si="1425"/>
        <v>0</v>
      </c>
    </row>
    <row r="45632" spans="1:5" x14ac:dyDescent="0.2">
      <c r="A45632">
        <v>45631</v>
      </c>
      <c r="B45632">
        <f>SUMIF(mma_train!B:B,Groupby_orderid!A45632,mma_train!K:K)</f>
        <v>0</v>
      </c>
      <c r="C45632">
        <f t="shared" si="1424"/>
        <v>0</v>
      </c>
      <c r="D45632">
        <f>COUNTIF(mma_train!B:B,Groupby_orderid!A45632)</f>
        <v>9</v>
      </c>
      <c r="E45632">
        <f t="shared" si="1425"/>
        <v>0</v>
      </c>
    </row>
    <row r="45633" spans="1:5" x14ac:dyDescent="0.2">
      <c r="A45633">
        <v>45632</v>
      </c>
      <c r="B45633">
        <f>SUMIF(mma_train!B:B,Groupby_orderid!A45633,mma_train!K:K)</f>
        <v>0</v>
      </c>
      <c r="C45633">
        <f t="shared" si="1424"/>
        <v>0</v>
      </c>
      <c r="D45633">
        <f>COUNTIF(mma_train!B:B,Groupby_orderid!A45633)</f>
        <v>2</v>
      </c>
      <c r="E45633">
        <f t="shared" si="1425"/>
        <v>0</v>
      </c>
    </row>
    <row r="45634" spans="1:5" x14ac:dyDescent="0.2">
      <c r="A45634">
        <v>45633</v>
      </c>
      <c r="B45634">
        <f>SUMIF(mma_train!B:B,Groupby_orderid!A45634,mma_train!K:K)</f>
        <v>0</v>
      </c>
      <c r="C45634">
        <f t="shared" si="1424"/>
        <v>0</v>
      </c>
      <c r="D45634">
        <f>COUNTIF(mma_train!B:B,Groupby_orderid!A45634)</f>
        <v>10</v>
      </c>
      <c r="E45634">
        <f t="shared" si="1425"/>
        <v>0</v>
      </c>
    </row>
    <row r="45635" spans="1:5" x14ac:dyDescent="0.2">
      <c r="A45635">
        <v>45634</v>
      </c>
      <c r="B45635">
        <f>SUMIF(mma_train!B:B,Groupby_orderid!A45635,mma_train!K:K)</f>
        <v>0</v>
      </c>
      <c r="C45635">
        <f t="shared" ref="C45635:C45698" si="1426">IF(B45635&gt;0,1,0)</f>
        <v>0</v>
      </c>
      <c r="D45635">
        <f>COUNTIF(mma_train!B:B,Groupby_orderid!A45635)</f>
        <v>13</v>
      </c>
      <c r="E45635">
        <f t="shared" ref="E45635:E45698" si="1427">B45635/D45635</f>
        <v>0</v>
      </c>
    </row>
    <row r="45636" spans="1:5" x14ac:dyDescent="0.2">
      <c r="A45636">
        <v>45635</v>
      </c>
      <c r="B45636">
        <f>SUMIF(mma_train!B:B,Groupby_orderid!A45636,mma_train!K:K)</f>
        <v>0</v>
      </c>
      <c r="C45636">
        <f t="shared" si="1426"/>
        <v>0</v>
      </c>
      <c r="D45636">
        <f>COUNTIF(mma_train!B:B,Groupby_orderid!A45636)</f>
        <v>15</v>
      </c>
      <c r="E45636">
        <f t="shared" si="1427"/>
        <v>0</v>
      </c>
    </row>
    <row r="45637" spans="1:5" x14ac:dyDescent="0.2">
      <c r="A45637">
        <v>45636</v>
      </c>
      <c r="B45637">
        <f>SUMIF(mma_train!B:B,Groupby_orderid!A45637,mma_train!K:K)</f>
        <v>0</v>
      </c>
      <c r="C45637">
        <f t="shared" si="1426"/>
        <v>0</v>
      </c>
      <c r="D45637">
        <f>COUNTIF(mma_train!B:B,Groupby_orderid!A45637)</f>
        <v>3</v>
      </c>
      <c r="E45637">
        <f t="shared" si="1427"/>
        <v>0</v>
      </c>
    </row>
    <row r="45638" spans="1:5" x14ac:dyDescent="0.2">
      <c r="A45638">
        <v>45637</v>
      </c>
      <c r="B45638">
        <f>SUMIF(mma_train!B:B,Groupby_orderid!A45638,mma_train!K:K)</f>
        <v>0</v>
      </c>
      <c r="C45638">
        <f t="shared" si="1426"/>
        <v>0</v>
      </c>
      <c r="D45638">
        <f>COUNTIF(mma_train!B:B,Groupby_orderid!A45638)</f>
        <v>18</v>
      </c>
      <c r="E45638">
        <f t="shared" si="1427"/>
        <v>0</v>
      </c>
    </row>
    <row r="45639" spans="1:5" x14ac:dyDescent="0.2">
      <c r="A45639">
        <v>45638</v>
      </c>
      <c r="B45639">
        <f>SUMIF(mma_train!B:B,Groupby_orderid!A45639,mma_train!K:K)</f>
        <v>0</v>
      </c>
      <c r="C45639">
        <f t="shared" si="1426"/>
        <v>0</v>
      </c>
      <c r="D45639">
        <f>COUNTIF(mma_train!B:B,Groupby_orderid!A45639)</f>
        <v>11</v>
      </c>
      <c r="E45639">
        <f t="shared" si="1427"/>
        <v>0</v>
      </c>
    </row>
    <row r="45640" spans="1:5" x14ac:dyDescent="0.2">
      <c r="A45640">
        <v>45639</v>
      </c>
      <c r="B45640">
        <f>SUMIF(mma_train!B:B,Groupby_orderid!A45640,mma_train!K:K)</f>
        <v>0</v>
      </c>
      <c r="C45640">
        <f t="shared" si="1426"/>
        <v>0</v>
      </c>
      <c r="D45640">
        <f>COUNTIF(mma_train!B:B,Groupby_orderid!A45640)</f>
        <v>24</v>
      </c>
      <c r="E45640">
        <f t="shared" si="1427"/>
        <v>0</v>
      </c>
    </row>
    <row r="45641" spans="1:5" x14ac:dyDescent="0.2">
      <c r="A45641">
        <v>45640</v>
      </c>
      <c r="B45641">
        <f>SUMIF(mma_train!B:B,Groupby_orderid!A45641,mma_train!K:K)</f>
        <v>0</v>
      </c>
      <c r="C45641">
        <f t="shared" si="1426"/>
        <v>0</v>
      </c>
      <c r="D45641">
        <f>COUNTIF(mma_train!B:B,Groupby_orderid!A45641)</f>
        <v>15</v>
      </c>
      <c r="E45641">
        <f t="shared" si="1427"/>
        <v>0</v>
      </c>
    </row>
    <row r="45642" spans="1:5" x14ac:dyDescent="0.2">
      <c r="A45642">
        <v>45641</v>
      </c>
      <c r="B45642">
        <f>SUMIF(mma_train!B:B,Groupby_orderid!A45642,mma_train!K:K)</f>
        <v>0</v>
      </c>
      <c r="C45642">
        <f t="shared" si="1426"/>
        <v>0</v>
      </c>
      <c r="D45642">
        <f>COUNTIF(mma_train!B:B,Groupby_orderid!A45642)</f>
        <v>9</v>
      </c>
      <c r="E45642">
        <f t="shared" si="1427"/>
        <v>0</v>
      </c>
    </row>
    <row r="45643" spans="1:5" x14ac:dyDescent="0.2">
      <c r="A45643">
        <v>45642</v>
      </c>
      <c r="B45643">
        <f>SUMIF(mma_train!B:B,Groupby_orderid!A45643,mma_train!K:K)</f>
        <v>0</v>
      </c>
      <c r="C45643">
        <f t="shared" si="1426"/>
        <v>0</v>
      </c>
      <c r="D45643">
        <f>COUNTIF(mma_train!B:B,Groupby_orderid!A45643)</f>
        <v>23</v>
      </c>
      <c r="E45643">
        <f t="shared" si="1427"/>
        <v>0</v>
      </c>
    </row>
    <row r="45644" spans="1:5" x14ac:dyDescent="0.2">
      <c r="A45644">
        <v>45643</v>
      </c>
      <c r="B45644">
        <f>SUMIF(mma_train!B:B,Groupby_orderid!A45644,mma_train!K:K)</f>
        <v>0</v>
      </c>
      <c r="C45644">
        <f t="shared" si="1426"/>
        <v>0</v>
      </c>
      <c r="D45644">
        <f>COUNTIF(mma_train!B:B,Groupby_orderid!A45644)</f>
        <v>5</v>
      </c>
      <c r="E45644">
        <f t="shared" si="1427"/>
        <v>0</v>
      </c>
    </row>
    <row r="45645" spans="1:5" x14ac:dyDescent="0.2">
      <c r="A45645">
        <v>45644</v>
      </c>
      <c r="B45645">
        <f>SUMIF(mma_train!B:B,Groupby_orderid!A45645,mma_train!K:K)</f>
        <v>0</v>
      </c>
      <c r="C45645">
        <f t="shared" si="1426"/>
        <v>0</v>
      </c>
      <c r="D45645">
        <f>COUNTIF(mma_train!B:B,Groupby_orderid!A45645)</f>
        <v>15</v>
      </c>
      <c r="E45645">
        <f t="shared" si="1427"/>
        <v>0</v>
      </c>
    </row>
    <row r="45646" spans="1:5" x14ac:dyDescent="0.2">
      <c r="A45646">
        <v>45645</v>
      </c>
      <c r="B45646">
        <f>SUMIF(mma_train!B:B,Groupby_orderid!A45646,mma_train!K:K)</f>
        <v>0</v>
      </c>
      <c r="C45646">
        <f t="shared" si="1426"/>
        <v>0</v>
      </c>
      <c r="D45646">
        <f>COUNTIF(mma_train!B:B,Groupby_orderid!A45646)</f>
        <v>9</v>
      </c>
      <c r="E45646">
        <f t="shared" si="1427"/>
        <v>0</v>
      </c>
    </row>
    <row r="45647" spans="1:5" x14ac:dyDescent="0.2">
      <c r="A45647">
        <v>45646</v>
      </c>
      <c r="B45647">
        <f>SUMIF(mma_train!B:B,Groupby_orderid!A45647,mma_train!K:K)</f>
        <v>0</v>
      </c>
      <c r="C45647">
        <f t="shared" si="1426"/>
        <v>0</v>
      </c>
      <c r="D45647">
        <f>COUNTIF(mma_train!B:B,Groupby_orderid!A45647)</f>
        <v>10</v>
      </c>
      <c r="E45647">
        <f t="shared" si="1427"/>
        <v>0</v>
      </c>
    </row>
    <row r="45648" spans="1:5" x14ac:dyDescent="0.2">
      <c r="A45648">
        <v>45647</v>
      </c>
      <c r="B45648">
        <f>SUMIF(mma_train!B:B,Groupby_orderid!A45648,mma_train!K:K)</f>
        <v>0</v>
      </c>
      <c r="C45648">
        <f t="shared" si="1426"/>
        <v>0</v>
      </c>
      <c r="D45648">
        <f>COUNTIF(mma_train!B:B,Groupby_orderid!A45648)</f>
        <v>7</v>
      </c>
      <c r="E45648">
        <f t="shared" si="1427"/>
        <v>0</v>
      </c>
    </row>
    <row r="45649" spans="1:5" x14ac:dyDescent="0.2">
      <c r="A45649">
        <v>45648</v>
      </c>
      <c r="B45649">
        <f>SUMIF(mma_train!B:B,Groupby_orderid!A45649,mma_train!K:K)</f>
        <v>0</v>
      </c>
      <c r="C45649">
        <f t="shared" si="1426"/>
        <v>0</v>
      </c>
      <c r="D45649">
        <f>COUNTIF(mma_train!B:B,Groupby_orderid!A45649)</f>
        <v>4</v>
      </c>
      <c r="E45649">
        <f t="shared" si="1427"/>
        <v>0</v>
      </c>
    </row>
    <row r="45650" spans="1:5" x14ac:dyDescent="0.2">
      <c r="A45650">
        <v>45649</v>
      </c>
      <c r="B45650">
        <f>SUMIF(mma_train!B:B,Groupby_orderid!A45650,mma_train!K:K)</f>
        <v>0</v>
      </c>
      <c r="C45650">
        <f t="shared" si="1426"/>
        <v>0</v>
      </c>
      <c r="D45650">
        <f>COUNTIF(mma_train!B:B,Groupby_orderid!A45650)</f>
        <v>2</v>
      </c>
      <c r="E45650">
        <f t="shared" si="1427"/>
        <v>0</v>
      </c>
    </row>
    <row r="45651" spans="1:5" x14ac:dyDescent="0.2">
      <c r="A45651">
        <v>45650</v>
      </c>
      <c r="B45651">
        <f>SUMIF(mma_train!B:B,Groupby_orderid!A45651,mma_train!K:K)</f>
        <v>0</v>
      </c>
      <c r="C45651">
        <f t="shared" si="1426"/>
        <v>0</v>
      </c>
      <c r="D45651">
        <f>COUNTIF(mma_train!B:B,Groupby_orderid!A45651)</f>
        <v>7</v>
      </c>
      <c r="E45651">
        <f t="shared" si="1427"/>
        <v>0</v>
      </c>
    </row>
    <row r="45652" spans="1:5" x14ac:dyDescent="0.2">
      <c r="A45652">
        <v>45651</v>
      </c>
      <c r="B45652">
        <f>SUMIF(mma_train!B:B,Groupby_orderid!A45652,mma_train!K:K)</f>
        <v>0</v>
      </c>
      <c r="C45652">
        <f t="shared" si="1426"/>
        <v>0</v>
      </c>
      <c r="D45652">
        <f>COUNTIF(mma_train!B:B,Groupby_orderid!A45652)</f>
        <v>6</v>
      </c>
      <c r="E45652">
        <f t="shared" si="1427"/>
        <v>0</v>
      </c>
    </row>
    <row r="45653" spans="1:5" x14ac:dyDescent="0.2">
      <c r="A45653">
        <v>45652</v>
      </c>
      <c r="B45653">
        <f>SUMIF(mma_train!B:B,Groupby_orderid!A45653,mma_train!K:K)</f>
        <v>0</v>
      </c>
      <c r="C45653">
        <f t="shared" si="1426"/>
        <v>0</v>
      </c>
      <c r="D45653">
        <f>COUNTIF(mma_train!B:B,Groupby_orderid!A45653)</f>
        <v>8</v>
      </c>
      <c r="E45653">
        <f t="shared" si="1427"/>
        <v>0</v>
      </c>
    </row>
    <row r="45654" spans="1:5" x14ac:dyDescent="0.2">
      <c r="A45654">
        <v>45653</v>
      </c>
      <c r="B45654">
        <f>SUMIF(mma_train!B:B,Groupby_orderid!A45654,mma_train!K:K)</f>
        <v>0</v>
      </c>
      <c r="C45654">
        <f t="shared" si="1426"/>
        <v>0</v>
      </c>
      <c r="D45654">
        <f>COUNTIF(mma_train!B:B,Groupby_orderid!A45654)</f>
        <v>4</v>
      </c>
      <c r="E45654">
        <f t="shared" si="1427"/>
        <v>0</v>
      </c>
    </row>
    <row r="45655" spans="1:5" x14ac:dyDescent="0.2">
      <c r="A45655">
        <v>45654</v>
      </c>
      <c r="B45655">
        <f>SUMIF(mma_train!B:B,Groupby_orderid!A45655,mma_train!K:K)</f>
        <v>0</v>
      </c>
      <c r="C45655">
        <f t="shared" si="1426"/>
        <v>0</v>
      </c>
      <c r="D45655">
        <f>COUNTIF(mma_train!B:B,Groupby_orderid!A45655)</f>
        <v>14</v>
      </c>
      <c r="E45655">
        <f t="shared" si="1427"/>
        <v>0</v>
      </c>
    </row>
    <row r="45656" spans="1:5" x14ac:dyDescent="0.2">
      <c r="A45656">
        <v>45655</v>
      </c>
      <c r="B45656">
        <f>SUMIF(mma_train!B:B,Groupby_orderid!A45656,mma_train!K:K)</f>
        <v>0</v>
      </c>
      <c r="C45656">
        <f t="shared" si="1426"/>
        <v>0</v>
      </c>
      <c r="D45656">
        <f>COUNTIF(mma_train!B:B,Groupby_orderid!A45656)</f>
        <v>8</v>
      </c>
      <c r="E45656">
        <f t="shared" si="1427"/>
        <v>0</v>
      </c>
    </row>
    <row r="45657" spans="1:5" x14ac:dyDescent="0.2">
      <c r="A45657">
        <v>45656</v>
      </c>
      <c r="B45657">
        <f>SUMIF(mma_train!B:B,Groupby_orderid!A45657,mma_train!K:K)</f>
        <v>0</v>
      </c>
      <c r="C45657">
        <f t="shared" si="1426"/>
        <v>0</v>
      </c>
      <c r="D45657">
        <f>COUNTIF(mma_train!B:B,Groupby_orderid!A45657)</f>
        <v>3</v>
      </c>
      <c r="E45657">
        <f t="shared" si="1427"/>
        <v>0</v>
      </c>
    </row>
    <row r="45658" spans="1:5" x14ac:dyDescent="0.2">
      <c r="A45658">
        <v>45657</v>
      </c>
      <c r="B45658">
        <f>SUMIF(mma_train!B:B,Groupby_orderid!A45658,mma_train!K:K)</f>
        <v>0</v>
      </c>
      <c r="C45658">
        <f t="shared" si="1426"/>
        <v>0</v>
      </c>
      <c r="D45658">
        <f>COUNTIF(mma_train!B:B,Groupby_orderid!A45658)</f>
        <v>12</v>
      </c>
      <c r="E45658">
        <f t="shared" si="1427"/>
        <v>0</v>
      </c>
    </row>
    <row r="45659" spans="1:5" x14ac:dyDescent="0.2">
      <c r="A45659">
        <v>45658</v>
      </c>
      <c r="B45659">
        <f>SUMIF(mma_train!B:B,Groupby_orderid!A45659,mma_train!K:K)</f>
        <v>0</v>
      </c>
      <c r="C45659">
        <f t="shared" si="1426"/>
        <v>0</v>
      </c>
      <c r="D45659">
        <f>COUNTIF(mma_train!B:B,Groupby_orderid!A45659)</f>
        <v>7</v>
      </c>
      <c r="E45659">
        <f t="shared" si="1427"/>
        <v>0</v>
      </c>
    </row>
    <row r="45660" spans="1:5" x14ac:dyDescent="0.2">
      <c r="A45660">
        <v>45659</v>
      </c>
      <c r="B45660">
        <f>SUMIF(mma_train!B:B,Groupby_orderid!A45660,mma_train!K:K)</f>
        <v>0</v>
      </c>
      <c r="C45660">
        <f t="shared" si="1426"/>
        <v>0</v>
      </c>
      <c r="D45660">
        <f>COUNTIF(mma_train!B:B,Groupby_orderid!A45660)</f>
        <v>12</v>
      </c>
      <c r="E45660">
        <f t="shared" si="1427"/>
        <v>0</v>
      </c>
    </row>
    <row r="45661" spans="1:5" x14ac:dyDescent="0.2">
      <c r="A45661">
        <v>45660</v>
      </c>
      <c r="B45661">
        <f>SUMIF(mma_train!B:B,Groupby_orderid!A45661,mma_train!K:K)</f>
        <v>0</v>
      </c>
      <c r="C45661">
        <f t="shared" si="1426"/>
        <v>0</v>
      </c>
      <c r="D45661">
        <f>COUNTIF(mma_train!B:B,Groupby_orderid!A45661)</f>
        <v>10</v>
      </c>
      <c r="E45661">
        <f t="shared" si="1427"/>
        <v>0</v>
      </c>
    </row>
    <row r="45662" spans="1:5" x14ac:dyDescent="0.2">
      <c r="A45662">
        <v>45661</v>
      </c>
      <c r="B45662">
        <f>SUMIF(mma_train!B:B,Groupby_orderid!A45662,mma_train!K:K)</f>
        <v>0</v>
      </c>
      <c r="C45662">
        <f t="shared" si="1426"/>
        <v>0</v>
      </c>
      <c r="D45662">
        <f>COUNTIF(mma_train!B:B,Groupby_orderid!A45662)</f>
        <v>1</v>
      </c>
      <c r="E45662">
        <f t="shared" si="1427"/>
        <v>0</v>
      </c>
    </row>
    <row r="45663" spans="1:5" x14ac:dyDescent="0.2">
      <c r="A45663">
        <v>45662</v>
      </c>
      <c r="B45663">
        <f>SUMIF(mma_train!B:B,Groupby_orderid!A45663,mma_train!K:K)</f>
        <v>0</v>
      </c>
      <c r="C45663">
        <f t="shared" si="1426"/>
        <v>0</v>
      </c>
      <c r="D45663">
        <f>COUNTIF(mma_train!B:B,Groupby_orderid!A45663)</f>
        <v>15</v>
      </c>
      <c r="E45663">
        <f t="shared" si="1427"/>
        <v>0</v>
      </c>
    </row>
    <row r="45664" spans="1:5" x14ac:dyDescent="0.2">
      <c r="A45664">
        <v>45663</v>
      </c>
      <c r="B45664">
        <f>SUMIF(mma_train!B:B,Groupby_orderid!A45664,mma_train!K:K)</f>
        <v>0</v>
      </c>
      <c r="C45664">
        <f t="shared" si="1426"/>
        <v>0</v>
      </c>
      <c r="D45664">
        <f>COUNTIF(mma_train!B:B,Groupby_orderid!A45664)</f>
        <v>17</v>
      </c>
      <c r="E45664">
        <f t="shared" si="1427"/>
        <v>0</v>
      </c>
    </row>
    <row r="45665" spans="1:5" x14ac:dyDescent="0.2">
      <c r="A45665">
        <v>45664</v>
      </c>
      <c r="B45665">
        <f>SUMIF(mma_train!B:B,Groupby_orderid!A45665,mma_train!K:K)</f>
        <v>0</v>
      </c>
      <c r="C45665">
        <f t="shared" si="1426"/>
        <v>0</v>
      </c>
      <c r="D45665">
        <f>COUNTIF(mma_train!B:B,Groupby_orderid!A45665)</f>
        <v>4</v>
      </c>
      <c r="E45665">
        <f t="shared" si="1427"/>
        <v>0</v>
      </c>
    </row>
    <row r="45666" spans="1:5" x14ac:dyDescent="0.2">
      <c r="A45666">
        <v>45665</v>
      </c>
      <c r="B45666">
        <f>SUMIF(mma_train!B:B,Groupby_orderid!A45666,mma_train!K:K)</f>
        <v>0</v>
      </c>
      <c r="C45666">
        <f t="shared" si="1426"/>
        <v>0</v>
      </c>
      <c r="D45666">
        <f>COUNTIF(mma_train!B:B,Groupby_orderid!A45666)</f>
        <v>16</v>
      </c>
      <c r="E45666">
        <f t="shared" si="1427"/>
        <v>0</v>
      </c>
    </row>
    <row r="45667" spans="1:5" x14ac:dyDescent="0.2">
      <c r="A45667">
        <v>45666</v>
      </c>
      <c r="B45667">
        <f>SUMIF(mma_train!B:B,Groupby_orderid!A45667,mma_train!K:K)</f>
        <v>0</v>
      </c>
      <c r="C45667">
        <f t="shared" si="1426"/>
        <v>0</v>
      </c>
      <c r="D45667">
        <f>COUNTIF(mma_train!B:B,Groupby_orderid!A45667)</f>
        <v>3</v>
      </c>
      <c r="E45667">
        <f t="shared" si="1427"/>
        <v>0</v>
      </c>
    </row>
    <row r="45668" spans="1:5" x14ac:dyDescent="0.2">
      <c r="A45668">
        <v>45667</v>
      </c>
      <c r="B45668">
        <f>SUMIF(mma_train!B:B,Groupby_orderid!A45668,mma_train!K:K)</f>
        <v>0</v>
      </c>
      <c r="C45668">
        <f t="shared" si="1426"/>
        <v>0</v>
      </c>
      <c r="D45668">
        <f>COUNTIF(mma_train!B:B,Groupby_orderid!A45668)</f>
        <v>12</v>
      </c>
      <c r="E45668">
        <f t="shared" si="1427"/>
        <v>0</v>
      </c>
    </row>
    <row r="45669" spans="1:5" x14ac:dyDescent="0.2">
      <c r="A45669">
        <v>45668</v>
      </c>
      <c r="B45669">
        <f>SUMIF(mma_train!B:B,Groupby_orderid!A45669,mma_train!K:K)</f>
        <v>0</v>
      </c>
      <c r="C45669">
        <f t="shared" si="1426"/>
        <v>0</v>
      </c>
      <c r="D45669">
        <f>COUNTIF(mma_train!B:B,Groupby_orderid!A45669)</f>
        <v>17</v>
      </c>
      <c r="E45669">
        <f t="shared" si="1427"/>
        <v>0</v>
      </c>
    </row>
    <row r="45670" spans="1:5" x14ac:dyDescent="0.2">
      <c r="A45670">
        <v>45669</v>
      </c>
      <c r="B45670">
        <f>SUMIF(mma_train!B:B,Groupby_orderid!A45670,mma_train!K:K)</f>
        <v>0</v>
      </c>
      <c r="C45670">
        <f t="shared" si="1426"/>
        <v>0</v>
      </c>
      <c r="D45670">
        <f>COUNTIF(mma_train!B:B,Groupby_orderid!A45670)</f>
        <v>9</v>
      </c>
      <c r="E45670">
        <f t="shared" si="1427"/>
        <v>0</v>
      </c>
    </row>
    <row r="45671" spans="1:5" x14ac:dyDescent="0.2">
      <c r="A45671">
        <v>45670</v>
      </c>
      <c r="B45671">
        <f>SUMIF(mma_train!B:B,Groupby_orderid!A45671,mma_train!K:K)</f>
        <v>0</v>
      </c>
      <c r="C45671">
        <f t="shared" si="1426"/>
        <v>0</v>
      </c>
      <c r="D45671">
        <f>COUNTIF(mma_train!B:B,Groupby_orderid!A45671)</f>
        <v>0</v>
      </c>
      <c r="E45671" t="e">
        <f t="shared" si="1427"/>
        <v>#DIV/0!</v>
      </c>
    </row>
    <row r="45672" spans="1:5" x14ac:dyDescent="0.2">
      <c r="A45672">
        <v>45671</v>
      </c>
      <c r="B45672">
        <f>SUMIF(mma_train!B:B,Groupby_orderid!A45672,mma_train!K:K)</f>
        <v>0</v>
      </c>
      <c r="C45672">
        <f t="shared" si="1426"/>
        <v>0</v>
      </c>
      <c r="D45672">
        <f>COUNTIF(mma_train!B:B,Groupby_orderid!A45672)</f>
        <v>5</v>
      </c>
      <c r="E45672">
        <f t="shared" si="1427"/>
        <v>0</v>
      </c>
    </row>
    <row r="45673" spans="1:5" x14ac:dyDescent="0.2">
      <c r="A45673">
        <v>45672</v>
      </c>
      <c r="B45673">
        <f>SUMIF(mma_train!B:B,Groupby_orderid!A45673,mma_train!K:K)</f>
        <v>0</v>
      </c>
      <c r="C45673">
        <f t="shared" si="1426"/>
        <v>0</v>
      </c>
      <c r="D45673">
        <f>COUNTIF(mma_train!B:B,Groupby_orderid!A45673)</f>
        <v>8</v>
      </c>
      <c r="E45673">
        <f t="shared" si="1427"/>
        <v>0</v>
      </c>
    </row>
    <row r="45674" spans="1:5" x14ac:dyDescent="0.2">
      <c r="A45674">
        <v>45673</v>
      </c>
      <c r="B45674">
        <f>SUMIF(mma_train!B:B,Groupby_orderid!A45674,mma_train!K:K)</f>
        <v>0</v>
      </c>
      <c r="C45674">
        <f t="shared" si="1426"/>
        <v>0</v>
      </c>
      <c r="D45674">
        <f>COUNTIF(mma_train!B:B,Groupby_orderid!A45674)</f>
        <v>7</v>
      </c>
      <c r="E45674">
        <f t="shared" si="1427"/>
        <v>0</v>
      </c>
    </row>
    <row r="45675" spans="1:5" x14ac:dyDescent="0.2">
      <c r="A45675">
        <v>45674</v>
      </c>
      <c r="B45675">
        <f>SUMIF(mma_train!B:B,Groupby_orderid!A45675,mma_train!K:K)</f>
        <v>0</v>
      </c>
      <c r="C45675">
        <f t="shared" si="1426"/>
        <v>0</v>
      </c>
      <c r="D45675">
        <f>COUNTIF(mma_train!B:B,Groupby_orderid!A45675)</f>
        <v>10</v>
      </c>
      <c r="E45675">
        <f t="shared" si="1427"/>
        <v>0</v>
      </c>
    </row>
    <row r="45676" spans="1:5" x14ac:dyDescent="0.2">
      <c r="A45676">
        <v>45675</v>
      </c>
      <c r="B45676">
        <f>SUMIF(mma_train!B:B,Groupby_orderid!A45676,mma_train!K:K)</f>
        <v>0</v>
      </c>
      <c r="C45676">
        <f t="shared" si="1426"/>
        <v>0</v>
      </c>
      <c r="D45676">
        <f>COUNTIF(mma_train!B:B,Groupby_orderid!A45676)</f>
        <v>10</v>
      </c>
      <c r="E45676">
        <f t="shared" si="1427"/>
        <v>0</v>
      </c>
    </row>
    <row r="45677" spans="1:5" x14ac:dyDescent="0.2">
      <c r="A45677">
        <v>45676</v>
      </c>
      <c r="B45677">
        <f>SUMIF(mma_train!B:B,Groupby_orderid!A45677,mma_train!K:K)</f>
        <v>0</v>
      </c>
      <c r="C45677">
        <f t="shared" si="1426"/>
        <v>0</v>
      </c>
      <c r="D45677">
        <f>COUNTIF(mma_train!B:B,Groupby_orderid!A45677)</f>
        <v>15</v>
      </c>
      <c r="E45677">
        <f t="shared" si="1427"/>
        <v>0</v>
      </c>
    </row>
    <row r="45678" spans="1:5" x14ac:dyDescent="0.2">
      <c r="A45678">
        <v>45677</v>
      </c>
      <c r="B45678">
        <f>SUMIF(mma_train!B:B,Groupby_orderid!A45678,mma_train!K:K)</f>
        <v>0</v>
      </c>
      <c r="C45678">
        <f t="shared" si="1426"/>
        <v>0</v>
      </c>
      <c r="D45678">
        <f>COUNTIF(mma_train!B:B,Groupby_orderid!A45678)</f>
        <v>4</v>
      </c>
      <c r="E45678">
        <f t="shared" si="1427"/>
        <v>0</v>
      </c>
    </row>
    <row r="45679" spans="1:5" x14ac:dyDescent="0.2">
      <c r="A45679">
        <v>45678</v>
      </c>
      <c r="B45679">
        <f>SUMIF(mma_train!B:B,Groupby_orderid!A45679,mma_train!K:K)</f>
        <v>0</v>
      </c>
      <c r="C45679">
        <f t="shared" si="1426"/>
        <v>0</v>
      </c>
      <c r="D45679">
        <f>COUNTIF(mma_train!B:B,Groupby_orderid!A45679)</f>
        <v>3</v>
      </c>
      <c r="E45679">
        <f t="shared" si="1427"/>
        <v>0</v>
      </c>
    </row>
    <row r="45680" spans="1:5" x14ac:dyDescent="0.2">
      <c r="A45680">
        <v>45679</v>
      </c>
      <c r="B45680">
        <f>SUMIF(mma_train!B:B,Groupby_orderid!A45680,mma_train!K:K)</f>
        <v>0</v>
      </c>
      <c r="C45680">
        <f t="shared" si="1426"/>
        <v>0</v>
      </c>
      <c r="D45680">
        <f>COUNTIF(mma_train!B:B,Groupby_orderid!A45680)</f>
        <v>4</v>
      </c>
      <c r="E45680">
        <f t="shared" si="1427"/>
        <v>0</v>
      </c>
    </row>
    <row r="45681" spans="1:5" x14ac:dyDescent="0.2">
      <c r="A45681">
        <v>45680</v>
      </c>
      <c r="B45681">
        <f>SUMIF(mma_train!B:B,Groupby_orderid!A45681,mma_train!K:K)</f>
        <v>0</v>
      </c>
      <c r="C45681">
        <f t="shared" si="1426"/>
        <v>0</v>
      </c>
      <c r="D45681">
        <f>COUNTIF(mma_train!B:B,Groupby_orderid!A45681)</f>
        <v>3</v>
      </c>
      <c r="E45681">
        <f t="shared" si="1427"/>
        <v>0</v>
      </c>
    </row>
    <row r="45682" spans="1:5" x14ac:dyDescent="0.2">
      <c r="A45682">
        <v>45681</v>
      </c>
      <c r="B45682">
        <f>SUMIF(mma_train!B:B,Groupby_orderid!A45682,mma_train!K:K)</f>
        <v>0</v>
      </c>
      <c r="C45682">
        <f t="shared" si="1426"/>
        <v>0</v>
      </c>
      <c r="D45682">
        <f>COUNTIF(mma_train!B:B,Groupby_orderid!A45682)</f>
        <v>5</v>
      </c>
      <c r="E45682">
        <f t="shared" si="1427"/>
        <v>0</v>
      </c>
    </row>
    <row r="45683" spans="1:5" x14ac:dyDescent="0.2">
      <c r="A45683">
        <v>45682</v>
      </c>
      <c r="B45683">
        <f>SUMIF(mma_train!B:B,Groupby_orderid!A45683,mma_train!K:K)</f>
        <v>0</v>
      </c>
      <c r="C45683">
        <f t="shared" si="1426"/>
        <v>0</v>
      </c>
      <c r="D45683">
        <f>COUNTIF(mma_train!B:B,Groupby_orderid!A45683)</f>
        <v>10</v>
      </c>
      <c r="E45683">
        <f t="shared" si="1427"/>
        <v>0</v>
      </c>
    </row>
    <row r="45684" spans="1:5" x14ac:dyDescent="0.2">
      <c r="A45684">
        <v>45683</v>
      </c>
      <c r="B45684">
        <f>SUMIF(mma_train!B:B,Groupby_orderid!A45684,mma_train!K:K)</f>
        <v>0</v>
      </c>
      <c r="C45684">
        <f t="shared" si="1426"/>
        <v>0</v>
      </c>
      <c r="D45684">
        <f>COUNTIF(mma_train!B:B,Groupby_orderid!A45684)</f>
        <v>5</v>
      </c>
      <c r="E45684">
        <f t="shared" si="1427"/>
        <v>0</v>
      </c>
    </row>
    <row r="45685" spans="1:5" x14ac:dyDescent="0.2">
      <c r="A45685">
        <v>45684</v>
      </c>
      <c r="B45685">
        <f>SUMIF(mma_train!B:B,Groupby_orderid!A45685,mma_train!K:K)</f>
        <v>0</v>
      </c>
      <c r="C45685">
        <f t="shared" si="1426"/>
        <v>0</v>
      </c>
      <c r="D45685">
        <f>COUNTIF(mma_train!B:B,Groupby_orderid!A45685)</f>
        <v>7</v>
      </c>
      <c r="E45685">
        <f t="shared" si="1427"/>
        <v>0</v>
      </c>
    </row>
    <row r="45686" spans="1:5" x14ac:dyDescent="0.2">
      <c r="A45686">
        <v>45685</v>
      </c>
      <c r="B45686">
        <f>SUMIF(mma_train!B:B,Groupby_orderid!A45686,mma_train!K:K)</f>
        <v>0</v>
      </c>
      <c r="C45686">
        <f t="shared" si="1426"/>
        <v>0</v>
      </c>
      <c r="D45686">
        <f>COUNTIF(mma_train!B:B,Groupby_orderid!A45686)</f>
        <v>13</v>
      </c>
      <c r="E45686">
        <f t="shared" si="1427"/>
        <v>0</v>
      </c>
    </row>
    <row r="45687" spans="1:5" x14ac:dyDescent="0.2">
      <c r="A45687">
        <v>45686</v>
      </c>
      <c r="B45687">
        <f>SUMIF(mma_train!B:B,Groupby_orderid!A45687,mma_train!K:K)</f>
        <v>0</v>
      </c>
      <c r="C45687">
        <f t="shared" si="1426"/>
        <v>0</v>
      </c>
      <c r="D45687">
        <f>COUNTIF(mma_train!B:B,Groupby_orderid!A45687)</f>
        <v>5</v>
      </c>
      <c r="E45687">
        <f t="shared" si="1427"/>
        <v>0</v>
      </c>
    </row>
    <row r="45688" spans="1:5" x14ac:dyDescent="0.2">
      <c r="A45688">
        <v>45687</v>
      </c>
      <c r="B45688">
        <f>SUMIF(mma_train!B:B,Groupby_orderid!A45688,mma_train!K:K)</f>
        <v>0</v>
      </c>
      <c r="C45688">
        <f t="shared" si="1426"/>
        <v>0</v>
      </c>
      <c r="D45688">
        <f>COUNTIF(mma_train!B:B,Groupby_orderid!A45688)</f>
        <v>5</v>
      </c>
      <c r="E45688">
        <f t="shared" si="1427"/>
        <v>0</v>
      </c>
    </row>
    <row r="45689" spans="1:5" x14ac:dyDescent="0.2">
      <c r="A45689">
        <v>45688</v>
      </c>
      <c r="B45689">
        <f>SUMIF(mma_train!B:B,Groupby_orderid!A45689,mma_train!K:K)</f>
        <v>0</v>
      </c>
      <c r="C45689">
        <f t="shared" si="1426"/>
        <v>0</v>
      </c>
      <c r="D45689">
        <f>COUNTIF(mma_train!B:B,Groupby_orderid!A45689)</f>
        <v>7</v>
      </c>
      <c r="E45689">
        <f t="shared" si="1427"/>
        <v>0</v>
      </c>
    </row>
    <row r="45690" spans="1:5" x14ac:dyDescent="0.2">
      <c r="A45690">
        <v>45689</v>
      </c>
      <c r="B45690">
        <f>SUMIF(mma_train!B:B,Groupby_orderid!A45690,mma_train!K:K)</f>
        <v>0</v>
      </c>
      <c r="C45690">
        <f t="shared" si="1426"/>
        <v>0</v>
      </c>
      <c r="D45690">
        <f>COUNTIF(mma_train!B:B,Groupby_orderid!A45690)</f>
        <v>31</v>
      </c>
      <c r="E45690">
        <f t="shared" si="1427"/>
        <v>0</v>
      </c>
    </row>
    <row r="45691" spans="1:5" x14ac:dyDescent="0.2">
      <c r="A45691">
        <v>45690</v>
      </c>
      <c r="B45691">
        <f>SUMIF(mma_train!B:B,Groupby_orderid!A45691,mma_train!K:K)</f>
        <v>0</v>
      </c>
      <c r="C45691">
        <f t="shared" si="1426"/>
        <v>0</v>
      </c>
      <c r="D45691">
        <f>COUNTIF(mma_train!B:B,Groupby_orderid!A45691)</f>
        <v>32</v>
      </c>
      <c r="E45691">
        <f t="shared" si="1427"/>
        <v>0</v>
      </c>
    </row>
    <row r="45692" spans="1:5" x14ac:dyDescent="0.2">
      <c r="A45692">
        <v>45691</v>
      </c>
      <c r="B45692">
        <f>SUMIF(mma_train!B:B,Groupby_orderid!A45692,mma_train!K:K)</f>
        <v>0</v>
      </c>
      <c r="C45692">
        <f t="shared" si="1426"/>
        <v>0</v>
      </c>
      <c r="D45692">
        <f>COUNTIF(mma_train!B:B,Groupby_orderid!A45692)</f>
        <v>22</v>
      </c>
      <c r="E45692">
        <f t="shared" si="1427"/>
        <v>0</v>
      </c>
    </row>
    <row r="45693" spans="1:5" x14ac:dyDescent="0.2">
      <c r="A45693">
        <v>45692</v>
      </c>
      <c r="B45693">
        <f>SUMIF(mma_train!B:B,Groupby_orderid!A45693,mma_train!K:K)</f>
        <v>0</v>
      </c>
      <c r="C45693">
        <f t="shared" si="1426"/>
        <v>0</v>
      </c>
      <c r="D45693">
        <f>COUNTIF(mma_train!B:B,Groupby_orderid!A45693)</f>
        <v>19</v>
      </c>
      <c r="E45693">
        <f t="shared" si="1427"/>
        <v>0</v>
      </c>
    </row>
    <row r="45694" spans="1:5" x14ac:dyDescent="0.2">
      <c r="A45694">
        <v>45693</v>
      </c>
      <c r="B45694">
        <f>SUMIF(mma_train!B:B,Groupby_orderid!A45694,mma_train!K:K)</f>
        <v>0</v>
      </c>
      <c r="C45694">
        <f t="shared" si="1426"/>
        <v>0</v>
      </c>
      <c r="D45694">
        <f>COUNTIF(mma_train!B:B,Groupby_orderid!A45694)</f>
        <v>1</v>
      </c>
      <c r="E45694">
        <f t="shared" si="1427"/>
        <v>0</v>
      </c>
    </row>
    <row r="45695" spans="1:5" x14ac:dyDescent="0.2">
      <c r="A45695">
        <v>45694</v>
      </c>
      <c r="B45695">
        <f>SUMIF(mma_train!B:B,Groupby_orderid!A45695,mma_train!K:K)</f>
        <v>0</v>
      </c>
      <c r="C45695">
        <f t="shared" si="1426"/>
        <v>0</v>
      </c>
      <c r="D45695">
        <f>COUNTIF(mma_train!B:B,Groupby_orderid!A45695)</f>
        <v>1</v>
      </c>
      <c r="E45695">
        <f t="shared" si="1427"/>
        <v>0</v>
      </c>
    </row>
    <row r="45696" spans="1:5" x14ac:dyDescent="0.2">
      <c r="A45696">
        <v>45695</v>
      </c>
      <c r="B45696">
        <f>SUMIF(mma_train!B:B,Groupby_orderid!A45696,mma_train!K:K)</f>
        <v>0</v>
      </c>
      <c r="C45696">
        <f t="shared" si="1426"/>
        <v>0</v>
      </c>
      <c r="D45696">
        <f>COUNTIF(mma_train!B:B,Groupby_orderid!A45696)</f>
        <v>14</v>
      </c>
      <c r="E45696">
        <f t="shared" si="1427"/>
        <v>0</v>
      </c>
    </row>
    <row r="45697" spans="1:5" x14ac:dyDescent="0.2">
      <c r="A45697">
        <v>45696</v>
      </c>
      <c r="B45697">
        <f>SUMIF(mma_train!B:B,Groupby_orderid!A45697,mma_train!K:K)</f>
        <v>0</v>
      </c>
      <c r="C45697">
        <f t="shared" si="1426"/>
        <v>0</v>
      </c>
      <c r="D45697">
        <f>COUNTIF(mma_train!B:B,Groupby_orderid!A45697)</f>
        <v>21</v>
      </c>
      <c r="E45697">
        <f t="shared" si="1427"/>
        <v>0</v>
      </c>
    </row>
    <row r="45698" spans="1:5" x14ac:dyDescent="0.2">
      <c r="A45698">
        <v>45697</v>
      </c>
      <c r="B45698">
        <f>SUMIF(mma_train!B:B,Groupby_orderid!A45698,mma_train!K:K)</f>
        <v>0</v>
      </c>
      <c r="C45698">
        <f t="shared" si="1426"/>
        <v>0</v>
      </c>
      <c r="D45698">
        <f>COUNTIF(mma_train!B:B,Groupby_orderid!A45698)</f>
        <v>11</v>
      </c>
      <c r="E45698">
        <f t="shared" si="1427"/>
        <v>0</v>
      </c>
    </row>
    <row r="45699" spans="1:5" x14ac:dyDescent="0.2">
      <c r="A45699">
        <v>45698</v>
      </c>
      <c r="B45699">
        <f>SUMIF(mma_train!B:B,Groupby_orderid!A45699,mma_train!K:K)</f>
        <v>0</v>
      </c>
      <c r="C45699">
        <f t="shared" ref="C45699:C45762" si="1428">IF(B45699&gt;0,1,0)</f>
        <v>0</v>
      </c>
      <c r="D45699">
        <f>COUNTIF(mma_train!B:B,Groupby_orderid!A45699)</f>
        <v>9</v>
      </c>
      <c r="E45699">
        <f t="shared" ref="E45699:E45762" si="1429">B45699/D45699</f>
        <v>0</v>
      </c>
    </row>
    <row r="45700" spans="1:5" x14ac:dyDescent="0.2">
      <c r="A45700">
        <v>45699</v>
      </c>
      <c r="B45700">
        <f>SUMIF(mma_train!B:B,Groupby_orderid!A45700,mma_train!K:K)</f>
        <v>0</v>
      </c>
      <c r="C45700">
        <f t="shared" si="1428"/>
        <v>0</v>
      </c>
      <c r="D45700">
        <f>COUNTIF(mma_train!B:B,Groupby_orderid!A45700)</f>
        <v>23</v>
      </c>
      <c r="E45700">
        <f t="shared" si="1429"/>
        <v>0</v>
      </c>
    </row>
    <row r="45701" spans="1:5" x14ac:dyDescent="0.2">
      <c r="A45701">
        <v>45700</v>
      </c>
      <c r="B45701">
        <f>SUMIF(mma_train!B:B,Groupby_orderid!A45701,mma_train!K:K)</f>
        <v>0</v>
      </c>
      <c r="C45701">
        <f t="shared" si="1428"/>
        <v>0</v>
      </c>
      <c r="D45701">
        <f>COUNTIF(mma_train!B:B,Groupby_orderid!A45701)</f>
        <v>3</v>
      </c>
      <c r="E45701">
        <f t="shared" si="1429"/>
        <v>0</v>
      </c>
    </row>
    <row r="45702" spans="1:5" x14ac:dyDescent="0.2">
      <c r="A45702">
        <v>45701</v>
      </c>
      <c r="B45702">
        <f>SUMIF(mma_train!B:B,Groupby_orderid!A45702,mma_train!K:K)</f>
        <v>0</v>
      </c>
      <c r="C45702">
        <f t="shared" si="1428"/>
        <v>0</v>
      </c>
      <c r="D45702">
        <f>COUNTIF(mma_train!B:B,Groupby_orderid!A45702)</f>
        <v>3</v>
      </c>
      <c r="E45702">
        <f t="shared" si="1429"/>
        <v>0</v>
      </c>
    </row>
    <row r="45703" spans="1:5" x14ac:dyDescent="0.2">
      <c r="A45703">
        <v>45702</v>
      </c>
      <c r="B45703">
        <f>SUMIF(mma_train!B:B,Groupby_orderid!A45703,mma_train!K:K)</f>
        <v>0</v>
      </c>
      <c r="C45703">
        <f t="shared" si="1428"/>
        <v>0</v>
      </c>
      <c r="D45703">
        <f>COUNTIF(mma_train!B:B,Groupby_orderid!A45703)</f>
        <v>2</v>
      </c>
      <c r="E45703">
        <f t="shared" si="1429"/>
        <v>0</v>
      </c>
    </row>
    <row r="45704" spans="1:5" x14ac:dyDescent="0.2">
      <c r="A45704">
        <v>45703</v>
      </c>
      <c r="B45704">
        <f>SUMIF(mma_train!B:B,Groupby_orderid!A45704,mma_train!K:K)</f>
        <v>0</v>
      </c>
      <c r="C45704">
        <f t="shared" si="1428"/>
        <v>0</v>
      </c>
      <c r="D45704">
        <f>COUNTIF(mma_train!B:B,Groupby_orderid!A45704)</f>
        <v>22</v>
      </c>
      <c r="E45704">
        <f t="shared" si="1429"/>
        <v>0</v>
      </c>
    </row>
    <row r="45705" spans="1:5" x14ac:dyDescent="0.2">
      <c r="A45705">
        <v>45704</v>
      </c>
      <c r="B45705">
        <f>SUMIF(mma_train!B:B,Groupby_orderid!A45705,mma_train!K:K)</f>
        <v>0</v>
      </c>
      <c r="C45705">
        <f t="shared" si="1428"/>
        <v>0</v>
      </c>
      <c r="D45705">
        <f>COUNTIF(mma_train!B:B,Groupby_orderid!A45705)</f>
        <v>2</v>
      </c>
      <c r="E45705">
        <f t="shared" si="1429"/>
        <v>0</v>
      </c>
    </row>
    <row r="45706" spans="1:5" x14ac:dyDescent="0.2">
      <c r="A45706">
        <v>45705</v>
      </c>
      <c r="B45706">
        <f>SUMIF(mma_train!B:B,Groupby_orderid!A45706,mma_train!K:K)</f>
        <v>0</v>
      </c>
      <c r="C45706">
        <f t="shared" si="1428"/>
        <v>0</v>
      </c>
      <c r="D45706">
        <f>COUNTIF(mma_train!B:B,Groupby_orderid!A45706)</f>
        <v>5</v>
      </c>
      <c r="E45706">
        <f t="shared" si="1429"/>
        <v>0</v>
      </c>
    </row>
    <row r="45707" spans="1:5" x14ac:dyDescent="0.2">
      <c r="A45707">
        <v>45706</v>
      </c>
      <c r="B45707">
        <f>SUMIF(mma_train!B:B,Groupby_orderid!A45707,mma_train!K:K)</f>
        <v>0</v>
      </c>
      <c r="C45707">
        <f t="shared" si="1428"/>
        <v>0</v>
      </c>
      <c r="D45707">
        <f>COUNTIF(mma_train!B:B,Groupby_orderid!A45707)</f>
        <v>26</v>
      </c>
      <c r="E45707">
        <f t="shared" si="1429"/>
        <v>0</v>
      </c>
    </row>
    <row r="45708" spans="1:5" x14ac:dyDescent="0.2">
      <c r="A45708">
        <v>45707</v>
      </c>
      <c r="B45708">
        <f>SUMIF(mma_train!B:B,Groupby_orderid!A45708,mma_train!K:K)</f>
        <v>0</v>
      </c>
      <c r="C45708">
        <f t="shared" si="1428"/>
        <v>0</v>
      </c>
      <c r="D45708">
        <f>COUNTIF(mma_train!B:B,Groupby_orderid!A45708)</f>
        <v>6</v>
      </c>
      <c r="E45708">
        <f t="shared" si="1429"/>
        <v>0</v>
      </c>
    </row>
    <row r="45709" spans="1:5" x14ac:dyDescent="0.2">
      <c r="A45709">
        <v>45708</v>
      </c>
      <c r="B45709">
        <f>SUMIF(mma_train!B:B,Groupby_orderid!A45709,mma_train!K:K)</f>
        <v>0</v>
      </c>
      <c r="C45709">
        <f t="shared" si="1428"/>
        <v>0</v>
      </c>
      <c r="D45709">
        <f>COUNTIF(mma_train!B:B,Groupby_orderid!A45709)</f>
        <v>0</v>
      </c>
      <c r="E45709" t="e">
        <f t="shared" si="1429"/>
        <v>#DIV/0!</v>
      </c>
    </row>
    <row r="45710" spans="1:5" x14ac:dyDescent="0.2">
      <c r="A45710">
        <v>45709</v>
      </c>
      <c r="B45710">
        <f>SUMIF(mma_train!B:B,Groupby_orderid!A45710,mma_train!K:K)</f>
        <v>0</v>
      </c>
      <c r="C45710">
        <f t="shared" si="1428"/>
        <v>0</v>
      </c>
      <c r="D45710">
        <f>COUNTIF(mma_train!B:B,Groupby_orderid!A45710)</f>
        <v>15</v>
      </c>
      <c r="E45710">
        <f t="shared" si="1429"/>
        <v>0</v>
      </c>
    </row>
    <row r="45711" spans="1:5" x14ac:dyDescent="0.2">
      <c r="A45711">
        <v>45710</v>
      </c>
      <c r="B45711">
        <f>SUMIF(mma_train!B:B,Groupby_orderid!A45711,mma_train!K:K)</f>
        <v>0</v>
      </c>
      <c r="C45711">
        <f t="shared" si="1428"/>
        <v>0</v>
      </c>
      <c r="D45711">
        <f>COUNTIF(mma_train!B:B,Groupby_orderid!A45711)</f>
        <v>14</v>
      </c>
      <c r="E45711">
        <f t="shared" si="1429"/>
        <v>0</v>
      </c>
    </row>
    <row r="45712" spans="1:5" x14ac:dyDescent="0.2">
      <c r="A45712">
        <v>45711</v>
      </c>
      <c r="B45712">
        <f>SUMIF(mma_train!B:B,Groupby_orderid!A45712,mma_train!K:K)</f>
        <v>0</v>
      </c>
      <c r="C45712">
        <f t="shared" si="1428"/>
        <v>0</v>
      </c>
      <c r="D45712">
        <f>COUNTIF(mma_train!B:B,Groupby_orderid!A45712)</f>
        <v>14</v>
      </c>
      <c r="E45712">
        <f t="shared" si="1429"/>
        <v>0</v>
      </c>
    </row>
    <row r="45713" spans="1:5" x14ac:dyDescent="0.2">
      <c r="A45713">
        <v>45712</v>
      </c>
      <c r="B45713">
        <f>SUMIF(mma_train!B:B,Groupby_orderid!A45713,mma_train!K:K)</f>
        <v>0</v>
      </c>
      <c r="C45713">
        <f t="shared" si="1428"/>
        <v>0</v>
      </c>
      <c r="D45713">
        <f>COUNTIF(mma_train!B:B,Groupby_orderid!A45713)</f>
        <v>11</v>
      </c>
      <c r="E45713">
        <f t="shared" si="1429"/>
        <v>0</v>
      </c>
    </row>
    <row r="45714" spans="1:5" x14ac:dyDescent="0.2">
      <c r="A45714">
        <v>45713</v>
      </c>
      <c r="B45714">
        <f>SUMIF(mma_train!B:B,Groupby_orderid!A45714,mma_train!K:K)</f>
        <v>0</v>
      </c>
      <c r="C45714">
        <f t="shared" si="1428"/>
        <v>0</v>
      </c>
      <c r="D45714">
        <f>COUNTIF(mma_train!B:B,Groupby_orderid!A45714)</f>
        <v>10</v>
      </c>
      <c r="E45714">
        <f t="shared" si="1429"/>
        <v>0</v>
      </c>
    </row>
    <row r="45715" spans="1:5" x14ac:dyDescent="0.2">
      <c r="A45715">
        <v>45714</v>
      </c>
      <c r="B45715">
        <f>SUMIF(mma_train!B:B,Groupby_orderid!A45715,mma_train!K:K)</f>
        <v>0</v>
      </c>
      <c r="C45715">
        <f t="shared" si="1428"/>
        <v>0</v>
      </c>
      <c r="D45715">
        <f>COUNTIF(mma_train!B:B,Groupby_orderid!A45715)</f>
        <v>8</v>
      </c>
      <c r="E45715">
        <f t="shared" si="1429"/>
        <v>0</v>
      </c>
    </row>
    <row r="45716" spans="1:5" x14ac:dyDescent="0.2">
      <c r="A45716">
        <v>45715</v>
      </c>
      <c r="B45716">
        <f>SUMIF(mma_train!B:B,Groupby_orderid!A45716,mma_train!K:K)</f>
        <v>0</v>
      </c>
      <c r="C45716">
        <f t="shared" si="1428"/>
        <v>0</v>
      </c>
      <c r="D45716">
        <f>COUNTIF(mma_train!B:B,Groupby_orderid!A45716)</f>
        <v>11</v>
      </c>
      <c r="E45716">
        <f t="shared" si="1429"/>
        <v>0</v>
      </c>
    </row>
    <row r="45717" spans="1:5" x14ac:dyDescent="0.2">
      <c r="A45717">
        <v>45716</v>
      </c>
      <c r="B45717">
        <f>SUMIF(mma_train!B:B,Groupby_orderid!A45717,mma_train!K:K)</f>
        <v>0</v>
      </c>
      <c r="C45717">
        <f t="shared" si="1428"/>
        <v>0</v>
      </c>
      <c r="D45717">
        <f>COUNTIF(mma_train!B:B,Groupby_orderid!A45717)</f>
        <v>1</v>
      </c>
      <c r="E45717">
        <f t="shared" si="1429"/>
        <v>0</v>
      </c>
    </row>
    <row r="45718" spans="1:5" x14ac:dyDescent="0.2">
      <c r="A45718">
        <v>45717</v>
      </c>
      <c r="B45718">
        <f>SUMIF(mma_train!B:B,Groupby_orderid!A45718,mma_train!K:K)</f>
        <v>0</v>
      </c>
      <c r="C45718">
        <f t="shared" si="1428"/>
        <v>0</v>
      </c>
      <c r="D45718">
        <f>COUNTIF(mma_train!B:B,Groupby_orderid!A45718)</f>
        <v>17</v>
      </c>
      <c r="E45718">
        <f t="shared" si="1429"/>
        <v>0</v>
      </c>
    </row>
    <row r="45719" spans="1:5" x14ac:dyDescent="0.2">
      <c r="A45719">
        <v>45718</v>
      </c>
      <c r="B45719">
        <f>SUMIF(mma_train!B:B,Groupby_orderid!A45719,mma_train!K:K)</f>
        <v>0</v>
      </c>
      <c r="C45719">
        <f t="shared" si="1428"/>
        <v>0</v>
      </c>
      <c r="D45719">
        <f>COUNTIF(mma_train!B:B,Groupby_orderid!A45719)</f>
        <v>1</v>
      </c>
      <c r="E45719">
        <f t="shared" si="1429"/>
        <v>0</v>
      </c>
    </row>
    <row r="45720" spans="1:5" x14ac:dyDescent="0.2">
      <c r="A45720">
        <v>45719</v>
      </c>
      <c r="B45720">
        <f>SUMIF(mma_train!B:B,Groupby_orderid!A45720,mma_train!K:K)</f>
        <v>0</v>
      </c>
      <c r="C45720">
        <f t="shared" si="1428"/>
        <v>0</v>
      </c>
      <c r="D45720">
        <f>COUNTIF(mma_train!B:B,Groupby_orderid!A45720)</f>
        <v>20</v>
      </c>
      <c r="E45720">
        <f t="shared" si="1429"/>
        <v>0</v>
      </c>
    </row>
    <row r="45721" spans="1:5" x14ac:dyDescent="0.2">
      <c r="A45721">
        <v>45720</v>
      </c>
      <c r="B45721">
        <f>SUMIF(mma_train!B:B,Groupby_orderid!A45721,mma_train!K:K)</f>
        <v>0</v>
      </c>
      <c r="C45721">
        <f t="shared" si="1428"/>
        <v>0</v>
      </c>
      <c r="D45721">
        <f>COUNTIF(mma_train!B:B,Groupby_orderid!A45721)</f>
        <v>12</v>
      </c>
      <c r="E45721">
        <f t="shared" si="1429"/>
        <v>0</v>
      </c>
    </row>
    <row r="45722" spans="1:5" x14ac:dyDescent="0.2">
      <c r="A45722">
        <v>45721</v>
      </c>
      <c r="B45722">
        <f>SUMIF(mma_train!B:B,Groupby_orderid!A45722,mma_train!K:K)</f>
        <v>0</v>
      </c>
      <c r="C45722">
        <f t="shared" si="1428"/>
        <v>0</v>
      </c>
      <c r="D45722">
        <f>COUNTIF(mma_train!B:B,Groupby_orderid!A45722)</f>
        <v>8</v>
      </c>
      <c r="E45722">
        <f t="shared" si="1429"/>
        <v>0</v>
      </c>
    </row>
    <row r="45723" spans="1:5" x14ac:dyDescent="0.2">
      <c r="A45723">
        <v>45722</v>
      </c>
      <c r="B45723">
        <f>SUMIF(mma_train!B:B,Groupby_orderid!A45723,mma_train!K:K)</f>
        <v>0</v>
      </c>
      <c r="C45723">
        <f t="shared" si="1428"/>
        <v>0</v>
      </c>
      <c r="D45723">
        <f>COUNTIF(mma_train!B:B,Groupby_orderid!A45723)</f>
        <v>15</v>
      </c>
      <c r="E45723">
        <f t="shared" si="1429"/>
        <v>0</v>
      </c>
    </row>
    <row r="45724" spans="1:5" x14ac:dyDescent="0.2">
      <c r="A45724">
        <v>45723</v>
      </c>
      <c r="B45724">
        <f>SUMIF(mma_train!B:B,Groupby_orderid!A45724,mma_train!K:K)</f>
        <v>0</v>
      </c>
      <c r="C45724">
        <f t="shared" si="1428"/>
        <v>0</v>
      </c>
      <c r="D45724">
        <f>COUNTIF(mma_train!B:B,Groupby_orderid!A45724)</f>
        <v>5</v>
      </c>
      <c r="E45724">
        <f t="shared" si="1429"/>
        <v>0</v>
      </c>
    </row>
    <row r="45725" spans="1:5" x14ac:dyDescent="0.2">
      <c r="A45725">
        <v>45724</v>
      </c>
      <c r="B45725">
        <f>SUMIF(mma_train!B:B,Groupby_orderid!A45725,mma_train!K:K)</f>
        <v>0</v>
      </c>
      <c r="C45725">
        <f t="shared" si="1428"/>
        <v>0</v>
      </c>
      <c r="D45725">
        <f>COUNTIF(mma_train!B:B,Groupby_orderid!A45725)</f>
        <v>1</v>
      </c>
      <c r="E45725">
        <f t="shared" si="1429"/>
        <v>0</v>
      </c>
    </row>
    <row r="45726" spans="1:5" x14ac:dyDescent="0.2">
      <c r="A45726">
        <v>45725</v>
      </c>
      <c r="B45726">
        <f>SUMIF(mma_train!B:B,Groupby_orderid!A45726,mma_train!K:K)</f>
        <v>0</v>
      </c>
      <c r="C45726">
        <f t="shared" si="1428"/>
        <v>0</v>
      </c>
      <c r="D45726">
        <f>COUNTIF(mma_train!B:B,Groupby_orderid!A45726)</f>
        <v>9</v>
      </c>
      <c r="E45726">
        <f t="shared" si="1429"/>
        <v>0</v>
      </c>
    </row>
    <row r="45727" spans="1:5" x14ac:dyDescent="0.2">
      <c r="A45727">
        <v>45726</v>
      </c>
      <c r="B45727">
        <f>SUMIF(mma_train!B:B,Groupby_orderid!A45727,mma_train!K:K)</f>
        <v>0</v>
      </c>
      <c r="C45727">
        <f t="shared" si="1428"/>
        <v>0</v>
      </c>
      <c r="D45727">
        <f>COUNTIF(mma_train!B:B,Groupby_orderid!A45727)</f>
        <v>15</v>
      </c>
      <c r="E45727">
        <f t="shared" si="1429"/>
        <v>0</v>
      </c>
    </row>
    <row r="45728" spans="1:5" x14ac:dyDescent="0.2">
      <c r="A45728">
        <v>45727</v>
      </c>
      <c r="B45728">
        <f>SUMIF(mma_train!B:B,Groupby_orderid!A45728,mma_train!K:K)</f>
        <v>0</v>
      </c>
      <c r="C45728">
        <f t="shared" si="1428"/>
        <v>0</v>
      </c>
      <c r="D45728">
        <f>COUNTIF(mma_train!B:B,Groupby_orderid!A45728)</f>
        <v>4</v>
      </c>
      <c r="E45728">
        <f t="shared" si="1429"/>
        <v>0</v>
      </c>
    </row>
    <row r="45729" spans="1:5" x14ac:dyDescent="0.2">
      <c r="A45729">
        <v>45728</v>
      </c>
      <c r="B45729">
        <f>SUMIF(mma_train!B:B,Groupby_orderid!A45729,mma_train!K:K)</f>
        <v>0</v>
      </c>
      <c r="C45729">
        <f t="shared" si="1428"/>
        <v>0</v>
      </c>
      <c r="D45729">
        <f>COUNTIF(mma_train!B:B,Groupby_orderid!A45729)</f>
        <v>8</v>
      </c>
      <c r="E45729">
        <f t="shared" si="1429"/>
        <v>0</v>
      </c>
    </row>
    <row r="45730" spans="1:5" x14ac:dyDescent="0.2">
      <c r="A45730">
        <v>45729</v>
      </c>
      <c r="B45730">
        <f>SUMIF(mma_train!B:B,Groupby_orderid!A45730,mma_train!K:K)</f>
        <v>0</v>
      </c>
      <c r="C45730">
        <f t="shared" si="1428"/>
        <v>0</v>
      </c>
      <c r="D45730">
        <f>COUNTIF(mma_train!B:B,Groupby_orderid!A45730)</f>
        <v>10</v>
      </c>
      <c r="E45730">
        <f t="shared" si="1429"/>
        <v>0</v>
      </c>
    </row>
    <row r="45731" spans="1:5" x14ac:dyDescent="0.2">
      <c r="A45731">
        <v>45730</v>
      </c>
      <c r="B45731">
        <f>SUMIF(mma_train!B:B,Groupby_orderid!A45731,mma_train!K:K)</f>
        <v>0</v>
      </c>
      <c r="C45731">
        <f t="shared" si="1428"/>
        <v>0</v>
      </c>
      <c r="D45731">
        <f>COUNTIF(mma_train!B:B,Groupby_orderid!A45731)</f>
        <v>5</v>
      </c>
      <c r="E45731">
        <f t="shared" si="1429"/>
        <v>0</v>
      </c>
    </row>
    <row r="45732" spans="1:5" x14ac:dyDescent="0.2">
      <c r="A45732">
        <v>45731</v>
      </c>
      <c r="B45732">
        <f>SUMIF(mma_train!B:B,Groupby_orderid!A45732,mma_train!K:K)</f>
        <v>0</v>
      </c>
      <c r="C45732">
        <f t="shared" si="1428"/>
        <v>0</v>
      </c>
      <c r="D45732">
        <f>COUNTIF(mma_train!B:B,Groupby_orderid!A45732)</f>
        <v>9</v>
      </c>
      <c r="E45732">
        <f t="shared" si="1429"/>
        <v>0</v>
      </c>
    </row>
    <row r="45733" spans="1:5" x14ac:dyDescent="0.2">
      <c r="A45733">
        <v>45732</v>
      </c>
      <c r="B45733">
        <f>SUMIF(mma_train!B:B,Groupby_orderid!A45733,mma_train!K:K)</f>
        <v>0</v>
      </c>
      <c r="C45733">
        <f t="shared" si="1428"/>
        <v>0</v>
      </c>
      <c r="D45733">
        <f>COUNTIF(mma_train!B:B,Groupby_orderid!A45733)</f>
        <v>8</v>
      </c>
      <c r="E45733">
        <f t="shared" si="1429"/>
        <v>0</v>
      </c>
    </row>
    <row r="45734" spans="1:5" x14ac:dyDescent="0.2">
      <c r="A45734">
        <v>45733</v>
      </c>
      <c r="B45734">
        <f>SUMIF(mma_train!B:B,Groupby_orderid!A45734,mma_train!K:K)</f>
        <v>0</v>
      </c>
      <c r="C45734">
        <f t="shared" si="1428"/>
        <v>0</v>
      </c>
      <c r="D45734">
        <f>COUNTIF(mma_train!B:B,Groupby_orderid!A45734)</f>
        <v>12</v>
      </c>
      <c r="E45734">
        <f t="shared" si="1429"/>
        <v>0</v>
      </c>
    </row>
    <row r="45735" spans="1:5" x14ac:dyDescent="0.2">
      <c r="A45735">
        <v>45734</v>
      </c>
      <c r="B45735">
        <f>SUMIF(mma_train!B:B,Groupby_orderid!A45735,mma_train!K:K)</f>
        <v>0</v>
      </c>
      <c r="C45735">
        <f t="shared" si="1428"/>
        <v>0</v>
      </c>
      <c r="D45735">
        <f>COUNTIF(mma_train!B:B,Groupby_orderid!A45735)</f>
        <v>4</v>
      </c>
      <c r="E45735">
        <f t="shared" si="1429"/>
        <v>0</v>
      </c>
    </row>
    <row r="45736" spans="1:5" x14ac:dyDescent="0.2">
      <c r="A45736">
        <v>45735</v>
      </c>
      <c r="B45736">
        <f>SUMIF(mma_train!B:B,Groupby_orderid!A45736,mma_train!K:K)</f>
        <v>0</v>
      </c>
      <c r="C45736">
        <f t="shared" si="1428"/>
        <v>0</v>
      </c>
      <c r="D45736">
        <f>COUNTIF(mma_train!B:B,Groupby_orderid!A45736)</f>
        <v>3</v>
      </c>
      <c r="E45736">
        <f t="shared" si="1429"/>
        <v>0</v>
      </c>
    </row>
    <row r="45737" spans="1:5" x14ac:dyDescent="0.2">
      <c r="A45737">
        <v>45736</v>
      </c>
      <c r="B45737">
        <f>SUMIF(mma_train!B:B,Groupby_orderid!A45737,mma_train!K:K)</f>
        <v>0</v>
      </c>
      <c r="C45737">
        <f t="shared" si="1428"/>
        <v>0</v>
      </c>
      <c r="D45737">
        <f>COUNTIF(mma_train!B:B,Groupby_orderid!A45737)</f>
        <v>20</v>
      </c>
      <c r="E45737">
        <f t="shared" si="1429"/>
        <v>0</v>
      </c>
    </row>
    <row r="45738" spans="1:5" x14ac:dyDescent="0.2">
      <c r="A45738">
        <v>45737</v>
      </c>
      <c r="B45738">
        <f>SUMIF(mma_train!B:B,Groupby_orderid!A45738,mma_train!K:K)</f>
        <v>0</v>
      </c>
      <c r="C45738">
        <f t="shared" si="1428"/>
        <v>0</v>
      </c>
      <c r="D45738">
        <f>COUNTIF(mma_train!B:B,Groupby_orderid!A45738)</f>
        <v>8</v>
      </c>
      <c r="E45738">
        <f t="shared" si="1429"/>
        <v>0</v>
      </c>
    </row>
    <row r="45739" spans="1:5" x14ac:dyDescent="0.2">
      <c r="A45739">
        <v>45738</v>
      </c>
      <c r="B45739">
        <f>SUMIF(mma_train!B:B,Groupby_orderid!A45739,mma_train!K:K)</f>
        <v>0</v>
      </c>
      <c r="C45739">
        <f t="shared" si="1428"/>
        <v>0</v>
      </c>
      <c r="D45739">
        <f>COUNTIF(mma_train!B:B,Groupby_orderid!A45739)</f>
        <v>12</v>
      </c>
      <c r="E45739">
        <f t="shared" si="1429"/>
        <v>0</v>
      </c>
    </row>
    <row r="45740" spans="1:5" x14ac:dyDescent="0.2">
      <c r="A45740">
        <v>45739</v>
      </c>
      <c r="B45740">
        <f>SUMIF(mma_train!B:B,Groupby_orderid!A45740,mma_train!K:K)</f>
        <v>0</v>
      </c>
      <c r="C45740">
        <f t="shared" si="1428"/>
        <v>0</v>
      </c>
      <c r="D45740">
        <f>COUNTIF(mma_train!B:B,Groupby_orderid!A45740)</f>
        <v>16</v>
      </c>
      <c r="E45740">
        <f t="shared" si="1429"/>
        <v>0</v>
      </c>
    </row>
    <row r="45741" spans="1:5" x14ac:dyDescent="0.2">
      <c r="A45741">
        <v>45740</v>
      </c>
      <c r="B45741">
        <f>SUMIF(mma_train!B:B,Groupby_orderid!A45741,mma_train!K:K)</f>
        <v>0</v>
      </c>
      <c r="C45741">
        <f t="shared" si="1428"/>
        <v>0</v>
      </c>
      <c r="D45741">
        <f>COUNTIF(mma_train!B:B,Groupby_orderid!A45741)</f>
        <v>1</v>
      </c>
      <c r="E45741">
        <f t="shared" si="1429"/>
        <v>0</v>
      </c>
    </row>
    <row r="45742" spans="1:5" x14ac:dyDescent="0.2">
      <c r="A45742">
        <v>45741</v>
      </c>
      <c r="B45742">
        <f>SUMIF(mma_train!B:B,Groupby_orderid!A45742,mma_train!K:K)</f>
        <v>0</v>
      </c>
      <c r="C45742">
        <f t="shared" si="1428"/>
        <v>0</v>
      </c>
      <c r="D45742">
        <f>COUNTIF(mma_train!B:B,Groupby_orderid!A45742)</f>
        <v>6</v>
      </c>
      <c r="E45742">
        <f t="shared" si="1429"/>
        <v>0</v>
      </c>
    </row>
    <row r="45743" spans="1:5" x14ac:dyDescent="0.2">
      <c r="A45743">
        <v>45742</v>
      </c>
      <c r="B45743">
        <f>SUMIF(mma_train!B:B,Groupby_orderid!A45743,mma_train!K:K)</f>
        <v>0</v>
      </c>
      <c r="C45743">
        <f t="shared" si="1428"/>
        <v>0</v>
      </c>
      <c r="D45743">
        <f>COUNTIF(mma_train!B:B,Groupby_orderid!A45743)</f>
        <v>38</v>
      </c>
      <c r="E45743">
        <f t="shared" si="1429"/>
        <v>0</v>
      </c>
    </row>
    <row r="45744" spans="1:5" x14ac:dyDescent="0.2">
      <c r="A45744">
        <v>45743</v>
      </c>
      <c r="B45744">
        <f>SUMIF(mma_train!B:B,Groupby_orderid!A45744,mma_train!K:K)</f>
        <v>0</v>
      </c>
      <c r="C45744">
        <f t="shared" si="1428"/>
        <v>0</v>
      </c>
      <c r="D45744">
        <f>COUNTIF(mma_train!B:B,Groupby_orderid!A45744)</f>
        <v>3</v>
      </c>
      <c r="E45744">
        <f t="shared" si="1429"/>
        <v>0</v>
      </c>
    </row>
    <row r="45745" spans="1:5" x14ac:dyDescent="0.2">
      <c r="A45745">
        <v>45744</v>
      </c>
      <c r="B45745">
        <f>SUMIF(mma_train!B:B,Groupby_orderid!A45745,mma_train!K:K)</f>
        <v>0</v>
      </c>
      <c r="C45745">
        <f t="shared" si="1428"/>
        <v>0</v>
      </c>
      <c r="D45745">
        <f>COUNTIF(mma_train!B:B,Groupby_orderid!A45745)</f>
        <v>6</v>
      </c>
      <c r="E45745">
        <f t="shared" si="1429"/>
        <v>0</v>
      </c>
    </row>
    <row r="45746" spans="1:5" x14ac:dyDescent="0.2">
      <c r="A45746">
        <v>45745</v>
      </c>
      <c r="B45746">
        <f>SUMIF(mma_train!B:B,Groupby_orderid!A45746,mma_train!K:K)</f>
        <v>0</v>
      </c>
      <c r="C45746">
        <f t="shared" si="1428"/>
        <v>0</v>
      </c>
      <c r="D45746">
        <f>COUNTIF(mma_train!B:B,Groupby_orderid!A45746)</f>
        <v>18</v>
      </c>
      <c r="E45746">
        <f t="shared" si="1429"/>
        <v>0</v>
      </c>
    </row>
    <row r="45747" spans="1:5" x14ac:dyDescent="0.2">
      <c r="A45747">
        <v>45746</v>
      </c>
      <c r="B45747">
        <f>SUMIF(mma_train!B:B,Groupby_orderid!A45747,mma_train!K:K)</f>
        <v>0</v>
      </c>
      <c r="C45747">
        <f t="shared" si="1428"/>
        <v>0</v>
      </c>
      <c r="D45747">
        <f>COUNTIF(mma_train!B:B,Groupby_orderid!A45747)</f>
        <v>16</v>
      </c>
      <c r="E45747">
        <f t="shared" si="1429"/>
        <v>0</v>
      </c>
    </row>
    <row r="45748" spans="1:5" x14ac:dyDescent="0.2">
      <c r="A45748">
        <v>45747</v>
      </c>
      <c r="B45748">
        <f>SUMIF(mma_train!B:B,Groupby_orderid!A45748,mma_train!K:K)</f>
        <v>0</v>
      </c>
      <c r="C45748">
        <f t="shared" si="1428"/>
        <v>0</v>
      </c>
      <c r="D45748">
        <f>COUNTIF(mma_train!B:B,Groupby_orderid!A45748)</f>
        <v>6</v>
      </c>
      <c r="E45748">
        <f t="shared" si="1429"/>
        <v>0</v>
      </c>
    </row>
    <row r="45749" spans="1:5" x14ac:dyDescent="0.2">
      <c r="A45749">
        <v>45748</v>
      </c>
      <c r="B45749">
        <f>SUMIF(mma_train!B:B,Groupby_orderid!A45749,mma_train!K:K)</f>
        <v>0</v>
      </c>
      <c r="C45749">
        <f t="shared" si="1428"/>
        <v>0</v>
      </c>
      <c r="D45749">
        <f>COUNTIF(mma_train!B:B,Groupby_orderid!A45749)</f>
        <v>6</v>
      </c>
      <c r="E45749">
        <f t="shared" si="1429"/>
        <v>0</v>
      </c>
    </row>
    <row r="45750" spans="1:5" x14ac:dyDescent="0.2">
      <c r="A45750">
        <v>45749</v>
      </c>
      <c r="B45750">
        <f>SUMIF(mma_train!B:B,Groupby_orderid!A45750,mma_train!K:K)</f>
        <v>0</v>
      </c>
      <c r="C45750">
        <f t="shared" si="1428"/>
        <v>0</v>
      </c>
      <c r="D45750">
        <f>COUNTIF(mma_train!B:B,Groupby_orderid!A45750)</f>
        <v>1</v>
      </c>
      <c r="E45750">
        <f t="shared" si="1429"/>
        <v>0</v>
      </c>
    </row>
    <row r="45751" spans="1:5" x14ac:dyDescent="0.2">
      <c r="A45751">
        <v>45750</v>
      </c>
      <c r="B45751">
        <f>SUMIF(mma_train!B:B,Groupby_orderid!A45751,mma_train!K:K)</f>
        <v>0</v>
      </c>
      <c r="C45751">
        <f t="shared" si="1428"/>
        <v>0</v>
      </c>
      <c r="D45751">
        <f>COUNTIF(mma_train!B:B,Groupby_orderid!A45751)</f>
        <v>22</v>
      </c>
      <c r="E45751">
        <f t="shared" si="1429"/>
        <v>0</v>
      </c>
    </row>
    <row r="45752" spans="1:5" x14ac:dyDescent="0.2">
      <c r="A45752">
        <v>45751</v>
      </c>
      <c r="B45752">
        <f>SUMIF(mma_train!B:B,Groupby_orderid!A45752,mma_train!K:K)</f>
        <v>0</v>
      </c>
      <c r="C45752">
        <f t="shared" si="1428"/>
        <v>0</v>
      </c>
      <c r="D45752">
        <f>COUNTIF(mma_train!B:B,Groupby_orderid!A45752)</f>
        <v>7</v>
      </c>
      <c r="E45752">
        <f t="shared" si="1429"/>
        <v>0</v>
      </c>
    </row>
    <row r="45753" spans="1:5" x14ac:dyDescent="0.2">
      <c r="A45753">
        <v>45752</v>
      </c>
      <c r="B45753">
        <f>SUMIF(mma_train!B:B,Groupby_orderid!A45753,mma_train!K:K)</f>
        <v>0</v>
      </c>
      <c r="C45753">
        <f t="shared" si="1428"/>
        <v>0</v>
      </c>
      <c r="D45753">
        <f>COUNTIF(mma_train!B:B,Groupby_orderid!A45753)</f>
        <v>17</v>
      </c>
      <c r="E45753">
        <f t="shared" si="1429"/>
        <v>0</v>
      </c>
    </row>
    <row r="45754" spans="1:5" x14ac:dyDescent="0.2">
      <c r="A45754">
        <v>45753</v>
      </c>
      <c r="B45754">
        <f>SUMIF(mma_train!B:B,Groupby_orderid!A45754,mma_train!K:K)</f>
        <v>0</v>
      </c>
      <c r="C45754">
        <f t="shared" si="1428"/>
        <v>0</v>
      </c>
      <c r="D45754">
        <f>COUNTIF(mma_train!B:B,Groupby_orderid!A45754)</f>
        <v>9</v>
      </c>
      <c r="E45754">
        <f t="shared" si="1429"/>
        <v>0</v>
      </c>
    </row>
    <row r="45755" spans="1:5" x14ac:dyDescent="0.2">
      <c r="A45755">
        <v>45754</v>
      </c>
      <c r="B45755">
        <f>SUMIF(mma_train!B:B,Groupby_orderid!A45755,mma_train!K:K)</f>
        <v>0</v>
      </c>
      <c r="C45755">
        <f t="shared" si="1428"/>
        <v>0</v>
      </c>
      <c r="D45755">
        <f>COUNTIF(mma_train!B:B,Groupby_orderid!A45755)</f>
        <v>4</v>
      </c>
      <c r="E45755">
        <f t="shared" si="1429"/>
        <v>0</v>
      </c>
    </row>
    <row r="45756" spans="1:5" x14ac:dyDescent="0.2">
      <c r="A45756">
        <v>45755</v>
      </c>
      <c r="B45756">
        <f>SUMIF(mma_train!B:B,Groupby_orderid!A45756,mma_train!K:K)</f>
        <v>0</v>
      </c>
      <c r="C45756">
        <f t="shared" si="1428"/>
        <v>0</v>
      </c>
      <c r="D45756">
        <f>COUNTIF(mma_train!B:B,Groupby_orderid!A45756)</f>
        <v>16</v>
      </c>
      <c r="E45756">
        <f t="shared" si="1429"/>
        <v>0</v>
      </c>
    </row>
    <row r="45757" spans="1:5" x14ac:dyDescent="0.2">
      <c r="A45757">
        <v>45756</v>
      </c>
      <c r="B45757">
        <f>SUMIF(mma_train!B:B,Groupby_orderid!A45757,mma_train!K:K)</f>
        <v>0</v>
      </c>
      <c r="C45757">
        <f t="shared" si="1428"/>
        <v>0</v>
      </c>
      <c r="D45757">
        <f>COUNTIF(mma_train!B:B,Groupby_orderid!A45757)</f>
        <v>17</v>
      </c>
      <c r="E45757">
        <f t="shared" si="1429"/>
        <v>0</v>
      </c>
    </row>
    <row r="45758" spans="1:5" x14ac:dyDescent="0.2">
      <c r="A45758">
        <v>45757</v>
      </c>
      <c r="B45758">
        <f>SUMIF(mma_train!B:B,Groupby_orderid!A45758,mma_train!K:K)</f>
        <v>0</v>
      </c>
      <c r="C45758">
        <f t="shared" si="1428"/>
        <v>0</v>
      </c>
      <c r="D45758">
        <f>COUNTIF(mma_train!B:B,Groupby_orderid!A45758)</f>
        <v>9</v>
      </c>
      <c r="E45758">
        <f t="shared" si="1429"/>
        <v>0</v>
      </c>
    </row>
    <row r="45759" spans="1:5" x14ac:dyDescent="0.2">
      <c r="A45759">
        <v>45758</v>
      </c>
      <c r="B45759">
        <f>SUMIF(mma_train!B:B,Groupby_orderid!A45759,mma_train!K:K)</f>
        <v>0</v>
      </c>
      <c r="C45759">
        <f t="shared" si="1428"/>
        <v>0</v>
      </c>
      <c r="D45759">
        <f>COUNTIF(mma_train!B:B,Groupby_orderid!A45759)</f>
        <v>13</v>
      </c>
      <c r="E45759">
        <f t="shared" si="1429"/>
        <v>0</v>
      </c>
    </row>
    <row r="45760" spans="1:5" x14ac:dyDescent="0.2">
      <c r="A45760">
        <v>45759</v>
      </c>
      <c r="B45760">
        <f>SUMIF(mma_train!B:B,Groupby_orderid!A45760,mma_train!K:K)</f>
        <v>0</v>
      </c>
      <c r="C45760">
        <f t="shared" si="1428"/>
        <v>0</v>
      </c>
      <c r="D45760">
        <f>COUNTIF(mma_train!B:B,Groupby_orderid!A45760)</f>
        <v>7</v>
      </c>
      <c r="E45760">
        <f t="shared" si="1429"/>
        <v>0</v>
      </c>
    </row>
    <row r="45761" spans="1:5" x14ac:dyDescent="0.2">
      <c r="A45761">
        <v>45760</v>
      </c>
      <c r="B45761">
        <f>SUMIF(mma_train!B:B,Groupby_orderid!A45761,mma_train!K:K)</f>
        <v>0</v>
      </c>
      <c r="C45761">
        <f t="shared" si="1428"/>
        <v>0</v>
      </c>
      <c r="D45761">
        <f>COUNTIF(mma_train!B:B,Groupby_orderid!A45761)</f>
        <v>1</v>
      </c>
      <c r="E45761">
        <f t="shared" si="1429"/>
        <v>0</v>
      </c>
    </row>
    <row r="45762" spans="1:5" x14ac:dyDescent="0.2">
      <c r="A45762">
        <v>45761</v>
      </c>
      <c r="B45762">
        <f>SUMIF(mma_train!B:B,Groupby_orderid!A45762,mma_train!K:K)</f>
        <v>0</v>
      </c>
      <c r="C45762">
        <f t="shared" si="1428"/>
        <v>0</v>
      </c>
      <c r="D45762">
        <f>COUNTIF(mma_train!B:B,Groupby_orderid!A45762)</f>
        <v>9</v>
      </c>
      <c r="E45762">
        <f t="shared" si="1429"/>
        <v>0</v>
      </c>
    </row>
    <row r="45763" spans="1:5" x14ac:dyDescent="0.2">
      <c r="A45763">
        <v>45762</v>
      </c>
      <c r="B45763">
        <f>SUMIF(mma_train!B:B,Groupby_orderid!A45763,mma_train!K:K)</f>
        <v>0</v>
      </c>
      <c r="C45763">
        <f t="shared" ref="C45763:C45826" si="1430">IF(B45763&gt;0,1,0)</f>
        <v>0</v>
      </c>
      <c r="D45763">
        <f>COUNTIF(mma_train!B:B,Groupby_orderid!A45763)</f>
        <v>13</v>
      </c>
      <c r="E45763">
        <f t="shared" ref="E45763:E45826" si="1431">B45763/D45763</f>
        <v>0</v>
      </c>
    </row>
    <row r="45764" spans="1:5" x14ac:dyDescent="0.2">
      <c r="A45764">
        <v>45763</v>
      </c>
      <c r="B45764">
        <f>SUMIF(mma_train!B:B,Groupby_orderid!A45764,mma_train!K:K)</f>
        <v>0</v>
      </c>
      <c r="C45764">
        <f t="shared" si="1430"/>
        <v>0</v>
      </c>
      <c r="D45764">
        <f>COUNTIF(mma_train!B:B,Groupby_orderid!A45764)</f>
        <v>37</v>
      </c>
      <c r="E45764">
        <f t="shared" si="1431"/>
        <v>0</v>
      </c>
    </row>
    <row r="45765" spans="1:5" x14ac:dyDescent="0.2">
      <c r="A45765">
        <v>45764</v>
      </c>
      <c r="B45765">
        <f>SUMIF(mma_train!B:B,Groupby_orderid!A45765,mma_train!K:K)</f>
        <v>0</v>
      </c>
      <c r="C45765">
        <f t="shared" si="1430"/>
        <v>0</v>
      </c>
      <c r="D45765">
        <f>COUNTIF(mma_train!B:B,Groupby_orderid!A45765)</f>
        <v>1</v>
      </c>
      <c r="E45765">
        <f t="shared" si="1431"/>
        <v>0</v>
      </c>
    </row>
    <row r="45766" spans="1:5" x14ac:dyDescent="0.2">
      <c r="A45766">
        <v>45765</v>
      </c>
      <c r="B45766">
        <f>SUMIF(mma_train!B:B,Groupby_orderid!A45766,mma_train!K:K)</f>
        <v>0</v>
      </c>
      <c r="C45766">
        <f t="shared" si="1430"/>
        <v>0</v>
      </c>
      <c r="D45766">
        <f>COUNTIF(mma_train!B:B,Groupby_orderid!A45766)</f>
        <v>4</v>
      </c>
      <c r="E45766">
        <f t="shared" si="1431"/>
        <v>0</v>
      </c>
    </row>
    <row r="45767" spans="1:5" x14ac:dyDescent="0.2">
      <c r="A45767">
        <v>45766</v>
      </c>
      <c r="B45767">
        <f>SUMIF(mma_train!B:B,Groupby_orderid!A45767,mma_train!K:K)</f>
        <v>0</v>
      </c>
      <c r="C45767">
        <f t="shared" si="1430"/>
        <v>0</v>
      </c>
      <c r="D45767">
        <f>COUNTIF(mma_train!B:B,Groupby_orderid!A45767)</f>
        <v>8</v>
      </c>
      <c r="E45767">
        <f t="shared" si="1431"/>
        <v>0</v>
      </c>
    </row>
    <row r="45768" spans="1:5" x14ac:dyDescent="0.2">
      <c r="A45768">
        <v>45767</v>
      </c>
      <c r="B45768">
        <f>SUMIF(mma_train!B:B,Groupby_orderid!A45768,mma_train!K:K)</f>
        <v>0</v>
      </c>
      <c r="C45768">
        <f t="shared" si="1430"/>
        <v>0</v>
      </c>
      <c r="D45768">
        <f>COUNTIF(mma_train!B:B,Groupby_orderid!A45768)</f>
        <v>3</v>
      </c>
      <c r="E45768">
        <f t="shared" si="1431"/>
        <v>0</v>
      </c>
    </row>
    <row r="45769" spans="1:5" x14ac:dyDescent="0.2">
      <c r="A45769">
        <v>45768</v>
      </c>
      <c r="B45769">
        <f>SUMIF(mma_train!B:B,Groupby_orderid!A45769,mma_train!K:K)</f>
        <v>0</v>
      </c>
      <c r="C45769">
        <f t="shared" si="1430"/>
        <v>0</v>
      </c>
      <c r="D45769">
        <f>COUNTIF(mma_train!B:B,Groupby_orderid!A45769)</f>
        <v>4</v>
      </c>
      <c r="E45769">
        <f t="shared" si="1431"/>
        <v>0</v>
      </c>
    </row>
    <row r="45770" spans="1:5" x14ac:dyDescent="0.2">
      <c r="A45770">
        <v>45769</v>
      </c>
      <c r="B45770">
        <f>SUMIF(mma_train!B:B,Groupby_orderid!A45770,mma_train!K:K)</f>
        <v>0</v>
      </c>
      <c r="C45770">
        <f t="shared" si="1430"/>
        <v>0</v>
      </c>
      <c r="D45770">
        <f>COUNTIF(mma_train!B:B,Groupby_orderid!A45770)</f>
        <v>8</v>
      </c>
      <c r="E45770">
        <f t="shared" si="1431"/>
        <v>0</v>
      </c>
    </row>
    <row r="45771" spans="1:5" x14ac:dyDescent="0.2">
      <c r="A45771">
        <v>45770</v>
      </c>
      <c r="B45771">
        <f>SUMIF(mma_train!B:B,Groupby_orderid!A45771,mma_train!K:K)</f>
        <v>0</v>
      </c>
      <c r="C45771">
        <f t="shared" si="1430"/>
        <v>0</v>
      </c>
      <c r="D45771">
        <f>COUNTIF(mma_train!B:B,Groupby_orderid!A45771)</f>
        <v>5</v>
      </c>
      <c r="E45771">
        <f t="shared" si="1431"/>
        <v>0</v>
      </c>
    </row>
    <row r="45772" spans="1:5" x14ac:dyDescent="0.2">
      <c r="A45772">
        <v>45771</v>
      </c>
      <c r="B45772">
        <f>SUMIF(mma_train!B:B,Groupby_orderid!A45772,mma_train!K:K)</f>
        <v>0</v>
      </c>
      <c r="C45772">
        <f t="shared" si="1430"/>
        <v>0</v>
      </c>
      <c r="D45772">
        <f>COUNTIF(mma_train!B:B,Groupby_orderid!A45772)</f>
        <v>5</v>
      </c>
      <c r="E45772">
        <f t="shared" si="1431"/>
        <v>0</v>
      </c>
    </row>
    <row r="45773" spans="1:5" x14ac:dyDescent="0.2">
      <c r="A45773">
        <v>45772</v>
      </c>
      <c r="B45773">
        <f>SUMIF(mma_train!B:B,Groupby_orderid!A45773,mma_train!K:K)</f>
        <v>0</v>
      </c>
      <c r="C45773">
        <f t="shared" si="1430"/>
        <v>0</v>
      </c>
      <c r="D45773">
        <f>COUNTIF(mma_train!B:B,Groupby_orderid!A45773)</f>
        <v>6</v>
      </c>
      <c r="E45773">
        <f t="shared" si="1431"/>
        <v>0</v>
      </c>
    </row>
    <row r="45774" spans="1:5" x14ac:dyDescent="0.2">
      <c r="A45774">
        <v>45773</v>
      </c>
      <c r="B45774">
        <f>SUMIF(mma_train!B:B,Groupby_orderid!A45774,mma_train!K:K)</f>
        <v>0</v>
      </c>
      <c r="C45774">
        <f t="shared" si="1430"/>
        <v>0</v>
      </c>
      <c r="D45774">
        <f>COUNTIF(mma_train!B:B,Groupby_orderid!A45774)</f>
        <v>5</v>
      </c>
      <c r="E45774">
        <f t="shared" si="1431"/>
        <v>0</v>
      </c>
    </row>
    <row r="45775" spans="1:5" x14ac:dyDescent="0.2">
      <c r="A45775">
        <v>45774</v>
      </c>
      <c r="B45775">
        <f>SUMIF(mma_train!B:B,Groupby_orderid!A45775,mma_train!K:K)</f>
        <v>0</v>
      </c>
      <c r="C45775">
        <f t="shared" si="1430"/>
        <v>0</v>
      </c>
      <c r="D45775">
        <f>COUNTIF(mma_train!B:B,Groupby_orderid!A45775)</f>
        <v>17</v>
      </c>
      <c r="E45775">
        <f t="shared" si="1431"/>
        <v>0</v>
      </c>
    </row>
    <row r="45776" spans="1:5" x14ac:dyDescent="0.2">
      <c r="A45776">
        <v>45775</v>
      </c>
      <c r="B45776">
        <f>SUMIF(mma_train!B:B,Groupby_orderid!A45776,mma_train!K:K)</f>
        <v>0</v>
      </c>
      <c r="C45776">
        <f t="shared" si="1430"/>
        <v>0</v>
      </c>
      <c r="D45776">
        <f>COUNTIF(mma_train!B:B,Groupby_orderid!A45776)</f>
        <v>3</v>
      </c>
      <c r="E45776">
        <f t="shared" si="1431"/>
        <v>0</v>
      </c>
    </row>
    <row r="45777" spans="1:5" x14ac:dyDescent="0.2">
      <c r="A45777">
        <v>45776</v>
      </c>
      <c r="B45777">
        <f>SUMIF(mma_train!B:B,Groupby_orderid!A45777,mma_train!K:K)</f>
        <v>0</v>
      </c>
      <c r="C45777">
        <f t="shared" si="1430"/>
        <v>0</v>
      </c>
      <c r="D45777">
        <f>COUNTIF(mma_train!B:B,Groupby_orderid!A45777)</f>
        <v>6</v>
      </c>
      <c r="E45777">
        <f t="shared" si="1431"/>
        <v>0</v>
      </c>
    </row>
    <row r="45778" spans="1:5" x14ac:dyDescent="0.2">
      <c r="A45778">
        <v>45777</v>
      </c>
      <c r="B45778">
        <f>SUMIF(mma_train!B:B,Groupby_orderid!A45778,mma_train!K:K)</f>
        <v>0</v>
      </c>
      <c r="C45778">
        <f t="shared" si="1430"/>
        <v>0</v>
      </c>
      <c r="D45778">
        <f>COUNTIF(mma_train!B:B,Groupby_orderid!A45778)</f>
        <v>10</v>
      </c>
      <c r="E45778">
        <f t="shared" si="1431"/>
        <v>0</v>
      </c>
    </row>
    <row r="45779" spans="1:5" x14ac:dyDescent="0.2">
      <c r="A45779">
        <v>45778</v>
      </c>
      <c r="B45779">
        <f>SUMIF(mma_train!B:B,Groupby_orderid!A45779,mma_train!K:K)</f>
        <v>0</v>
      </c>
      <c r="C45779">
        <f t="shared" si="1430"/>
        <v>0</v>
      </c>
      <c r="D45779">
        <f>COUNTIF(mma_train!B:B,Groupby_orderid!A45779)</f>
        <v>16</v>
      </c>
      <c r="E45779">
        <f t="shared" si="1431"/>
        <v>0</v>
      </c>
    </row>
    <row r="45780" spans="1:5" x14ac:dyDescent="0.2">
      <c r="A45780">
        <v>45779</v>
      </c>
      <c r="B45780">
        <f>SUMIF(mma_train!B:B,Groupby_orderid!A45780,mma_train!K:K)</f>
        <v>0</v>
      </c>
      <c r="C45780">
        <f t="shared" si="1430"/>
        <v>0</v>
      </c>
      <c r="D45780">
        <f>COUNTIF(mma_train!B:B,Groupby_orderid!A45780)</f>
        <v>7</v>
      </c>
      <c r="E45780">
        <f t="shared" si="1431"/>
        <v>0</v>
      </c>
    </row>
    <row r="45781" spans="1:5" x14ac:dyDescent="0.2">
      <c r="A45781">
        <v>45780</v>
      </c>
      <c r="B45781">
        <f>SUMIF(mma_train!B:B,Groupby_orderid!A45781,mma_train!K:K)</f>
        <v>0</v>
      </c>
      <c r="C45781">
        <f t="shared" si="1430"/>
        <v>0</v>
      </c>
      <c r="D45781">
        <f>COUNTIF(mma_train!B:B,Groupby_orderid!A45781)</f>
        <v>15</v>
      </c>
      <c r="E45781">
        <f t="shared" si="1431"/>
        <v>0</v>
      </c>
    </row>
    <row r="45782" spans="1:5" x14ac:dyDescent="0.2">
      <c r="A45782">
        <v>45781</v>
      </c>
      <c r="B45782">
        <f>SUMIF(mma_train!B:B,Groupby_orderid!A45782,mma_train!K:K)</f>
        <v>0</v>
      </c>
      <c r="C45782">
        <f t="shared" si="1430"/>
        <v>0</v>
      </c>
      <c r="D45782">
        <f>COUNTIF(mma_train!B:B,Groupby_orderid!A45782)</f>
        <v>28</v>
      </c>
      <c r="E45782">
        <f t="shared" si="1431"/>
        <v>0</v>
      </c>
    </row>
    <row r="45783" spans="1:5" x14ac:dyDescent="0.2">
      <c r="A45783">
        <v>45782</v>
      </c>
      <c r="B45783">
        <f>SUMIF(mma_train!B:B,Groupby_orderid!A45783,mma_train!K:K)</f>
        <v>0</v>
      </c>
      <c r="C45783">
        <f t="shared" si="1430"/>
        <v>0</v>
      </c>
      <c r="D45783">
        <f>COUNTIF(mma_train!B:B,Groupby_orderid!A45783)</f>
        <v>12</v>
      </c>
      <c r="E45783">
        <f t="shared" si="1431"/>
        <v>0</v>
      </c>
    </row>
    <row r="45784" spans="1:5" x14ac:dyDescent="0.2">
      <c r="A45784">
        <v>45783</v>
      </c>
      <c r="B45784">
        <f>SUMIF(mma_train!B:B,Groupby_orderid!A45784,mma_train!K:K)</f>
        <v>0</v>
      </c>
      <c r="C45784">
        <f t="shared" si="1430"/>
        <v>0</v>
      </c>
      <c r="D45784">
        <f>COUNTIF(mma_train!B:B,Groupby_orderid!A45784)</f>
        <v>7</v>
      </c>
      <c r="E45784">
        <f t="shared" si="1431"/>
        <v>0</v>
      </c>
    </row>
    <row r="45785" spans="1:5" x14ac:dyDescent="0.2">
      <c r="A45785">
        <v>45784</v>
      </c>
      <c r="B45785">
        <f>SUMIF(mma_train!B:B,Groupby_orderid!A45785,mma_train!K:K)</f>
        <v>0</v>
      </c>
      <c r="C45785">
        <f t="shared" si="1430"/>
        <v>0</v>
      </c>
      <c r="D45785">
        <f>COUNTIF(mma_train!B:B,Groupby_orderid!A45785)</f>
        <v>9</v>
      </c>
      <c r="E45785">
        <f t="shared" si="1431"/>
        <v>0</v>
      </c>
    </row>
    <row r="45786" spans="1:5" x14ac:dyDescent="0.2">
      <c r="A45786">
        <v>45785</v>
      </c>
      <c r="B45786">
        <f>SUMIF(mma_train!B:B,Groupby_orderid!A45786,mma_train!K:K)</f>
        <v>0</v>
      </c>
      <c r="C45786">
        <f t="shared" si="1430"/>
        <v>0</v>
      </c>
      <c r="D45786">
        <f>COUNTIF(mma_train!B:B,Groupby_orderid!A45786)</f>
        <v>19</v>
      </c>
      <c r="E45786">
        <f t="shared" si="1431"/>
        <v>0</v>
      </c>
    </row>
    <row r="45787" spans="1:5" x14ac:dyDescent="0.2">
      <c r="A45787">
        <v>45786</v>
      </c>
      <c r="B45787">
        <f>SUMIF(mma_train!B:B,Groupby_orderid!A45787,mma_train!K:K)</f>
        <v>0</v>
      </c>
      <c r="C45787">
        <f t="shared" si="1430"/>
        <v>0</v>
      </c>
      <c r="D45787">
        <f>COUNTIF(mma_train!B:B,Groupby_orderid!A45787)</f>
        <v>7</v>
      </c>
      <c r="E45787">
        <f t="shared" si="1431"/>
        <v>0</v>
      </c>
    </row>
    <row r="45788" spans="1:5" x14ac:dyDescent="0.2">
      <c r="A45788">
        <v>45787</v>
      </c>
      <c r="B45788">
        <f>SUMIF(mma_train!B:B,Groupby_orderid!A45788,mma_train!K:K)</f>
        <v>0</v>
      </c>
      <c r="C45788">
        <f t="shared" si="1430"/>
        <v>0</v>
      </c>
      <c r="D45788">
        <f>COUNTIF(mma_train!B:B,Groupby_orderid!A45788)</f>
        <v>7</v>
      </c>
      <c r="E45788">
        <f t="shared" si="1431"/>
        <v>0</v>
      </c>
    </row>
    <row r="45789" spans="1:5" x14ac:dyDescent="0.2">
      <c r="A45789">
        <v>45788</v>
      </c>
      <c r="B45789">
        <f>SUMIF(mma_train!B:B,Groupby_orderid!A45789,mma_train!K:K)</f>
        <v>0</v>
      </c>
      <c r="C45789">
        <f t="shared" si="1430"/>
        <v>0</v>
      </c>
      <c r="D45789">
        <f>COUNTIF(mma_train!B:B,Groupby_orderid!A45789)</f>
        <v>4</v>
      </c>
      <c r="E45789">
        <f t="shared" si="1431"/>
        <v>0</v>
      </c>
    </row>
    <row r="45790" spans="1:5" x14ac:dyDescent="0.2">
      <c r="A45790">
        <v>45789</v>
      </c>
      <c r="B45790">
        <f>SUMIF(mma_train!B:B,Groupby_orderid!A45790,mma_train!K:K)</f>
        <v>0</v>
      </c>
      <c r="C45790">
        <f t="shared" si="1430"/>
        <v>0</v>
      </c>
      <c r="D45790">
        <f>COUNTIF(mma_train!B:B,Groupby_orderid!A45790)</f>
        <v>11</v>
      </c>
      <c r="E45790">
        <f t="shared" si="1431"/>
        <v>0</v>
      </c>
    </row>
    <row r="45791" spans="1:5" x14ac:dyDescent="0.2">
      <c r="A45791">
        <v>45790</v>
      </c>
      <c r="B45791">
        <f>SUMIF(mma_train!B:B,Groupby_orderid!A45791,mma_train!K:K)</f>
        <v>0</v>
      </c>
      <c r="C45791">
        <f t="shared" si="1430"/>
        <v>0</v>
      </c>
      <c r="D45791">
        <f>COUNTIF(mma_train!B:B,Groupby_orderid!A45791)</f>
        <v>10</v>
      </c>
      <c r="E45791">
        <f t="shared" si="1431"/>
        <v>0</v>
      </c>
    </row>
    <row r="45792" spans="1:5" x14ac:dyDescent="0.2">
      <c r="A45792">
        <v>45791</v>
      </c>
      <c r="B45792">
        <f>SUMIF(mma_train!B:B,Groupby_orderid!A45792,mma_train!K:K)</f>
        <v>0</v>
      </c>
      <c r="C45792">
        <f t="shared" si="1430"/>
        <v>0</v>
      </c>
      <c r="D45792">
        <f>COUNTIF(mma_train!B:B,Groupby_orderid!A45792)</f>
        <v>2</v>
      </c>
      <c r="E45792">
        <f t="shared" si="1431"/>
        <v>0</v>
      </c>
    </row>
    <row r="45793" spans="1:5" x14ac:dyDescent="0.2">
      <c r="A45793">
        <v>45792</v>
      </c>
      <c r="B45793">
        <f>SUMIF(mma_train!B:B,Groupby_orderid!A45793,mma_train!K:K)</f>
        <v>0</v>
      </c>
      <c r="C45793">
        <f t="shared" si="1430"/>
        <v>0</v>
      </c>
      <c r="D45793">
        <f>COUNTIF(mma_train!B:B,Groupby_orderid!A45793)</f>
        <v>9</v>
      </c>
      <c r="E45793">
        <f t="shared" si="1431"/>
        <v>0</v>
      </c>
    </row>
    <row r="45794" spans="1:5" x14ac:dyDescent="0.2">
      <c r="A45794">
        <v>45793</v>
      </c>
      <c r="B45794">
        <f>SUMIF(mma_train!B:B,Groupby_orderid!A45794,mma_train!K:K)</f>
        <v>0</v>
      </c>
      <c r="C45794">
        <f t="shared" si="1430"/>
        <v>0</v>
      </c>
      <c r="D45794">
        <f>COUNTIF(mma_train!B:B,Groupby_orderid!A45794)</f>
        <v>46</v>
      </c>
      <c r="E45794">
        <f t="shared" si="1431"/>
        <v>0</v>
      </c>
    </row>
    <row r="45795" spans="1:5" x14ac:dyDescent="0.2">
      <c r="A45795">
        <v>45794</v>
      </c>
      <c r="B45795">
        <f>SUMIF(mma_train!B:B,Groupby_orderid!A45795,mma_train!K:K)</f>
        <v>0</v>
      </c>
      <c r="C45795">
        <f t="shared" si="1430"/>
        <v>0</v>
      </c>
      <c r="D45795">
        <f>COUNTIF(mma_train!B:B,Groupby_orderid!A45795)</f>
        <v>2</v>
      </c>
      <c r="E45795">
        <f t="shared" si="1431"/>
        <v>0</v>
      </c>
    </row>
    <row r="45796" spans="1:5" x14ac:dyDescent="0.2">
      <c r="A45796">
        <v>45795</v>
      </c>
      <c r="B45796">
        <f>SUMIF(mma_train!B:B,Groupby_orderid!A45796,mma_train!K:K)</f>
        <v>0</v>
      </c>
      <c r="C45796">
        <f t="shared" si="1430"/>
        <v>0</v>
      </c>
      <c r="D45796">
        <f>COUNTIF(mma_train!B:B,Groupby_orderid!A45796)</f>
        <v>11</v>
      </c>
      <c r="E45796">
        <f t="shared" si="1431"/>
        <v>0</v>
      </c>
    </row>
    <row r="45797" spans="1:5" x14ac:dyDescent="0.2">
      <c r="A45797">
        <v>45796</v>
      </c>
      <c r="B45797">
        <f>SUMIF(mma_train!B:B,Groupby_orderid!A45797,mma_train!K:K)</f>
        <v>0</v>
      </c>
      <c r="C45797">
        <f t="shared" si="1430"/>
        <v>0</v>
      </c>
      <c r="D45797">
        <f>COUNTIF(mma_train!B:B,Groupby_orderid!A45797)</f>
        <v>2</v>
      </c>
      <c r="E45797">
        <f t="shared" si="1431"/>
        <v>0</v>
      </c>
    </row>
    <row r="45798" spans="1:5" x14ac:dyDescent="0.2">
      <c r="A45798">
        <v>45797</v>
      </c>
      <c r="B45798">
        <f>SUMIF(mma_train!B:B,Groupby_orderid!A45798,mma_train!K:K)</f>
        <v>0</v>
      </c>
      <c r="C45798">
        <f t="shared" si="1430"/>
        <v>0</v>
      </c>
      <c r="D45798">
        <f>COUNTIF(mma_train!B:B,Groupby_orderid!A45798)</f>
        <v>5</v>
      </c>
      <c r="E45798">
        <f t="shared" si="1431"/>
        <v>0</v>
      </c>
    </row>
    <row r="45799" spans="1:5" x14ac:dyDescent="0.2">
      <c r="A45799">
        <v>45798</v>
      </c>
      <c r="B45799">
        <f>SUMIF(mma_train!B:B,Groupby_orderid!A45799,mma_train!K:K)</f>
        <v>0</v>
      </c>
      <c r="C45799">
        <f t="shared" si="1430"/>
        <v>0</v>
      </c>
      <c r="D45799">
        <f>COUNTIF(mma_train!B:B,Groupby_orderid!A45799)</f>
        <v>5</v>
      </c>
      <c r="E45799">
        <f t="shared" si="1431"/>
        <v>0</v>
      </c>
    </row>
    <row r="45800" spans="1:5" x14ac:dyDescent="0.2">
      <c r="A45800">
        <v>45799</v>
      </c>
      <c r="B45800">
        <f>SUMIF(mma_train!B:B,Groupby_orderid!A45800,mma_train!K:K)</f>
        <v>0</v>
      </c>
      <c r="C45800">
        <f t="shared" si="1430"/>
        <v>0</v>
      </c>
      <c r="D45800">
        <f>COUNTIF(mma_train!B:B,Groupby_orderid!A45800)</f>
        <v>15</v>
      </c>
      <c r="E45800">
        <f t="shared" si="1431"/>
        <v>0</v>
      </c>
    </row>
    <row r="45801" spans="1:5" x14ac:dyDescent="0.2">
      <c r="A45801">
        <v>45800</v>
      </c>
      <c r="B45801">
        <f>SUMIF(mma_train!B:B,Groupby_orderid!A45801,mma_train!K:K)</f>
        <v>0</v>
      </c>
      <c r="C45801">
        <f t="shared" si="1430"/>
        <v>0</v>
      </c>
      <c r="D45801">
        <f>COUNTIF(mma_train!B:B,Groupby_orderid!A45801)</f>
        <v>7</v>
      </c>
      <c r="E45801">
        <f t="shared" si="1431"/>
        <v>0</v>
      </c>
    </row>
    <row r="45802" spans="1:5" x14ac:dyDescent="0.2">
      <c r="A45802">
        <v>45801</v>
      </c>
      <c r="B45802">
        <f>SUMIF(mma_train!B:B,Groupby_orderid!A45802,mma_train!K:K)</f>
        <v>0</v>
      </c>
      <c r="C45802">
        <f t="shared" si="1430"/>
        <v>0</v>
      </c>
      <c r="D45802">
        <f>COUNTIF(mma_train!B:B,Groupby_orderid!A45802)</f>
        <v>3</v>
      </c>
      <c r="E45802">
        <f t="shared" si="1431"/>
        <v>0</v>
      </c>
    </row>
    <row r="45803" spans="1:5" x14ac:dyDescent="0.2">
      <c r="A45803">
        <v>45802</v>
      </c>
      <c r="B45803">
        <f>SUMIF(mma_train!B:B,Groupby_orderid!A45803,mma_train!K:K)</f>
        <v>0</v>
      </c>
      <c r="C45803">
        <f t="shared" si="1430"/>
        <v>0</v>
      </c>
      <c r="D45803">
        <f>COUNTIF(mma_train!B:B,Groupby_orderid!A45803)</f>
        <v>2</v>
      </c>
      <c r="E45803">
        <f t="shared" si="1431"/>
        <v>0</v>
      </c>
    </row>
    <row r="45804" spans="1:5" x14ac:dyDescent="0.2">
      <c r="A45804">
        <v>45803</v>
      </c>
      <c r="B45804">
        <f>SUMIF(mma_train!B:B,Groupby_orderid!A45804,mma_train!K:K)</f>
        <v>0</v>
      </c>
      <c r="C45804">
        <f t="shared" si="1430"/>
        <v>0</v>
      </c>
      <c r="D45804">
        <f>COUNTIF(mma_train!B:B,Groupby_orderid!A45804)</f>
        <v>9</v>
      </c>
      <c r="E45804">
        <f t="shared" si="1431"/>
        <v>0</v>
      </c>
    </row>
    <row r="45805" spans="1:5" x14ac:dyDescent="0.2">
      <c r="A45805">
        <v>45804</v>
      </c>
      <c r="B45805">
        <f>SUMIF(mma_train!B:B,Groupby_orderid!A45805,mma_train!K:K)</f>
        <v>0</v>
      </c>
      <c r="C45805">
        <f t="shared" si="1430"/>
        <v>0</v>
      </c>
      <c r="D45805">
        <f>COUNTIF(mma_train!B:B,Groupby_orderid!A45805)</f>
        <v>10</v>
      </c>
      <c r="E45805">
        <f t="shared" si="1431"/>
        <v>0</v>
      </c>
    </row>
    <row r="45806" spans="1:5" x14ac:dyDescent="0.2">
      <c r="A45806">
        <v>45805</v>
      </c>
      <c r="B45806">
        <f>SUMIF(mma_train!B:B,Groupby_orderid!A45806,mma_train!K:K)</f>
        <v>0</v>
      </c>
      <c r="C45806">
        <f t="shared" si="1430"/>
        <v>0</v>
      </c>
      <c r="D45806">
        <f>COUNTIF(mma_train!B:B,Groupby_orderid!A45806)</f>
        <v>8</v>
      </c>
      <c r="E45806">
        <f t="shared" si="1431"/>
        <v>0</v>
      </c>
    </row>
    <row r="45807" spans="1:5" x14ac:dyDescent="0.2">
      <c r="A45807">
        <v>45806</v>
      </c>
      <c r="B45807">
        <f>SUMIF(mma_train!B:B,Groupby_orderid!A45807,mma_train!K:K)</f>
        <v>0</v>
      </c>
      <c r="C45807">
        <f t="shared" si="1430"/>
        <v>0</v>
      </c>
      <c r="D45807">
        <f>COUNTIF(mma_train!B:B,Groupby_orderid!A45807)</f>
        <v>11</v>
      </c>
      <c r="E45807">
        <f t="shared" si="1431"/>
        <v>0</v>
      </c>
    </row>
    <row r="45808" spans="1:5" x14ac:dyDescent="0.2">
      <c r="A45808">
        <v>45807</v>
      </c>
      <c r="B45808">
        <f>SUMIF(mma_train!B:B,Groupby_orderid!A45808,mma_train!K:K)</f>
        <v>0</v>
      </c>
      <c r="C45808">
        <f t="shared" si="1430"/>
        <v>0</v>
      </c>
      <c r="D45808">
        <f>COUNTIF(mma_train!B:B,Groupby_orderid!A45808)</f>
        <v>3</v>
      </c>
      <c r="E45808">
        <f t="shared" si="1431"/>
        <v>0</v>
      </c>
    </row>
    <row r="45809" spans="1:5" x14ac:dyDescent="0.2">
      <c r="A45809">
        <v>45808</v>
      </c>
      <c r="B45809">
        <f>SUMIF(mma_train!B:B,Groupby_orderid!A45809,mma_train!K:K)</f>
        <v>0</v>
      </c>
      <c r="C45809">
        <f t="shared" si="1430"/>
        <v>0</v>
      </c>
      <c r="D45809">
        <f>COUNTIF(mma_train!B:B,Groupby_orderid!A45809)</f>
        <v>5</v>
      </c>
      <c r="E45809">
        <f t="shared" si="1431"/>
        <v>0</v>
      </c>
    </row>
    <row r="45810" spans="1:5" x14ac:dyDescent="0.2">
      <c r="A45810">
        <v>45809</v>
      </c>
      <c r="B45810">
        <f>SUMIF(mma_train!B:B,Groupby_orderid!A45810,mma_train!K:K)</f>
        <v>0</v>
      </c>
      <c r="C45810">
        <f t="shared" si="1430"/>
        <v>0</v>
      </c>
      <c r="D45810">
        <f>COUNTIF(mma_train!B:B,Groupby_orderid!A45810)</f>
        <v>13</v>
      </c>
      <c r="E45810">
        <f t="shared" si="1431"/>
        <v>0</v>
      </c>
    </row>
    <row r="45811" spans="1:5" x14ac:dyDescent="0.2">
      <c r="A45811">
        <v>45810</v>
      </c>
      <c r="B45811">
        <f>SUMIF(mma_train!B:B,Groupby_orderid!A45811,mma_train!K:K)</f>
        <v>0</v>
      </c>
      <c r="C45811">
        <f t="shared" si="1430"/>
        <v>0</v>
      </c>
      <c r="D45811">
        <f>COUNTIF(mma_train!B:B,Groupby_orderid!A45811)</f>
        <v>3</v>
      </c>
      <c r="E45811">
        <f t="shared" si="1431"/>
        <v>0</v>
      </c>
    </row>
    <row r="45812" spans="1:5" x14ac:dyDescent="0.2">
      <c r="A45812">
        <v>45811</v>
      </c>
      <c r="B45812">
        <f>SUMIF(mma_train!B:B,Groupby_orderid!A45812,mma_train!K:K)</f>
        <v>0</v>
      </c>
      <c r="C45812">
        <f t="shared" si="1430"/>
        <v>0</v>
      </c>
      <c r="D45812">
        <f>COUNTIF(mma_train!B:B,Groupby_orderid!A45812)</f>
        <v>12</v>
      </c>
      <c r="E45812">
        <f t="shared" si="1431"/>
        <v>0</v>
      </c>
    </row>
    <row r="45813" spans="1:5" x14ac:dyDescent="0.2">
      <c r="A45813">
        <v>45812</v>
      </c>
      <c r="B45813">
        <f>SUMIF(mma_train!B:B,Groupby_orderid!A45813,mma_train!K:K)</f>
        <v>0</v>
      </c>
      <c r="C45813">
        <f t="shared" si="1430"/>
        <v>0</v>
      </c>
      <c r="D45813">
        <f>COUNTIF(mma_train!B:B,Groupby_orderid!A45813)</f>
        <v>11</v>
      </c>
      <c r="E45813">
        <f t="shared" si="1431"/>
        <v>0</v>
      </c>
    </row>
    <row r="45814" spans="1:5" x14ac:dyDescent="0.2">
      <c r="A45814">
        <v>45813</v>
      </c>
      <c r="B45814">
        <f>SUMIF(mma_train!B:B,Groupby_orderid!A45814,mma_train!K:K)</f>
        <v>0</v>
      </c>
      <c r="C45814">
        <f t="shared" si="1430"/>
        <v>0</v>
      </c>
      <c r="D45814">
        <f>COUNTIF(mma_train!B:B,Groupby_orderid!A45814)</f>
        <v>6</v>
      </c>
      <c r="E45814">
        <f t="shared" si="1431"/>
        <v>0</v>
      </c>
    </row>
    <row r="45815" spans="1:5" x14ac:dyDescent="0.2">
      <c r="A45815">
        <v>45814</v>
      </c>
      <c r="B45815">
        <f>SUMIF(mma_train!B:B,Groupby_orderid!A45815,mma_train!K:K)</f>
        <v>0</v>
      </c>
      <c r="C45815">
        <f t="shared" si="1430"/>
        <v>0</v>
      </c>
      <c r="D45815">
        <f>COUNTIF(mma_train!B:B,Groupby_orderid!A45815)</f>
        <v>5</v>
      </c>
      <c r="E45815">
        <f t="shared" si="1431"/>
        <v>0</v>
      </c>
    </row>
    <row r="45816" spans="1:5" x14ac:dyDescent="0.2">
      <c r="A45816">
        <v>45815</v>
      </c>
      <c r="B45816">
        <f>SUMIF(mma_train!B:B,Groupby_orderid!A45816,mma_train!K:K)</f>
        <v>0</v>
      </c>
      <c r="C45816">
        <f t="shared" si="1430"/>
        <v>0</v>
      </c>
      <c r="D45816">
        <f>COUNTIF(mma_train!B:B,Groupby_orderid!A45816)</f>
        <v>10</v>
      </c>
      <c r="E45816">
        <f t="shared" si="1431"/>
        <v>0</v>
      </c>
    </row>
    <row r="45817" spans="1:5" x14ac:dyDescent="0.2">
      <c r="A45817">
        <v>45816</v>
      </c>
      <c r="B45817">
        <f>SUMIF(mma_train!B:B,Groupby_orderid!A45817,mma_train!K:K)</f>
        <v>0</v>
      </c>
      <c r="C45817">
        <f t="shared" si="1430"/>
        <v>0</v>
      </c>
      <c r="D45817">
        <f>COUNTIF(mma_train!B:B,Groupby_orderid!A45817)</f>
        <v>7</v>
      </c>
      <c r="E45817">
        <f t="shared" si="1431"/>
        <v>0</v>
      </c>
    </row>
    <row r="45818" spans="1:5" x14ac:dyDescent="0.2">
      <c r="A45818">
        <v>45817</v>
      </c>
      <c r="B45818">
        <f>SUMIF(mma_train!B:B,Groupby_orderid!A45818,mma_train!K:K)</f>
        <v>0</v>
      </c>
      <c r="C45818">
        <f t="shared" si="1430"/>
        <v>0</v>
      </c>
      <c r="D45818">
        <f>COUNTIF(mma_train!B:B,Groupby_orderid!A45818)</f>
        <v>8</v>
      </c>
      <c r="E45818">
        <f t="shared" si="1431"/>
        <v>0</v>
      </c>
    </row>
    <row r="45819" spans="1:5" x14ac:dyDescent="0.2">
      <c r="A45819">
        <v>45818</v>
      </c>
      <c r="B45819">
        <f>SUMIF(mma_train!B:B,Groupby_orderid!A45819,mma_train!K:K)</f>
        <v>0</v>
      </c>
      <c r="C45819">
        <f t="shared" si="1430"/>
        <v>0</v>
      </c>
      <c r="D45819">
        <f>COUNTIF(mma_train!B:B,Groupby_orderid!A45819)</f>
        <v>10</v>
      </c>
      <c r="E45819">
        <f t="shared" si="1431"/>
        <v>0</v>
      </c>
    </row>
    <row r="45820" spans="1:5" x14ac:dyDescent="0.2">
      <c r="A45820">
        <v>45819</v>
      </c>
      <c r="B45820">
        <f>SUMIF(mma_train!B:B,Groupby_orderid!A45820,mma_train!K:K)</f>
        <v>0</v>
      </c>
      <c r="C45820">
        <f t="shared" si="1430"/>
        <v>0</v>
      </c>
      <c r="D45820">
        <f>COUNTIF(mma_train!B:B,Groupby_orderid!A45820)</f>
        <v>9</v>
      </c>
      <c r="E45820">
        <f t="shared" si="1431"/>
        <v>0</v>
      </c>
    </row>
    <row r="45821" spans="1:5" x14ac:dyDescent="0.2">
      <c r="A45821">
        <v>45820</v>
      </c>
      <c r="B45821">
        <f>SUMIF(mma_train!B:B,Groupby_orderid!A45821,mma_train!K:K)</f>
        <v>0</v>
      </c>
      <c r="C45821">
        <f t="shared" si="1430"/>
        <v>0</v>
      </c>
      <c r="D45821">
        <f>COUNTIF(mma_train!B:B,Groupby_orderid!A45821)</f>
        <v>12</v>
      </c>
      <c r="E45821">
        <f t="shared" si="1431"/>
        <v>0</v>
      </c>
    </row>
    <row r="45822" spans="1:5" x14ac:dyDescent="0.2">
      <c r="A45822">
        <v>45821</v>
      </c>
      <c r="B45822">
        <f>SUMIF(mma_train!B:B,Groupby_orderid!A45822,mma_train!K:K)</f>
        <v>0</v>
      </c>
      <c r="C45822">
        <f t="shared" si="1430"/>
        <v>0</v>
      </c>
      <c r="D45822">
        <f>COUNTIF(mma_train!B:B,Groupby_orderid!A45822)</f>
        <v>0</v>
      </c>
      <c r="E45822" t="e">
        <f t="shared" si="1431"/>
        <v>#DIV/0!</v>
      </c>
    </row>
    <row r="45823" spans="1:5" x14ac:dyDescent="0.2">
      <c r="A45823">
        <v>45822</v>
      </c>
      <c r="B45823">
        <f>SUMIF(mma_train!B:B,Groupby_orderid!A45823,mma_train!K:K)</f>
        <v>0</v>
      </c>
      <c r="C45823">
        <f t="shared" si="1430"/>
        <v>0</v>
      </c>
      <c r="D45823">
        <f>COUNTIF(mma_train!B:B,Groupby_orderid!A45823)</f>
        <v>6</v>
      </c>
      <c r="E45823">
        <f t="shared" si="1431"/>
        <v>0</v>
      </c>
    </row>
    <row r="45824" spans="1:5" x14ac:dyDescent="0.2">
      <c r="A45824">
        <v>45823</v>
      </c>
      <c r="B45824">
        <f>SUMIF(mma_train!B:B,Groupby_orderid!A45824,mma_train!K:K)</f>
        <v>0</v>
      </c>
      <c r="C45824">
        <f t="shared" si="1430"/>
        <v>0</v>
      </c>
      <c r="D45824">
        <f>COUNTIF(mma_train!B:B,Groupby_orderid!A45824)</f>
        <v>6</v>
      </c>
      <c r="E45824">
        <f t="shared" si="1431"/>
        <v>0</v>
      </c>
    </row>
    <row r="45825" spans="1:5" x14ac:dyDescent="0.2">
      <c r="A45825">
        <v>45824</v>
      </c>
      <c r="B45825">
        <f>SUMIF(mma_train!B:B,Groupby_orderid!A45825,mma_train!K:K)</f>
        <v>0</v>
      </c>
      <c r="C45825">
        <f t="shared" si="1430"/>
        <v>0</v>
      </c>
      <c r="D45825">
        <f>COUNTIF(mma_train!B:B,Groupby_orderid!A45825)</f>
        <v>10</v>
      </c>
      <c r="E45825">
        <f t="shared" si="1431"/>
        <v>0</v>
      </c>
    </row>
    <row r="45826" spans="1:5" x14ac:dyDescent="0.2">
      <c r="A45826">
        <v>45825</v>
      </c>
      <c r="B45826">
        <f>SUMIF(mma_train!B:B,Groupby_orderid!A45826,mma_train!K:K)</f>
        <v>0</v>
      </c>
      <c r="C45826">
        <f t="shared" si="1430"/>
        <v>0</v>
      </c>
      <c r="D45826">
        <f>COUNTIF(mma_train!B:B,Groupby_orderid!A45826)</f>
        <v>17</v>
      </c>
      <c r="E45826">
        <f t="shared" si="1431"/>
        <v>0</v>
      </c>
    </row>
    <row r="45827" spans="1:5" x14ac:dyDescent="0.2">
      <c r="A45827">
        <v>45826</v>
      </c>
      <c r="B45827">
        <f>SUMIF(mma_train!B:B,Groupby_orderid!A45827,mma_train!K:K)</f>
        <v>0</v>
      </c>
      <c r="C45827">
        <f t="shared" ref="C45827:C45890" si="1432">IF(B45827&gt;0,1,0)</f>
        <v>0</v>
      </c>
      <c r="D45827">
        <f>COUNTIF(mma_train!B:B,Groupby_orderid!A45827)</f>
        <v>7</v>
      </c>
      <c r="E45827">
        <f t="shared" ref="E45827:E45890" si="1433">B45827/D45827</f>
        <v>0</v>
      </c>
    </row>
    <row r="45828" spans="1:5" x14ac:dyDescent="0.2">
      <c r="A45828">
        <v>45827</v>
      </c>
      <c r="B45828">
        <f>SUMIF(mma_train!B:B,Groupby_orderid!A45828,mma_train!K:K)</f>
        <v>0</v>
      </c>
      <c r="C45828">
        <f t="shared" si="1432"/>
        <v>0</v>
      </c>
      <c r="D45828">
        <f>COUNTIF(mma_train!B:B,Groupby_orderid!A45828)</f>
        <v>4</v>
      </c>
      <c r="E45828">
        <f t="shared" si="1433"/>
        <v>0</v>
      </c>
    </row>
    <row r="45829" spans="1:5" x14ac:dyDescent="0.2">
      <c r="A45829">
        <v>45828</v>
      </c>
      <c r="B45829">
        <f>SUMIF(mma_train!B:B,Groupby_orderid!A45829,mma_train!K:K)</f>
        <v>0</v>
      </c>
      <c r="C45829">
        <f t="shared" si="1432"/>
        <v>0</v>
      </c>
      <c r="D45829">
        <f>COUNTIF(mma_train!B:B,Groupby_orderid!A45829)</f>
        <v>16</v>
      </c>
      <c r="E45829">
        <f t="shared" si="1433"/>
        <v>0</v>
      </c>
    </row>
    <row r="45830" spans="1:5" x14ac:dyDescent="0.2">
      <c r="A45830">
        <v>45829</v>
      </c>
      <c r="B45830">
        <f>SUMIF(mma_train!B:B,Groupby_orderid!A45830,mma_train!K:K)</f>
        <v>0</v>
      </c>
      <c r="C45830">
        <f t="shared" si="1432"/>
        <v>0</v>
      </c>
      <c r="D45830">
        <f>COUNTIF(mma_train!B:B,Groupby_orderid!A45830)</f>
        <v>8</v>
      </c>
      <c r="E45830">
        <f t="shared" si="1433"/>
        <v>0</v>
      </c>
    </row>
    <row r="45831" spans="1:5" x14ac:dyDescent="0.2">
      <c r="A45831">
        <v>45830</v>
      </c>
      <c r="B45831">
        <f>SUMIF(mma_train!B:B,Groupby_orderid!A45831,mma_train!K:K)</f>
        <v>0</v>
      </c>
      <c r="C45831">
        <f t="shared" si="1432"/>
        <v>0</v>
      </c>
      <c r="D45831">
        <f>COUNTIF(mma_train!B:B,Groupby_orderid!A45831)</f>
        <v>5</v>
      </c>
      <c r="E45831">
        <f t="shared" si="1433"/>
        <v>0</v>
      </c>
    </row>
    <row r="45832" spans="1:5" x14ac:dyDescent="0.2">
      <c r="A45832">
        <v>45831</v>
      </c>
      <c r="B45832">
        <f>SUMIF(mma_train!B:B,Groupby_orderid!A45832,mma_train!K:K)</f>
        <v>0</v>
      </c>
      <c r="C45832">
        <f t="shared" si="1432"/>
        <v>0</v>
      </c>
      <c r="D45832">
        <f>COUNTIF(mma_train!B:B,Groupby_orderid!A45832)</f>
        <v>2</v>
      </c>
      <c r="E45832">
        <f t="shared" si="1433"/>
        <v>0</v>
      </c>
    </row>
    <row r="45833" spans="1:5" x14ac:dyDescent="0.2">
      <c r="A45833">
        <v>45832</v>
      </c>
      <c r="B45833">
        <f>SUMIF(mma_train!B:B,Groupby_orderid!A45833,mma_train!K:K)</f>
        <v>0</v>
      </c>
      <c r="C45833">
        <f t="shared" si="1432"/>
        <v>0</v>
      </c>
      <c r="D45833">
        <f>COUNTIF(mma_train!B:B,Groupby_orderid!A45833)</f>
        <v>1</v>
      </c>
      <c r="E45833">
        <f t="shared" si="1433"/>
        <v>0</v>
      </c>
    </row>
    <row r="45834" spans="1:5" x14ac:dyDescent="0.2">
      <c r="A45834">
        <v>45833</v>
      </c>
      <c r="B45834">
        <f>SUMIF(mma_train!B:B,Groupby_orderid!A45834,mma_train!K:K)</f>
        <v>0</v>
      </c>
      <c r="C45834">
        <f t="shared" si="1432"/>
        <v>0</v>
      </c>
      <c r="D45834">
        <f>COUNTIF(mma_train!B:B,Groupby_orderid!A45834)</f>
        <v>38</v>
      </c>
      <c r="E45834">
        <f t="shared" si="1433"/>
        <v>0</v>
      </c>
    </row>
    <row r="45835" spans="1:5" x14ac:dyDescent="0.2">
      <c r="A45835">
        <v>45834</v>
      </c>
      <c r="B45835">
        <f>SUMIF(mma_train!B:B,Groupby_orderid!A45835,mma_train!K:K)</f>
        <v>0</v>
      </c>
      <c r="C45835">
        <f t="shared" si="1432"/>
        <v>0</v>
      </c>
      <c r="D45835">
        <f>COUNTIF(mma_train!B:B,Groupby_orderid!A45835)</f>
        <v>18</v>
      </c>
      <c r="E45835">
        <f t="shared" si="1433"/>
        <v>0</v>
      </c>
    </row>
    <row r="45836" spans="1:5" x14ac:dyDescent="0.2">
      <c r="A45836">
        <v>45835</v>
      </c>
      <c r="B45836">
        <f>SUMIF(mma_train!B:B,Groupby_orderid!A45836,mma_train!K:K)</f>
        <v>0</v>
      </c>
      <c r="C45836">
        <f t="shared" si="1432"/>
        <v>0</v>
      </c>
      <c r="D45836">
        <f>COUNTIF(mma_train!B:B,Groupby_orderid!A45836)</f>
        <v>3</v>
      </c>
      <c r="E45836">
        <f t="shared" si="1433"/>
        <v>0</v>
      </c>
    </row>
    <row r="45837" spans="1:5" x14ac:dyDescent="0.2">
      <c r="A45837">
        <v>45836</v>
      </c>
      <c r="B45837">
        <f>SUMIF(mma_train!B:B,Groupby_orderid!A45837,mma_train!K:K)</f>
        <v>0</v>
      </c>
      <c r="C45837">
        <f t="shared" si="1432"/>
        <v>0</v>
      </c>
      <c r="D45837">
        <f>COUNTIF(mma_train!B:B,Groupby_orderid!A45837)</f>
        <v>5</v>
      </c>
      <c r="E45837">
        <f t="shared" si="1433"/>
        <v>0</v>
      </c>
    </row>
    <row r="45838" spans="1:5" x14ac:dyDescent="0.2">
      <c r="A45838">
        <v>45837</v>
      </c>
      <c r="B45838">
        <f>SUMIF(mma_train!B:B,Groupby_orderid!A45838,mma_train!K:K)</f>
        <v>0</v>
      </c>
      <c r="C45838">
        <f t="shared" si="1432"/>
        <v>0</v>
      </c>
      <c r="D45838">
        <f>COUNTIF(mma_train!B:B,Groupby_orderid!A45838)</f>
        <v>3</v>
      </c>
      <c r="E45838">
        <f t="shared" si="1433"/>
        <v>0</v>
      </c>
    </row>
    <row r="45839" spans="1:5" x14ac:dyDescent="0.2">
      <c r="A45839">
        <v>45838</v>
      </c>
      <c r="B45839">
        <f>SUMIF(mma_train!B:B,Groupby_orderid!A45839,mma_train!K:K)</f>
        <v>0</v>
      </c>
      <c r="C45839">
        <f t="shared" si="1432"/>
        <v>0</v>
      </c>
      <c r="D45839">
        <f>COUNTIF(mma_train!B:B,Groupby_orderid!A45839)</f>
        <v>9</v>
      </c>
      <c r="E45839">
        <f t="shared" si="1433"/>
        <v>0</v>
      </c>
    </row>
    <row r="45840" spans="1:5" x14ac:dyDescent="0.2">
      <c r="A45840">
        <v>45839</v>
      </c>
      <c r="B45840">
        <f>SUMIF(mma_train!B:B,Groupby_orderid!A45840,mma_train!K:K)</f>
        <v>0</v>
      </c>
      <c r="C45840">
        <f t="shared" si="1432"/>
        <v>0</v>
      </c>
      <c r="D45840">
        <f>COUNTIF(mma_train!B:B,Groupby_orderid!A45840)</f>
        <v>3</v>
      </c>
      <c r="E45840">
        <f t="shared" si="1433"/>
        <v>0</v>
      </c>
    </row>
    <row r="45841" spans="1:5" x14ac:dyDescent="0.2">
      <c r="A45841">
        <v>45840</v>
      </c>
      <c r="B45841">
        <f>SUMIF(mma_train!B:B,Groupby_orderid!A45841,mma_train!K:K)</f>
        <v>0</v>
      </c>
      <c r="C45841">
        <f t="shared" si="1432"/>
        <v>0</v>
      </c>
      <c r="D45841">
        <f>COUNTIF(mma_train!B:B,Groupby_orderid!A45841)</f>
        <v>5</v>
      </c>
      <c r="E45841">
        <f t="shared" si="1433"/>
        <v>0</v>
      </c>
    </row>
    <row r="45842" spans="1:5" x14ac:dyDescent="0.2">
      <c r="A45842">
        <v>45841</v>
      </c>
      <c r="B45842">
        <f>SUMIF(mma_train!B:B,Groupby_orderid!A45842,mma_train!K:K)</f>
        <v>0</v>
      </c>
      <c r="C45842">
        <f t="shared" si="1432"/>
        <v>0</v>
      </c>
      <c r="D45842">
        <f>COUNTIF(mma_train!B:B,Groupby_orderid!A45842)</f>
        <v>3</v>
      </c>
      <c r="E45842">
        <f t="shared" si="1433"/>
        <v>0</v>
      </c>
    </row>
    <row r="45843" spans="1:5" x14ac:dyDescent="0.2">
      <c r="A45843">
        <v>45842</v>
      </c>
      <c r="B45843">
        <f>SUMIF(mma_train!B:B,Groupby_orderid!A45843,mma_train!K:K)</f>
        <v>0</v>
      </c>
      <c r="C45843">
        <f t="shared" si="1432"/>
        <v>0</v>
      </c>
      <c r="D45843">
        <f>COUNTIF(mma_train!B:B,Groupby_orderid!A45843)</f>
        <v>11</v>
      </c>
      <c r="E45843">
        <f t="shared" si="1433"/>
        <v>0</v>
      </c>
    </row>
    <row r="45844" spans="1:5" x14ac:dyDescent="0.2">
      <c r="A45844">
        <v>45843</v>
      </c>
      <c r="B45844">
        <f>SUMIF(mma_train!B:B,Groupby_orderid!A45844,mma_train!K:K)</f>
        <v>0</v>
      </c>
      <c r="C45844">
        <f t="shared" si="1432"/>
        <v>0</v>
      </c>
      <c r="D45844">
        <f>COUNTIF(mma_train!B:B,Groupby_orderid!A45844)</f>
        <v>3</v>
      </c>
      <c r="E45844">
        <f t="shared" si="1433"/>
        <v>0</v>
      </c>
    </row>
    <row r="45845" spans="1:5" x14ac:dyDescent="0.2">
      <c r="A45845">
        <v>45844</v>
      </c>
      <c r="B45845">
        <f>SUMIF(mma_train!B:B,Groupby_orderid!A45845,mma_train!K:K)</f>
        <v>0</v>
      </c>
      <c r="C45845">
        <f t="shared" si="1432"/>
        <v>0</v>
      </c>
      <c r="D45845">
        <f>COUNTIF(mma_train!B:B,Groupby_orderid!A45845)</f>
        <v>11</v>
      </c>
      <c r="E45845">
        <f t="shared" si="1433"/>
        <v>0</v>
      </c>
    </row>
    <row r="45846" spans="1:5" x14ac:dyDescent="0.2">
      <c r="A45846">
        <v>45845</v>
      </c>
      <c r="B45846">
        <f>SUMIF(mma_train!B:B,Groupby_orderid!A45846,mma_train!K:K)</f>
        <v>0</v>
      </c>
      <c r="C45846">
        <f t="shared" si="1432"/>
        <v>0</v>
      </c>
      <c r="D45846">
        <f>COUNTIF(mma_train!B:B,Groupby_orderid!A45846)</f>
        <v>9</v>
      </c>
      <c r="E45846">
        <f t="shared" si="1433"/>
        <v>0</v>
      </c>
    </row>
    <row r="45847" spans="1:5" x14ac:dyDescent="0.2">
      <c r="A45847">
        <v>45846</v>
      </c>
      <c r="B45847">
        <f>SUMIF(mma_train!B:B,Groupby_orderid!A45847,mma_train!K:K)</f>
        <v>0</v>
      </c>
      <c r="C45847">
        <f t="shared" si="1432"/>
        <v>0</v>
      </c>
      <c r="D45847">
        <f>COUNTIF(mma_train!B:B,Groupby_orderid!A45847)</f>
        <v>15</v>
      </c>
      <c r="E45847">
        <f t="shared" si="1433"/>
        <v>0</v>
      </c>
    </row>
    <row r="45848" spans="1:5" x14ac:dyDescent="0.2">
      <c r="A45848">
        <v>45847</v>
      </c>
      <c r="B45848">
        <f>SUMIF(mma_train!B:B,Groupby_orderid!A45848,mma_train!K:K)</f>
        <v>0</v>
      </c>
      <c r="C45848">
        <f t="shared" si="1432"/>
        <v>0</v>
      </c>
      <c r="D45848">
        <f>COUNTIF(mma_train!B:B,Groupby_orderid!A45848)</f>
        <v>14</v>
      </c>
      <c r="E45848">
        <f t="shared" si="1433"/>
        <v>0</v>
      </c>
    </row>
    <row r="45849" spans="1:5" x14ac:dyDescent="0.2">
      <c r="A45849">
        <v>45848</v>
      </c>
      <c r="B45849">
        <f>SUMIF(mma_train!B:B,Groupby_orderid!A45849,mma_train!K:K)</f>
        <v>0</v>
      </c>
      <c r="C45849">
        <f t="shared" si="1432"/>
        <v>0</v>
      </c>
      <c r="D45849">
        <f>COUNTIF(mma_train!B:B,Groupby_orderid!A45849)</f>
        <v>9</v>
      </c>
      <c r="E45849">
        <f t="shared" si="1433"/>
        <v>0</v>
      </c>
    </row>
    <row r="45850" spans="1:5" x14ac:dyDescent="0.2">
      <c r="A45850">
        <v>45849</v>
      </c>
      <c r="B45850">
        <f>SUMIF(mma_train!B:B,Groupby_orderid!A45850,mma_train!K:K)</f>
        <v>0</v>
      </c>
      <c r="C45850">
        <f t="shared" si="1432"/>
        <v>0</v>
      </c>
      <c r="D45850">
        <f>COUNTIF(mma_train!B:B,Groupby_orderid!A45850)</f>
        <v>11</v>
      </c>
      <c r="E45850">
        <f t="shared" si="1433"/>
        <v>0</v>
      </c>
    </row>
    <row r="45851" spans="1:5" x14ac:dyDescent="0.2">
      <c r="A45851">
        <v>45850</v>
      </c>
      <c r="B45851">
        <f>SUMIF(mma_train!B:B,Groupby_orderid!A45851,mma_train!K:K)</f>
        <v>0</v>
      </c>
      <c r="C45851">
        <f t="shared" si="1432"/>
        <v>0</v>
      </c>
      <c r="D45851">
        <f>COUNTIF(mma_train!B:B,Groupby_orderid!A45851)</f>
        <v>2</v>
      </c>
      <c r="E45851">
        <f t="shared" si="1433"/>
        <v>0</v>
      </c>
    </row>
    <row r="45852" spans="1:5" x14ac:dyDescent="0.2">
      <c r="A45852">
        <v>45851</v>
      </c>
      <c r="B45852">
        <f>SUMIF(mma_train!B:B,Groupby_orderid!A45852,mma_train!K:K)</f>
        <v>0</v>
      </c>
      <c r="C45852">
        <f t="shared" si="1432"/>
        <v>0</v>
      </c>
      <c r="D45852">
        <f>COUNTIF(mma_train!B:B,Groupby_orderid!A45852)</f>
        <v>7</v>
      </c>
      <c r="E45852">
        <f t="shared" si="1433"/>
        <v>0</v>
      </c>
    </row>
    <row r="45853" spans="1:5" x14ac:dyDescent="0.2">
      <c r="A45853">
        <v>45852</v>
      </c>
      <c r="B45853">
        <f>SUMIF(mma_train!B:B,Groupby_orderid!A45853,mma_train!K:K)</f>
        <v>0</v>
      </c>
      <c r="C45853">
        <f t="shared" si="1432"/>
        <v>0</v>
      </c>
      <c r="D45853">
        <f>COUNTIF(mma_train!B:B,Groupby_orderid!A45853)</f>
        <v>2</v>
      </c>
      <c r="E45853">
        <f t="shared" si="1433"/>
        <v>0</v>
      </c>
    </row>
    <row r="45854" spans="1:5" x14ac:dyDescent="0.2">
      <c r="A45854">
        <v>45853</v>
      </c>
      <c r="B45854">
        <f>SUMIF(mma_train!B:B,Groupby_orderid!A45854,mma_train!K:K)</f>
        <v>0</v>
      </c>
      <c r="C45854">
        <f t="shared" si="1432"/>
        <v>0</v>
      </c>
      <c r="D45854">
        <f>COUNTIF(mma_train!B:B,Groupby_orderid!A45854)</f>
        <v>18</v>
      </c>
      <c r="E45854">
        <f t="shared" si="1433"/>
        <v>0</v>
      </c>
    </row>
    <row r="45855" spans="1:5" x14ac:dyDescent="0.2">
      <c r="A45855">
        <v>45854</v>
      </c>
      <c r="B45855">
        <f>SUMIF(mma_train!B:B,Groupby_orderid!A45855,mma_train!K:K)</f>
        <v>0</v>
      </c>
      <c r="C45855">
        <f t="shared" si="1432"/>
        <v>0</v>
      </c>
      <c r="D45855">
        <f>COUNTIF(mma_train!B:B,Groupby_orderid!A45855)</f>
        <v>10</v>
      </c>
      <c r="E45855">
        <f t="shared" si="1433"/>
        <v>0</v>
      </c>
    </row>
    <row r="45856" spans="1:5" x14ac:dyDescent="0.2">
      <c r="A45856">
        <v>45855</v>
      </c>
      <c r="B45856">
        <f>SUMIF(mma_train!B:B,Groupby_orderid!A45856,mma_train!K:K)</f>
        <v>0</v>
      </c>
      <c r="C45856">
        <f t="shared" si="1432"/>
        <v>0</v>
      </c>
      <c r="D45856">
        <f>COUNTIF(mma_train!B:B,Groupby_orderid!A45856)</f>
        <v>11</v>
      </c>
      <c r="E45856">
        <f t="shared" si="1433"/>
        <v>0</v>
      </c>
    </row>
    <row r="45857" spans="1:5" x14ac:dyDescent="0.2">
      <c r="A45857">
        <v>45856</v>
      </c>
      <c r="B45857">
        <f>SUMIF(mma_train!B:B,Groupby_orderid!A45857,mma_train!K:K)</f>
        <v>0</v>
      </c>
      <c r="C45857">
        <f t="shared" si="1432"/>
        <v>0</v>
      </c>
      <c r="D45857">
        <f>COUNTIF(mma_train!B:B,Groupby_orderid!A45857)</f>
        <v>2</v>
      </c>
      <c r="E45857">
        <f t="shared" si="1433"/>
        <v>0</v>
      </c>
    </row>
    <row r="45858" spans="1:5" x14ac:dyDescent="0.2">
      <c r="A45858">
        <v>45857</v>
      </c>
      <c r="B45858">
        <f>SUMIF(mma_train!B:B,Groupby_orderid!A45858,mma_train!K:K)</f>
        <v>0</v>
      </c>
      <c r="C45858">
        <f t="shared" si="1432"/>
        <v>0</v>
      </c>
      <c r="D45858">
        <f>COUNTIF(mma_train!B:B,Groupby_orderid!A45858)</f>
        <v>24</v>
      </c>
      <c r="E45858">
        <f t="shared" si="1433"/>
        <v>0</v>
      </c>
    </row>
    <row r="45859" spans="1:5" x14ac:dyDescent="0.2">
      <c r="A45859">
        <v>45858</v>
      </c>
      <c r="B45859">
        <f>SUMIF(mma_train!B:B,Groupby_orderid!A45859,mma_train!K:K)</f>
        <v>0</v>
      </c>
      <c r="C45859">
        <f t="shared" si="1432"/>
        <v>0</v>
      </c>
      <c r="D45859">
        <f>COUNTIF(mma_train!B:B,Groupby_orderid!A45859)</f>
        <v>7</v>
      </c>
      <c r="E45859">
        <f t="shared" si="1433"/>
        <v>0</v>
      </c>
    </row>
    <row r="45860" spans="1:5" x14ac:dyDescent="0.2">
      <c r="A45860">
        <v>45859</v>
      </c>
      <c r="B45860">
        <f>SUMIF(mma_train!B:B,Groupby_orderid!A45860,mma_train!K:K)</f>
        <v>0</v>
      </c>
      <c r="C45860">
        <f t="shared" si="1432"/>
        <v>0</v>
      </c>
      <c r="D45860">
        <f>COUNTIF(mma_train!B:B,Groupby_orderid!A45860)</f>
        <v>4</v>
      </c>
      <c r="E45860">
        <f t="shared" si="1433"/>
        <v>0</v>
      </c>
    </row>
    <row r="45861" spans="1:5" x14ac:dyDescent="0.2">
      <c r="A45861">
        <v>45860</v>
      </c>
      <c r="B45861">
        <f>SUMIF(mma_train!B:B,Groupby_orderid!A45861,mma_train!K:K)</f>
        <v>0</v>
      </c>
      <c r="C45861">
        <f t="shared" si="1432"/>
        <v>0</v>
      </c>
      <c r="D45861">
        <f>COUNTIF(mma_train!B:B,Groupby_orderid!A45861)</f>
        <v>17</v>
      </c>
      <c r="E45861">
        <f t="shared" si="1433"/>
        <v>0</v>
      </c>
    </row>
    <row r="45862" spans="1:5" x14ac:dyDescent="0.2">
      <c r="A45862">
        <v>45861</v>
      </c>
      <c r="B45862">
        <f>SUMIF(mma_train!B:B,Groupby_orderid!A45862,mma_train!K:K)</f>
        <v>0</v>
      </c>
      <c r="C45862">
        <f t="shared" si="1432"/>
        <v>0</v>
      </c>
      <c r="D45862">
        <f>COUNTIF(mma_train!B:B,Groupby_orderid!A45862)</f>
        <v>7</v>
      </c>
      <c r="E45862">
        <f t="shared" si="1433"/>
        <v>0</v>
      </c>
    </row>
    <row r="45863" spans="1:5" x14ac:dyDescent="0.2">
      <c r="A45863">
        <v>45862</v>
      </c>
      <c r="B45863">
        <f>SUMIF(mma_train!B:B,Groupby_orderid!A45863,mma_train!K:K)</f>
        <v>0</v>
      </c>
      <c r="C45863">
        <f t="shared" si="1432"/>
        <v>0</v>
      </c>
      <c r="D45863">
        <f>COUNTIF(mma_train!B:B,Groupby_orderid!A45863)</f>
        <v>16</v>
      </c>
      <c r="E45863">
        <f t="shared" si="1433"/>
        <v>0</v>
      </c>
    </row>
    <row r="45864" spans="1:5" x14ac:dyDescent="0.2">
      <c r="A45864">
        <v>45863</v>
      </c>
      <c r="B45864">
        <f>SUMIF(mma_train!B:B,Groupby_orderid!A45864,mma_train!K:K)</f>
        <v>0</v>
      </c>
      <c r="C45864">
        <f t="shared" si="1432"/>
        <v>0</v>
      </c>
      <c r="D45864">
        <f>COUNTIF(mma_train!B:B,Groupby_orderid!A45864)</f>
        <v>9</v>
      </c>
      <c r="E45864">
        <f t="shared" si="1433"/>
        <v>0</v>
      </c>
    </row>
    <row r="45865" spans="1:5" x14ac:dyDescent="0.2">
      <c r="A45865">
        <v>45864</v>
      </c>
      <c r="B45865">
        <f>SUMIF(mma_train!B:B,Groupby_orderid!A45865,mma_train!K:K)</f>
        <v>0</v>
      </c>
      <c r="C45865">
        <f t="shared" si="1432"/>
        <v>0</v>
      </c>
      <c r="D45865">
        <f>COUNTIF(mma_train!B:B,Groupby_orderid!A45865)</f>
        <v>2</v>
      </c>
      <c r="E45865">
        <f t="shared" si="1433"/>
        <v>0</v>
      </c>
    </row>
    <row r="45866" spans="1:5" x14ac:dyDescent="0.2">
      <c r="A45866">
        <v>45865</v>
      </c>
      <c r="B45866">
        <f>SUMIF(mma_train!B:B,Groupby_orderid!A45866,mma_train!K:K)</f>
        <v>0</v>
      </c>
      <c r="C45866">
        <f t="shared" si="1432"/>
        <v>0</v>
      </c>
      <c r="D45866">
        <f>COUNTIF(mma_train!B:B,Groupby_orderid!A45866)</f>
        <v>16</v>
      </c>
      <c r="E45866">
        <f t="shared" si="1433"/>
        <v>0</v>
      </c>
    </row>
    <row r="45867" spans="1:5" x14ac:dyDescent="0.2">
      <c r="A45867">
        <v>45866</v>
      </c>
      <c r="B45867">
        <f>SUMIF(mma_train!B:B,Groupby_orderid!A45867,mma_train!K:K)</f>
        <v>0</v>
      </c>
      <c r="C45867">
        <f t="shared" si="1432"/>
        <v>0</v>
      </c>
      <c r="D45867">
        <f>COUNTIF(mma_train!B:B,Groupby_orderid!A45867)</f>
        <v>9</v>
      </c>
      <c r="E45867">
        <f t="shared" si="1433"/>
        <v>0</v>
      </c>
    </row>
    <row r="45868" spans="1:5" x14ac:dyDescent="0.2">
      <c r="A45868">
        <v>45867</v>
      </c>
      <c r="B45868">
        <f>SUMIF(mma_train!B:B,Groupby_orderid!A45868,mma_train!K:K)</f>
        <v>0</v>
      </c>
      <c r="C45868">
        <f t="shared" si="1432"/>
        <v>0</v>
      </c>
      <c r="D45868">
        <f>COUNTIF(mma_train!B:B,Groupby_orderid!A45868)</f>
        <v>19</v>
      </c>
      <c r="E45868">
        <f t="shared" si="1433"/>
        <v>0</v>
      </c>
    </row>
    <row r="45869" spans="1:5" x14ac:dyDescent="0.2">
      <c r="A45869">
        <v>45868</v>
      </c>
      <c r="B45869">
        <f>SUMIF(mma_train!B:B,Groupby_orderid!A45869,mma_train!K:K)</f>
        <v>0</v>
      </c>
      <c r="C45869">
        <f t="shared" si="1432"/>
        <v>0</v>
      </c>
      <c r="D45869">
        <f>COUNTIF(mma_train!B:B,Groupby_orderid!A45869)</f>
        <v>7</v>
      </c>
      <c r="E45869">
        <f t="shared" si="1433"/>
        <v>0</v>
      </c>
    </row>
    <row r="45870" spans="1:5" x14ac:dyDescent="0.2">
      <c r="A45870">
        <v>45869</v>
      </c>
      <c r="B45870">
        <f>SUMIF(mma_train!B:B,Groupby_orderid!A45870,mma_train!K:K)</f>
        <v>0</v>
      </c>
      <c r="C45870">
        <f t="shared" si="1432"/>
        <v>0</v>
      </c>
      <c r="D45870">
        <f>COUNTIF(mma_train!B:B,Groupby_orderid!A45870)</f>
        <v>7</v>
      </c>
      <c r="E45870">
        <f t="shared" si="1433"/>
        <v>0</v>
      </c>
    </row>
    <row r="45871" spans="1:5" x14ac:dyDescent="0.2">
      <c r="A45871">
        <v>45870</v>
      </c>
      <c r="B45871">
        <f>SUMIF(mma_train!B:B,Groupby_orderid!A45871,mma_train!K:K)</f>
        <v>0</v>
      </c>
      <c r="C45871">
        <f t="shared" si="1432"/>
        <v>0</v>
      </c>
      <c r="D45871">
        <f>COUNTIF(mma_train!B:B,Groupby_orderid!A45871)</f>
        <v>1</v>
      </c>
      <c r="E45871">
        <f t="shared" si="1433"/>
        <v>0</v>
      </c>
    </row>
    <row r="45872" spans="1:5" x14ac:dyDescent="0.2">
      <c r="A45872">
        <v>45871</v>
      </c>
      <c r="B45872">
        <f>SUMIF(mma_train!B:B,Groupby_orderid!A45872,mma_train!K:K)</f>
        <v>0</v>
      </c>
      <c r="C45872">
        <f t="shared" si="1432"/>
        <v>0</v>
      </c>
      <c r="D45872">
        <f>COUNTIF(mma_train!B:B,Groupby_orderid!A45872)</f>
        <v>10</v>
      </c>
      <c r="E45872">
        <f t="shared" si="1433"/>
        <v>0</v>
      </c>
    </row>
    <row r="45873" spans="1:5" x14ac:dyDescent="0.2">
      <c r="A45873">
        <v>45872</v>
      </c>
      <c r="B45873">
        <f>SUMIF(mma_train!B:B,Groupby_orderid!A45873,mma_train!K:K)</f>
        <v>0</v>
      </c>
      <c r="C45873">
        <f t="shared" si="1432"/>
        <v>0</v>
      </c>
      <c r="D45873">
        <f>COUNTIF(mma_train!B:B,Groupby_orderid!A45873)</f>
        <v>3</v>
      </c>
      <c r="E45873">
        <f t="shared" si="1433"/>
        <v>0</v>
      </c>
    </row>
    <row r="45874" spans="1:5" x14ac:dyDescent="0.2">
      <c r="A45874">
        <v>45873</v>
      </c>
      <c r="B45874">
        <f>SUMIF(mma_train!B:B,Groupby_orderid!A45874,mma_train!K:K)</f>
        <v>0</v>
      </c>
      <c r="C45874">
        <f t="shared" si="1432"/>
        <v>0</v>
      </c>
      <c r="D45874">
        <f>COUNTIF(mma_train!B:B,Groupby_orderid!A45874)</f>
        <v>23</v>
      </c>
      <c r="E45874">
        <f t="shared" si="1433"/>
        <v>0</v>
      </c>
    </row>
    <row r="45875" spans="1:5" x14ac:dyDescent="0.2">
      <c r="A45875">
        <v>45874</v>
      </c>
      <c r="B45875">
        <f>SUMIF(mma_train!B:B,Groupby_orderid!A45875,mma_train!K:K)</f>
        <v>0</v>
      </c>
      <c r="C45875">
        <f t="shared" si="1432"/>
        <v>0</v>
      </c>
      <c r="D45875">
        <f>COUNTIF(mma_train!B:B,Groupby_orderid!A45875)</f>
        <v>24</v>
      </c>
      <c r="E45875">
        <f t="shared" si="1433"/>
        <v>0</v>
      </c>
    </row>
    <row r="45876" spans="1:5" x14ac:dyDescent="0.2">
      <c r="A45876">
        <v>45875</v>
      </c>
      <c r="B45876">
        <f>SUMIF(mma_train!B:B,Groupby_orderid!A45876,mma_train!K:K)</f>
        <v>0</v>
      </c>
      <c r="C45876">
        <f t="shared" si="1432"/>
        <v>0</v>
      </c>
      <c r="D45876">
        <f>COUNTIF(mma_train!B:B,Groupby_orderid!A45876)</f>
        <v>3</v>
      </c>
      <c r="E45876">
        <f t="shared" si="1433"/>
        <v>0</v>
      </c>
    </row>
    <row r="45877" spans="1:5" x14ac:dyDescent="0.2">
      <c r="A45877">
        <v>45876</v>
      </c>
      <c r="B45877">
        <f>SUMIF(mma_train!B:B,Groupby_orderid!A45877,mma_train!K:K)</f>
        <v>0</v>
      </c>
      <c r="C45877">
        <f t="shared" si="1432"/>
        <v>0</v>
      </c>
      <c r="D45877">
        <f>COUNTIF(mma_train!B:B,Groupby_orderid!A45877)</f>
        <v>5</v>
      </c>
      <c r="E45877">
        <f t="shared" si="1433"/>
        <v>0</v>
      </c>
    </row>
    <row r="45878" spans="1:5" x14ac:dyDescent="0.2">
      <c r="A45878">
        <v>45877</v>
      </c>
      <c r="B45878">
        <f>SUMIF(mma_train!B:B,Groupby_orderid!A45878,mma_train!K:K)</f>
        <v>0</v>
      </c>
      <c r="C45878">
        <f t="shared" si="1432"/>
        <v>0</v>
      </c>
      <c r="D45878">
        <f>COUNTIF(mma_train!B:B,Groupby_orderid!A45878)</f>
        <v>1</v>
      </c>
      <c r="E45878">
        <f t="shared" si="1433"/>
        <v>0</v>
      </c>
    </row>
    <row r="45879" spans="1:5" x14ac:dyDescent="0.2">
      <c r="A45879">
        <v>45878</v>
      </c>
      <c r="B45879">
        <f>SUMIF(mma_train!B:B,Groupby_orderid!A45879,mma_train!K:K)</f>
        <v>0</v>
      </c>
      <c r="C45879">
        <f t="shared" si="1432"/>
        <v>0</v>
      </c>
      <c r="D45879">
        <f>COUNTIF(mma_train!B:B,Groupby_orderid!A45879)</f>
        <v>13</v>
      </c>
      <c r="E45879">
        <f t="shared" si="1433"/>
        <v>0</v>
      </c>
    </row>
    <row r="45880" spans="1:5" x14ac:dyDescent="0.2">
      <c r="A45880">
        <v>45879</v>
      </c>
      <c r="B45880">
        <f>SUMIF(mma_train!B:B,Groupby_orderid!A45880,mma_train!K:K)</f>
        <v>0</v>
      </c>
      <c r="C45880">
        <f t="shared" si="1432"/>
        <v>0</v>
      </c>
      <c r="D45880">
        <f>COUNTIF(mma_train!B:B,Groupby_orderid!A45880)</f>
        <v>10</v>
      </c>
      <c r="E45880">
        <f t="shared" si="1433"/>
        <v>0</v>
      </c>
    </row>
    <row r="45881" spans="1:5" x14ac:dyDescent="0.2">
      <c r="A45881">
        <v>45880</v>
      </c>
      <c r="B45881">
        <f>SUMIF(mma_train!B:B,Groupby_orderid!A45881,mma_train!K:K)</f>
        <v>0</v>
      </c>
      <c r="C45881">
        <f t="shared" si="1432"/>
        <v>0</v>
      </c>
      <c r="D45881">
        <f>COUNTIF(mma_train!B:B,Groupby_orderid!A45881)</f>
        <v>14</v>
      </c>
      <c r="E45881">
        <f t="shared" si="1433"/>
        <v>0</v>
      </c>
    </row>
    <row r="45882" spans="1:5" x14ac:dyDescent="0.2">
      <c r="A45882">
        <v>45881</v>
      </c>
      <c r="B45882">
        <f>SUMIF(mma_train!B:B,Groupby_orderid!A45882,mma_train!K:K)</f>
        <v>0</v>
      </c>
      <c r="C45882">
        <f t="shared" si="1432"/>
        <v>0</v>
      </c>
      <c r="D45882">
        <f>COUNTIF(mma_train!B:B,Groupby_orderid!A45882)</f>
        <v>7</v>
      </c>
      <c r="E45882">
        <f t="shared" si="1433"/>
        <v>0</v>
      </c>
    </row>
    <row r="45883" spans="1:5" x14ac:dyDescent="0.2">
      <c r="A45883">
        <v>45882</v>
      </c>
      <c r="B45883">
        <f>SUMIF(mma_train!B:B,Groupby_orderid!A45883,mma_train!K:K)</f>
        <v>0</v>
      </c>
      <c r="C45883">
        <f t="shared" si="1432"/>
        <v>0</v>
      </c>
      <c r="D45883">
        <f>COUNTIF(mma_train!B:B,Groupby_orderid!A45883)</f>
        <v>6</v>
      </c>
      <c r="E45883">
        <f t="shared" si="1433"/>
        <v>0</v>
      </c>
    </row>
    <row r="45884" spans="1:5" x14ac:dyDescent="0.2">
      <c r="A45884">
        <v>45883</v>
      </c>
      <c r="B45884">
        <f>SUMIF(mma_train!B:B,Groupby_orderid!A45884,mma_train!K:K)</f>
        <v>0</v>
      </c>
      <c r="C45884">
        <f t="shared" si="1432"/>
        <v>0</v>
      </c>
      <c r="D45884">
        <f>COUNTIF(mma_train!B:B,Groupby_orderid!A45884)</f>
        <v>27</v>
      </c>
      <c r="E45884">
        <f t="shared" si="1433"/>
        <v>0</v>
      </c>
    </row>
    <row r="45885" spans="1:5" x14ac:dyDescent="0.2">
      <c r="A45885">
        <v>45884</v>
      </c>
      <c r="B45885">
        <f>SUMIF(mma_train!B:B,Groupby_orderid!A45885,mma_train!K:K)</f>
        <v>0</v>
      </c>
      <c r="C45885">
        <f t="shared" si="1432"/>
        <v>0</v>
      </c>
      <c r="D45885">
        <f>COUNTIF(mma_train!B:B,Groupby_orderid!A45885)</f>
        <v>7</v>
      </c>
      <c r="E45885">
        <f t="shared" si="1433"/>
        <v>0</v>
      </c>
    </row>
    <row r="45886" spans="1:5" x14ac:dyDescent="0.2">
      <c r="A45886">
        <v>45885</v>
      </c>
      <c r="B45886">
        <f>SUMIF(mma_train!B:B,Groupby_orderid!A45886,mma_train!K:K)</f>
        <v>0</v>
      </c>
      <c r="C45886">
        <f t="shared" si="1432"/>
        <v>0</v>
      </c>
      <c r="D45886">
        <f>COUNTIF(mma_train!B:B,Groupby_orderid!A45886)</f>
        <v>6</v>
      </c>
      <c r="E45886">
        <f t="shared" si="1433"/>
        <v>0</v>
      </c>
    </row>
    <row r="45887" spans="1:5" x14ac:dyDescent="0.2">
      <c r="A45887">
        <v>45886</v>
      </c>
      <c r="B45887">
        <f>SUMIF(mma_train!B:B,Groupby_orderid!A45887,mma_train!K:K)</f>
        <v>0</v>
      </c>
      <c r="C45887">
        <f t="shared" si="1432"/>
        <v>0</v>
      </c>
      <c r="D45887">
        <f>COUNTIF(mma_train!B:B,Groupby_orderid!A45887)</f>
        <v>6</v>
      </c>
      <c r="E45887">
        <f t="shared" si="1433"/>
        <v>0</v>
      </c>
    </row>
    <row r="45888" spans="1:5" x14ac:dyDescent="0.2">
      <c r="A45888">
        <v>45887</v>
      </c>
      <c r="B45888">
        <f>SUMIF(mma_train!B:B,Groupby_orderid!A45888,mma_train!K:K)</f>
        <v>0</v>
      </c>
      <c r="C45888">
        <f t="shared" si="1432"/>
        <v>0</v>
      </c>
      <c r="D45888">
        <f>COUNTIF(mma_train!B:B,Groupby_orderid!A45888)</f>
        <v>25</v>
      </c>
      <c r="E45888">
        <f t="shared" si="1433"/>
        <v>0</v>
      </c>
    </row>
    <row r="45889" spans="1:5" x14ac:dyDescent="0.2">
      <c r="A45889">
        <v>45888</v>
      </c>
      <c r="B45889">
        <f>SUMIF(mma_train!B:B,Groupby_orderid!A45889,mma_train!K:K)</f>
        <v>0</v>
      </c>
      <c r="C45889">
        <f t="shared" si="1432"/>
        <v>0</v>
      </c>
      <c r="D45889">
        <f>COUNTIF(mma_train!B:B,Groupby_orderid!A45889)</f>
        <v>2</v>
      </c>
      <c r="E45889">
        <f t="shared" si="1433"/>
        <v>0</v>
      </c>
    </row>
    <row r="45890" spans="1:5" x14ac:dyDescent="0.2">
      <c r="A45890">
        <v>45889</v>
      </c>
      <c r="B45890">
        <f>SUMIF(mma_train!B:B,Groupby_orderid!A45890,mma_train!K:K)</f>
        <v>0</v>
      </c>
      <c r="C45890">
        <f t="shared" si="1432"/>
        <v>0</v>
      </c>
      <c r="D45890">
        <f>COUNTIF(mma_train!B:B,Groupby_orderid!A45890)</f>
        <v>12</v>
      </c>
      <c r="E45890">
        <f t="shared" si="1433"/>
        <v>0</v>
      </c>
    </row>
    <row r="45891" spans="1:5" x14ac:dyDescent="0.2">
      <c r="A45891">
        <v>45890</v>
      </c>
      <c r="B45891">
        <f>SUMIF(mma_train!B:B,Groupby_orderid!A45891,mma_train!K:K)</f>
        <v>0</v>
      </c>
      <c r="C45891">
        <f t="shared" ref="C45891:C45954" si="1434">IF(B45891&gt;0,1,0)</f>
        <v>0</v>
      </c>
      <c r="D45891">
        <f>COUNTIF(mma_train!B:B,Groupby_orderid!A45891)</f>
        <v>10</v>
      </c>
      <c r="E45891">
        <f t="shared" ref="E45891:E45954" si="1435">B45891/D45891</f>
        <v>0</v>
      </c>
    </row>
    <row r="45892" spans="1:5" x14ac:dyDescent="0.2">
      <c r="A45892">
        <v>45891</v>
      </c>
      <c r="B45892">
        <f>SUMIF(mma_train!B:B,Groupby_orderid!A45892,mma_train!K:K)</f>
        <v>0</v>
      </c>
      <c r="C45892">
        <f t="shared" si="1434"/>
        <v>0</v>
      </c>
      <c r="D45892">
        <f>COUNTIF(mma_train!B:B,Groupby_orderid!A45892)</f>
        <v>4</v>
      </c>
      <c r="E45892">
        <f t="shared" si="1435"/>
        <v>0</v>
      </c>
    </row>
    <row r="45893" spans="1:5" x14ac:dyDescent="0.2">
      <c r="A45893">
        <v>45892</v>
      </c>
      <c r="B45893">
        <f>SUMIF(mma_train!B:B,Groupby_orderid!A45893,mma_train!K:K)</f>
        <v>0</v>
      </c>
      <c r="C45893">
        <f t="shared" si="1434"/>
        <v>0</v>
      </c>
      <c r="D45893">
        <f>COUNTIF(mma_train!B:B,Groupby_orderid!A45893)</f>
        <v>4</v>
      </c>
      <c r="E45893">
        <f t="shared" si="1435"/>
        <v>0</v>
      </c>
    </row>
    <row r="45894" spans="1:5" x14ac:dyDescent="0.2">
      <c r="A45894">
        <v>45893</v>
      </c>
      <c r="B45894">
        <f>SUMIF(mma_train!B:B,Groupby_orderid!A45894,mma_train!K:K)</f>
        <v>0</v>
      </c>
      <c r="C45894">
        <f t="shared" si="1434"/>
        <v>0</v>
      </c>
      <c r="D45894">
        <f>COUNTIF(mma_train!B:B,Groupby_orderid!A45894)</f>
        <v>5</v>
      </c>
      <c r="E45894">
        <f t="shared" si="1435"/>
        <v>0</v>
      </c>
    </row>
    <row r="45895" spans="1:5" x14ac:dyDescent="0.2">
      <c r="A45895">
        <v>45894</v>
      </c>
      <c r="B45895">
        <f>SUMIF(mma_train!B:B,Groupby_orderid!A45895,mma_train!K:K)</f>
        <v>0</v>
      </c>
      <c r="C45895">
        <f t="shared" si="1434"/>
        <v>0</v>
      </c>
      <c r="D45895">
        <f>COUNTIF(mma_train!B:B,Groupby_orderid!A45895)</f>
        <v>12</v>
      </c>
      <c r="E45895">
        <f t="shared" si="1435"/>
        <v>0</v>
      </c>
    </row>
    <row r="45896" spans="1:5" x14ac:dyDescent="0.2">
      <c r="A45896">
        <v>45895</v>
      </c>
      <c r="B45896">
        <f>SUMIF(mma_train!B:B,Groupby_orderid!A45896,mma_train!K:K)</f>
        <v>0</v>
      </c>
      <c r="C45896">
        <f t="shared" si="1434"/>
        <v>0</v>
      </c>
      <c r="D45896">
        <f>COUNTIF(mma_train!B:B,Groupby_orderid!A45896)</f>
        <v>3</v>
      </c>
      <c r="E45896">
        <f t="shared" si="1435"/>
        <v>0</v>
      </c>
    </row>
    <row r="45897" spans="1:5" x14ac:dyDescent="0.2">
      <c r="A45897">
        <v>45896</v>
      </c>
      <c r="B45897">
        <f>SUMIF(mma_train!B:B,Groupby_orderid!A45897,mma_train!K:K)</f>
        <v>0</v>
      </c>
      <c r="C45897">
        <f t="shared" si="1434"/>
        <v>0</v>
      </c>
      <c r="D45897">
        <f>COUNTIF(mma_train!B:B,Groupby_orderid!A45897)</f>
        <v>3</v>
      </c>
      <c r="E45897">
        <f t="shared" si="1435"/>
        <v>0</v>
      </c>
    </row>
    <row r="45898" spans="1:5" x14ac:dyDescent="0.2">
      <c r="A45898">
        <v>45897</v>
      </c>
      <c r="B45898">
        <f>SUMIF(mma_train!B:B,Groupby_orderid!A45898,mma_train!K:K)</f>
        <v>0</v>
      </c>
      <c r="C45898">
        <f t="shared" si="1434"/>
        <v>0</v>
      </c>
      <c r="D45898">
        <f>COUNTIF(mma_train!B:B,Groupby_orderid!A45898)</f>
        <v>9</v>
      </c>
      <c r="E45898">
        <f t="shared" si="1435"/>
        <v>0</v>
      </c>
    </row>
    <row r="45899" spans="1:5" x14ac:dyDescent="0.2">
      <c r="A45899">
        <v>45898</v>
      </c>
      <c r="B45899">
        <f>SUMIF(mma_train!B:B,Groupby_orderid!A45899,mma_train!K:K)</f>
        <v>0</v>
      </c>
      <c r="C45899">
        <f t="shared" si="1434"/>
        <v>0</v>
      </c>
      <c r="D45899">
        <f>COUNTIF(mma_train!B:B,Groupby_orderid!A45899)</f>
        <v>6</v>
      </c>
      <c r="E45899">
        <f t="shared" si="1435"/>
        <v>0</v>
      </c>
    </row>
    <row r="45900" spans="1:5" x14ac:dyDescent="0.2">
      <c r="A45900">
        <v>45899</v>
      </c>
      <c r="B45900">
        <f>SUMIF(mma_train!B:B,Groupby_orderid!A45900,mma_train!K:K)</f>
        <v>0</v>
      </c>
      <c r="C45900">
        <f t="shared" si="1434"/>
        <v>0</v>
      </c>
      <c r="D45900">
        <f>COUNTIF(mma_train!B:B,Groupby_orderid!A45900)</f>
        <v>13</v>
      </c>
      <c r="E45900">
        <f t="shared" si="1435"/>
        <v>0</v>
      </c>
    </row>
    <row r="45901" spans="1:5" x14ac:dyDescent="0.2">
      <c r="A45901">
        <v>45900</v>
      </c>
      <c r="B45901">
        <f>SUMIF(mma_train!B:B,Groupby_orderid!A45901,mma_train!K:K)</f>
        <v>0</v>
      </c>
      <c r="C45901">
        <f t="shared" si="1434"/>
        <v>0</v>
      </c>
      <c r="D45901">
        <f>COUNTIF(mma_train!B:B,Groupby_orderid!A45901)</f>
        <v>29</v>
      </c>
      <c r="E45901">
        <f t="shared" si="1435"/>
        <v>0</v>
      </c>
    </row>
    <row r="45902" spans="1:5" x14ac:dyDescent="0.2">
      <c r="A45902">
        <v>45901</v>
      </c>
      <c r="B45902">
        <f>SUMIF(mma_train!B:B,Groupby_orderid!A45902,mma_train!K:K)</f>
        <v>0</v>
      </c>
      <c r="C45902">
        <f t="shared" si="1434"/>
        <v>0</v>
      </c>
      <c r="D45902">
        <f>COUNTIF(mma_train!B:B,Groupby_orderid!A45902)</f>
        <v>4</v>
      </c>
      <c r="E45902">
        <f t="shared" si="1435"/>
        <v>0</v>
      </c>
    </row>
    <row r="45903" spans="1:5" x14ac:dyDescent="0.2">
      <c r="A45903">
        <v>45902</v>
      </c>
      <c r="B45903">
        <f>SUMIF(mma_train!B:B,Groupby_orderid!A45903,mma_train!K:K)</f>
        <v>0</v>
      </c>
      <c r="C45903">
        <f t="shared" si="1434"/>
        <v>0</v>
      </c>
      <c r="D45903">
        <f>COUNTIF(mma_train!B:B,Groupby_orderid!A45903)</f>
        <v>2</v>
      </c>
      <c r="E45903">
        <f t="shared" si="1435"/>
        <v>0</v>
      </c>
    </row>
    <row r="45904" spans="1:5" x14ac:dyDescent="0.2">
      <c r="A45904">
        <v>45903</v>
      </c>
      <c r="B45904">
        <f>SUMIF(mma_train!B:B,Groupby_orderid!A45904,mma_train!K:K)</f>
        <v>0</v>
      </c>
      <c r="C45904">
        <f t="shared" si="1434"/>
        <v>0</v>
      </c>
      <c r="D45904">
        <f>COUNTIF(mma_train!B:B,Groupby_orderid!A45904)</f>
        <v>10</v>
      </c>
      <c r="E45904">
        <f t="shared" si="1435"/>
        <v>0</v>
      </c>
    </row>
    <row r="45905" spans="1:5" x14ac:dyDescent="0.2">
      <c r="A45905">
        <v>45904</v>
      </c>
      <c r="B45905">
        <f>SUMIF(mma_train!B:B,Groupby_orderid!A45905,mma_train!K:K)</f>
        <v>0</v>
      </c>
      <c r="C45905">
        <f t="shared" si="1434"/>
        <v>0</v>
      </c>
      <c r="D45905">
        <f>COUNTIF(mma_train!B:B,Groupby_orderid!A45905)</f>
        <v>4</v>
      </c>
      <c r="E45905">
        <f t="shared" si="1435"/>
        <v>0</v>
      </c>
    </row>
    <row r="45906" spans="1:5" x14ac:dyDescent="0.2">
      <c r="A45906">
        <v>45905</v>
      </c>
      <c r="B45906">
        <f>SUMIF(mma_train!B:B,Groupby_orderid!A45906,mma_train!K:K)</f>
        <v>0</v>
      </c>
      <c r="C45906">
        <f t="shared" si="1434"/>
        <v>0</v>
      </c>
      <c r="D45906">
        <f>COUNTIF(mma_train!B:B,Groupby_orderid!A45906)</f>
        <v>10</v>
      </c>
      <c r="E45906">
        <f t="shared" si="1435"/>
        <v>0</v>
      </c>
    </row>
    <row r="45907" spans="1:5" x14ac:dyDescent="0.2">
      <c r="A45907">
        <v>45906</v>
      </c>
      <c r="B45907">
        <f>SUMIF(mma_train!B:B,Groupby_orderid!A45907,mma_train!K:K)</f>
        <v>0</v>
      </c>
      <c r="C45907">
        <f t="shared" si="1434"/>
        <v>0</v>
      </c>
      <c r="D45907">
        <f>COUNTIF(mma_train!B:B,Groupby_orderid!A45907)</f>
        <v>26</v>
      </c>
      <c r="E45907">
        <f t="shared" si="1435"/>
        <v>0</v>
      </c>
    </row>
    <row r="45908" spans="1:5" x14ac:dyDescent="0.2">
      <c r="A45908">
        <v>45907</v>
      </c>
      <c r="B45908">
        <f>SUMIF(mma_train!B:B,Groupby_orderid!A45908,mma_train!K:K)</f>
        <v>0</v>
      </c>
      <c r="C45908">
        <f t="shared" si="1434"/>
        <v>0</v>
      </c>
      <c r="D45908">
        <f>COUNTIF(mma_train!B:B,Groupby_orderid!A45908)</f>
        <v>10</v>
      </c>
      <c r="E45908">
        <f t="shared" si="1435"/>
        <v>0</v>
      </c>
    </row>
    <row r="45909" spans="1:5" x14ac:dyDescent="0.2">
      <c r="A45909">
        <v>45908</v>
      </c>
      <c r="B45909">
        <f>SUMIF(mma_train!B:B,Groupby_orderid!A45909,mma_train!K:K)</f>
        <v>0</v>
      </c>
      <c r="C45909">
        <f t="shared" si="1434"/>
        <v>0</v>
      </c>
      <c r="D45909">
        <f>COUNTIF(mma_train!B:B,Groupby_orderid!A45909)</f>
        <v>16</v>
      </c>
      <c r="E45909">
        <f t="shared" si="1435"/>
        <v>0</v>
      </c>
    </row>
    <row r="45910" spans="1:5" x14ac:dyDescent="0.2">
      <c r="A45910">
        <v>45909</v>
      </c>
      <c r="B45910">
        <f>SUMIF(mma_train!B:B,Groupby_orderid!A45910,mma_train!K:K)</f>
        <v>0</v>
      </c>
      <c r="C45910">
        <f t="shared" si="1434"/>
        <v>0</v>
      </c>
      <c r="D45910">
        <f>COUNTIF(mma_train!B:B,Groupby_orderid!A45910)</f>
        <v>3</v>
      </c>
      <c r="E45910">
        <f t="shared" si="1435"/>
        <v>0</v>
      </c>
    </row>
    <row r="45911" spans="1:5" x14ac:dyDescent="0.2">
      <c r="A45911">
        <v>45910</v>
      </c>
      <c r="B45911">
        <f>SUMIF(mma_train!B:B,Groupby_orderid!A45911,mma_train!K:K)</f>
        <v>0</v>
      </c>
      <c r="C45911">
        <f t="shared" si="1434"/>
        <v>0</v>
      </c>
      <c r="D45911">
        <f>COUNTIF(mma_train!B:B,Groupby_orderid!A45911)</f>
        <v>15</v>
      </c>
      <c r="E45911">
        <f t="shared" si="1435"/>
        <v>0</v>
      </c>
    </row>
    <row r="45912" spans="1:5" x14ac:dyDescent="0.2">
      <c r="A45912">
        <v>45911</v>
      </c>
      <c r="B45912">
        <f>SUMIF(mma_train!B:B,Groupby_orderid!A45912,mma_train!K:K)</f>
        <v>0</v>
      </c>
      <c r="C45912">
        <f t="shared" si="1434"/>
        <v>0</v>
      </c>
      <c r="D45912">
        <f>COUNTIF(mma_train!B:B,Groupby_orderid!A45912)</f>
        <v>2</v>
      </c>
      <c r="E45912">
        <f t="shared" si="1435"/>
        <v>0</v>
      </c>
    </row>
    <row r="45913" spans="1:5" x14ac:dyDescent="0.2">
      <c r="A45913">
        <v>45912</v>
      </c>
      <c r="B45913">
        <f>SUMIF(mma_train!B:B,Groupby_orderid!A45913,mma_train!K:K)</f>
        <v>0</v>
      </c>
      <c r="C45913">
        <f t="shared" si="1434"/>
        <v>0</v>
      </c>
      <c r="D45913">
        <f>COUNTIF(mma_train!B:B,Groupby_orderid!A45913)</f>
        <v>2</v>
      </c>
      <c r="E45913">
        <f t="shared" si="1435"/>
        <v>0</v>
      </c>
    </row>
    <row r="45914" spans="1:5" x14ac:dyDescent="0.2">
      <c r="A45914">
        <v>45913</v>
      </c>
      <c r="B45914">
        <f>SUMIF(mma_train!B:B,Groupby_orderid!A45914,mma_train!K:K)</f>
        <v>0</v>
      </c>
      <c r="C45914">
        <f t="shared" si="1434"/>
        <v>0</v>
      </c>
      <c r="D45914">
        <f>COUNTIF(mma_train!B:B,Groupby_orderid!A45914)</f>
        <v>6</v>
      </c>
      <c r="E45914">
        <f t="shared" si="1435"/>
        <v>0</v>
      </c>
    </row>
    <row r="45915" spans="1:5" x14ac:dyDescent="0.2">
      <c r="A45915">
        <v>45914</v>
      </c>
      <c r="B45915">
        <f>SUMIF(mma_train!B:B,Groupby_orderid!A45915,mma_train!K:K)</f>
        <v>0</v>
      </c>
      <c r="C45915">
        <f t="shared" si="1434"/>
        <v>0</v>
      </c>
      <c r="D45915">
        <f>COUNTIF(mma_train!B:B,Groupby_orderid!A45915)</f>
        <v>9</v>
      </c>
      <c r="E45915">
        <f t="shared" si="1435"/>
        <v>0</v>
      </c>
    </row>
    <row r="45916" spans="1:5" x14ac:dyDescent="0.2">
      <c r="A45916">
        <v>45915</v>
      </c>
      <c r="B45916">
        <f>SUMIF(mma_train!B:B,Groupby_orderid!A45916,mma_train!K:K)</f>
        <v>0</v>
      </c>
      <c r="C45916">
        <f t="shared" si="1434"/>
        <v>0</v>
      </c>
      <c r="D45916">
        <f>COUNTIF(mma_train!B:B,Groupby_orderid!A45916)</f>
        <v>1</v>
      </c>
      <c r="E45916">
        <f t="shared" si="1435"/>
        <v>0</v>
      </c>
    </row>
    <row r="45917" spans="1:5" x14ac:dyDescent="0.2">
      <c r="A45917">
        <v>45916</v>
      </c>
      <c r="B45917">
        <f>SUMIF(mma_train!B:B,Groupby_orderid!A45917,mma_train!K:K)</f>
        <v>0</v>
      </c>
      <c r="C45917">
        <f t="shared" si="1434"/>
        <v>0</v>
      </c>
      <c r="D45917">
        <f>COUNTIF(mma_train!B:B,Groupby_orderid!A45917)</f>
        <v>6</v>
      </c>
      <c r="E45917">
        <f t="shared" si="1435"/>
        <v>0</v>
      </c>
    </row>
    <row r="45918" spans="1:5" x14ac:dyDescent="0.2">
      <c r="A45918">
        <v>45917</v>
      </c>
      <c r="B45918">
        <f>SUMIF(mma_train!B:B,Groupby_orderid!A45918,mma_train!K:K)</f>
        <v>0</v>
      </c>
      <c r="C45918">
        <f t="shared" si="1434"/>
        <v>0</v>
      </c>
      <c r="D45918">
        <f>COUNTIF(mma_train!B:B,Groupby_orderid!A45918)</f>
        <v>17</v>
      </c>
      <c r="E45918">
        <f t="shared" si="1435"/>
        <v>0</v>
      </c>
    </row>
    <row r="45919" spans="1:5" x14ac:dyDescent="0.2">
      <c r="A45919">
        <v>45918</v>
      </c>
      <c r="B45919">
        <f>SUMIF(mma_train!B:B,Groupby_orderid!A45919,mma_train!K:K)</f>
        <v>0</v>
      </c>
      <c r="C45919">
        <f t="shared" si="1434"/>
        <v>0</v>
      </c>
      <c r="D45919">
        <f>COUNTIF(mma_train!B:B,Groupby_orderid!A45919)</f>
        <v>10</v>
      </c>
      <c r="E45919">
        <f t="shared" si="1435"/>
        <v>0</v>
      </c>
    </row>
    <row r="45920" spans="1:5" x14ac:dyDescent="0.2">
      <c r="A45920">
        <v>45919</v>
      </c>
      <c r="B45920">
        <f>SUMIF(mma_train!B:B,Groupby_orderid!A45920,mma_train!K:K)</f>
        <v>0</v>
      </c>
      <c r="C45920">
        <f t="shared" si="1434"/>
        <v>0</v>
      </c>
      <c r="D45920">
        <f>COUNTIF(mma_train!B:B,Groupby_orderid!A45920)</f>
        <v>5</v>
      </c>
      <c r="E45920">
        <f t="shared" si="1435"/>
        <v>0</v>
      </c>
    </row>
    <row r="45921" spans="1:5" x14ac:dyDescent="0.2">
      <c r="A45921">
        <v>45920</v>
      </c>
      <c r="B45921">
        <f>SUMIF(mma_train!B:B,Groupby_orderid!A45921,mma_train!K:K)</f>
        <v>0</v>
      </c>
      <c r="C45921">
        <f t="shared" si="1434"/>
        <v>0</v>
      </c>
      <c r="D45921">
        <f>COUNTIF(mma_train!B:B,Groupby_orderid!A45921)</f>
        <v>4</v>
      </c>
      <c r="E45921">
        <f t="shared" si="1435"/>
        <v>0</v>
      </c>
    </row>
    <row r="45922" spans="1:5" x14ac:dyDescent="0.2">
      <c r="A45922">
        <v>45921</v>
      </c>
      <c r="B45922">
        <f>SUMIF(mma_train!B:B,Groupby_orderid!A45922,mma_train!K:K)</f>
        <v>0</v>
      </c>
      <c r="C45922">
        <f t="shared" si="1434"/>
        <v>0</v>
      </c>
      <c r="D45922">
        <f>COUNTIF(mma_train!B:B,Groupby_orderid!A45922)</f>
        <v>13</v>
      </c>
      <c r="E45922">
        <f t="shared" si="1435"/>
        <v>0</v>
      </c>
    </row>
    <row r="45923" spans="1:5" x14ac:dyDescent="0.2">
      <c r="A45923">
        <v>45922</v>
      </c>
      <c r="B45923">
        <f>SUMIF(mma_train!B:B,Groupby_orderid!A45923,mma_train!K:K)</f>
        <v>0</v>
      </c>
      <c r="C45923">
        <f t="shared" si="1434"/>
        <v>0</v>
      </c>
      <c r="D45923">
        <f>COUNTIF(mma_train!B:B,Groupby_orderid!A45923)</f>
        <v>4</v>
      </c>
      <c r="E45923">
        <f t="shared" si="1435"/>
        <v>0</v>
      </c>
    </row>
    <row r="45924" spans="1:5" x14ac:dyDescent="0.2">
      <c r="A45924">
        <v>45923</v>
      </c>
      <c r="B45924">
        <f>SUMIF(mma_train!B:B,Groupby_orderid!A45924,mma_train!K:K)</f>
        <v>0</v>
      </c>
      <c r="C45924">
        <f t="shared" si="1434"/>
        <v>0</v>
      </c>
      <c r="D45924">
        <f>COUNTIF(mma_train!B:B,Groupby_orderid!A45924)</f>
        <v>13</v>
      </c>
      <c r="E45924">
        <f t="shared" si="1435"/>
        <v>0</v>
      </c>
    </row>
    <row r="45925" spans="1:5" x14ac:dyDescent="0.2">
      <c r="A45925">
        <v>45924</v>
      </c>
      <c r="B45925">
        <f>SUMIF(mma_train!B:B,Groupby_orderid!A45925,mma_train!K:K)</f>
        <v>0</v>
      </c>
      <c r="C45925">
        <f t="shared" si="1434"/>
        <v>0</v>
      </c>
      <c r="D45925">
        <f>COUNTIF(mma_train!B:B,Groupby_orderid!A45925)</f>
        <v>1</v>
      </c>
      <c r="E45925">
        <f t="shared" si="1435"/>
        <v>0</v>
      </c>
    </row>
    <row r="45926" spans="1:5" x14ac:dyDescent="0.2">
      <c r="A45926">
        <v>45925</v>
      </c>
      <c r="B45926">
        <f>SUMIF(mma_train!B:B,Groupby_orderid!A45926,mma_train!K:K)</f>
        <v>0</v>
      </c>
      <c r="C45926">
        <f t="shared" si="1434"/>
        <v>0</v>
      </c>
      <c r="D45926">
        <f>COUNTIF(mma_train!B:B,Groupby_orderid!A45926)</f>
        <v>9</v>
      </c>
      <c r="E45926">
        <f t="shared" si="1435"/>
        <v>0</v>
      </c>
    </row>
    <row r="45927" spans="1:5" x14ac:dyDescent="0.2">
      <c r="A45927">
        <v>45926</v>
      </c>
      <c r="B45927">
        <f>SUMIF(mma_train!B:B,Groupby_orderid!A45927,mma_train!K:K)</f>
        <v>0</v>
      </c>
      <c r="C45927">
        <f t="shared" si="1434"/>
        <v>0</v>
      </c>
      <c r="D45927">
        <f>COUNTIF(mma_train!B:B,Groupby_orderid!A45927)</f>
        <v>7</v>
      </c>
      <c r="E45927">
        <f t="shared" si="1435"/>
        <v>0</v>
      </c>
    </row>
    <row r="45928" spans="1:5" x14ac:dyDescent="0.2">
      <c r="A45928">
        <v>45927</v>
      </c>
      <c r="B45928">
        <f>SUMIF(mma_train!B:B,Groupby_orderid!A45928,mma_train!K:K)</f>
        <v>0</v>
      </c>
      <c r="C45928">
        <f t="shared" si="1434"/>
        <v>0</v>
      </c>
      <c r="D45928">
        <f>COUNTIF(mma_train!B:B,Groupby_orderid!A45928)</f>
        <v>5</v>
      </c>
      <c r="E45928">
        <f t="shared" si="1435"/>
        <v>0</v>
      </c>
    </row>
    <row r="45929" spans="1:5" x14ac:dyDescent="0.2">
      <c r="A45929">
        <v>45928</v>
      </c>
      <c r="B45929">
        <f>SUMIF(mma_train!B:B,Groupby_orderid!A45929,mma_train!K:K)</f>
        <v>0</v>
      </c>
      <c r="C45929">
        <f t="shared" si="1434"/>
        <v>0</v>
      </c>
      <c r="D45929">
        <f>COUNTIF(mma_train!B:B,Groupby_orderid!A45929)</f>
        <v>7</v>
      </c>
      <c r="E45929">
        <f t="shared" si="1435"/>
        <v>0</v>
      </c>
    </row>
    <row r="45930" spans="1:5" x14ac:dyDescent="0.2">
      <c r="A45930">
        <v>45929</v>
      </c>
      <c r="B45930">
        <f>SUMIF(mma_train!B:B,Groupby_orderid!A45930,mma_train!K:K)</f>
        <v>0</v>
      </c>
      <c r="C45930">
        <f t="shared" si="1434"/>
        <v>0</v>
      </c>
      <c r="D45930">
        <f>COUNTIF(mma_train!B:B,Groupby_orderid!A45930)</f>
        <v>28</v>
      </c>
      <c r="E45930">
        <f t="shared" si="1435"/>
        <v>0</v>
      </c>
    </row>
    <row r="45931" spans="1:5" x14ac:dyDescent="0.2">
      <c r="A45931">
        <v>45930</v>
      </c>
      <c r="B45931">
        <f>SUMIF(mma_train!B:B,Groupby_orderid!A45931,mma_train!K:K)</f>
        <v>0</v>
      </c>
      <c r="C45931">
        <f t="shared" si="1434"/>
        <v>0</v>
      </c>
      <c r="D45931">
        <f>COUNTIF(mma_train!B:B,Groupby_orderid!A45931)</f>
        <v>25</v>
      </c>
      <c r="E45931">
        <f t="shared" si="1435"/>
        <v>0</v>
      </c>
    </row>
    <row r="45932" spans="1:5" x14ac:dyDescent="0.2">
      <c r="A45932">
        <v>45931</v>
      </c>
      <c r="B45932">
        <f>SUMIF(mma_train!B:B,Groupby_orderid!A45932,mma_train!K:K)</f>
        <v>0</v>
      </c>
      <c r="C45932">
        <f t="shared" si="1434"/>
        <v>0</v>
      </c>
      <c r="D45932">
        <f>COUNTIF(mma_train!B:B,Groupby_orderid!A45932)</f>
        <v>5</v>
      </c>
      <c r="E45932">
        <f t="shared" si="1435"/>
        <v>0</v>
      </c>
    </row>
    <row r="45933" spans="1:5" x14ac:dyDescent="0.2">
      <c r="A45933">
        <v>45932</v>
      </c>
      <c r="B45933">
        <f>SUMIF(mma_train!B:B,Groupby_orderid!A45933,mma_train!K:K)</f>
        <v>0</v>
      </c>
      <c r="C45933">
        <f t="shared" si="1434"/>
        <v>0</v>
      </c>
      <c r="D45933">
        <f>COUNTIF(mma_train!B:B,Groupby_orderid!A45933)</f>
        <v>4</v>
      </c>
      <c r="E45933">
        <f t="shared" si="1435"/>
        <v>0</v>
      </c>
    </row>
    <row r="45934" spans="1:5" x14ac:dyDescent="0.2">
      <c r="A45934">
        <v>45933</v>
      </c>
      <c r="B45934">
        <f>SUMIF(mma_train!B:B,Groupby_orderid!A45934,mma_train!K:K)</f>
        <v>0</v>
      </c>
      <c r="C45934">
        <f t="shared" si="1434"/>
        <v>0</v>
      </c>
      <c r="D45934">
        <f>COUNTIF(mma_train!B:B,Groupby_orderid!A45934)</f>
        <v>3</v>
      </c>
      <c r="E45934">
        <f t="shared" si="1435"/>
        <v>0</v>
      </c>
    </row>
    <row r="45935" spans="1:5" x14ac:dyDescent="0.2">
      <c r="A45935">
        <v>45934</v>
      </c>
      <c r="B45935">
        <f>SUMIF(mma_train!B:B,Groupby_orderid!A45935,mma_train!K:K)</f>
        <v>0</v>
      </c>
      <c r="C45935">
        <f t="shared" si="1434"/>
        <v>0</v>
      </c>
      <c r="D45935">
        <f>COUNTIF(mma_train!B:B,Groupby_orderid!A45935)</f>
        <v>18</v>
      </c>
      <c r="E45935">
        <f t="shared" si="1435"/>
        <v>0</v>
      </c>
    </row>
    <row r="45936" spans="1:5" x14ac:dyDescent="0.2">
      <c r="A45936">
        <v>45935</v>
      </c>
      <c r="B45936">
        <f>SUMIF(mma_train!B:B,Groupby_orderid!A45936,mma_train!K:K)</f>
        <v>0</v>
      </c>
      <c r="C45936">
        <f t="shared" si="1434"/>
        <v>0</v>
      </c>
      <c r="D45936">
        <f>COUNTIF(mma_train!B:B,Groupby_orderid!A45936)</f>
        <v>8</v>
      </c>
      <c r="E45936">
        <f t="shared" si="1435"/>
        <v>0</v>
      </c>
    </row>
    <row r="45937" spans="1:5" x14ac:dyDescent="0.2">
      <c r="A45937">
        <v>45936</v>
      </c>
      <c r="B45937">
        <f>SUMIF(mma_train!B:B,Groupby_orderid!A45937,mma_train!K:K)</f>
        <v>0</v>
      </c>
      <c r="C45937">
        <f t="shared" si="1434"/>
        <v>0</v>
      </c>
      <c r="D45937">
        <f>COUNTIF(mma_train!B:B,Groupby_orderid!A45937)</f>
        <v>18</v>
      </c>
      <c r="E45937">
        <f t="shared" si="1435"/>
        <v>0</v>
      </c>
    </row>
    <row r="45938" spans="1:5" x14ac:dyDescent="0.2">
      <c r="A45938">
        <v>45937</v>
      </c>
      <c r="B45938">
        <f>SUMIF(mma_train!B:B,Groupby_orderid!A45938,mma_train!K:K)</f>
        <v>0</v>
      </c>
      <c r="C45938">
        <f t="shared" si="1434"/>
        <v>0</v>
      </c>
      <c r="D45938">
        <f>COUNTIF(mma_train!B:B,Groupby_orderid!A45938)</f>
        <v>2</v>
      </c>
      <c r="E45938">
        <f t="shared" si="1435"/>
        <v>0</v>
      </c>
    </row>
    <row r="45939" spans="1:5" x14ac:dyDescent="0.2">
      <c r="A45939">
        <v>45938</v>
      </c>
      <c r="B45939">
        <f>SUMIF(mma_train!B:B,Groupby_orderid!A45939,mma_train!K:K)</f>
        <v>0</v>
      </c>
      <c r="C45939">
        <f t="shared" si="1434"/>
        <v>0</v>
      </c>
      <c r="D45939">
        <f>COUNTIF(mma_train!B:B,Groupby_orderid!A45939)</f>
        <v>6</v>
      </c>
      <c r="E45939">
        <f t="shared" si="1435"/>
        <v>0</v>
      </c>
    </row>
    <row r="45940" spans="1:5" x14ac:dyDescent="0.2">
      <c r="A45940">
        <v>45939</v>
      </c>
      <c r="B45940">
        <f>SUMIF(mma_train!B:B,Groupby_orderid!A45940,mma_train!K:K)</f>
        <v>0</v>
      </c>
      <c r="C45940">
        <f t="shared" si="1434"/>
        <v>0</v>
      </c>
      <c r="D45940">
        <f>COUNTIF(mma_train!B:B,Groupby_orderid!A45940)</f>
        <v>4</v>
      </c>
      <c r="E45940">
        <f t="shared" si="1435"/>
        <v>0</v>
      </c>
    </row>
    <row r="45941" spans="1:5" x14ac:dyDescent="0.2">
      <c r="A45941">
        <v>45940</v>
      </c>
      <c r="B45941">
        <f>SUMIF(mma_train!B:B,Groupby_orderid!A45941,mma_train!K:K)</f>
        <v>0</v>
      </c>
      <c r="C45941">
        <f t="shared" si="1434"/>
        <v>0</v>
      </c>
      <c r="D45941">
        <f>COUNTIF(mma_train!B:B,Groupby_orderid!A45941)</f>
        <v>7</v>
      </c>
      <c r="E45941">
        <f t="shared" si="1435"/>
        <v>0</v>
      </c>
    </row>
    <row r="45942" spans="1:5" x14ac:dyDescent="0.2">
      <c r="A45942">
        <v>45941</v>
      </c>
      <c r="B45942">
        <f>SUMIF(mma_train!B:B,Groupby_orderid!A45942,mma_train!K:K)</f>
        <v>0</v>
      </c>
      <c r="C45942">
        <f t="shared" si="1434"/>
        <v>0</v>
      </c>
      <c r="D45942">
        <f>COUNTIF(mma_train!B:B,Groupby_orderid!A45942)</f>
        <v>5</v>
      </c>
      <c r="E45942">
        <f t="shared" si="1435"/>
        <v>0</v>
      </c>
    </row>
    <row r="45943" spans="1:5" x14ac:dyDescent="0.2">
      <c r="A45943">
        <v>45942</v>
      </c>
      <c r="B45943">
        <f>SUMIF(mma_train!B:B,Groupby_orderid!A45943,mma_train!K:K)</f>
        <v>0</v>
      </c>
      <c r="C45943">
        <f t="shared" si="1434"/>
        <v>0</v>
      </c>
      <c r="D45943">
        <f>COUNTIF(mma_train!B:B,Groupby_orderid!A45943)</f>
        <v>22</v>
      </c>
      <c r="E45943">
        <f t="shared" si="1435"/>
        <v>0</v>
      </c>
    </row>
    <row r="45944" spans="1:5" x14ac:dyDescent="0.2">
      <c r="A45944">
        <v>45943</v>
      </c>
      <c r="B45944">
        <f>SUMIF(mma_train!B:B,Groupby_orderid!A45944,mma_train!K:K)</f>
        <v>0</v>
      </c>
      <c r="C45944">
        <f t="shared" si="1434"/>
        <v>0</v>
      </c>
      <c r="D45944">
        <f>COUNTIF(mma_train!B:B,Groupby_orderid!A45944)</f>
        <v>11</v>
      </c>
      <c r="E45944">
        <f t="shared" si="1435"/>
        <v>0</v>
      </c>
    </row>
    <row r="45945" spans="1:5" x14ac:dyDescent="0.2">
      <c r="A45945">
        <v>45944</v>
      </c>
      <c r="B45945">
        <f>SUMIF(mma_train!B:B,Groupby_orderid!A45945,mma_train!K:K)</f>
        <v>0</v>
      </c>
      <c r="C45945">
        <f t="shared" si="1434"/>
        <v>0</v>
      </c>
      <c r="D45945">
        <f>COUNTIF(mma_train!B:B,Groupby_orderid!A45945)</f>
        <v>10</v>
      </c>
      <c r="E45945">
        <f t="shared" si="1435"/>
        <v>0</v>
      </c>
    </row>
    <row r="45946" spans="1:5" x14ac:dyDescent="0.2">
      <c r="A45946">
        <v>45945</v>
      </c>
      <c r="B45946">
        <f>SUMIF(mma_train!B:B,Groupby_orderid!A45946,mma_train!K:K)</f>
        <v>0</v>
      </c>
      <c r="C45946">
        <f t="shared" si="1434"/>
        <v>0</v>
      </c>
      <c r="D45946">
        <f>COUNTIF(mma_train!B:B,Groupby_orderid!A45946)</f>
        <v>18</v>
      </c>
      <c r="E45946">
        <f t="shared" si="1435"/>
        <v>0</v>
      </c>
    </row>
    <row r="45947" spans="1:5" x14ac:dyDescent="0.2">
      <c r="A45947">
        <v>45946</v>
      </c>
      <c r="B45947">
        <f>SUMIF(mma_train!B:B,Groupby_orderid!A45947,mma_train!K:K)</f>
        <v>0</v>
      </c>
      <c r="C45947">
        <f t="shared" si="1434"/>
        <v>0</v>
      </c>
      <c r="D45947">
        <f>COUNTIF(mma_train!B:B,Groupby_orderid!A45947)</f>
        <v>17</v>
      </c>
      <c r="E45947">
        <f t="shared" si="1435"/>
        <v>0</v>
      </c>
    </row>
    <row r="45948" spans="1:5" x14ac:dyDescent="0.2">
      <c r="A45948">
        <v>45947</v>
      </c>
      <c r="B45948">
        <f>SUMIF(mma_train!B:B,Groupby_orderid!A45948,mma_train!K:K)</f>
        <v>0</v>
      </c>
      <c r="C45948">
        <f t="shared" si="1434"/>
        <v>0</v>
      </c>
      <c r="D45948">
        <f>COUNTIF(mma_train!B:B,Groupby_orderid!A45948)</f>
        <v>8</v>
      </c>
      <c r="E45948">
        <f t="shared" si="1435"/>
        <v>0</v>
      </c>
    </row>
    <row r="45949" spans="1:5" x14ac:dyDescent="0.2">
      <c r="A45949">
        <v>45948</v>
      </c>
      <c r="B45949">
        <f>SUMIF(mma_train!B:B,Groupby_orderid!A45949,mma_train!K:K)</f>
        <v>0</v>
      </c>
      <c r="C45949">
        <f t="shared" si="1434"/>
        <v>0</v>
      </c>
      <c r="D45949">
        <f>COUNTIF(mma_train!B:B,Groupby_orderid!A45949)</f>
        <v>17</v>
      </c>
      <c r="E45949">
        <f t="shared" si="1435"/>
        <v>0</v>
      </c>
    </row>
    <row r="45950" spans="1:5" x14ac:dyDescent="0.2">
      <c r="A45950">
        <v>45949</v>
      </c>
      <c r="B45950">
        <f>SUMIF(mma_train!B:B,Groupby_orderid!A45950,mma_train!K:K)</f>
        <v>0</v>
      </c>
      <c r="C45950">
        <f t="shared" si="1434"/>
        <v>0</v>
      </c>
      <c r="D45950">
        <f>COUNTIF(mma_train!B:B,Groupby_orderid!A45950)</f>
        <v>5</v>
      </c>
      <c r="E45950">
        <f t="shared" si="1435"/>
        <v>0</v>
      </c>
    </row>
    <row r="45951" spans="1:5" x14ac:dyDescent="0.2">
      <c r="A45951">
        <v>45950</v>
      </c>
      <c r="B45951">
        <f>SUMIF(mma_train!B:B,Groupby_orderid!A45951,mma_train!K:K)</f>
        <v>0</v>
      </c>
      <c r="C45951">
        <f t="shared" si="1434"/>
        <v>0</v>
      </c>
      <c r="D45951">
        <f>COUNTIF(mma_train!B:B,Groupby_orderid!A45951)</f>
        <v>1</v>
      </c>
      <c r="E45951">
        <f t="shared" si="1435"/>
        <v>0</v>
      </c>
    </row>
    <row r="45952" spans="1:5" x14ac:dyDescent="0.2">
      <c r="A45952">
        <v>45951</v>
      </c>
      <c r="B45952">
        <f>SUMIF(mma_train!B:B,Groupby_orderid!A45952,mma_train!K:K)</f>
        <v>0</v>
      </c>
      <c r="C45952">
        <f t="shared" si="1434"/>
        <v>0</v>
      </c>
      <c r="D45952">
        <f>COUNTIF(mma_train!B:B,Groupby_orderid!A45952)</f>
        <v>6</v>
      </c>
      <c r="E45952">
        <f t="shared" si="1435"/>
        <v>0</v>
      </c>
    </row>
    <row r="45953" spans="1:5" x14ac:dyDescent="0.2">
      <c r="A45953">
        <v>45952</v>
      </c>
      <c r="B45953">
        <f>SUMIF(mma_train!B:B,Groupby_orderid!A45953,mma_train!K:K)</f>
        <v>0</v>
      </c>
      <c r="C45953">
        <f t="shared" si="1434"/>
        <v>0</v>
      </c>
      <c r="D45953">
        <f>COUNTIF(mma_train!B:B,Groupby_orderid!A45953)</f>
        <v>17</v>
      </c>
      <c r="E45953">
        <f t="shared" si="1435"/>
        <v>0</v>
      </c>
    </row>
    <row r="45954" spans="1:5" x14ac:dyDescent="0.2">
      <c r="A45954">
        <v>45953</v>
      </c>
      <c r="B45954">
        <f>SUMIF(mma_train!B:B,Groupby_orderid!A45954,mma_train!K:K)</f>
        <v>0</v>
      </c>
      <c r="C45954">
        <f t="shared" si="1434"/>
        <v>0</v>
      </c>
      <c r="D45954">
        <f>COUNTIF(mma_train!B:B,Groupby_orderid!A45954)</f>
        <v>4</v>
      </c>
      <c r="E45954">
        <f t="shared" si="1435"/>
        <v>0</v>
      </c>
    </row>
    <row r="45955" spans="1:5" x14ac:dyDescent="0.2">
      <c r="A45955">
        <v>45954</v>
      </c>
      <c r="B45955">
        <f>SUMIF(mma_train!B:B,Groupby_orderid!A45955,mma_train!K:K)</f>
        <v>0</v>
      </c>
      <c r="C45955">
        <f t="shared" ref="C45955:C46018" si="1436">IF(B45955&gt;0,1,0)</f>
        <v>0</v>
      </c>
      <c r="D45955">
        <f>COUNTIF(mma_train!B:B,Groupby_orderid!A45955)</f>
        <v>2</v>
      </c>
      <c r="E45955">
        <f t="shared" ref="E45955:E46018" si="1437">B45955/D45955</f>
        <v>0</v>
      </c>
    </row>
    <row r="45956" spans="1:5" x14ac:dyDescent="0.2">
      <c r="A45956">
        <v>45955</v>
      </c>
      <c r="B45956">
        <f>SUMIF(mma_train!B:B,Groupby_orderid!A45956,mma_train!K:K)</f>
        <v>0</v>
      </c>
      <c r="C45956">
        <f t="shared" si="1436"/>
        <v>0</v>
      </c>
      <c r="D45956">
        <f>COUNTIF(mma_train!B:B,Groupby_orderid!A45956)</f>
        <v>7</v>
      </c>
      <c r="E45956">
        <f t="shared" si="1437"/>
        <v>0</v>
      </c>
    </row>
    <row r="45957" spans="1:5" x14ac:dyDescent="0.2">
      <c r="A45957">
        <v>45956</v>
      </c>
      <c r="B45957">
        <f>SUMIF(mma_train!B:B,Groupby_orderid!A45957,mma_train!K:K)</f>
        <v>0</v>
      </c>
      <c r="C45957">
        <f t="shared" si="1436"/>
        <v>0</v>
      </c>
      <c r="D45957">
        <f>COUNTIF(mma_train!B:B,Groupby_orderid!A45957)</f>
        <v>6</v>
      </c>
      <c r="E45957">
        <f t="shared" si="1437"/>
        <v>0</v>
      </c>
    </row>
    <row r="45958" spans="1:5" x14ac:dyDescent="0.2">
      <c r="A45958">
        <v>45957</v>
      </c>
      <c r="B45958">
        <f>SUMIF(mma_train!B:B,Groupby_orderid!A45958,mma_train!K:K)</f>
        <v>0</v>
      </c>
      <c r="C45958">
        <f t="shared" si="1436"/>
        <v>0</v>
      </c>
      <c r="D45958">
        <f>COUNTIF(mma_train!B:B,Groupby_orderid!A45958)</f>
        <v>11</v>
      </c>
      <c r="E45958">
        <f t="shared" si="1437"/>
        <v>0</v>
      </c>
    </row>
    <row r="45959" spans="1:5" x14ac:dyDescent="0.2">
      <c r="A45959">
        <v>45958</v>
      </c>
      <c r="B45959">
        <f>SUMIF(mma_train!B:B,Groupby_orderid!A45959,mma_train!K:K)</f>
        <v>0</v>
      </c>
      <c r="C45959">
        <f t="shared" si="1436"/>
        <v>0</v>
      </c>
      <c r="D45959">
        <f>COUNTIF(mma_train!B:B,Groupby_orderid!A45959)</f>
        <v>5</v>
      </c>
      <c r="E45959">
        <f t="shared" si="1437"/>
        <v>0</v>
      </c>
    </row>
    <row r="45960" spans="1:5" x14ac:dyDescent="0.2">
      <c r="A45960">
        <v>45959</v>
      </c>
      <c r="B45960">
        <f>SUMIF(mma_train!B:B,Groupby_orderid!A45960,mma_train!K:K)</f>
        <v>0</v>
      </c>
      <c r="C45960">
        <f t="shared" si="1436"/>
        <v>0</v>
      </c>
      <c r="D45960">
        <f>COUNTIF(mma_train!B:B,Groupby_orderid!A45960)</f>
        <v>10</v>
      </c>
      <c r="E45960">
        <f t="shared" si="1437"/>
        <v>0</v>
      </c>
    </row>
    <row r="45961" spans="1:5" x14ac:dyDescent="0.2">
      <c r="A45961">
        <v>45960</v>
      </c>
      <c r="B45961">
        <f>SUMIF(mma_train!B:B,Groupby_orderid!A45961,mma_train!K:K)</f>
        <v>0</v>
      </c>
      <c r="C45961">
        <f t="shared" si="1436"/>
        <v>0</v>
      </c>
      <c r="D45961">
        <f>COUNTIF(mma_train!B:B,Groupby_orderid!A45961)</f>
        <v>7</v>
      </c>
      <c r="E45961">
        <f t="shared" si="1437"/>
        <v>0</v>
      </c>
    </row>
    <row r="45962" spans="1:5" x14ac:dyDescent="0.2">
      <c r="A45962">
        <v>45961</v>
      </c>
      <c r="B45962">
        <f>SUMIF(mma_train!B:B,Groupby_orderid!A45962,mma_train!K:K)</f>
        <v>0</v>
      </c>
      <c r="C45962">
        <f t="shared" si="1436"/>
        <v>0</v>
      </c>
      <c r="D45962">
        <f>COUNTIF(mma_train!B:B,Groupby_orderid!A45962)</f>
        <v>13</v>
      </c>
      <c r="E45962">
        <f t="shared" si="1437"/>
        <v>0</v>
      </c>
    </row>
    <row r="45963" spans="1:5" x14ac:dyDescent="0.2">
      <c r="A45963">
        <v>45962</v>
      </c>
      <c r="B45963">
        <f>SUMIF(mma_train!B:B,Groupby_orderid!A45963,mma_train!K:K)</f>
        <v>0</v>
      </c>
      <c r="C45963">
        <f t="shared" si="1436"/>
        <v>0</v>
      </c>
      <c r="D45963">
        <f>COUNTIF(mma_train!B:B,Groupby_orderid!A45963)</f>
        <v>9</v>
      </c>
      <c r="E45963">
        <f t="shared" si="1437"/>
        <v>0</v>
      </c>
    </row>
    <row r="45964" spans="1:5" x14ac:dyDescent="0.2">
      <c r="A45964">
        <v>45963</v>
      </c>
      <c r="B45964">
        <f>SUMIF(mma_train!B:B,Groupby_orderid!A45964,mma_train!K:K)</f>
        <v>0</v>
      </c>
      <c r="C45964">
        <f t="shared" si="1436"/>
        <v>0</v>
      </c>
      <c r="D45964">
        <f>COUNTIF(mma_train!B:B,Groupby_orderid!A45964)</f>
        <v>24</v>
      </c>
      <c r="E45964">
        <f t="shared" si="1437"/>
        <v>0</v>
      </c>
    </row>
    <row r="45965" spans="1:5" x14ac:dyDescent="0.2">
      <c r="A45965">
        <v>45964</v>
      </c>
      <c r="B45965">
        <f>SUMIF(mma_train!B:B,Groupby_orderid!A45965,mma_train!K:K)</f>
        <v>0</v>
      </c>
      <c r="C45965">
        <f t="shared" si="1436"/>
        <v>0</v>
      </c>
      <c r="D45965">
        <f>COUNTIF(mma_train!B:B,Groupby_orderid!A45965)</f>
        <v>8</v>
      </c>
      <c r="E45965">
        <f t="shared" si="1437"/>
        <v>0</v>
      </c>
    </row>
    <row r="45966" spans="1:5" x14ac:dyDescent="0.2">
      <c r="A45966">
        <v>45965</v>
      </c>
      <c r="B45966">
        <f>SUMIF(mma_train!B:B,Groupby_orderid!A45966,mma_train!K:K)</f>
        <v>0</v>
      </c>
      <c r="C45966">
        <f t="shared" si="1436"/>
        <v>0</v>
      </c>
      <c r="D45966">
        <f>COUNTIF(mma_train!B:B,Groupby_orderid!A45966)</f>
        <v>12</v>
      </c>
      <c r="E45966">
        <f t="shared" si="1437"/>
        <v>0</v>
      </c>
    </row>
    <row r="45967" spans="1:5" x14ac:dyDescent="0.2">
      <c r="A45967">
        <v>45966</v>
      </c>
      <c r="B45967">
        <f>SUMIF(mma_train!B:B,Groupby_orderid!A45967,mma_train!K:K)</f>
        <v>0</v>
      </c>
      <c r="C45967">
        <f t="shared" si="1436"/>
        <v>0</v>
      </c>
      <c r="D45967">
        <f>COUNTIF(mma_train!B:B,Groupby_orderid!A45967)</f>
        <v>7</v>
      </c>
      <c r="E45967">
        <f t="shared" si="1437"/>
        <v>0</v>
      </c>
    </row>
    <row r="45968" spans="1:5" x14ac:dyDescent="0.2">
      <c r="A45968">
        <v>45967</v>
      </c>
      <c r="B45968">
        <f>SUMIF(mma_train!B:B,Groupby_orderid!A45968,mma_train!K:K)</f>
        <v>0</v>
      </c>
      <c r="C45968">
        <f t="shared" si="1436"/>
        <v>0</v>
      </c>
      <c r="D45968">
        <f>COUNTIF(mma_train!B:B,Groupby_orderid!A45968)</f>
        <v>17</v>
      </c>
      <c r="E45968">
        <f t="shared" si="1437"/>
        <v>0</v>
      </c>
    </row>
    <row r="45969" spans="1:5" x14ac:dyDescent="0.2">
      <c r="A45969">
        <v>45968</v>
      </c>
      <c r="B45969">
        <f>SUMIF(mma_train!B:B,Groupby_orderid!A45969,mma_train!K:K)</f>
        <v>0</v>
      </c>
      <c r="C45969">
        <f t="shared" si="1436"/>
        <v>0</v>
      </c>
      <c r="D45969">
        <f>COUNTIF(mma_train!B:B,Groupby_orderid!A45969)</f>
        <v>4</v>
      </c>
      <c r="E45969">
        <f t="shared" si="1437"/>
        <v>0</v>
      </c>
    </row>
    <row r="45970" spans="1:5" x14ac:dyDescent="0.2">
      <c r="A45970">
        <v>45969</v>
      </c>
      <c r="B45970">
        <f>SUMIF(mma_train!B:B,Groupby_orderid!A45970,mma_train!K:K)</f>
        <v>0</v>
      </c>
      <c r="C45970">
        <f t="shared" si="1436"/>
        <v>0</v>
      </c>
      <c r="D45970">
        <f>COUNTIF(mma_train!B:B,Groupby_orderid!A45970)</f>
        <v>3</v>
      </c>
      <c r="E45970">
        <f t="shared" si="1437"/>
        <v>0</v>
      </c>
    </row>
    <row r="45971" spans="1:5" x14ac:dyDescent="0.2">
      <c r="A45971">
        <v>45970</v>
      </c>
      <c r="B45971">
        <f>SUMIF(mma_train!B:B,Groupby_orderid!A45971,mma_train!K:K)</f>
        <v>0</v>
      </c>
      <c r="C45971">
        <f t="shared" si="1436"/>
        <v>0</v>
      </c>
      <c r="D45971">
        <f>COUNTIF(mma_train!B:B,Groupby_orderid!A45971)</f>
        <v>1</v>
      </c>
      <c r="E45971">
        <f t="shared" si="1437"/>
        <v>0</v>
      </c>
    </row>
    <row r="45972" spans="1:5" x14ac:dyDescent="0.2">
      <c r="A45972">
        <v>45971</v>
      </c>
      <c r="B45972">
        <f>SUMIF(mma_train!B:B,Groupby_orderid!A45972,mma_train!K:K)</f>
        <v>0</v>
      </c>
      <c r="C45972">
        <f t="shared" si="1436"/>
        <v>0</v>
      </c>
      <c r="D45972">
        <f>COUNTIF(mma_train!B:B,Groupby_orderid!A45972)</f>
        <v>5</v>
      </c>
      <c r="E45972">
        <f t="shared" si="1437"/>
        <v>0</v>
      </c>
    </row>
    <row r="45973" spans="1:5" x14ac:dyDescent="0.2">
      <c r="A45973">
        <v>45972</v>
      </c>
      <c r="B45973">
        <f>SUMIF(mma_train!B:B,Groupby_orderid!A45973,mma_train!K:K)</f>
        <v>0</v>
      </c>
      <c r="C45973">
        <f t="shared" si="1436"/>
        <v>0</v>
      </c>
      <c r="D45973">
        <f>COUNTIF(mma_train!B:B,Groupby_orderid!A45973)</f>
        <v>17</v>
      </c>
      <c r="E45973">
        <f t="shared" si="1437"/>
        <v>0</v>
      </c>
    </row>
    <row r="45974" spans="1:5" x14ac:dyDescent="0.2">
      <c r="A45974">
        <v>45973</v>
      </c>
      <c r="B45974">
        <f>SUMIF(mma_train!B:B,Groupby_orderid!A45974,mma_train!K:K)</f>
        <v>0</v>
      </c>
      <c r="C45974">
        <f t="shared" si="1436"/>
        <v>0</v>
      </c>
      <c r="D45974">
        <f>COUNTIF(mma_train!B:B,Groupby_orderid!A45974)</f>
        <v>92</v>
      </c>
      <c r="E45974">
        <f t="shared" si="1437"/>
        <v>0</v>
      </c>
    </row>
    <row r="45975" spans="1:5" x14ac:dyDescent="0.2">
      <c r="A45975">
        <v>45974</v>
      </c>
      <c r="B45975">
        <f>SUMIF(mma_train!B:B,Groupby_orderid!A45975,mma_train!K:K)</f>
        <v>0</v>
      </c>
      <c r="C45975">
        <f t="shared" si="1436"/>
        <v>0</v>
      </c>
      <c r="D45975">
        <f>COUNTIF(mma_train!B:B,Groupby_orderid!A45975)</f>
        <v>3</v>
      </c>
      <c r="E45975">
        <f t="shared" si="1437"/>
        <v>0</v>
      </c>
    </row>
    <row r="45976" spans="1:5" x14ac:dyDescent="0.2">
      <c r="A45976">
        <v>45975</v>
      </c>
      <c r="B45976">
        <f>SUMIF(mma_train!B:B,Groupby_orderid!A45976,mma_train!K:K)</f>
        <v>0</v>
      </c>
      <c r="C45976">
        <f t="shared" si="1436"/>
        <v>0</v>
      </c>
      <c r="D45976">
        <f>COUNTIF(mma_train!B:B,Groupby_orderid!A45976)</f>
        <v>10</v>
      </c>
      <c r="E45976">
        <f t="shared" si="1437"/>
        <v>0</v>
      </c>
    </row>
    <row r="45977" spans="1:5" x14ac:dyDescent="0.2">
      <c r="A45977">
        <v>45976</v>
      </c>
      <c r="B45977">
        <f>SUMIF(mma_train!B:B,Groupby_orderid!A45977,mma_train!K:K)</f>
        <v>0</v>
      </c>
      <c r="C45977">
        <f t="shared" si="1436"/>
        <v>0</v>
      </c>
      <c r="D45977">
        <f>COUNTIF(mma_train!B:B,Groupby_orderid!A45977)</f>
        <v>33</v>
      </c>
      <c r="E45977">
        <f t="shared" si="1437"/>
        <v>0</v>
      </c>
    </row>
    <row r="45978" spans="1:5" x14ac:dyDescent="0.2">
      <c r="A45978">
        <v>45977</v>
      </c>
      <c r="B45978">
        <f>SUMIF(mma_train!B:B,Groupby_orderid!A45978,mma_train!K:K)</f>
        <v>0</v>
      </c>
      <c r="C45978">
        <f t="shared" si="1436"/>
        <v>0</v>
      </c>
      <c r="D45978">
        <f>COUNTIF(mma_train!B:B,Groupby_orderid!A45978)</f>
        <v>2</v>
      </c>
      <c r="E45978">
        <f t="shared" si="1437"/>
        <v>0</v>
      </c>
    </row>
    <row r="45979" spans="1:5" x14ac:dyDescent="0.2">
      <c r="A45979">
        <v>45978</v>
      </c>
      <c r="B45979">
        <f>SUMIF(mma_train!B:B,Groupby_orderid!A45979,mma_train!K:K)</f>
        <v>0</v>
      </c>
      <c r="C45979">
        <f t="shared" si="1436"/>
        <v>0</v>
      </c>
      <c r="D45979">
        <f>COUNTIF(mma_train!B:B,Groupby_orderid!A45979)</f>
        <v>23</v>
      </c>
      <c r="E45979">
        <f t="shared" si="1437"/>
        <v>0</v>
      </c>
    </row>
    <row r="45980" spans="1:5" x14ac:dyDescent="0.2">
      <c r="A45980">
        <v>45979</v>
      </c>
      <c r="B45980">
        <f>SUMIF(mma_train!B:B,Groupby_orderid!A45980,mma_train!K:K)</f>
        <v>0</v>
      </c>
      <c r="C45980">
        <f t="shared" si="1436"/>
        <v>0</v>
      </c>
      <c r="D45980">
        <f>COUNTIF(mma_train!B:B,Groupby_orderid!A45980)</f>
        <v>16</v>
      </c>
      <c r="E45980">
        <f t="shared" si="1437"/>
        <v>0</v>
      </c>
    </row>
    <row r="45981" spans="1:5" x14ac:dyDescent="0.2">
      <c r="A45981">
        <v>45980</v>
      </c>
      <c r="B45981">
        <f>SUMIF(mma_train!B:B,Groupby_orderid!A45981,mma_train!K:K)</f>
        <v>0</v>
      </c>
      <c r="C45981">
        <f t="shared" si="1436"/>
        <v>0</v>
      </c>
      <c r="D45981">
        <f>COUNTIF(mma_train!B:B,Groupby_orderid!A45981)</f>
        <v>10</v>
      </c>
      <c r="E45981">
        <f t="shared" si="1437"/>
        <v>0</v>
      </c>
    </row>
    <row r="45982" spans="1:5" x14ac:dyDescent="0.2">
      <c r="A45982">
        <v>45981</v>
      </c>
      <c r="B45982">
        <f>SUMIF(mma_train!B:B,Groupby_orderid!A45982,mma_train!K:K)</f>
        <v>0</v>
      </c>
      <c r="C45982">
        <f t="shared" si="1436"/>
        <v>0</v>
      </c>
      <c r="D45982">
        <f>COUNTIF(mma_train!B:B,Groupby_orderid!A45982)</f>
        <v>3</v>
      </c>
      <c r="E45982">
        <f t="shared" si="1437"/>
        <v>0</v>
      </c>
    </row>
    <row r="45983" spans="1:5" x14ac:dyDescent="0.2">
      <c r="A45983">
        <v>45982</v>
      </c>
      <c r="B45983">
        <f>SUMIF(mma_train!B:B,Groupby_orderid!A45983,mma_train!K:K)</f>
        <v>0</v>
      </c>
      <c r="C45983">
        <f t="shared" si="1436"/>
        <v>0</v>
      </c>
      <c r="D45983">
        <f>COUNTIF(mma_train!B:B,Groupby_orderid!A45983)</f>
        <v>1</v>
      </c>
      <c r="E45983">
        <f t="shared" si="1437"/>
        <v>0</v>
      </c>
    </row>
    <row r="45984" spans="1:5" x14ac:dyDescent="0.2">
      <c r="A45984">
        <v>45983</v>
      </c>
      <c r="B45984">
        <f>SUMIF(mma_train!B:B,Groupby_orderid!A45984,mma_train!K:K)</f>
        <v>0</v>
      </c>
      <c r="C45984">
        <f t="shared" si="1436"/>
        <v>0</v>
      </c>
      <c r="D45984">
        <f>COUNTIF(mma_train!B:B,Groupby_orderid!A45984)</f>
        <v>10</v>
      </c>
      <c r="E45984">
        <f t="shared" si="1437"/>
        <v>0</v>
      </c>
    </row>
    <row r="45985" spans="1:5" x14ac:dyDescent="0.2">
      <c r="A45985">
        <v>45984</v>
      </c>
      <c r="B45985">
        <f>SUMIF(mma_train!B:B,Groupby_orderid!A45985,mma_train!K:K)</f>
        <v>0</v>
      </c>
      <c r="C45985">
        <f t="shared" si="1436"/>
        <v>0</v>
      </c>
      <c r="D45985">
        <f>COUNTIF(mma_train!B:B,Groupby_orderid!A45985)</f>
        <v>29</v>
      </c>
      <c r="E45985">
        <f t="shared" si="1437"/>
        <v>0</v>
      </c>
    </row>
    <row r="45986" spans="1:5" x14ac:dyDescent="0.2">
      <c r="A45986">
        <v>45985</v>
      </c>
      <c r="B45986">
        <f>SUMIF(mma_train!B:B,Groupby_orderid!A45986,mma_train!K:K)</f>
        <v>0</v>
      </c>
      <c r="C45986">
        <f t="shared" si="1436"/>
        <v>0</v>
      </c>
      <c r="D45986">
        <f>COUNTIF(mma_train!B:B,Groupby_orderid!A45986)</f>
        <v>15</v>
      </c>
      <c r="E45986">
        <f t="shared" si="1437"/>
        <v>0</v>
      </c>
    </row>
    <row r="45987" spans="1:5" x14ac:dyDescent="0.2">
      <c r="A45987">
        <v>45986</v>
      </c>
      <c r="B45987">
        <f>SUMIF(mma_train!B:B,Groupby_orderid!A45987,mma_train!K:K)</f>
        <v>0</v>
      </c>
      <c r="C45987">
        <f t="shared" si="1436"/>
        <v>0</v>
      </c>
      <c r="D45987">
        <f>COUNTIF(mma_train!B:B,Groupby_orderid!A45987)</f>
        <v>1</v>
      </c>
      <c r="E45987">
        <f t="shared" si="1437"/>
        <v>0</v>
      </c>
    </row>
    <row r="45988" spans="1:5" x14ac:dyDescent="0.2">
      <c r="A45988">
        <v>45987</v>
      </c>
      <c r="B45988">
        <f>SUMIF(mma_train!B:B,Groupby_orderid!A45988,mma_train!K:K)</f>
        <v>0</v>
      </c>
      <c r="C45988">
        <f t="shared" si="1436"/>
        <v>0</v>
      </c>
      <c r="D45988">
        <f>COUNTIF(mma_train!B:B,Groupby_orderid!A45988)</f>
        <v>10</v>
      </c>
      <c r="E45988">
        <f t="shared" si="1437"/>
        <v>0</v>
      </c>
    </row>
    <row r="45989" spans="1:5" x14ac:dyDescent="0.2">
      <c r="A45989">
        <v>45988</v>
      </c>
      <c r="B45989">
        <f>SUMIF(mma_train!B:B,Groupby_orderid!A45989,mma_train!K:K)</f>
        <v>0</v>
      </c>
      <c r="C45989">
        <f t="shared" si="1436"/>
        <v>0</v>
      </c>
      <c r="D45989">
        <f>COUNTIF(mma_train!B:B,Groupby_orderid!A45989)</f>
        <v>6</v>
      </c>
      <c r="E45989">
        <f t="shared" si="1437"/>
        <v>0</v>
      </c>
    </row>
    <row r="45990" spans="1:5" x14ac:dyDescent="0.2">
      <c r="A45990">
        <v>45989</v>
      </c>
      <c r="B45990">
        <f>SUMIF(mma_train!B:B,Groupby_orderid!A45990,mma_train!K:K)</f>
        <v>0</v>
      </c>
      <c r="C45990">
        <f t="shared" si="1436"/>
        <v>0</v>
      </c>
      <c r="D45990">
        <f>COUNTIF(mma_train!B:B,Groupby_orderid!A45990)</f>
        <v>3</v>
      </c>
      <c r="E45990">
        <f t="shared" si="1437"/>
        <v>0</v>
      </c>
    </row>
    <row r="45991" spans="1:5" x14ac:dyDescent="0.2">
      <c r="A45991">
        <v>45990</v>
      </c>
      <c r="B45991">
        <f>SUMIF(mma_train!B:B,Groupby_orderid!A45991,mma_train!K:K)</f>
        <v>0</v>
      </c>
      <c r="C45991">
        <f t="shared" si="1436"/>
        <v>0</v>
      </c>
      <c r="D45991">
        <f>COUNTIF(mma_train!B:B,Groupby_orderid!A45991)</f>
        <v>14</v>
      </c>
      <c r="E45991">
        <f t="shared" si="1437"/>
        <v>0</v>
      </c>
    </row>
    <row r="45992" spans="1:5" x14ac:dyDescent="0.2">
      <c r="A45992">
        <v>45991</v>
      </c>
      <c r="B45992">
        <f>SUMIF(mma_train!B:B,Groupby_orderid!A45992,mma_train!K:K)</f>
        <v>0</v>
      </c>
      <c r="C45992">
        <f t="shared" si="1436"/>
        <v>0</v>
      </c>
      <c r="D45992">
        <f>COUNTIF(mma_train!B:B,Groupby_orderid!A45992)</f>
        <v>5</v>
      </c>
      <c r="E45992">
        <f t="shared" si="1437"/>
        <v>0</v>
      </c>
    </row>
    <row r="45993" spans="1:5" x14ac:dyDescent="0.2">
      <c r="A45993">
        <v>45992</v>
      </c>
      <c r="B45993">
        <f>SUMIF(mma_train!B:B,Groupby_orderid!A45993,mma_train!K:K)</f>
        <v>0</v>
      </c>
      <c r="C45993">
        <f t="shared" si="1436"/>
        <v>0</v>
      </c>
      <c r="D45993">
        <f>COUNTIF(mma_train!B:B,Groupby_orderid!A45993)</f>
        <v>4</v>
      </c>
      <c r="E45993">
        <f t="shared" si="1437"/>
        <v>0</v>
      </c>
    </row>
    <row r="45994" spans="1:5" x14ac:dyDescent="0.2">
      <c r="A45994">
        <v>45993</v>
      </c>
      <c r="B45994">
        <f>SUMIF(mma_train!B:B,Groupby_orderid!A45994,mma_train!K:K)</f>
        <v>0</v>
      </c>
      <c r="C45994">
        <f t="shared" si="1436"/>
        <v>0</v>
      </c>
      <c r="D45994">
        <f>COUNTIF(mma_train!B:B,Groupby_orderid!A45994)</f>
        <v>7</v>
      </c>
      <c r="E45994">
        <f t="shared" si="1437"/>
        <v>0</v>
      </c>
    </row>
    <row r="45995" spans="1:5" x14ac:dyDescent="0.2">
      <c r="A45995">
        <v>45994</v>
      </c>
      <c r="B45995">
        <f>SUMIF(mma_train!B:B,Groupby_orderid!A45995,mma_train!K:K)</f>
        <v>0</v>
      </c>
      <c r="C45995">
        <f t="shared" si="1436"/>
        <v>0</v>
      </c>
      <c r="D45995">
        <f>COUNTIF(mma_train!B:B,Groupby_orderid!A45995)</f>
        <v>6</v>
      </c>
      <c r="E45995">
        <f t="shared" si="1437"/>
        <v>0</v>
      </c>
    </row>
    <row r="45996" spans="1:5" x14ac:dyDescent="0.2">
      <c r="A45996">
        <v>45995</v>
      </c>
      <c r="B45996">
        <f>SUMIF(mma_train!B:B,Groupby_orderid!A45996,mma_train!K:K)</f>
        <v>0</v>
      </c>
      <c r="C45996">
        <f t="shared" si="1436"/>
        <v>0</v>
      </c>
      <c r="D45996">
        <f>COUNTIF(mma_train!B:B,Groupby_orderid!A45996)</f>
        <v>3</v>
      </c>
      <c r="E45996">
        <f t="shared" si="1437"/>
        <v>0</v>
      </c>
    </row>
    <row r="45997" spans="1:5" x14ac:dyDescent="0.2">
      <c r="A45997">
        <v>45996</v>
      </c>
      <c r="B45997">
        <f>SUMIF(mma_train!B:B,Groupby_orderid!A45997,mma_train!K:K)</f>
        <v>0</v>
      </c>
      <c r="C45997">
        <f t="shared" si="1436"/>
        <v>0</v>
      </c>
      <c r="D45997">
        <f>COUNTIF(mma_train!B:B,Groupby_orderid!A45997)</f>
        <v>18</v>
      </c>
      <c r="E45997">
        <f t="shared" si="1437"/>
        <v>0</v>
      </c>
    </row>
    <row r="45998" spans="1:5" x14ac:dyDescent="0.2">
      <c r="A45998">
        <v>45997</v>
      </c>
      <c r="B45998">
        <f>SUMIF(mma_train!B:B,Groupby_orderid!A45998,mma_train!K:K)</f>
        <v>0</v>
      </c>
      <c r="C45998">
        <f t="shared" si="1436"/>
        <v>0</v>
      </c>
      <c r="D45998">
        <f>COUNTIF(mma_train!B:B,Groupby_orderid!A45998)</f>
        <v>15</v>
      </c>
      <c r="E45998">
        <f t="shared" si="1437"/>
        <v>0</v>
      </c>
    </row>
    <row r="45999" spans="1:5" x14ac:dyDescent="0.2">
      <c r="A45999">
        <v>45998</v>
      </c>
      <c r="B45999">
        <f>SUMIF(mma_train!B:B,Groupby_orderid!A45999,mma_train!K:K)</f>
        <v>0</v>
      </c>
      <c r="C45999">
        <f t="shared" si="1436"/>
        <v>0</v>
      </c>
      <c r="D45999">
        <f>COUNTIF(mma_train!B:B,Groupby_orderid!A45999)</f>
        <v>5</v>
      </c>
      <c r="E45999">
        <f t="shared" si="1437"/>
        <v>0</v>
      </c>
    </row>
    <row r="46000" spans="1:5" x14ac:dyDescent="0.2">
      <c r="A46000">
        <v>45999</v>
      </c>
      <c r="B46000">
        <f>SUMIF(mma_train!B:B,Groupby_orderid!A46000,mma_train!K:K)</f>
        <v>0</v>
      </c>
      <c r="C46000">
        <f t="shared" si="1436"/>
        <v>0</v>
      </c>
      <c r="D46000">
        <f>COUNTIF(mma_train!B:B,Groupby_orderid!A46000)</f>
        <v>3</v>
      </c>
      <c r="E46000">
        <f t="shared" si="1437"/>
        <v>0</v>
      </c>
    </row>
    <row r="46001" spans="1:5" x14ac:dyDescent="0.2">
      <c r="A46001">
        <v>46000</v>
      </c>
      <c r="B46001">
        <f>SUMIF(mma_train!B:B,Groupby_orderid!A46001,mma_train!K:K)</f>
        <v>0</v>
      </c>
      <c r="C46001">
        <f t="shared" si="1436"/>
        <v>0</v>
      </c>
      <c r="D46001">
        <f>COUNTIF(mma_train!B:B,Groupby_orderid!A46001)</f>
        <v>3</v>
      </c>
      <c r="E46001">
        <f t="shared" si="1437"/>
        <v>0</v>
      </c>
    </row>
    <row r="46002" spans="1:5" x14ac:dyDescent="0.2">
      <c r="A46002">
        <v>46001</v>
      </c>
      <c r="B46002">
        <f>SUMIF(mma_train!B:B,Groupby_orderid!A46002,mma_train!K:K)</f>
        <v>0</v>
      </c>
      <c r="C46002">
        <f t="shared" si="1436"/>
        <v>0</v>
      </c>
      <c r="D46002">
        <f>COUNTIF(mma_train!B:B,Groupby_orderid!A46002)</f>
        <v>16</v>
      </c>
      <c r="E46002">
        <f t="shared" si="1437"/>
        <v>0</v>
      </c>
    </row>
    <row r="46003" spans="1:5" x14ac:dyDescent="0.2">
      <c r="A46003">
        <v>46002</v>
      </c>
      <c r="B46003">
        <f>SUMIF(mma_train!B:B,Groupby_orderid!A46003,mma_train!K:K)</f>
        <v>0</v>
      </c>
      <c r="C46003">
        <f t="shared" si="1436"/>
        <v>0</v>
      </c>
      <c r="D46003">
        <f>COUNTIF(mma_train!B:B,Groupby_orderid!A46003)</f>
        <v>4</v>
      </c>
      <c r="E46003">
        <f t="shared" si="1437"/>
        <v>0</v>
      </c>
    </row>
    <row r="46004" spans="1:5" x14ac:dyDescent="0.2">
      <c r="A46004">
        <v>46003</v>
      </c>
      <c r="B46004">
        <f>SUMIF(mma_train!B:B,Groupby_orderid!A46004,mma_train!K:K)</f>
        <v>0</v>
      </c>
      <c r="C46004">
        <f t="shared" si="1436"/>
        <v>0</v>
      </c>
      <c r="D46004">
        <f>COUNTIF(mma_train!B:B,Groupby_orderid!A46004)</f>
        <v>3</v>
      </c>
      <c r="E46004">
        <f t="shared" si="1437"/>
        <v>0</v>
      </c>
    </row>
    <row r="46005" spans="1:5" x14ac:dyDescent="0.2">
      <c r="A46005">
        <v>46004</v>
      </c>
      <c r="B46005">
        <f>SUMIF(mma_train!B:B,Groupby_orderid!A46005,mma_train!K:K)</f>
        <v>0</v>
      </c>
      <c r="C46005">
        <f t="shared" si="1436"/>
        <v>0</v>
      </c>
      <c r="D46005">
        <f>COUNTIF(mma_train!B:B,Groupby_orderid!A46005)</f>
        <v>6</v>
      </c>
      <c r="E46005">
        <f t="shared" si="1437"/>
        <v>0</v>
      </c>
    </row>
    <row r="46006" spans="1:5" x14ac:dyDescent="0.2">
      <c r="A46006">
        <v>46005</v>
      </c>
      <c r="B46006">
        <f>SUMIF(mma_train!B:B,Groupby_orderid!A46006,mma_train!K:K)</f>
        <v>0</v>
      </c>
      <c r="C46006">
        <f t="shared" si="1436"/>
        <v>0</v>
      </c>
      <c r="D46006">
        <f>COUNTIF(mma_train!B:B,Groupby_orderid!A46006)</f>
        <v>2</v>
      </c>
      <c r="E46006">
        <f t="shared" si="1437"/>
        <v>0</v>
      </c>
    </row>
    <row r="46007" spans="1:5" x14ac:dyDescent="0.2">
      <c r="A46007">
        <v>46006</v>
      </c>
      <c r="B46007">
        <f>SUMIF(mma_train!B:B,Groupby_orderid!A46007,mma_train!K:K)</f>
        <v>0</v>
      </c>
      <c r="C46007">
        <f t="shared" si="1436"/>
        <v>0</v>
      </c>
      <c r="D46007">
        <f>COUNTIF(mma_train!B:B,Groupby_orderid!A46007)</f>
        <v>24</v>
      </c>
      <c r="E46007">
        <f t="shared" si="1437"/>
        <v>0</v>
      </c>
    </row>
    <row r="46008" spans="1:5" x14ac:dyDescent="0.2">
      <c r="A46008">
        <v>46007</v>
      </c>
      <c r="B46008">
        <f>SUMIF(mma_train!B:B,Groupby_orderid!A46008,mma_train!K:K)</f>
        <v>0</v>
      </c>
      <c r="C46008">
        <f t="shared" si="1436"/>
        <v>0</v>
      </c>
      <c r="D46008">
        <f>COUNTIF(mma_train!B:B,Groupby_orderid!A46008)</f>
        <v>19</v>
      </c>
      <c r="E46008">
        <f t="shared" si="1437"/>
        <v>0</v>
      </c>
    </row>
    <row r="46009" spans="1:5" x14ac:dyDescent="0.2">
      <c r="A46009">
        <v>46008</v>
      </c>
      <c r="B46009">
        <f>SUMIF(mma_train!B:B,Groupby_orderid!A46009,mma_train!K:K)</f>
        <v>0</v>
      </c>
      <c r="C46009">
        <f t="shared" si="1436"/>
        <v>0</v>
      </c>
      <c r="D46009">
        <f>COUNTIF(mma_train!B:B,Groupby_orderid!A46009)</f>
        <v>13</v>
      </c>
      <c r="E46009">
        <f t="shared" si="1437"/>
        <v>0</v>
      </c>
    </row>
    <row r="46010" spans="1:5" x14ac:dyDescent="0.2">
      <c r="A46010">
        <v>46009</v>
      </c>
      <c r="B46010">
        <f>SUMIF(mma_train!B:B,Groupby_orderid!A46010,mma_train!K:K)</f>
        <v>0</v>
      </c>
      <c r="C46010">
        <f t="shared" si="1436"/>
        <v>0</v>
      </c>
      <c r="D46010">
        <f>COUNTIF(mma_train!B:B,Groupby_orderid!A46010)</f>
        <v>5</v>
      </c>
      <c r="E46010">
        <f t="shared" si="1437"/>
        <v>0</v>
      </c>
    </row>
    <row r="46011" spans="1:5" x14ac:dyDescent="0.2">
      <c r="A46011">
        <v>46010</v>
      </c>
      <c r="B46011">
        <f>SUMIF(mma_train!B:B,Groupby_orderid!A46011,mma_train!K:K)</f>
        <v>0</v>
      </c>
      <c r="C46011">
        <f t="shared" si="1436"/>
        <v>0</v>
      </c>
      <c r="D46011">
        <f>COUNTIF(mma_train!B:B,Groupby_orderid!A46011)</f>
        <v>6</v>
      </c>
      <c r="E46011">
        <f t="shared" si="1437"/>
        <v>0</v>
      </c>
    </row>
    <row r="46012" spans="1:5" x14ac:dyDescent="0.2">
      <c r="A46012">
        <v>46011</v>
      </c>
      <c r="B46012">
        <f>SUMIF(mma_train!B:B,Groupby_orderid!A46012,mma_train!K:K)</f>
        <v>0</v>
      </c>
      <c r="C46012">
        <f t="shared" si="1436"/>
        <v>0</v>
      </c>
      <c r="D46012">
        <f>COUNTIF(mma_train!B:B,Groupby_orderid!A46012)</f>
        <v>14</v>
      </c>
      <c r="E46012">
        <f t="shared" si="1437"/>
        <v>0</v>
      </c>
    </row>
    <row r="46013" spans="1:5" x14ac:dyDescent="0.2">
      <c r="A46013">
        <v>46012</v>
      </c>
      <c r="B46013">
        <f>SUMIF(mma_train!B:B,Groupby_orderid!A46013,mma_train!K:K)</f>
        <v>0</v>
      </c>
      <c r="C46013">
        <f t="shared" si="1436"/>
        <v>0</v>
      </c>
      <c r="D46013">
        <f>COUNTIF(mma_train!B:B,Groupby_orderid!A46013)</f>
        <v>7</v>
      </c>
      <c r="E46013">
        <f t="shared" si="1437"/>
        <v>0</v>
      </c>
    </row>
    <row r="46014" spans="1:5" x14ac:dyDescent="0.2">
      <c r="A46014">
        <v>46013</v>
      </c>
      <c r="B46014">
        <f>SUMIF(mma_train!B:B,Groupby_orderid!A46014,mma_train!K:K)</f>
        <v>0</v>
      </c>
      <c r="C46014">
        <f t="shared" si="1436"/>
        <v>0</v>
      </c>
      <c r="D46014">
        <f>COUNTIF(mma_train!B:B,Groupby_orderid!A46014)</f>
        <v>7</v>
      </c>
      <c r="E46014">
        <f t="shared" si="1437"/>
        <v>0</v>
      </c>
    </row>
    <row r="46015" spans="1:5" x14ac:dyDescent="0.2">
      <c r="A46015">
        <v>46014</v>
      </c>
      <c r="B46015">
        <f>SUMIF(mma_train!B:B,Groupby_orderid!A46015,mma_train!K:K)</f>
        <v>0</v>
      </c>
      <c r="C46015">
        <f t="shared" si="1436"/>
        <v>0</v>
      </c>
      <c r="D46015">
        <f>COUNTIF(mma_train!B:B,Groupby_orderid!A46015)</f>
        <v>2</v>
      </c>
      <c r="E46015">
        <f t="shared" si="1437"/>
        <v>0</v>
      </c>
    </row>
    <row r="46016" spans="1:5" x14ac:dyDescent="0.2">
      <c r="A46016">
        <v>46015</v>
      </c>
      <c r="B46016">
        <f>SUMIF(mma_train!B:B,Groupby_orderid!A46016,mma_train!K:K)</f>
        <v>0</v>
      </c>
      <c r="C46016">
        <f t="shared" si="1436"/>
        <v>0</v>
      </c>
      <c r="D46016">
        <f>COUNTIF(mma_train!B:B,Groupby_orderid!A46016)</f>
        <v>0</v>
      </c>
      <c r="E46016" t="e">
        <f t="shared" si="1437"/>
        <v>#DIV/0!</v>
      </c>
    </row>
    <row r="46017" spans="1:5" x14ac:dyDescent="0.2">
      <c r="A46017">
        <v>46016</v>
      </c>
      <c r="B46017">
        <f>SUMIF(mma_train!B:B,Groupby_orderid!A46017,mma_train!K:K)</f>
        <v>0</v>
      </c>
      <c r="C46017">
        <f t="shared" si="1436"/>
        <v>0</v>
      </c>
      <c r="D46017">
        <f>COUNTIF(mma_train!B:B,Groupby_orderid!A46017)</f>
        <v>1</v>
      </c>
      <c r="E46017">
        <f t="shared" si="1437"/>
        <v>0</v>
      </c>
    </row>
    <row r="46018" spans="1:5" x14ac:dyDescent="0.2">
      <c r="A46018">
        <v>46017</v>
      </c>
      <c r="B46018">
        <f>SUMIF(mma_train!B:B,Groupby_orderid!A46018,mma_train!K:K)</f>
        <v>0</v>
      </c>
      <c r="C46018">
        <f t="shared" si="1436"/>
        <v>0</v>
      </c>
      <c r="D46018">
        <f>COUNTIF(mma_train!B:B,Groupby_orderid!A46018)</f>
        <v>6</v>
      </c>
      <c r="E46018">
        <f t="shared" si="1437"/>
        <v>0</v>
      </c>
    </row>
    <row r="46019" spans="1:5" x14ac:dyDescent="0.2">
      <c r="A46019">
        <v>46018</v>
      </c>
      <c r="B46019">
        <f>SUMIF(mma_train!B:B,Groupby_orderid!A46019,mma_train!K:K)</f>
        <v>0</v>
      </c>
      <c r="C46019">
        <f t="shared" ref="C46019:C46082" si="1438">IF(B46019&gt;0,1,0)</f>
        <v>0</v>
      </c>
      <c r="D46019">
        <f>COUNTIF(mma_train!B:B,Groupby_orderid!A46019)</f>
        <v>9</v>
      </c>
      <c r="E46019">
        <f t="shared" ref="E46019:E46082" si="1439">B46019/D46019</f>
        <v>0</v>
      </c>
    </row>
    <row r="46020" spans="1:5" x14ac:dyDescent="0.2">
      <c r="A46020">
        <v>46019</v>
      </c>
      <c r="B46020">
        <f>SUMIF(mma_train!B:B,Groupby_orderid!A46020,mma_train!K:K)</f>
        <v>0</v>
      </c>
      <c r="C46020">
        <f t="shared" si="1438"/>
        <v>0</v>
      </c>
      <c r="D46020">
        <f>COUNTIF(mma_train!B:B,Groupby_orderid!A46020)</f>
        <v>14</v>
      </c>
      <c r="E46020">
        <f t="shared" si="1439"/>
        <v>0</v>
      </c>
    </row>
    <row r="46021" spans="1:5" x14ac:dyDescent="0.2">
      <c r="A46021">
        <v>46020</v>
      </c>
      <c r="B46021">
        <f>SUMIF(mma_train!B:B,Groupby_orderid!A46021,mma_train!K:K)</f>
        <v>0</v>
      </c>
      <c r="C46021">
        <f t="shared" si="1438"/>
        <v>0</v>
      </c>
      <c r="D46021">
        <f>COUNTIF(mma_train!B:B,Groupby_orderid!A46021)</f>
        <v>15</v>
      </c>
      <c r="E46021">
        <f t="shared" si="1439"/>
        <v>0</v>
      </c>
    </row>
    <row r="46022" spans="1:5" x14ac:dyDescent="0.2">
      <c r="A46022">
        <v>46021</v>
      </c>
      <c r="B46022">
        <f>SUMIF(mma_train!B:B,Groupby_orderid!A46022,mma_train!K:K)</f>
        <v>0</v>
      </c>
      <c r="C46022">
        <f t="shared" si="1438"/>
        <v>0</v>
      </c>
      <c r="D46022">
        <f>COUNTIF(mma_train!B:B,Groupby_orderid!A46022)</f>
        <v>8</v>
      </c>
      <c r="E46022">
        <f t="shared" si="1439"/>
        <v>0</v>
      </c>
    </row>
    <row r="46023" spans="1:5" x14ac:dyDescent="0.2">
      <c r="A46023">
        <v>46022</v>
      </c>
      <c r="B46023">
        <f>SUMIF(mma_train!B:B,Groupby_orderid!A46023,mma_train!K:K)</f>
        <v>0</v>
      </c>
      <c r="C46023">
        <f t="shared" si="1438"/>
        <v>0</v>
      </c>
      <c r="D46023">
        <f>COUNTIF(mma_train!B:B,Groupby_orderid!A46023)</f>
        <v>23</v>
      </c>
      <c r="E46023">
        <f t="shared" si="1439"/>
        <v>0</v>
      </c>
    </row>
    <row r="46024" spans="1:5" x14ac:dyDescent="0.2">
      <c r="A46024">
        <v>46023</v>
      </c>
      <c r="B46024">
        <f>SUMIF(mma_train!B:B,Groupby_orderid!A46024,mma_train!K:K)</f>
        <v>0</v>
      </c>
      <c r="C46024">
        <f t="shared" si="1438"/>
        <v>0</v>
      </c>
      <c r="D46024">
        <f>COUNTIF(mma_train!B:B,Groupby_orderid!A46024)</f>
        <v>2</v>
      </c>
      <c r="E46024">
        <f t="shared" si="1439"/>
        <v>0</v>
      </c>
    </row>
    <row r="46025" spans="1:5" x14ac:dyDescent="0.2">
      <c r="A46025">
        <v>46024</v>
      </c>
      <c r="B46025">
        <f>SUMIF(mma_train!B:B,Groupby_orderid!A46025,mma_train!K:K)</f>
        <v>0</v>
      </c>
      <c r="C46025">
        <f t="shared" si="1438"/>
        <v>0</v>
      </c>
      <c r="D46025">
        <f>COUNTIF(mma_train!B:B,Groupby_orderid!A46025)</f>
        <v>7</v>
      </c>
      <c r="E46025">
        <f t="shared" si="1439"/>
        <v>0</v>
      </c>
    </row>
    <row r="46026" spans="1:5" x14ac:dyDescent="0.2">
      <c r="A46026">
        <v>46025</v>
      </c>
      <c r="B46026">
        <f>SUMIF(mma_train!B:B,Groupby_orderid!A46026,mma_train!K:K)</f>
        <v>0</v>
      </c>
      <c r="C46026">
        <f t="shared" si="1438"/>
        <v>0</v>
      </c>
      <c r="D46026">
        <f>COUNTIF(mma_train!B:B,Groupby_orderid!A46026)</f>
        <v>9</v>
      </c>
      <c r="E46026">
        <f t="shared" si="1439"/>
        <v>0</v>
      </c>
    </row>
    <row r="46027" spans="1:5" x14ac:dyDescent="0.2">
      <c r="A46027">
        <v>46026</v>
      </c>
      <c r="B46027">
        <f>SUMIF(mma_train!B:B,Groupby_orderid!A46027,mma_train!K:K)</f>
        <v>0</v>
      </c>
      <c r="C46027">
        <f t="shared" si="1438"/>
        <v>0</v>
      </c>
      <c r="D46027">
        <f>COUNTIF(mma_train!B:B,Groupby_orderid!A46027)</f>
        <v>7</v>
      </c>
      <c r="E46027">
        <f t="shared" si="1439"/>
        <v>0</v>
      </c>
    </row>
    <row r="46028" spans="1:5" x14ac:dyDescent="0.2">
      <c r="A46028">
        <v>46027</v>
      </c>
      <c r="B46028">
        <f>SUMIF(mma_train!B:B,Groupby_orderid!A46028,mma_train!K:K)</f>
        <v>0</v>
      </c>
      <c r="C46028">
        <f t="shared" si="1438"/>
        <v>0</v>
      </c>
      <c r="D46028">
        <f>COUNTIF(mma_train!B:B,Groupby_orderid!A46028)</f>
        <v>19</v>
      </c>
      <c r="E46028">
        <f t="shared" si="1439"/>
        <v>0</v>
      </c>
    </row>
    <row r="46029" spans="1:5" x14ac:dyDescent="0.2">
      <c r="A46029">
        <v>46028</v>
      </c>
      <c r="B46029">
        <f>SUMIF(mma_train!B:B,Groupby_orderid!A46029,mma_train!K:K)</f>
        <v>0</v>
      </c>
      <c r="C46029">
        <f t="shared" si="1438"/>
        <v>0</v>
      </c>
      <c r="D46029">
        <f>COUNTIF(mma_train!B:B,Groupby_orderid!A46029)</f>
        <v>11</v>
      </c>
      <c r="E46029">
        <f t="shared" si="1439"/>
        <v>0</v>
      </c>
    </row>
    <row r="46030" spans="1:5" x14ac:dyDescent="0.2">
      <c r="A46030">
        <v>46029</v>
      </c>
      <c r="B46030">
        <f>SUMIF(mma_train!B:B,Groupby_orderid!A46030,mma_train!K:K)</f>
        <v>0</v>
      </c>
      <c r="C46030">
        <f t="shared" si="1438"/>
        <v>0</v>
      </c>
      <c r="D46030">
        <f>COUNTIF(mma_train!B:B,Groupby_orderid!A46030)</f>
        <v>10</v>
      </c>
      <c r="E46030">
        <f t="shared" si="1439"/>
        <v>0</v>
      </c>
    </row>
    <row r="46031" spans="1:5" x14ac:dyDescent="0.2">
      <c r="A46031">
        <v>46030</v>
      </c>
      <c r="B46031">
        <f>SUMIF(mma_train!B:B,Groupby_orderid!A46031,mma_train!K:K)</f>
        <v>0</v>
      </c>
      <c r="C46031">
        <f t="shared" si="1438"/>
        <v>0</v>
      </c>
      <c r="D46031">
        <f>COUNTIF(mma_train!B:B,Groupby_orderid!A46031)</f>
        <v>16</v>
      </c>
      <c r="E46031">
        <f t="shared" si="1439"/>
        <v>0</v>
      </c>
    </row>
    <row r="46032" spans="1:5" x14ac:dyDescent="0.2">
      <c r="A46032">
        <v>46031</v>
      </c>
      <c r="B46032">
        <f>SUMIF(mma_train!B:B,Groupby_orderid!A46032,mma_train!K:K)</f>
        <v>0</v>
      </c>
      <c r="C46032">
        <f t="shared" si="1438"/>
        <v>0</v>
      </c>
      <c r="D46032">
        <f>COUNTIF(mma_train!B:B,Groupby_orderid!A46032)</f>
        <v>5</v>
      </c>
      <c r="E46032">
        <f t="shared" si="1439"/>
        <v>0</v>
      </c>
    </row>
    <row r="46033" spans="1:5" x14ac:dyDescent="0.2">
      <c r="A46033">
        <v>46032</v>
      </c>
      <c r="B46033">
        <f>SUMIF(mma_train!B:B,Groupby_orderid!A46033,mma_train!K:K)</f>
        <v>0</v>
      </c>
      <c r="C46033">
        <f t="shared" si="1438"/>
        <v>0</v>
      </c>
      <c r="D46033">
        <f>COUNTIF(mma_train!B:B,Groupby_orderid!A46033)</f>
        <v>4</v>
      </c>
      <c r="E46033">
        <f t="shared" si="1439"/>
        <v>0</v>
      </c>
    </row>
    <row r="46034" spans="1:5" x14ac:dyDescent="0.2">
      <c r="A46034">
        <v>46033</v>
      </c>
      <c r="B46034">
        <f>SUMIF(mma_train!B:B,Groupby_orderid!A46034,mma_train!K:K)</f>
        <v>0</v>
      </c>
      <c r="C46034">
        <f t="shared" si="1438"/>
        <v>0</v>
      </c>
      <c r="D46034">
        <f>COUNTIF(mma_train!B:B,Groupby_orderid!A46034)</f>
        <v>4</v>
      </c>
      <c r="E46034">
        <f t="shared" si="1439"/>
        <v>0</v>
      </c>
    </row>
    <row r="46035" spans="1:5" x14ac:dyDescent="0.2">
      <c r="A46035">
        <v>46034</v>
      </c>
      <c r="B46035">
        <f>SUMIF(mma_train!B:B,Groupby_orderid!A46035,mma_train!K:K)</f>
        <v>0</v>
      </c>
      <c r="C46035">
        <f t="shared" si="1438"/>
        <v>0</v>
      </c>
      <c r="D46035">
        <f>COUNTIF(mma_train!B:B,Groupby_orderid!A46035)</f>
        <v>4</v>
      </c>
      <c r="E46035">
        <f t="shared" si="1439"/>
        <v>0</v>
      </c>
    </row>
    <row r="46036" spans="1:5" x14ac:dyDescent="0.2">
      <c r="A46036">
        <v>46035</v>
      </c>
      <c r="B46036">
        <f>SUMIF(mma_train!B:B,Groupby_orderid!A46036,mma_train!K:K)</f>
        <v>0</v>
      </c>
      <c r="C46036">
        <f t="shared" si="1438"/>
        <v>0</v>
      </c>
      <c r="D46036">
        <f>COUNTIF(mma_train!B:B,Groupby_orderid!A46036)</f>
        <v>11</v>
      </c>
      <c r="E46036">
        <f t="shared" si="1439"/>
        <v>0</v>
      </c>
    </row>
    <row r="46037" spans="1:5" x14ac:dyDescent="0.2">
      <c r="A46037">
        <v>46036</v>
      </c>
      <c r="B46037">
        <f>SUMIF(mma_train!B:B,Groupby_orderid!A46037,mma_train!K:K)</f>
        <v>0</v>
      </c>
      <c r="C46037">
        <f t="shared" si="1438"/>
        <v>0</v>
      </c>
      <c r="D46037">
        <f>COUNTIF(mma_train!B:B,Groupby_orderid!A46037)</f>
        <v>24</v>
      </c>
      <c r="E46037">
        <f t="shared" si="1439"/>
        <v>0</v>
      </c>
    </row>
    <row r="46038" spans="1:5" x14ac:dyDescent="0.2">
      <c r="A46038">
        <v>46037</v>
      </c>
      <c r="B46038">
        <f>SUMIF(mma_train!B:B,Groupby_orderid!A46038,mma_train!K:K)</f>
        <v>0</v>
      </c>
      <c r="C46038">
        <f t="shared" si="1438"/>
        <v>0</v>
      </c>
      <c r="D46038">
        <f>COUNTIF(mma_train!B:B,Groupby_orderid!A46038)</f>
        <v>10</v>
      </c>
      <c r="E46038">
        <f t="shared" si="1439"/>
        <v>0</v>
      </c>
    </row>
    <row r="46039" spans="1:5" x14ac:dyDescent="0.2">
      <c r="A46039">
        <v>46038</v>
      </c>
      <c r="B46039">
        <f>SUMIF(mma_train!B:B,Groupby_orderid!A46039,mma_train!K:K)</f>
        <v>0</v>
      </c>
      <c r="C46039">
        <f t="shared" si="1438"/>
        <v>0</v>
      </c>
      <c r="D46039">
        <f>COUNTIF(mma_train!B:B,Groupby_orderid!A46039)</f>
        <v>9</v>
      </c>
      <c r="E46039">
        <f t="shared" si="1439"/>
        <v>0</v>
      </c>
    </row>
    <row r="46040" spans="1:5" x14ac:dyDescent="0.2">
      <c r="A46040">
        <v>46039</v>
      </c>
      <c r="B46040">
        <f>SUMIF(mma_train!B:B,Groupby_orderid!A46040,mma_train!K:K)</f>
        <v>0</v>
      </c>
      <c r="C46040">
        <f t="shared" si="1438"/>
        <v>0</v>
      </c>
      <c r="D46040">
        <f>COUNTIF(mma_train!B:B,Groupby_orderid!A46040)</f>
        <v>8</v>
      </c>
      <c r="E46040">
        <f t="shared" si="1439"/>
        <v>0</v>
      </c>
    </row>
    <row r="46041" spans="1:5" x14ac:dyDescent="0.2">
      <c r="A46041">
        <v>46040</v>
      </c>
      <c r="B46041">
        <f>SUMIF(mma_train!B:B,Groupby_orderid!A46041,mma_train!K:K)</f>
        <v>0</v>
      </c>
      <c r="C46041">
        <f t="shared" si="1438"/>
        <v>0</v>
      </c>
      <c r="D46041">
        <f>COUNTIF(mma_train!B:B,Groupby_orderid!A46041)</f>
        <v>17</v>
      </c>
      <c r="E46041">
        <f t="shared" si="1439"/>
        <v>0</v>
      </c>
    </row>
    <row r="46042" spans="1:5" x14ac:dyDescent="0.2">
      <c r="A46042">
        <v>46041</v>
      </c>
      <c r="B46042">
        <f>SUMIF(mma_train!B:B,Groupby_orderid!A46042,mma_train!K:K)</f>
        <v>0</v>
      </c>
      <c r="C46042">
        <f t="shared" si="1438"/>
        <v>0</v>
      </c>
      <c r="D46042">
        <f>COUNTIF(mma_train!B:B,Groupby_orderid!A46042)</f>
        <v>12</v>
      </c>
      <c r="E46042">
        <f t="shared" si="1439"/>
        <v>0</v>
      </c>
    </row>
    <row r="46043" spans="1:5" x14ac:dyDescent="0.2">
      <c r="A46043">
        <v>46042</v>
      </c>
      <c r="B46043">
        <f>SUMIF(mma_train!B:B,Groupby_orderid!A46043,mma_train!K:K)</f>
        <v>0</v>
      </c>
      <c r="C46043">
        <f t="shared" si="1438"/>
        <v>0</v>
      </c>
      <c r="D46043">
        <f>COUNTIF(mma_train!B:B,Groupby_orderid!A46043)</f>
        <v>23</v>
      </c>
      <c r="E46043">
        <f t="shared" si="1439"/>
        <v>0</v>
      </c>
    </row>
    <row r="46044" spans="1:5" x14ac:dyDescent="0.2">
      <c r="A46044">
        <v>46043</v>
      </c>
      <c r="B46044">
        <f>SUMIF(mma_train!B:B,Groupby_orderid!A46044,mma_train!K:K)</f>
        <v>0</v>
      </c>
      <c r="C46044">
        <f t="shared" si="1438"/>
        <v>0</v>
      </c>
      <c r="D46044">
        <f>COUNTIF(mma_train!B:B,Groupby_orderid!A46044)</f>
        <v>15</v>
      </c>
      <c r="E46044">
        <f t="shared" si="1439"/>
        <v>0</v>
      </c>
    </row>
    <row r="46045" spans="1:5" x14ac:dyDescent="0.2">
      <c r="A46045">
        <v>46044</v>
      </c>
      <c r="B46045">
        <f>SUMIF(mma_train!B:B,Groupby_orderid!A46045,mma_train!K:K)</f>
        <v>0</v>
      </c>
      <c r="C46045">
        <f t="shared" si="1438"/>
        <v>0</v>
      </c>
      <c r="D46045">
        <f>COUNTIF(mma_train!B:B,Groupby_orderid!A46045)</f>
        <v>21</v>
      </c>
      <c r="E46045">
        <f t="shared" si="1439"/>
        <v>0</v>
      </c>
    </row>
    <row r="46046" spans="1:5" x14ac:dyDescent="0.2">
      <c r="A46046">
        <v>46045</v>
      </c>
      <c r="B46046">
        <f>SUMIF(mma_train!B:B,Groupby_orderid!A46046,mma_train!K:K)</f>
        <v>0</v>
      </c>
      <c r="C46046">
        <f t="shared" si="1438"/>
        <v>0</v>
      </c>
      <c r="D46046">
        <f>COUNTIF(mma_train!B:B,Groupby_orderid!A46046)</f>
        <v>1</v>
      </c>
      <c r="E46046">
        <f t="shared" si="1439"/>
        <v>0</v>
      </c>
    </row>
    <row r="46047" spans="1:5" x14ac:dyDescent="0.2">
      <c r="A46047">
        <v>46046</v>
      </c>
      <c r="B46047">
        <f>SUMIF(mma_train!B:B,Groupby_orderid!A46047,mma_train!K:K)</f>
        <v>0</v>
      </c>
      <c r="C46047">
        <f t="shared" si="1438"/>
        <v>0</v>
      </c>
      <c r="D46047">
        <f>COUNTIF(mma_train!B:B,Groupby_orderid!A46047)</f>
        <v>3</v>
      </c>
      <c r="E46047">
        <f t="shared" si="1439"/>
        <v>0</v>
      </c>
    </row>
    <row r="46048" spans="1:5" x14ac:dyDescent="0.2">
      <c r="A46048">
        <v>46047</v>
      </c>
      <c r="B46048">
        <f>SUMIF(mma_train!B:B,Groupby_orderid!A46048,mma_train!K:K)</f>
        <v>0</v>
      </c>
      <c r="C46048">
        <f t="shared" si="1438"/>
        <v>0</v>
      </c>
      <c r="D46048">
        <f>COUNTIF(mma_train!B:B,Groupby_orderid!A46048)</f>
        <v>5</v>
      </c>
      <c r="E46048">
        <f t="shared" si="1439"/>
        <v>0</v>
      </c>
    </row>
    <row r="46049" spans="1:5" x14ac:dyDescent="0.2">
      <c r="A46049">
        <v>46048</v>
      </c>
      <c r="B46049">
        <f>SUMIF(mma_train!B:B,Groupby_orderid!A46049,mma_train!K:K)</f>
        <v>0</v>
      </c>
      <c r="C46049">
        <f t="shared" si="1438"/>
        <v>0</v>
      </c>
      <c r="D46049">
        <f>COUNTIF(mma_train!B:B,Groupby_orderid!A46049)</f>
        <v>25</v>
      </c>
      <c r="E46049">
        <f t="shared" si="1439"/>
        <v>0</v>
      </c>
    </row>
    <row r="46050" spans="1:5" x14ac:dyDescent="0.2">
      <c r="A46050">
        <v>46049</v>
      </c>
      <c r="B46050">
        <f>SUMIF(mma_train!B:B,Groupby_orderid!A46050,mma_train!K:K)</f>
        <v>0</v>
      </c>
      <c r="C46050">
        <f t="shared" si="1438"/>
        <v>0</v>
      </c>
      <c r="D46050">
        <f>COUNTIF(mma_train!B:B,Groupby_orderid!A46050)</f>
        <v>34</v>
      </c>
      <c r="E46050">
        <f t="shared" si="1439"/>
        <v>0</v>
      </c>
    </row>
    <row r="46051" spans="1:5" x14ac:dyDescent="0.2">
      <c r="A46051">
        <v>46050</v>
      </c>
      <c r="B46051">
        <f>SUMIF(mma_train!B:B,Groupby_orderid!A46051,mma_train!K:K)</f>
        <v>0</v>
      </c>
      <c r="C46051">
        <f t="shared" si="1438"/>
        <v>0</v>
      </c>
      <c r="D46051">
        <f>COUNTIF(mma_train!B:B,Groupby_orderid!A46051)</f>
        <v>11</v>
      </c>
      <c r="E46051">
        <f t="shared" si="1439"/>
        <v>0</v>
      </c>
    </row>
    <row r="46052" spans="1:5" x14ac:dyDescent="0.2">
      <c r="A46052">
        <v>46051</v>
      </c>
      <c r="B46052">
        <f>SUMIF(mma_train!B:B,Groupby_orderid!A46052,mma_train!K:K)</f>
        <v>0</v>
      </c>
      <c r="C46052">
        <f t="shared" si="1438"/>
        <v>0</v>
      </c>
      <c r="D46052">
        <f>COUNTIF(mma_train!B:B,Groupby_orderid!A46052)</f>
        <v>13</v>
      </c>
      <c r="E46052">
        <f t="shared" si="1439"/>
        <v>0</v>
      </c>
    </row>
    <row r="46053" spans="1:5" x14ac:dyDescent="0.2">
      <c r="A46053">
        <v>46052</v>
      </c>
      <c r="B46053">
        <f>SUMIF(mma_train!B:B,Groupby_orderid!A46053,mma_train!K:K)</f>
        <v>0</v>
      </c>
      <c r="C46053">
        <f t="shared" si="1438"/>
        <v>0</v>
      </c>
      <c r="D46053">
        <f>COUNTIF(mma_train!B:B,Groupby_orderid!A46053)</f>
        <v>7</v>
      </c>
      <c r="E46053">
        <f t="shared" si="1439"/>
        <v>0</v>
      </c>
    </row>
    <row r="46054" spans="1:5" x14ac:dyDescent="0.2">
      <c r="A46054">
        <v>46053</v>
      </c>
      <c r="B46054">
        <f>SUMIF(mma_train!B:B,Groupby_orderid!A46054,mma_train!K:K)</f>
        <v>0</v>
      </c>
      <c r="C46054">
        <f t="shared" si="1438"/>
        <v>0</v>
      </c>
      <c r="D46054">
        <f>COUNTIF(mma_train!B:B,Groupby_orderid!A46054)</f>
        <v>13</v>
      </c>
      <c r="E46054">
        <f t="shared" si="1439"/>
        <v>0</v>
      </c>
    </row>
    <row r="46055" spans="1:5" x14ac:dyDescent="0.2">
      <c r="A46055">
        <v>46054</v>
      </c>
      <c r="B46055">
        <f>SUMIF(mma_train!B:B,Groupby_orderid!A46055,mma_train!K:K)</f>
        <v>0</v>
      </c>
      <c r="C46055">
        <f t="shared" si="1438"/>
        <v>0</v>
      </c>
      <c r="D46055">
        <f>COUNTIF(mma_train!B:B,Groupby_orderid!A46055)</f>
        <v>4</v>
      </c>
      <c r="E46055">
        <f t="shared" si="1439"/>
        <v>0</v>
      </c>
    </row>
    <row r="46056" spans="1:5" x14ac:dyDescent="0.2">
      <c r="A46056">
        <v>46055</v>
      </c>
      <c r="B46056">
        <f>SUMIF(mma_train!B:B,Groupby_orderid!A46056,mma_train!K:K)</f>
        <v>0</v>
      </c>
      <c r="C46056">
        <f t="shared" si="1438"/>
        <v>0</v>
      </c>
      <c r="D46056">
        <f>COUNTIF(mma_train!B:B,Groupby_orderid!A46056)</f>
        <v>5</v>
      </c>
      <c r="E46056">
        <f t="shared" si="1439"/>
        <v>0</v>
      </c>
    </row>
    <row r="46057" spans="1:5" x14ac:dyDescent="0.2">
      <c r="A46057">
        <v>46056</v>
      </c>
      <c r="B46057">
        <f>SUMIF(mma_train!B:B,Groupby_orderid!A46057,mma_train!K:K)</f>
        <v>0</v>
      </c>
      <c r="C46057">
        <f t="shared" si="1438"/>
        <v>0</v>
      </c>
      <c r="D46057">
        <f>COUNTIF(mma_train!B:B,Groupby_orderid!A46057)</f>
        <v>21</v>
      </c>
      <c r="E46057">
        <f t="shared" si="1439"/>
        <v>0</v>
      </c>
    </row>
    <row r="46058" spans="1:5" x14ac:dyDescent="0.2">
      <c r="A46058">
        <v>46057</v>
      </c>
      <c r="B46058">
        <f>SUMIF(mma_train!B:B,Groupby_orderid!A46058,mma_train!K:K)</f>
        <v>0</v>
      </c>
      <c r="C46058">
        <f t="shared" si="1438"/>
        <v>0</v>
      </c>
      <c r="D46058">
        <f>COUNTIF(mma_train!B:B,Groupby_orderid!A46058)</f>
        <v>0</v>
      </c>
      <c r="E46058" t="e">
        <f t="shared" si="1439"/>
        <v>#DIV/0!</v>
      </c>
    </row>
    <row r="46059" spans="1:5" x14ac:dyDescent="0.2">
      <c r="A46059">
        <v>46058</v>
      </c>
      <c r="B46059">
        <f>SUMIF(mma_train!B:B,Groupby_orderid!A46059,mma_train!K:K)</f>
        <v>0</v>
      </c>
      <c r="C46059">
        <f t="shared" si="1438"/>
        <v>0</v>
      </c>
      <c r="D46059">
        <f>COUNTIF(mma_train!B:B,Groupby_orderid!A46059)</f>
        <v>21</v>
      </c>
      <c r="E46059">
        <f t="shared" si="1439"/>
        <v>0</v>
      </c>
    </row>
    <row r="46060" spans="1:5" x14ac:dyDescent="0.2">
      <c r="A46060">
        <v>46059</v>
      </c>
      <c r="B46060">
        <f>SUMIF(mma_train!B:B,Groupby_orderid!A46060,mma_train!K:K)</f>
        <v>0</v>
      </c>
      <c r="C46060">
        <f t="shared" si="1438"/>
        <v>0</v>
      </c>
      <c r="D46060">
        <f>COUNTIF(mma_train!B:B,Groupby_orderid!A46060)</f>
        <v>11</v>
      </c>
      <c r="E46060">
        <f t="shared" si="1439"/>
        <v>0</v>
      </c>
    </row>
    <row r="46061" spans="1:5" x14ac:dyDescent="0.2">
      <c r="A46061">
        <v>46060</v>
      </c>
      <c r="B46061">
        <f>SUMIF(mma_train!B:B,Groupby_orderid!A46061,mma_train!K:K)</f>
        <v>0</v>
      </c>
      <c r="C46061">
        <f t="shared" si="1438"/>
        <v>0</v>
      </c>
      <c r="D46061">
        <f>COUNTIF(mma_train!B:B,Groupby_orderid!A46061)</f>
        <v>4</v>
      </c>
      <c r="E46061">
        <f t="shared" si="1439"/>
        <v>0</v>
      </c>
    </row>
    <row r="46062" spans="1:5" x14ac:dyDescent="0.2">
      <c r="A46062">
        <v>46061</v>
      </c>
      <c r="B46062">
        <f>SUMIF(mma_train!B:B,Groupby_orderid!A46062,mma_train!K:K)</f>
        <v>0</v>
      </c>
      <c r="C46062">
        <f t="shared" si="1438"/>
        <v>0</v>
      </c>
      <c r="D46062">
        <f>COUNTIF(mma_train!B:B,Groupby_orderid!A46062)</f>
        <v>14</v>
      </c>
      <c r="E46062">
        <f t="shared" si="1439"/>
        <v>0</v>
      </c>
    </row>
    <row r="46063" spans="1:5" x14ac:dyDescent="0.2">
      <c r="A46063">
        <v>46062</v>
      </c>
      <c r="B46063">
        <f>SUMIF(mma_train!B:B,Groupby_orderid!A46063,mma_train!K:K)</f>
        <v>0</v>
      </c>
      <c r="C46063">
        <f t="shared" si="1438"/>
        <v>0</v>
      </c>
      <c r="D46063">
        <f>COUNTIF(mma_train!B:B,Groupby_orderid!A46063)</f>
        <v>26</v>
      </c>
      <c r="E46063">
        <f t="shared" si="1439"/>
        <v>0</v>
      </c>
    </row>
    <row r="46064" spans="1:5" x14ac:dyDescent="0.2">
      <c r="A46064">
        <v>46063</v>
      </c>
      <c r="B46064">
        <f>SUMIF(mma_train!B:B,Groupby_orderid!A46064,mma_train!K:K)</f>
        <v>0</v>
      </c>
      <c r="C46064">
        <f t="shared" si="1438"/>
        <v>0</v>
      </c>
      <c r="D46064">
        <f>COUNTIF(mma_train!B:B,Groupby_orderid!A46064)</f>
        <v>24</v>
      </c>
      <c r="E46064">
        <f t="shared" si="1439"/>
        <v>0</v>
      </c>
    </row>
    <row r="46065" spans="1:5" x14ac:dyDescent="0.2">
      <c r="A46065">
        <v>46064</v>
      </c>
      <c r="B46065">
        <f>SUMIF(mma_train!B:B,Groupby_orderid!A46065,mma_train!K:K)</f>
        <v>0</v>
      </c>
      <c r="C46065">
        <f t="shared" si="1438"/>
        <v>0</v>
      </c>
      <c r="D46065">
        <f>COUNTIF(mma_train!B:B,Groupby_orderid!A46065)</f>
        <v>9</v>
      </c>
      <c r="E46065">
        <f t="shared" si="1439"/>
        <v>0</v>
      </c>
    </row>
    <row r="46066" spans="1:5" x14ac:dyDescent="0.2">
      <c r="A46066">
        <v>46065</v>
      </c>
      <c r="B46066">
        <f>SUMIF(mma_train!B:B,Groupby_orderid!A46066,mma_train!K:K)</f>
        <v>0</v>
      </c>
      <c r="C46066">
        <f t="shared" si="1438"/>
        <v>0</v>
      </c>
      <c r="D46066">
        <f>COUNTIF(mma_train!B:B,Groupby_orderid!A46066)</f>
        <v>1</v>
      </c>
      <c r="E46066">
        <f t="shared" si="1439"/>
        <v>0</v>
      </c>
    </row>
    <row r="46067" spans="1:5" x14ac:dyDescent="0.2">
      <c r="A46067">
        <v>46066</v>
      </c>
      <c r="B46067">
        <f>SUMIF(mma_train!B:B,Groupby_orderid!A46067,mma_train!K:K)</f>
        <v>0</v>
      </c>
      <c r="C46067">
        <f t="shared" si="1438"/>
        <v>0</v>
      </c>
      <c r="D46067">
        <f>COUNTIF(mma_train!B:B,Groupby_orderid!A46067)</f>
        <v>4</v>
      </c>
      <c r="E46067">
        <f t="shared" si="1439"/>
        <v>0</v>
      </c>
    </row>
    <row r="46068" spans="1:5" x14ac:dyDescent="0.2">
      <c r="A46068">
        <v>46067</v>
      </c>
      <c r="B46068">
        <f>SUMIF(mma_train!B:B,Groupby_orderid!A46068,mma_train!K:K)</f>
        <v>0</v>
      </c>
      <c r="C46068">
        <f t="shared" si="1438"/>
        <v>0</v>
      </c>
      <c r="D46068">
        <f>COUNTIF(mma_train!B:B,Groupby_orderid!A46068)</f>
        <v>11</v>
      </c>
      <c r="E46068">
        <f t="shared" si="1439"/>
        <v>0</v>
      </c>
    </row>
    <row r="46069" spans="1:5" x14ac:dyDescent="0.2">
      <c r="A46069">
        <v>46068</v>
      </c>
      <c r="B46069">
        <f>SUMIF(mma_train!B:B,Groupby_orderid!A46069,mma_train!K:K)</f>
        <v>0</v>
      </c>
      <c r="C46069">
        <f t="shared" si="1438"/>
        <v>0</v>
      </c>
      <c r="D46069">
        <f>COUNTIF(mma_train!B:B,Groupby_orderid!A46069)</f>
        <v>27</v>
      </c>
      <c r="E46069">
        <f t="shared" si="1439"/>
        <v>0</v>
      </c>
    </row>
    <row r="46070" spans="1:5" x14ac:dyDescent="0.2">
      <c r="A46070">
        <v>46069</v>
      </c>
      <c r="B46070">
        <f>SUMIF(mma_train!B:B,Groupby_orderid!A46070,mma_train!K:K)</f>
        <v>0</v>
      </c>
      <c r="C46070">
        <f t="shared" si="1438"/>
        <v>0</v>
      </c>
      <c r="D46070">
        <f>COUNTIF(mma_train!B:B,Groupby_orderid!A46070)</f>
        <v>6</v>
      </c>
      <c r="E46070">
        <f t="shared" si="1439"/>
        <v>0</v>
      </c>
    </row>
    <row r="46071" spans="1:5" x14ac:dyDescent="0.2">
      <c r="A46071">
        <v>46070</v>
      </c>
      <c r="B46071">
        <f>SUMIF(mma_train!B:B,Groupby_orderid!A46071,mma_train!K:K)</f>
        <v>0</v>
      </c>
      <c r="C46071">
        <f t="shared" si="1438"/>
        <v>0</v>
      </c>
      <c r="D46071">
        <f>COUNTIF(mma_train!B:B,Groupby_orderid!A46071)</f>
        <v>13</v>
      </c>
      <c r="E46071">
        <f t="shared" si="1439"/>
        <v>0</v>
      </c>
    </row>
    <row r="46072" spans="1:5" x14ac:dyDescent="0.2">
      <c r="A46072">
        <v>46071</v>
      </c>
      <c r="B46072">
        <f>SUMIF(mma_train!B:B,Groupby_orderid!A46072,mma_train!K:K)</f>
        <v>0</v>
      </c>
      <c r="C46072">
        <f t="shared" si="1438"/>
        <v>0</v>
      </c>
      <c r="D46072">
        <f>COUNTIF(mma_train!B:B,Groupby_orderid!A46072)</f>
        <v>11</v>
      </c>
      <c r="E46072">
        <f t="shared" si="1439"/>
        <v>0</v>
      </c>
    </row>
    <row r="46073" spans="1:5" x14ac:dyDescent="0.2">
      <c r="A46073">
        <v>46072</v>
      </c>
      <c r="B46073">
        <f>SUMIF(mma_train!B:B,Groupby_orderid!A46073,mma_train!K:K)</f>
        <v>0</v>
      </c>
      <c r="C46073">
        <f t="shared" si="1438"/>
        <v>0</v>
      </c>
      <c r="D46073">
        <f>COUNTIF(mma_train!B:B,Groupby_orderid!A46073)</f>
        <v>12</v>
      </c>
      <c r="E46073">
        <f t="shared" si="1439"/>
        <v>0</v>
      </c>
    </row>
    <row r="46074" spans="1:5" x14ac:dyDescent="0.2">
      <c r="A46074">
        <v>46073</v>
      </c>
      <c r="B46074">
        <f>SUMIF(mma_train!B:B,Groupby_orderid!A46074,mma_train!K:K)</f>
        <v>0</v>
      </c>
      <c r="C46074">
        <f t="shared" si="1438"/>
        <v>0</v>
      </c>
      <c r="D46074">
        <f>COUNTIF(mma_train!B:B,Groupby_orderid!A46074)</f>
        <v>0</v>
      </c>
      <c r="E46074" t="e">
        <f t="shared" si="1439"/>
        <v>#DIV/0!</v>
      </c>
    </row>
    <row r="46075" spans="1:5" x14ac:dyDescent="0.2">
      <c r="A46075">
        <v>46074</v>
      </c>
      <c r="B46075">
        <f>SUMIF(mma_train!B:B,Groupby_orderid!A46075,mma_train!K:K)</f>
        <v>0</v>
      </c>
      <c r="C46075">
        <f t="shared" si="1438"/>
        <v>0</v>
      </c>
      <c r="D46075">
        <f>COUNTIF(mma_train!B:B,Groupby_orderid!A46075)</f>
        <v>13</v>
      </c>
      <c r="E46075">
        <f t="shared" si="1439"/>
        <v>0</v>
      </c>
    </row>
    <row r="46076" spans="1:5" x14ac:dyDescent="0.2">
      <c r="A46076">
        <v>46075</v>
      </c>
      <c r="B46076">
        <f>SUMIF(mma_train!B:B,Groupby_orderid!A46076,mma_train!K:K)</f>
        <v>0</v>
      </c>
      <c r="C46076">
        <f t="shared" si="1438"/>
        <v>0</v>
      </c>
      <c r="D46076">
        <f>COUNTIF(mma_train!B:B,Groupby_orderid!A46076)</f>
        <v>14</v>
      </c>
      <c r="E46076">
        <f t="shared" si="1439"/>
        <v>0</v>
      </c>
    </row>
    <row r="46077" spans="1:5" x14ac:dyDescent="0.2">
      <c r="A46077">
        <v>46076</v>
      </c>
      <c r="B46077">
        <f>SUMIF(mma_train!B:B,Groupby_orderid!A46077,mma_train!K:K)</f>
        <v>0</v>
      </c>
      <c r="C46077">
        <f t="shared" si="1438"/>
        <v>0</v>
      </c>
      <c r="D46077">
        <f>COUNTIF(mma_train!B:B,Groupby_orderid!A46077)</f>
        <v>3</v>
      </c>
      <c r="E46077">
        <f t="shared" si="1439"/>
        <v>0</v>
      </c>
    </row>
    <row r="46078" spans="1:5" x14ac:dyDescent="0.2">
      <c r="A46078">
        <v>46077</v>
      </c>
      <c r="B46078">
        <f>SUMIF(mma_train!B:B,Groupby_orderid!A46078,mma_train!K:K)</f>
        <v>0</v>
      </c>
      <c r="C46078">
        <f t="shared" si="1438"/>
        <v>0</v>
      </c>
      <c r="D46078">
        <f>COUNTIF(mma_train!B:B,Groupby_orderid!A46078)</f>
        <v>12</v>
      </c>
      <c r="E46078">
        <f t="shared" si="1439"/>
        <v>0</v>
      </c>
    </row>
    <row r="46079" spans="1:5" x14ac:dyDescent="0.2">
      <c r="A46079">
        <v>46078</v>
      </c>
      <c r="B46079">
        <f>SUMIF(mma_train!B:B,Groupby_orderid!A46079,mma_train!K:K)</f>
        <v>0</v>
      </c>
      <c r="C46079">
        <f t="shared" si="1438"/>
        <v>0</v>
      </c>
      <c r="D46079">
        <f>COUNTIF(mma_train!B:B,Groupby_orderid!A46079)</f>
        <v>14</v>
      </c>
      <c r="E46079">
        <f t="shared" si="1439"/>
        <v>0</v>
      </c>
    </row>
    <row r="46080" spans="1:5" x14ac:dyDescent="0.2">
      <c r="A46080">
        <v>46079</v>
      </c>
      <c r="B46080">
        <f>SUMIF(mma_train!B:B,Groupby_orderid!A46080,mma_train!K:K)</f>
        <v>0</v>
      </c>
      <c r="C46080">
        <f t="shared" si="1438"/>
        <v>0</v>
      </c>
      <c r="D46080">
        <f>COUNTIF(mma_train!B:B,Groupby_orderid!A46080)</f>
        <v>9</v>
      </c>
      <c r="E46080">
        <f t="shared" si="1439"/>
        <v>0</v>
      </c>
    </row>
    <row r="46081" spans="1:5" x14ac:dyDescent="0.2">
      <c r="A46081">
        <v>46080</v>
      </c>
      <c r="B46081">
        <f>SUMIF(mma_train!B:B,Groupby_orderid!A46081,mma_train!K:K)</f>
        <v>0</v>
      </c>
      <c r="C46081">
        <f t="shared" si="1438"/>
        <v>0</v>
      </c>
      <c r="D46081">
        <f>COUNTIF(mma_train!B:B,Groupby_orderid!A46081)</f>
        <v>8</v>
      </c>
      <c r="E46081">
        <f t="shared" si="1439"/>
        <v>0</v>
      </c>
    </row>
    <row r="46082" spans="1:5" x14ac:dyDescent="0.2">
      <c r="A46082">
        <v>46081</v>
      </c>
      <c r="B46082">
        <f>SUMIF(mma_train!B:B,Groupby_orderid!A46082,mma_train!K:K)</f>
        <v>0</v>
      </c>
      <c r="C46082">
        <f t="shared" si="1438"/>
        <v>0</v>
      </c>
      <c r="D46082">
        <f>COUNTIF(mma_train!B:B,Groupby_orderid!A46082)</f>
        <v>14</v>
      </c>
      <c r="E46082">
        <f t="shared" si="1439"/>
        <v>0</v>
      </c>
    </row>
    <row r="46083" spans="1:5" x14ac:dyDescent="0.2">
      <c r="A46083">
        <v>46082</v>
      </c>
      <c r="B46083">
        <f>SUMIF(mma_train!B:B,Groupby_orderid!A46083,mma_train!K:K)</f>
        <v>0</v>
      </c>
      <c r="C46083">
        <f t="shared" ref="C46083:C46146" si="1440">IF(B46083&gt;0,1,0)</f>
        <v>0</v>
      </c>
      <c r="D46083">
        <f>COUNTIF(mma_train!B:B,Groupby_orderid!A46083)</f>
        <v>22</v>
      </c>
      <c r="E46083">
        <f t="shared" ref="E46083:E46146" si="1441">B46083/D46083</f>
        <v>0</v>
      </c>
    </row>
    <row r="46084" spans="1:5" x14ac:dyDescent="0.2">
      <c r="A46084">
        <v>46083</v>
      </c>
      <c r="B46084">
        <f>SUMIF(mma_train!B:B,Groupby_orderid!A46084,mma_train!K:K)</f>
        <v>0</v>
      </c>
      <c r="C46084">
        <f t="shared" si="1440"/>
        <v>0</v>
      </c>
      <c r="D46084">
        <f>COUNTIF(mma_train!B:B,Groupby_orderid!A46084)</f>
        <v>18</v>
      </c>
      <c r="E46084">
        <f t="shared" si="1441"/>
        <v>0</v>
      </c>
    </row>
    <row r="46085" spans="1:5" x14ac:dyDescent="0.2">
      <c r="A46085">
        <v>46084</v>
      </c>
      <c r="B46085">
        <f>SUMIF(mma_train!B:B,Groupby_orderid!A46085,mma_train!K:K)</f>
        <v>0</v>
      </c>
      <c r="C46085">
        <f t="shared" si="1440"/>
        <v>0</v>
      </c>
      <c r="D46085">
        <f>COUNTIF(mma_train!B:B,Groupby_orderid!A46085)</f>
        <v>14</v>
      </c>
      <c r="E46085">
        <f t="shared" si="1441"/>
        <v>0</v>
      </c>
    </row>
    <row r="46086" spans="1:5" x14ac:dyDescent="0.2">
      <c r="A46086">
        <v>46085</v>
      </c>
      <c r="B46086">
        <f>SUMIF(mma_train!B:B,Groupby_orderid!A46086,mma_train!K:K)</f>
        <v>0</v>
      </c>
      <c r="C46086">
        <f t="shared" si="1440"/>
        <v>0</v>
      </c>
      <c r="D46086">
        <f>COUNTIF(mma_train!B:B,Groupby_orderid!A46086)</f>
        <v>2</v>
      </c>
      <c r="E46086">
        <f t="shared" si="1441"/>
        <v>0</v>
      </c>
    </row>
    <row r="46087" spans="1:5" x14ac:dyDescent="0.2">
      <c r="A46087">
        <v>46086</v>
      </c>
      <c r="B46087">
        <f>SUMIF(mma_train!B:B,Groupby_orderid!A46087,mma_train!K:K)</f>
        <v>0</v>
      </c>
      <c r="C46087">
        <f t="shared" si="1440"/>
        <v>0</v>
      </c>
      <c r="D46087">
        <f>COUNTIF(mma_train!B:B,Groupby_orderid!A46087)</f>
        <v>6</v>
      </c>
      <c r="E46087">
        <f t="shared" si="1441"/>
        <v>0</v>
      </c>
    </row>
    <row r="46088" spans="1:5" x14ac:dyDescent="0.2">
      <c r="A46088">
        <v>46087</v>
      </c>
      <c r="B46088">
        <f>SUMIF(mma_train!B:B,Groupby_orderid!A46088,mma_train!K:K)</f>
        <v>0</v>
      </c>
      <c r="C46088">
        <f t="shared" si="1440"/>
        <v>0</v>
      </c>
      <c r="D46088">
        <f>COUNTIF(mma_train!B:B,Groupby_orderid!A46088)</f>
        <v>1</v>
      </c>
      <c r="E46088">
        <f t="shared" si="1441"/>
        <v>0</v>
      </c>
    </row>
    <row r="46089" spans="1:5" x14ac:dyDescent="0.2">
      <c r="A46089">
        <v>46088</v>
      </c>
      <c r="B46089">
        <f>SUMIF(mma_train!B:B,Groupby_orderid!A46089,mma_train!K:K)</f>
        <v>0</v>
      </c>
      <c r="C46089">
        <f t="shared" si="1440"/>
        <v>0</v>
      </c>
      <c r="D46089">
        <f>COUNTIF(mma_train!B:B,Groupby_orderid!A46089)</f>
        <v>7</v>
      </c>
      <c r="E46089">
        <f t="shared" si="1441"/>
        <v>0</v>
      </c>
    </row>
    <row r="46090" spans="1:5" x14ac:dyDescent="0.2">
      <c r="A46090">
        <v>46089</v>
      </c>
      <c r="B46090">
        <f>SUMIF(mma_train!B:B,Groupby_orderid!A46090,mma_train!K:K)</f>
        <v>0</v>
      </c>
      <c r="C46090">
        <f t="shared" si="1440"/>
        <v>0</v>
      </c>
      <c r="D46090">
        <f>COUNTIF(mma_train!B:B,Groupby_orderid!A46090)</f>
        <v>2</v>
      </c>
      <c r="E46090">
        <f t="shared" si="1441"/>
        <v>0</v>
      </c>
    </row>
    <row r="46091" spans="1:5" x14ac:dyDescent="0.2">
      <c r="A46091">
        <v>46090</v>
      </c>
      <c r="B46091">
        <f>SUMIF(mma_train!B:B,Groupby_orderid!A46091,mma_train!K:K)</f>
        <v>0</v>
      </c>
      <c r="C46091">
        <f t="shared" si="1440"/>
        <v>0</v>
      </c>
      <c r="D46091">
        <f>COUNTIF(mma_train!B:B,Groupby_orderid!A46091)</f>
        <v>7</v>
      </c>
      <c r="E46091">
        <f t="shared" si="1441"/>
        <v>0</v>
      </c>
    </row>
    <row r="46092" spans="1:5" x14ac:dyDescent="0.2">
      <c r="A46092">
        <v>46091</v>
      </c>
      <c r="B46092">
        <f>SUMIF(mma_train!B:B,Groupby_orderid!A46092,mma_train!K:K)</f>
        <v>0</v>
      </c>
      <c r="C46092">
        <f t="shared" si="1440"/>
        <v>0</v>
      </c>
      <c r="D46092">
        <f>COUNTIF(mma_train!B:B,Groupby_orderid!A46092)</f>
        <v>4</v>
      </c>
      <c r="E46092">
        <f t="shared" si="1441"/>
        <v>0</v>
      </c>
    </row>
    <row r="46093" spans="1:5" x14ac:dyDescent="0.2">
      <c r="A46093">
        <v>46092</v>
      </c>
      <c r="B46093">
        <f>SUMIF(mma_train!B:B,Groupby_orderid!A46093,mma_train!K:K)</f>
        <v>0</v>
      </c>
      <c r="C46093">
        <f t="shared" si="1440"/>
        <v>0</v>
      </c>
      <c r="D46093">
        <f>COUNTIF(mma_train!B:B,Groupby_orderid!A46093)</f>
        <v>2</v>
      </c>
      <c r="E46093">
        <f t="shared" si="1441"/>
        <v>0</v>
      </c>
    </row>
    <row r="46094" spans="1:5" x14ac:dyDescent="0.2">
      <c r="A46094">
        <v>46093</v>
      </c>
      <c r="B46094">
        <f>SUMIF(mma_train!B:B,Groupby_orderid!A46094,mma_train!K:K)</f>
        <v>0</v>
      </c>
      <c r="C46094">
        <f t="shared" si="1440"/>
        <v>0</v>
      </c>
      <c r="D46094">
        <f>COUNTIF(mma_train!B:B,Groupby_orderid!A46094)</f>
        <v>4</v>
      </c>
      <c r="E46094">
        <f t="shared" si="1441"/>
        <v>0</v>
      </c>
    </row>
    <row r="46095" spans="1:5" x14ac:dyDescent="0.2">
      <c r="A46095">
        <v>46094</v>
      </c>
      <c r="B46095">
        <f>SUMIF(mma_train!B:B,Groupby_orderid!A46095,mma_train!K:K)</f>
        <v>0</v>
      </c>
      <c r="C46095">
        <f t="shared" si="1440"/>
        <v>0</v>
      </c>
      <c r="D46095">
        <f>COUNTIF(mma_train!B:B,Groupby_orderid!A46095)</f>
        <v>17</v>
      </c>
      <c r="E46095">
        <f t="shared" si="1441"/>
        <v>0</v>
      </c>
    </row>
    <row r="46096" spans="1:5" x14ac:dyDescent="0.2">
      <c r="A46096">
        <v>46095</v>
      </c>
      <c r="B46096">
        <f>SUMIF(mma_train!B:B,Groupby_orderid!A46096,mma_train!K:K)</f>
        <v>0</v>
      </c>
      <c r="C46096">
        <f t="shared" si="1440"/>
        <v>0</v>
      </c>
      <c r="D46096">
        <f>COUNTIF(mma_train!B:B,Groupby_orderid!A46096)</f>
        <v>7</v>
      </c>
      <c r="E46096">
        <f t="shared" si="1441"/>
        <v>0</v>
      </c>
    </row>
    <row r="46097" spans="1:5" x14ac:dyDescent="0.2">
      <c r="A46097">
        <v>46096</v>
      </c>
      <c r="B46097">
        <f>SUMIF(mma_train!B:B,Groupby_orderid!A46097,mma_train!K:K)</f>
        <v>0</v>
      </c>
      <c r="C46097">
        <f t="shared" si="1440"/>
        <v>0</v>
      </c>
      <c r="D46097">
        <f>COUNTIF(mma_train!B:B,Groupby_orderid!A46097)</f>
        <v>15</v>
      </c>
      <c r="E46097">
        <f t="shared" si="1441"/>
        <v>0</v>
      </c>
    </row>
    <row r="46098" spans="1:5" x14ac:dyDescent="0.2">
      <c r="A46098">
        <v>46097</v>
      </c>
      <c r="B46098">
        <f>SUMIF(mma_train!B:B,Groupby_orderid!A46098,mma_train!K:K)</f>
        <v>0</v>
      </c>
      <c r="C46098">
        <f t="shared" si="1440"/>
        <v>0</v>
      </c>
      <c r="D46098">
        <f>COUNTIF(mma_train!B:B,Groupby_orderid!A46098)</f>
        <v>10</v>
      </c>
      <c r="E46098">
        <f t="shared" si="1441"/>
        <v>0</v>
      </c>
    </row>
    <row r="46099" spans="1:5" x14ac:dyDescent="0.2">
      <c r="A46099">
        <v>46098</v>
      </c>
      <c r="B46099">
        <f>SUMIF(mma_train!B:B,Groupby_orderid!A46099,mma_train!K:K)</f>
        <v>0</v>
      </c>
      <c r="C46099">
        <f t="shared" si="1440"/>
        <v>0</v>
      </c>
      <c r="D46099">
        <f>COUNTIF(mma_train!B:B,Groupby_orderid!A46099)</f>
        <v>24</v>
      </c>
      <c r="E46099">
        <f t="shared" si="1441"/>
        <v>0</v>
      </c>
    </row>
    <row r="46100" spans="1:5" x14ac:dyDescent="0.2">
      <c r="A46100">
        <v>46099</v>
      </c>
      <c r="B46100">
        <f>SUMIF(mma_train!B:B,Groupby_orderid!A46100,mma_train!K:K)</f>
        <v>0</v>
      </c>
      <c r="C46100">
        <f t="shared" si="1440"/>
        <v>0</v>
      </c>
      <c r="D46100">
        <f>COUNTIF(mma_train!B:B,Groupby_orderid!A46100)</f>
        <v>15</v>
      </c>
      <c r="E46100">
        <f t="shared" si="1441"/>
        <v>0</v>
      </c>
    </row>
    <row r="46101" spans="1:5" x14ac:dyDescent="0.2">
      <c r="A46101">
        <v>46100</v>
      </c>
      <c r="B46101">
        <f>SUMIF(mma_train!B:B,Groupby_orderid!A46101,mma_train!K:K)</f>
        <v>0</v>
      </c>
      <c r="C46101">
        <f t="shared" si="1440"/>
        <v>0</v>
      </c>
      <c r="D46101">
        <f>COUNTIF(mma_train!B:B,Groupby_orderid!A46101)</f>
        <v>19</v>
      </c>
      <c r="E46101">
        <f t="shared" si="1441"/>
        <v>0</v>
      </c>
    </row>
    <row r="46102" spans="1:5" x14ac:dyDescent="0.2">
      <c r="A46102">
        <v>46101</v>
      </c>
      <c r="B46102">
        <f>SUMIF(mma_train!B:B,Groupby_orderid!A46102,mma_train!K:K)</f>
        <v>0</v>
      </c>
      <c r="C46102">
        <f t="shared" si="1440"/>
        <v>0</v>
      </c>
      <c r="D46102">
        <f>COUNTIF(mma_train!B:B,Groupby_orderid!A46102)</f>
        <v>25</v>
      </c>
      <c r="E46102">
        <f t="shared" si="1441"/>
        <v>0</v>
      </c>
    </row>
    <row r="46103" spans="1:5" x14ac:dyDescent="0.2">
      <c r="A46103">
        <v>46102</v>
      </c>
      <c r="B46103">
        <f>SUMIF(mma_train!B:B,Groupby_orderid!A46103,mma_train!K:K)</f>
        <v>0</v>
      </c>
      <c r="C46103">
        <f t="shared" si="1440"/>
        <v>0</v>
      </c>
      <c r="D46103">
        <f>COUNTIF(mma_train!B:B,Groupby_orderid!A46103)</f>
        <v>4</v>
      </c>
      <c r="E46103">
        <f t="shared" si="1441"/>
        <v>0</v>
      </c>
    </row>
    <row r="46104" spans="1:5" x14ac:dyDescent="0.2">
      <c r="A46104">
        <v>46103</v>
      </c>
      <c r="B46104">
        <f>SUMIF(mma_train!B:B,Groupby_orderid!A46104,mma_train!K:K)</f>
        <v>0</v>
      </c>
      <c r="C46104">
        <f t="shared" si="1440"/>
        <v>0</v>
      </c>
      <c r="D46104">
        <f>COUNTIF(mma_train!B:B,Groupby_orderid!A46104)</f>
        <v>4</v>
      </c>
      <c r="E46104">
        <f t="shared" si="1441"/>
        <v>0</v>
      </c>
    </row>
    <row r="46105" spans="1:5" x14ac:dyDescent="0.2">
      <c r="A46105">
        <v>46104</v>
      </c>
      <c r="B46105">
        <f>SUMIF(mma_train!B:B,Groupby_orderid!A46105,mma_train!K:K)</f>
        <v>0</v>
      </c>
      <c r="C46105">
        <f t="shared" si="1440"/>
        <v>0</v>
      </c>
      <c r="D46105">
        <f>COUNTIF(mma_train!B:B,Groupby_orderid!A46105)</f>
        <v>8</v>
      </c>
      <c r="E46105">
        <f t="shared" si="1441"/>
        <v>0</v>
      </c>
    </row>
    <row r="46106" spans="1:5" x14ac:dyDescent="0.2">
      <c r="A46106">
        <v>46105</v>
      </c>
      <c r="B46106">
        <f>SUMIF(mma_train!B:B,Groupby_orderid!A46106,mma_train!K:K)</f>
        <v>0</v>
      </c>
      <c r="C46106">
        <f t="shared" si="1440"/>
        <v>0</v>
      </c>
      <c r="D46106">
        <f>COUNTIF(mma_train!B:B,Groupby_orderid!A46106)</f>
        <v>8</v>
      </c>
      <c r="E46106">
        <f t="shared" si="1441"/>
        <v>0</v>
      </c>
    </row>
    <row r="46107" spans="1:5" x14ac:dyDescent="0.2">
      <c r="A46107">
        <v>46106</v>
      </c>
      <c r="B46107">
        <f>SUMIF(mma_train!B:B,Groupby_orderid!A46107,mma_train!K:K)</f>
        <v>0</v>
      </c>
      <c r="C46107">
        <f t="shared" si="1440"/>
        <v>0</v>
      </c>
      <c r="D46107">
        <f>COUNTIF(mma_train!B:B,Groupby_orderid!A46107)</f>
        <v>6</v>
      </c>
      <c r="E46107">
        <f t="shared" si="1441"/>
        <v>0</v>
      </c>
    </row>
    <row r="46108" spans="1:5" x14ac:dyDescent="0.2">
      <c r="A46108">
        <v>46107</v>
      </c>
      <c r="B46108">
        <f>SUMIF(mma_train!B:B,Groupby_orderid!A46108,mma_train!K:K)</f>
        <v>0</v>
      </c>
      <c r="C46108">
        <f t="shared" si="1440"/>
        <v>0</v>
      </c>
      <c r="D46108">
        <f>COUNTIF(mma_train!B:B,Groupby_orderid!A46108)</f>
        <v>8</v>
      </c>
      <c r="E46108">
        <f t="shared" si="1441"/>
        <v>0</v>
      </c>
    </row>
    <row r="46109" spans="1:5" x14ac:dyDescent="0.2">
      <c r="A46109">
        <v>46108</v>
      </c>
      <c r="B46109">
        <f>SUMIF(mma_train!B:B,Groupby_orderid!A46109,mma_train!K:K)</f>
        <v>0</v>
      </c>
      <c r="C46109">
        <f t="shared" si="1440"/>
        <v>0</v>
      </c>
      <c r="D46109">
        <f>COUNTIF(mma_train!B:B,Groupby_orderid!A46109)</f>
        <v>1</v>
      </c>
      <c r="E46109">
        <f t="shared" si="1441"/>
        <v>0</v>
      </c>
    </row>
    <row r="46110" spans="1:5" x14ac:dyDescent="0.2">
      <c r="A46110">
        <v>46109</v>
      </c>
      <c r="B46110">
        <f>SUMIF(mma_train!B:B,Groupby_orderid!A46110,mma_train!K:K)</f>
        <v>0</v>
      </c>
      <c r="C46110">
        <f t="shared" si="1440"/>
        <v>0</v>
      </c>
      <c r="D46110">
        <f>COUNTIF(mma_train!B:B,Groupby_orderid!A46110)</f>
        <v>4</v>
      </c>
      <c r="E46110">
        <f t="shared" si="1441"/>
        <v>0</v>
      </c>
    </row>
    <row r="46111" spans="1:5" x14ac:dyDescent="0.2">
      <c r="A46111">
        <v>46110</v>
      </c>
      <c r="B46111">
        <f>SUMIF(mma_train!B:B,Groupby_orderid!A46111,mma_train!K:K)</f>
        <v>0</v>
      </c>
      <c r="C46111">
        <f t="shared" si="1440"/>
        <v>0</v>
      </c>
      <c r="D46111">
        <f>COUNTIF(mma_train!B:B,Groupby_orderid!A46111)</f>
        <v>9</v>
      </c>
      <c r="E46111">
        <f t="shared" si="1441"/>
        <v>0</v>
      </c>
    </row>
    <row r="46112" spans="1:5" x14ac:dyDescent="0.2">
      <c r="A46112">
        <v>46111</v>
      </c>
      <c r="B46112">
        <f>SUMIF(mma_train!B:B,Groupby_orderid!A46112,mma_train!K:K)</f>
        <v>0</v>
      </c>
      <c r="C46112">
        <f t="shared" si="1440"/>
        <v>0</v>
      </c>
      <c r="D46112">
        <f>COUNTIF(mma_train!B:B,Groupby_orderid!A46112)</f>
        <v>7</v>
      </c>
      <c r="E46112">
        <f t="shared" si="1441"/>
        <v>0</v>
      </c>
    </row>
    <row r="46113" spans="1:5" x14ac:dyDescent="0.2">
      <c r="A46113">
        <v>46112</v>
      </c>
      <c r="B46113">
        <f>SUMIF(mma_train!B:B,Groupby_orderid!A46113,mma_train!K:K)</f>
        <v>0</v>
      </c>
      <c r="C46113">
        <f t="shared" si="1440"/>
        <v>0</v>
      </c>
      <c r="D46113">
        <f>COUNTIF(mma_train!B:B,Groupby_orderid!A46113)</f>
        <v>5</v>
      </c>
      <c r="E46113">
        <f t="shared" si="1441"/>
        <v>0</v>
      </c>
    </row>
    <row r="46114" spans="1:5" x14ac:dyDescent="0.2">
      <c r="A46114">
        <v>46113</v>
      </c>
      <c r="B46114">
        <f>SUMIF(mma_train!B:B,Groupby_orderid!A46114,mma_train!K:K)</f>
        <v>0</v>
      </c>
      <c r="C46114">
        <f t="shared" si="1440"/>
        <v>0</v>
      </c>
      <c r="D46114">
        <f>COUNTIF(mma_train!B:B,Groupby_orderid!A46114)</f>
        <v>6</v>
      </c>
      <c r="E46114">
        <f t="shared" si="1441"/>
        <v>0</v>
      </c>
    </row>
    <row r="46115" spans="1:5" x14ac:dyDescent="0.2">
      <c r="A46115">
        <v>46114</v>
      </c>
      <c r="B46115">
        <f>SUMIF(mma_train!B:B,Groupby_orderid!A46115,mma_train!K:K)</f>
        <v>0</v>
      </c>
      <c r="C46115">
        <f t="shared" si="1440"/>
        <v>0</v>
      </c>
      <c r="D46115">
        <f>COUNTIF(mma_train!B:B,Groupby_orderid!A46115)</f>
        <v>7</v>
      </c>
      <c r="E46115">
        <f t="shared" si="1441"/>
        <v>0</v>
      </c>
    </row>
    <row r="46116" spans="1:5" x14ac:dyDescent="0.2">
      <c r="A46116">
        <v>46115</v>
      </c>
      <c r="B46116">
        <f>SUMIF(mma_train!B:B,Groupby_orderid!A46116,mma_train!K:K)</f>
        <v>0</v>
      </c>
      <c r="C46116">
        <f t="shared" si="1440"/>
        <v>0</v>
      </c>
      <c r="D46116">
        <f>COUNTIF(mma_train!B:B,Groupby_orderid!A46116)</f>
        <v>10</v>
      </c>
      <c r="E46116">
        <f t="shared" si="1441"/>
        <v>0</v>
      </c>
    </row>
    <row r="46117" spans="1:5" x14ac:dyDescent="0.2">
      <c r="A46117">
        <v>46116</v>
      </c>
      <c r="B46117">
        <f>SUMIF(mma_train!B:B,Groupby_orderid!A46117,mma_train!K:K)</f>
        <v>0</v>
      </c>
      <c r="C46117">
        <f t="shared" si="1440"/>
        <v>0</v>
      </c>
      <c r="D46117">
        <f>COUNTIF(mma_train!B:B,Groupby_orderid!A46117)</f>
        <v>35</v>
      </c>
      <c r="E46117">
        <f t="shared" si="1441"/>
        <v>0</v>
      </c>
    </row>
    <row r="46118" spans="1:5" x14ac:dyDescent="0.2">
      <c r="A46118">
        <v>46117</v>
      </c>
      <c r="B46118">
        <f>SUMIF(mma_train!B:B,Groupby_orderid!A46118,mma_train!K:K)</f>
        <v>0</v>
      </c>
      <c r="C46118">
        <f t="shared" si="1440"/>
        <v>0</v>
      </c>
      <c r="D46118">
        <f>COUNTIF(mma_train!B:B,Groupby_orderid!A46118)</f>
        <v>38</v>
      </c>
      <c r="E46118">
        <f t="shared" si="1441"/>
        <v>0</v>
      </c>
    </row>
    <row r="46119" spans="1:5" x14ac:dyDescent="0.2">
      <c r="A46119">
        <v>46118</v>
      </c>
      <c r="B46119">
        <f>SUMIF(mma_train!B:B,Groupby_orderid!A46119,mma_train!K:K)</f>
        <v>0</v>
      </c>
      <c r="C46119">
        <f t="shared" si="1440"/>
        <v>0</v>
      </c>
      <c r="D46119">
        <f>COUNTIF(mma_train!B:B,Groupby_orderid!A46119)</f>
        <v>3</v>
      </c>
      <c r="E46119">
        <f t="shared" si="1441"/>
        <v>0</v>
      </c>
    </row>
    <row r="46120" spans="1:5" x14ac:dyDescent="0.2">
      <c r="A46120">
        <v>46119</v>
      </c>
      <c r="B46120">
        <f>SUMIF(mma_train!B:B,Groupby_orderid!A46120,mma_train!K:K)</f>
        <v>0</v>
      </c>
      <c r="C46120">
        <f t="shared" si="1440"/>
        <v>0</v>
      </c>
      <c r="D46120">
        <f>COUNTIF(mma_train!B:B,Groupby_orderid!A46120)</f>
        <v>20</v>
      </c>
      <c r="E46120">
        <f t="shared" si="1441"/>
        <v>0</v>
      </c>
    </row>
    <row r="46121" spans="1:5" x14ac:dyDescent="0.2">
      <c r="A46121">
        <v>46120</v>
      </c>
      <c r="B46121">
        <f>SUMIF(mma_train!B:B,Groupby_orderid!A46121,mma_train!K:K)</f>
        <v>0</v>
      </c>
      <c r="C46121">
        <f t="shared" si="1440"/>
        <v>0</v>
      </c>
      <c r="D46121">
        <f>COUNTIF(mma_train!B:B,Groupby_orderid!A46121)</f>
        <v>3</v>
      </c>
      <c r="E46121">
        <f t="shared" si="1441"/>
        <v>0</v>
      </c>
    </row>
    <row r="46122" spans="1:5" x14ac:dyDescent="0.2">
      <c r="A46122">
        <v>46121</v>
      </c>
      <c r="B46122">
        <f>SUMIF(mma_train!B:B,Groupby_orderid!A46122,mma_train!K:K)</f>
        <v>0</v>
      </c>
      <c r="C46122">
        <f t="shared" si="1440"/>
        <v>0</v>
      </c>
      <c r="D46122">
        <f>COUNTIF(mma_train!B:B,Groupby_orderid!A46122)</f>
        <v>6</v>
      </c>
      <c r="E46122">
        <f t="shared" si="1441"/>
        <v>0</v>
      </c>
    </row>
    <row r="46123" spans="1:5" x14ac:dyDescent="0.2">
      <c r="A46123">
        <v>46122</v>
      </c>
      <c r="B46123">
        <f>SUMIF(mma_train!B:B,Groupby_orderid!A46123,mma_train!K:K)</f>
        <v>0</v>
      </c>
      <c r="C46123">
        <f t="shared" si="1440"/>
        <v>0</v>
      </c>
      <c r="D46123">
        <f>COUNTIF(mma_train!B:B,Groupby_orderid!A46123)</f>
        <v>4</v>
      </c>
      <c r="E46123">
        <f t="shared" si="1441"/>
        <v>0</v>
      </c>
    </row>
    <row r="46124" spans="1:5" x14ac:dyDescent="0.2">
      <c r="A46124">
        <v>46123</v>
      </c>
      <c r="B46124">
        <f>SUMIF(mma_train!B:B,Groupby_orderid!A46124,mma_train!K:K)</f>
        <v>0</v>
      </c>
      <c r="C46124">
        <f t="shared" si="1440"/>
        <v>0</v>
      </c>
      <c r="D46124">
        <f>COUNTIF(mma_train!B:B,Groupby_orderid!A46124)</f>
        <v>5</v>
      </c>
      <c r="E46124">
        <f t="shared" si="1441"/>
        <v>0</v>
      </c>
    </row>
    <row r="46125" spans="1:5" x14ac:dyDescent="0.2">
      <c r="A46125">
        <v>46124</v>
      </c>
      <c r="B46125">
        <f>SUMIF(mma_train!B:B,Groupby_orderid!A46125,mma_train!K:K)</f>
        <v>0</v>
      </c>
      <c r="C46125">
        <f t="shared" si="1440"/>
        <v>0</v>
      </c>
      <c r="D46125">
        <f>COUNTIF(mma_train!B:B,Groupby_orderid!A46125)</f>
        <v>6</v>
      </c>
      <c r="E46125">
        <f t="shared" si="1441"/>
        <v>0</v>
      </c>
    </row>
    <row r="46126" spans="1:5" x14ac:dyDescent="0.2">
      <c r="A46126">
        <v>46125</v>
      </c>
      <c r="B46126">
        <f>SUMIF(mma_train!B:B,Groupby_orderid!A46126,mma_train!K:K)</f>
        <v>0</v>
      </c>
      <c r="C46126">
        <f t="shared" si="1440"/>
        <v>0</v>
      </c>
      <c r="D46126">
        <f>COUNTIF(mma_train!B:B,Groupby_orderid!A46126)</f>
        <v>2</v>
      </c>
      <c r="E46126">
        <f t="shared" si="1441"/>
        <v>0</v>
      </c>
    </row>
    <row r="46127" spans="1:5" x14ac:dyDescent="0.2">
      <c r="A46127">
        <v>46126</v>
      </c>
      <c r="B46127">
        <f>SUMIF(mma_train!B:B,Groupby_orderid!A46127,mma_train!K:K)</f>
        <v>0</v>
      </c>
      <c r="C46127">
        <f t="shared" si="1440"/>
        <v>0</v>
      </c>
      <c r="D46127">
        <f>COUNTIF(mma_train!B:B,Groupby_orderid!A46127)</f>
        <v>12</v>
      </c>
      <c r="E46127">
        <f t="shared" si="1441"/>
        <v>0</v>
      </c>
    </row>
    <row r="46128" spans="1:5" x14ac:dyDescent="0.2">
      <c r="A46128">
        <v>46127</v>
      </c>
      <c r="B46128">
        <f>SUMIF(mma_train!B:B,Groupby_orderid!A46128,mma_train!K:K)</f>
        <v>0</v>
      </c>
      <c r="C46128">
        <f t="shared" si="1440"/>
        <v>0</v>
      </c>
      <c r="D46128">
        <f>COUNTIF(mma_train!B:B,Groupby_orderid!A46128)</f>
        <v>3</v>
      </c>
      <c r="E46128">
        <f t="shared" si="1441"/>
        <v>0</v>
      </c>
    </row>
    <row r="46129" spans="1:5" x14ac:dyDescent="0.2">
      <c r="A46129">
        <v>46128</v>
      </c>
      <c r="B46129">
        <f>SUMIF(mma_train!B:B,Groupby_orderid!A46129,mma_train!K:K)</f>
        <v>0</v>
      </c>
      <c r="C46129">
        <f t="shared" si="1440"/>
        <v>0</v>
      </c>
      <c r="D46129">
        <f>COUNTIF(mma_train!B:B,Groupby_orderid!A46129)</f>
        <v>1</v>
      </c>
      <c r="E46129">
        <f t="shared" si="1441"/>
        <v>0</v>
      </c>
    </row>
    <row r="46130" spans="1:5" x14ac:dyDescent="0.2">
      <c r="A46130">
        <v>46129</v>
      </c>
      <c r="B46130">
        <f>SUMIF(mma_train!B:B,Groupby_orderid!A46130,mma_train!K:K)</f>
        <v>0</v>
      </c>
      <c r="C46130">
        <f t="shared" si="1440"/>
        <v>0</v>
      </c>
      <c r="D46130">
        <f>COUNTIF(mma_train!B:B,Groupby_orderid!A46130)</f>
        <v>11</v>
      </c>
      <c r="E46130">
        <f t="shared" si="1441"/>
        <v>0</v>
      </c>
    </row>
    <row r="46131" spans="1:5" x14ac:dyDescent="0.2">
      <c r="A46131">
        <v>46130</v>
      </c>
      <c r="B46131">
        <f>SUMIF(mma_train!B:B,Groupby_orderid!A46131,mma_train!K:K)</f>
        <v>0</v>
      </c>
      <c r="C46131">
        <f t="shared" si="1440"/>
        <v>0</v>
      </c>
      <c r="D46131">
        <f>COUNTIF(mma_train!B:B,Groupby_orderid!A46131)</f>
        <v>4</v>
      </c>
      <c r="E46131">
        <f t="shared" si="1441"/>
        <v>0</v>
      </c>
    </row>
    <row r="46132" spans="1:5" x14ac:dyDescent="0.2">
      <c r="A46132">
        <v>46131</v>
      </c>
      <c r="B46132">
        <f>SUMIF(mma_train!B:B,Groupby_orderid!A46132,mma_train!K:K)</f>
        <v>0</v>
      </c>
      <c r="C46132">
        <f t="shared" si="1440"/>
        <v>0</v>
      </c>
      <c r="D46132">
        <f>COUNTIF(mma_train!B:B,Groupby_orderid!A46132)</f>
        <v>8</v>
      </c>
      <c r="E46132">
        <f t="shared" si="1441"/>
        <v>0</v>
      </c>
    </row>
    <row r="46133" spans="1:5" x14ac:dyDescent="0.2">
      <c r="A46133">
        <v>46132</v>
      </c>
      <c r="B46133">
        <f>SUMIF(mma_train!B:B,Groupby_orderid!A46133,mma_train!K:K)</f>
        <v>0</v>
      </c>
      <c r="C46133">
        <f t="shared" si="1440"/>
        <v>0</v>
      </c>
      <c r="D46133">
        <f>COUNTIF(mma_train!B:B,Groupby_orderid!A46133)</f>
        <v>30</v>
      </c>
      <c r="E46133">
        <f t="shared" si="1441"/>
        <v>0</v>
      </c>
    </row>
    <row r="46134" spans="1:5" x14ac:dyDescent="0.2">
      <c r="A46134">
        <v>46133</v>
      </c>
      <c r="B46134">
        <f>SUMIF(mma_train!B:B,Groupby_orderid!A46134,mma_train!K:K)</f>
        <v>0</v>
      </c>
      <c r="C46134">
        <f t="shared" si="1440"/>
        <v>0</v>
      </c>
      <c r="D46134">
        <f>COUNTIF(mma_train!B:B,Groupby_orderid!A46134)</f>
        <v>6</v>
      </c>
      <c r="E46134">
        <f t="shared" si="1441"/>
        <v>0</v>
      </c>
    </row>
    <row r="46135" spans="1:5" x14ac:dyDescent="0.2">
      <c r="A46135">
        <v>46134</v>
      </c>
      <c r="B46135">
        <f>SUMIF(mma_train!B:B,Groupby_orderid!A46135,mma_train!K:K)</f>
        <v>0</v>
      </c>
      <c r="C46135">
        <f t="shared" si="1440"/>
        <v>0</v>
      </c>
      <c r="D46135">
        <f>COUNTIF(mma_train!B:B,Groupby_orderid!A46135)</f>
        <v>6</v>
      </c>
      <c r="E46135">
        <f t="shared" si="1441"/>
        <v>0</v>
      </c>
    </row>
    <row r="46136" spans="1:5" x14ac:dyDescent="0.2">
      <c r="A46136">
        <v>46135</v>
      </c>
      <c r="B46136">
        <f>SUMIF(mma_train!B:B,Groupby_orderid!A46136,mma_train!K:K)</f>
        <v>0</v>
      </c>
      <c r="C46136">
        <f t="shared" si="1440"/>
        <v>0</v>
      </c>
      <c r="D46136">
        <f>COUNTIF(mma_train!B:B,Groupby_orderid!A46136)</f>
        <v>10</v>
      </c>
      <c r="E46136">
        <f t="shared" si="1441"/>
        <v>0</v>
      </c>
    </row>
    <row r="46137" spans="1:5" x14ac:dyDescent="0.2">
      <c r="A46137">
        <v>46136</v>
      </c>
      <c r="B46137">
        <f>SUMIF(mma_train!B:B,Groupby_orderid!A46137,mma_train!K:K)</f>
        <v>0</v>
      </c>
      <c r="C46137">
        <f t="shared" si="1440"/>
        <v>0</v>
      </c>
      <c r="D46137">
        <f>COUNTIF(mma_train!B:B,Groupby_orderid!A46137)</f>
        <v>24</v>
      </c>
      <c r="E46137">
        <f t="shared" si="1441"/>
        <v>0</v>
      </c>
    </row>
    <row r="46138" spans="1:5" x14ac:dyDescent="0.2">
      <c r="A46138">
        <v>46137</v>
      </c>
      <c r="B46138">
        <f>SUMIF(mma_train!B:B,Groupby_orderid!A46138,mma_train!K:K)</f>
        <v>0</v>
      </c>
      <c r="C46138">
        <f t="shared" si="1440"/>
        <v>0</v>
      </c>
      <c r="D46138">
        <f>COUNTIF(mma_train!B:B,Groupby_orderid!A46138)</f>
        <v>15</v>
      </c>
      <c r="E46138">
        <f t="shared" si="1441"/>
        <v>0</v>
      </c>
    </row>
    <row r="46139" spans="1:5" x14ac:dyDescent="0.2">
      <c r="A46139">
        <v>46138</v>
      </c>
      <c r="B46139">
        <f>SUMIF(mma_train!B:B,Groupby_orderid!A46139,mma_train!K:K)</f>
        <v>0</v>
      </c>
      <c r="C46139">
        <f t="shared" si="1440"/>
        <v>0</v>
      </c>
      <c r="D46139">
        <f>COUNTIF(mma_train!B:B,Groupby_orderid!A46139)</f>
        <v>2</v>
      </c>
      <c r="E46139">
        <f t="shared" si="1441"/>
        <v>0</v>
      </c>
    </row>
    <row r="46140" spans="1:5" x14ac:dyDescent="0.2">
      <c r="A46140">
        <v>46139</v>
      </c>
      <c r="B46140">
        <f>SUMIF(mma_train!B:B,Groupby_orderid!A46140,mma_train!K:K)</f>
        <v>0</v>
      </c>
      <c r="C46140">
        <f t="shared" si="1440"/>
        <v>0</v>
      </c>
      <c r="D46140">
        <f>COUNTIF(mma_train!B:B,Groupby_orderid!A46140)</f>
        <v>5</v>
      </c>
      <c r="E46140">
        <f t="shared" si="1441"/>
        <v>0</v>
      </c>
    </row>
    <row r="46141" spans="1:5" x14ac:dyDescent="0.2">
      <c r="A46141">
        <v>46140</v>
      </c>
      <c r="B46141">
        <f>SUMIF(mma_train!B:B,Groupby_orderid!A46141,mma_train!K:K)</f>
        <v>0</v>
      </c>
      <c r="C46141">
        <f t="shared" si="1440"/>
        <v>0</v>
      </c>
      <c r="D46141">
        <f>COUNTIF(mma_train!B:B,Groupby_orderid!A46141)</f>
        <v>4</v>
      </c>
      <c r="E46141">
        <f t="shared" si="1441"/>
        <v>0</v>
      </c>
    </row>
    <row r="46142" spans="1:5" x14ac:dyDescent="0.2">
      <c r="A46142">
        <v>46141</v>
      </c>
      <c r="B46142">
        <f>SUMIF(mma_train!B:B,Groupby_orderid!A46142,mma_train!K:K)</f>
        <v>0</v>
      </c>
      <c r="C46142">
        <f t="shared" si="1440"/>
        <v>0</v>
      </c>
      <c r="D46142">
        <f>COUNTIF(mma_train!B:B,Groupby_orderid!A46142)</f>
        <v>1</v>
      </c>
      <c r="E46142">
        <f t="shared" si="1441"/>
        <v>0</v>
      </c>
    </row>
    <row r="46143" spans="1:5" x14ac:dyDescent="0.2">
      <c r="A46143">
        <v>46142</v>
      </c>
      <c r="B46143">
        <f>SUMIF(mma_train!B:B,Groupby_orderid!A46143,mma_train!K:K)</f>
        <v>0</v>
      </c>
      <c r="C46143">
        <f t="shared" si="1440"/>
        <v>0</v>
      </c>
      <c r="D46143">
        <f>COUNTIF(mma_train!B:B,Groupby_orderid!A46143)</f>
        <v>5</v>
      </c>
      <c r="E46143">
        <f t="shared" si="1441"/>
        <v>0</v>
      </c>
    </row>
    <row r="46144" spans="1:5" x14ac:dyDescent="0.2">
      <c r="A46144">
        <v>46143</v>
      </c>
      <c r="B46144">
        <f>SUMIF(mma_train!B:B,Groupby_orderid!A46144,mma_train!K:K)</f>
        <v>0</v>
      </c>
      <c r="C46144">
        <f t="shared" si="1440"/>
        <v>0</v>
      </c>
      <c r="D46144">
        <f>COUNTIF(mma_train!B:B,Groupby_orderid!A46144)</f>
        <v>5</v>
      </c>
      <c r="E46144">
        <f t="shared" si="1441"/>
        <v>0</v>
      </c>
    </row>
    <row r="46145" spans="1:5" x14ac:dyDescent="0.2">
      <c r="A46145">
        <v>46144</v>
      </c>
      <c r="B46145">
        <f>SUMIF(mma_train!B:B,Groupby_orderid!A46145,mma_train!K:K)</f>
        <v>0</v>
      </c>
      <c r="C46145">
        <f t="shared" si="1440"/>
        <v>0</v>
      </c>
      <c r="D46145">
        <f>COUNTIF(mma_train!B:B,Groupby_orderid!A46145)</f>
        <v>14</v>
      </c>
      <c r="E46145">
        <f t="shared" si="1441"/>
        <v>0</v>
      </c>
    </row>
    <row r="46146" spans="1:5" x14ac:dyDescent="0.2">
      <c r="A46146">
        <v>46145</v>
      </c>
      <c r="B46146">
        <f>SUMIF(mma_train!B:B,Groupby_orderid!A46146,mma_train!K:K)</f>
        <v>0</v>
      </c>
      <c r="C46146">
        <f t="shared" si="1440"/>
        <v>0</v>
      </c>
      <c r="D46146">
        <f>COUNTIF(mma_train!B:B,Groupby_orderid!A46146)</f>
        <v>3</v>
      </c>
      <c r="E46146">
        <f t="shared" si="1441"/>
        <v>0</v>
      </c>
    </row>
    <row r="46147" spans="1:5" x14ac:dyDescent="0.2">
      <c r="A46147">
        <v>46146</v>
      </c>
      <c r="B46147">
        <f>SUMIF(mma_train!B:B,Groupby_orderid!A46147,mma_train!K:K)</f>
        <v>0</v>
      </c>
      <c r="C46147">
        <f t="shared" ref="C46147:C46210" si="1442">IF(B46147&gt;0,1,0)</f>
        <v>0</v>
      </c>
      <c r="D46147">
        <f>COUNTIF(mma_train!B:B,Groupby_orderid!A46147)</f>
        <v>9</v>
      </c>
      <c r="E46147">
        <f t="shared" ref="E46147:E46210" si="1443">B46147/D46147</f>
        <v>0</v>
      </c>
    </row>
    <row r="46148" spans="1:5" x14ac:dyDescent="0.2">
      <c r="A46148">
        <v>46147</v>
      </c>
      <c r="B46148">
        <f>SUMIF(mma_train!B:B,Groupby_orderid!A46148,mma_train!K:K)</f>
        <v>0</v>
      </c>
      <c r="C46148">
        <f t="shared" si="1442"/>
        <v>0</v>
      </c>
      <c r="D46148">
        <f>COUNTIF(mma_train!B:B,Groupby_orderid!A46148)</f>
        <v>14</v>
      </c>
      <c r="E46148">
        <f t="shared" si="1443"/>
        <v>0</v>
      </c>
    </row>
    <row r="46149" spans="1:5" x14ac:dyDescent="0.2">
      <c r="A46149">
        <v>46148</v>
      </c>
      <c r="B46149">
        <f>SUMIF(mma_train!B:B,Groupby_orderid!A46149,mma_train!K:K)</f>
        <v>0</v>
      </c>
      <c r="C46149">
        <f t="shared" si="1442"/>
        <v>0</v>
      </c>
      <c r="D46149">
        <f>COUNTIF(mma_train!B:B,Groupby_orderid!A46149)</f>
        <v>24</v>
      </c>
      <c r="E46149">
        <f t="shared" si="1443"/>
        <v>0</v>
      </c>
    </row>
    <row r="46150" spans="1:5" x14ac:dyDescent="0.2">
      <c r="A46150">
        <v>46149</v>
      </c>
      <c r="B46150">
        <f>SUMIF(mma_train!B:B,Groupby_orderid!A46150,mma_train!K:K)</f>
        <v>0</v>
      </c>
      <c r="C46150">
        <f t="shared" si="1442"/>
        <v>0</v>
      </c>
      <c r="D46150">
        <f>COUNTIF(mma_train!B:B,Groupby_orderid!A46150)</f>
        <v>4</v>
      </c>
      <c r="E46150">
        <f t="shared" si="1443"/>
        <v>0</v>
      </c>
    </row>
    <row r="46151" spans="1:5" x14ac:dyDescent="0.2">
      <c r="A46151">
        <v>46150</v>
      </c>
      <c r="B46151">
        <f>SUMIF(mma_train!B:B,Groupby_orderid!A46151,mma_train!K:K)</f>
        <v>0</v>
      </c>
      <c r="C46151">
        <f t="shared" si="1442"/>
        <v>0</v>
      </c>
      <c r="D46151">
        <f>COUNTIF(mma_train!B:B,Groupby_orderid!A46151)</f>
        <v>4</v>
      </c>
      <c r="E46151">
        <f t="shared" si="1443"/>
        <v>0</v>
      </c>
    </row>
    <row r="46152" spans="1:5" x14ac:dyDescent="0.2">
      <c r="A46152">
        <v>46151</v>
      </c>
      <c r="B46152">
        <f>SUMIF(mma_train!B:B,Groupby_orderid!A46152,mma_train!K:K)</f>
        <v>0</v>
      </c>
      <c r="C46152">
        <f t="shared" si="1442"/>
        <v>0</v>
      </c>
      <c r="D46152">
        <f>COUNTIF(mma_train!B:B,Groupby_orderid!A46152)</f>
        <v>9</v>
      </c>
      <c r="E46152">
        <f t="shared" si="1443"/>
        <v>0</v>
      </c>
    </row>
    <row r="46153" spans="1:5" x14ac:dyDescent="0.2">
      <c r="A46153">
        <v>46152</v>
      </c>
      <c r="B46153">
        <f>SUMIF(mma_train!B:B,Groupby_orderid!A46153,mma_train!K:K)</f>
        <v>0</v>
      </c>
      <c r="C46153">
        <f t="shared" si="1442"/>
        <v>0</v>
      </c>
      <c r="D46153">
        <f>COUNTIF(mma_train!B:B,Groupby_orderid!A46153)</f>
        <v>31</v>
      </c>
      <c r="E46153">
        <f t="shared" si="1443"/>
        <v>0</v>
      </c>
    </row>
    <row r="46154" spans="1:5" x14ac:dyDescent="0.2">
      <c r="A46154">
        <v>46153</v>
      </c>
      <c r="B46154">
        <f>SUMIF(mma_train!B:B,Groupby_orderid!A46154,mma_train!K:K)</f>
        <v>0</v>
      </c>
      <c r="C46154">
        <f t="shared" si="1442"/>
        <v>0</v>
      </c>
      <c r="D46154">
        <f>COUNTIF(mma_train!B:B,Groupby_orderid!A46154)</f>
        <v>8</v>
      </c>
      <c r="E46154">
        <f t="shared" si="1443"/>
        <v>0</v>
      </c>
    </row>
    <row r="46155" spans="1:5" x14ac:dyDescent="0.2">
      <c r="A46155">
        <v>46154</v>
      </c>
      <c r="B46155">
        <f>SUMIF(mma_train!B:B,Groupby_orderid!A46155,mma_train!K:K)</f>
        <v>0</v>
      </c>
      <c r="C46155">
        <f t="shared" si="1442"/>
        <v>0</v>
      </c>
      <c r="D46155">
        <f>COUNTIF(mma_train!B:B,Groupby_orderid!A46155)</f>
        <v>5</v>
      </c>
      <c r="E46155">
        <f t="shared" si="1443"/>
        <v>0</v>
      </c>
    </row>
    <row r="46156" spans="1:5" x14ac:dyDescent="0.2">
      <c r="A46156">
        <v>46155</v>
      </c>
      <c r="B46156">
        <f>SUMIF(mma_train!B:B,Groupby_orderid!A46156,mma_train!K:K)</f>
        <v>0</v>
      </c>
      <c r="C46156">
        <f t="shared" si="1442"/>
        <v>0</v>
      </c>
      <c r="D46156">
        <f>COUNTIF(mma_train!B:B,Groupby_orderid!A46156)</f>
        <v>4</v>
      </c>
      <c r="E46156">
        <f t="shared" si="1443"/>
        <v>0</v>
      </c>
    </row>
    <row r="46157" spans="1:5" x14ac:dyDescent="0.2">
      <c r="A46157">
        <v>46156</v>
      </c>
      <c r="B46157">
        <f>SUMIF(mma_train!B:B,Groupby_orderid!A46157,mma_train!K:K)</f>
        <v>0</v>
      </c>
      <c r="C46157">
        <f t="shared" si="1442"/>
        <v>0</v>
      </c>
      <c r="D46157">
        <f>COUNTIF(mma_train!B:B,Groupby_orderid!A46157)</f>
        <v>2</v>
      </c>
      <c r="E46157">
        <f t="shared" si="1443"/>
        <v>0</v>
      </c>
    </row>
    <row r="46158" spans="1:5" x14ac:dyDescent="0.2">
      <c r="A46158">
        <v>46157</v>
      </c>
      <c r="B46158">
        <f>SUMIF(mma_train!B:B,Groupby_orderid!A46158,mma_train!K:K)</f>
        <v>0</v>
      </c>
      <c r="C46158">
        <f t="shared" si="1442"/>
        <v>0</v>
      </c>
      <c r="D46158">
        <f>COUNTIF(mma_train!B:B,Groupby_orderid!A46158)</f>
        <v>16</v>
      </c>
      <c r="E46158">
        <f t="shared" si="1443"/>
        <v>0</v>
      </c>
    </row>
    <row r="46159" spans="1:5" x14ac:dyDescent="0.2">
      <c r="A46159">
        <v>46158</v>
      </c>
      <c r="B46159">
        <f>SUMIF(mma_train!B:B,Groupby_orderid!A46159,mma_train!K:K)</f>
        <v>0</v>
      </c>
      <c r="C46159">
        <f t="shared" si="1442"/>
        <v>0</v>
      </c>
      <c r="D46159">
        <f>COUNTIF(mma_train!B:B,Groupby_orderid!A46159)</f>
        <v>4</v>
      </c>
      <c r="E46159">
        <f t="shared" si="1443"/>
        <v>0</v>
      </c>
    </row>
    <row r="46160" spans="1:5" x14ac:dyDescent="0.2">
      <c r="A46160">
        <v>46159</v>
      </c>
      <c r="B46160">
        <f>SUMIF(mma_train!B:B,Groupby_orderid!A46160,mma_train!K:K)</f>
        <v>0</v>
      </c>
      <c r="C46160">
        <f t="shared" si="1442"/>
        <v>0</v>
      </c>
      <c r="D46160">
        <f>COUNTIF(mma_train!B:B,Groupby_orderid!A46160)</f>
        <v>8</v>
      </c>
      <c r="E46160">
        <f t="shared" si="1443"/>
        <v>0</v>
      </c>
    </row>
    <row r="46161" spans="1:5" x14ac:dyDescent="0.2">
      <c r="A46161">
        <v>46160</v>
      </c>
      <c r="B46161">
        <f>SUMIF(mma_train!B:B,Groupby_orderid!A46161,mma_train!K:K)</f>
        <v>0</v>
      </c>
      <c r="C46161">
        <f t="shared" si="1442"/>
        <v>0</v>
      </c>
      <c r="D46161">
        <f>COUNTIF(mma_train!B:B,Groupby_orderid!A46161)</f>
        <v>14</v>
      </c>
      <c r="E46161">
        <f t="shared" si="1443"/>
        <v>0</v>
      </c>
    </row>
    <row r="46162" spans="1:5" x14ac:dyDescent="0.2">
      <c r="A46162">
        <v>46161</v>
      </c>
      <c r="B46162">
        <f>SUMIF(mma_train!B:B,Groupby_orderid!A46162,mma_train!K:K)</f>
        <v>0</v>
      </c>
      <c r="C46162">
        <f t="shared" si="1442"/>
        <v>0</v>
      </c>
      <c r="D46162">
        <f>COUNTIF(mma_train!B:B,Groupby_orderid!A46162)</f>
        <v>2</v>
      </c>
      <c r="E46162">
        <f t="shared" si="1443"/>
        <v>0</v>
      </c>
    </row>
    <row r="46163" spans="1:5" x14ac:dyDescent="0.2">
      <c r="A46163">
        <v>46162</v>
      </c>
      <c r="B46163">
        <f>SUMIF(mma_train!B:B,Groupby_orderid!A46163,mma_train!K:K)</f>
        <v>0</v>
      </c>
      <c r="C46163">
        <f t="shared" si="1442"/>
        <v>0</v>
      </c>
      <c r="D46163">
        <f>COUNTIF(mma_train!B:B,Groupby_orderid!A46163)</f>
        <v>11</v>
      </c>
      <c r="E46163">
        <f t="shared" si="1443"/>
        <v>0</v>
      </c>
    </row>
    <row r="46164" spans="1:5" x14ac:dyDescent="0.2">
      <c r="A46164">
        <v>46163</v>
      </c>
      <c r="B46164">
        <f>SUMIF(mma_train!B:B,Groupby_orderid!A46164,mma_train!K:K)</f>
        <v>0</v>
      </c>
      <c r="C46164">
        <f t="shared" si="1442"/>
        <v>0</v>
      </c>
      <c r="D46164">
        <f>COUNTIF(mma_train!B:B,Groupby_orderid!A46164)</f>
        <v>0</v>
      </c>
      <c r="E46164" t="e">
        <f t="shared" si="1443"/>
        <v>#DIV/0!</v>
      </c>
    </row>
    <row r="46165" spans="1:5" x14ac:dyDescent="0.2">
      <c r="A46165">
        <v>46164</v>
      </c>
      <c r="B46165">
        <f>SUMIF(mma_train!B:B,Groupby_orderid!A46165,mma_train!K:K)</f>
        <v>0</v>
      </c>
      <c r="C46165">
        <f t="shared" si="1442"/>
        <v>0</v>
      </c>
      <c r="D46165">
        <f>COUNTIF(mma_train!B:B,Groupby_orderid!A46165)</f>
        <v>24</v>
      </c>
      <c r="E46165">
        <f t="shared" si="1443"/>
        <v>0</v>
      </c>
    </row>
    <row r="46166" spans="1:5" x14ac:dyDescent="0.2">
      <c r="A46166">
        <v>46165</v>
      </c>
      <c r="B46166">
        <f>SUMIF(mma_train!B:B,Groupby_orderid!A46166,mma_train!K:K)</f>
        <v>0</v>
      </c>
      <c r="C46166">
        <f t="shared" si="1442"/>
        <v>0</v>
      </c>
      <c r="D46166">
        <f>COUNTIF(mma_train!B:B,Groupby_orderid!A46166)</f>
        <v>15</v>
      </c>
      <c r="E46166">
        <f t="shared" si="1443"/>
        <v>0</v>
      </c>
    </row>
    <row r="46167" spans="1:5" x14ac:dyDescent="0.2">
      <c r="A46167">
        <v>46166</v>
      </c>
      <c r="B46167">
        <f>SUMIF(mma_train!B:B,Groupby_orderid!A46167,mma_train!K:K)</f>
        <v>0</v>
      </c>
      <c r="C46167">
        <f t="shared" si="1442"/>
        <v>0</v>
      </c>
      <c r="D46167">
        <f>COUNTIF(mma_train!B:B,Groupby_orderid!A46167)</f>
        <v>11</v>
      </c>
      <c r="E46167">
        <f t="shared" si="1443"/>
        <v>0</v>
      </c>
    </row>
    <row r="46168" spans="1:5" x14ac:dyDescent="0.2">
      <c r="A46168">
        <v>46167</v>
      </c>
      <c r="B46168">
        <f>SUMIF(mma_train!B:B,Groupby_orderid!A46168,mma_train!K:K)</f>
        <v>0</v>
      </c>
      <c r="C46168">
        <f t="shared" si="1442"/>
        <v>0</v>
      </c>
      <c r="D46168">
        <f>COUNTIF(mma_train!B:B,Groupby_orderid!A46168)</f>
        <v>12</v>
      </c>
      <c r="E46168">
        <f t="shared" si="1443"/>
        <v>0</v>
      </c>
    </row>
    <row r="46169" spans="1:5" x14ac:dyDescent="0.2">
      <c r="A46169">
        <v>46168</v>
      </c>
      <c r="B46169">
        <f>SUMIF(mma_train!B:B,Groupby_orderid!A46169,mma_train!K:K)</f>
        <v>0</v>
      </c>
      <c r="C46169">
        <f t="shared" si="1442"/>
        <v>0</v>
      </c>
      <c r="D46169">
        <f>COUNTIF(mma_train!B:B,Groupby_orderid!A46169)</f>
        <v>2</v>
      </c>
      <c r="E46169">
        <f t="shared" si="1443"/>
        <v>0</v>
      </c>
    </row>
    <row r="46170" spans="1:5" x14ac:dyDescent="0.2">
      <c r="A46170">
        <v>46169</v>
      </c>
      <c r="B46170">
        <f>SUMIF(mma_train!B:B,Groupby_orderid!A46170,mma_train!K:K)</f>
        <v>0</v>
      </c>
      <c r="C46170">
        <f t="shared" si="1442"/>
        <v>0</v>
      </c>
      <c r="D46170">
        <f>COUNTIF(mma_train!B:B,Groupby_orderid!A46170)</f>
        <v>12</v>
      </c>
      <c r="E46170">
        <f t="shared" si="1443"/>
        <v>0</v>
      </c>
    </row>
    <row r="46171" spans="1:5" x14ac:dyDescent="0.2">
      <c r="A46171">
        <v>46170</v>
      </c>
      <c r="B46171">
        <f>SUMIF(mma_train!B:B,Groupby_orderid!A46171,mma_train!K:K)</f>
        <v>0</v>
      </c>
      <c r="C46171">
        <f t="shared" si="1442"/>
        <v>0</v>
      </c>
      <c r="D46171">
        <f>COUNTIF(mma_train!B:B,Groupby_orderid!A46171)</f>
        <v>25</v>
      </c>
      <c r="E46171">
        <f t="shared" si="1443"/>
        <v>0</v>
      </c>
    </row>
    <row r="46172" spans="1:5" x14ac:dyDescent="0.2">
      <c r="A46172">
        <v>46171</v>
      </c>
      <c r="B46172">
        <f>SUMIF(mma_train!B:B,Groupby_orderid!A46172,mma_train!K:K)</f>
        <v>0</v>
      </c>
      <c r="C46172">
        <f t="shared" si="1442"/>
        <v>0</v>
      </c>
      <c r="D46172">
        <f>COUNTIF(mma_train!B:B,Groupby_orderid!A46172)</f>
        <v>3</v>
      </c>
      <c r="E46172">
        <f t="shared" si="1443"/>
        <v>0</v>
      </c>
    </row>
    <row r="46173" spans="1:5" x14ac:dyDescent="0.2">
      <c r="A46173">
        <v>46172</v>
      </c>
      <c r="B46173">
        <f>SUMIF(mma_train!B:B,Groupby_orderid!A46173,mma_train!K:K)</f>
        <v>0</v>
      </c>
      <c r="C46173">
        <f t="shared" si="1442"/>
        <v>0</v>
      </c>
      <c r="D46173">
        <f>COUNTIF(mma_train!B:B,Groupby_orderid!A46173)</f>
        <v>16</v>
      </c>
      <c r="E46173">
        <f t="shared" si="1443"/>
        <v>0</v>
      </c>
    </row>
    <row r="46174" spans="1:5" x14ac:dyDescent="0.2">
      <c r="A46174">
        <v>46173</v>
      </c>
      <c r="B46174">
        <f>SUMIF(mma_train!B:B,Groupby_orderid!A46174,mma_train!K:K)</f>
        <v>0</v>
      </c>
      <c r="C46174">
        <f t="shared" si="1442"/>
        <v>0</v>
      </c>
      <c r="D46174">
        <f>COUNTIF(mma_train!B:B,Groupby_orderid!A46174)</f>
        <v>3</v>
      </c>
      <c r="E46174">
        <f t="shared" si="1443"/>
        <v>0</v>
      </c>
    </row>
    <row r="46175" spans="1:5" x14ac:dyDescent="0.2">
      <c r="A46175">
        <v>46174</v>
      </c>
      <c r="B46175">
        <f>SUMIF(mma_train!B:B,Groupby_orderid!A46175,mma_train!K:K)</f>
        <v>0</v>
      </c>
      <c r="C46175">
        <f t="shared" si="1442"/>
        <v>0</v>
      </c>
      <c r="D46175">
        <f>COUNTIF(mma_train!B:B,Groupby_orderid!A46175)</f>
        <v>7</v>
      </c>
      <c r="E46175">
        <f t="shared" si="1443"/>
        <v>0</v>
      </c>
    </row>
    <row r="46176" spans="1:5" x14ac:dyDescent="0.2">
      <c r="A46176">
        <v>46175</v>
      </c>
      <c r="B46176">
        <f>SUMIF(mma_train!B:B,Groupby_orderid!A46176,mma_train!K:K)</f>
        <v>0</v>
      </c>
      <c r="C46176">
        <f t="shared" si="1442"/>
        <v>0</v>
      </c>
      <c r="D46176">
        <f>COUNTIF(mma_train!B:B,Groupby_orderid!A46176)</f>
        <v>4</v>
      </c>
      <c r="E46176">
        <f t="shared" si="1443"/>
        <v>0</v>
      </c>
    </row>
    <row r="46177" spans="1:5" x14ac:dyDescent="0.2">
      <c r="A46177">
        <v>46176</v>
      </c>
      <c r="B46177">
        <f>SUMIF(mma_train!B:B,Groupby_orderid!A46177,mma_train!K:K)</f>
        <v>0</v>
      </c>
      <c r="C46177">
        <f t="shared" si="1442"/>
        <v>0</v>
      </c>
      <c r="D46177">
        <f>COUNTIF(mma_train!B:B,Groupby_orderid!A46177)</f>
        <v>3</v>
      </c>
      <c r="E46177">
        <f t="shared" si="1443"/>
        <v>0</v>
      </c>
    </row>
    <row r="46178" spans="1:5" x14ac:dyDescent="0.2">
      <c r="A46178">
        <v>46177</v>
      </c>
      <c r="B46178">
        <f>SUMIF(mma_train!B:B,Groupby_orderid!A46178,mma_train!K:K)</f>
        <v>0</v>
      </c>
      <c r="C46178">
        <f t="shared" si="1442"/>
        <v>0</v>
      </c>
      <c r="D46178">
        <f>COUNTIF(mma_train!B:B,Groupby_orderid!A46178)</f>
        <v>14</v>
      </c>
      <c r="E46178">
        <f t="shared" si="1443"/>
        <v>0</v>
      </c>
    </row>
    <row r="46179" spans="1:5" x14ac:dyDescent="0.2">
      <c r="A46179">
        <v>46178</v>
      </c>
      <c r="B46179">
        <f>SUMIF(mma_train!B:B,Groupby_orderid!A46179,mma_train!K:K)</f>
        <v>0</v>
      </c>
      <c r="C46179">
        <f t="shared" si="1442"/>
        <v>0</v>
      </c>
      <c r="D46179">
        <f>COUNTIF(mma_train!B:B,Groupby_orderid!A46179)</f>
        <v>2</v>
      </c>
      <c r="E46179">
        <f t="shared" si="1443"/>
        <v>0</v>
      </c>
    </row>
    <row r="46180" spans="1:5" x14ac:dyDescent="0.2">
      <c r="A46180">
        <v>46179</v>
      </c>
      <c r="B46180">
        <f>SUMIF(mma_train!B:B,Groupby_orderid!A46180,mma_train!K:K)</f>
        <v>0</v>
      </c>
      <c r="C46180">
        <f t="shared" si="1442"/>
        <v>0</v>
      </c>
      <c r="D46180">
        <f>COUNTIF(mma_train!B:B,Groupby_orderid!A46180)</f>
        <v>42</v>
      </c>
      <c r="E46180">
        <f t="shared" si="1443"/>
        <v>0</v>
      </c>
    </row>
    <row r="46181" spans="1:5" x14ac:dyDescent="0.2">
      <c r="A46181">
        <v>46180</v>
      </c>
      <c r="B46181">
        <f>SUMIF(mma_train!B:B,Groupby_orderid!A46181,mma_train!K:K)</f>
        <v>0</v>
      </c>
      <c r="C46181">
        <f t="shared" si="1442"/>
        <v>0</v>
      </c>
      <c r="D46181">
        <f>COUNTIF(mma_train!B:B,Groupby_orderid!A46181)</f>
        <v>1</v>
      </c>
      <c r="E46181">
        <f t="shared" si="1443"/>
        <v>0</v>
      </c>
    </row>
    <row r="46182" spans="1:5" x14ac:dyDescent="0.2">
      <c r="A46182">
        <v>46181</v>
      </c>
      <c r="B46182">
        <f>SUMIF(mma_train!B:B,Groupby_orderid!A46182,mma_train!K:K)</f>
        <v>0</v>
      </c>
      <c r="C46182">
        <f t="shared" si="1442"/>
        <v>0</v>
      </c>
      <c r="D46182">
        <f>COUNTIF(mma_train!B:B,Groupby_orderid!A46182)</f>
        <v>3</v>
      </c>
      <c r="E46182">
        <f t="shared" si="1443"/>
        <v>0</v>
      </c>
    </row>
    <row r="46183" spans="1:5" x14ac:dyDescent="0.2">
      <c r="A46183">
        <v>46182</v>
      </c>
      <c r="B46183">
        <f>SUMIF(mma_train!B:B,Groupby_orderid!A46183,mma_train!K:K)</f>
        <v>0</v>
      </c>
      <c r="C46183">
        <f t="shared" si="1442"/>
        <v>0</v>
      </c>
      <c r="D46183">
        <f>COUNTIF(mma_train!B:B,Groupby_orderid!A46183)</f>
        <v>19</v>
      </c>
      <c r="E46183">
        <f t="shared" si="1443"/>
        <v>0</v>
      </c>
    </row>
    <row r="46184" spans="1:5" x14ac:dyDescent="0.2">
      <c r="A46184">
        <v>46183</v>
      </c>
      <c r="B46184">
        <f>SUMIF(mma_train!B:B,Groupby_orderid!A46184,mma_train!K:K)</f>
        <v>0</v>
      </c>
      <c r="C46184">
        <f t="shared" si="1442"/>
        <v>0</v>
      </c>
      <c r="D46184">
        <f>COUNTIF(mma_train!B:B,Groupby_orderid!A46184)</f>
        <v>6</v>
      </c>
      <c r="E46184">
        <f t="shared" si="1443"/>
        <v>0</v>
      </c>
    </row>
    <row r="46185" spans="1:5" x14ac:dyDescent="0.2">
      <c r="A46185">
        <v>46184</v>
      </c>
      <c r="B46185">
        <f>SUMIF(mma_train!B:B,Groupby_orderid!A46185,mma_train!K:K)</f>
        <v>0</v>
      </c>
      <c r="C46185">
        <f t="shared" si="1442"/>
        <v>0</v>
      </c>
      <c r="D46185">
        <f>COUNTIF(mma_train!B:B,Groupby_orderid!A46185)</f>
        <v>5</v>
      </c>
      <c r="E46185">
        <f t="shared" si="1443"/>
        <v>0</v>
      </c>
    </row>
    <row r="46186" spans="1:5" x14ac:dyDescent="0.2">
      <c r="A46186">
        <v>46185</v>
      </c>
      <c r="B46186">
        <f>SUMIF(mma_train!B:B,Groupby_orderid!A46186,mma_train!K:K)</f>
        <v>0</v>
      </c>
      <c r="C46186">
        <f t="shared" si="1442"/>
        <v>0</v>
      </c>
      <c r="D46186">
        <f>COUNTIF(mma_train!B:B,Groupby_orderid!A46186)</f>
        <v>14</v>
      </c>
      <c r="E46186">
        <f t="shared" si="1443"/>
        <v>0</v>
      </c>
    </row>
    <row r="46187" spans="1:5" x14ac:dyDescent="0.2">
      <c r="A46187">
        <v>46186</v>
      </c>
      <c r="B46187">
        <f>SUMIF(mma_train!B:B,Groupby_orderid!A46187,mma_train!K:K)</f>
        <v>0</v>
      </c>
      <c r="C46187">
        <f t="shared" si="1442"/>
        <v>0</v>
      </c>
      <c r="D46187">
        <f>COUNTIF(mma_train!B:B,Groupby_orderid!A46187)</f>
        <v>8</v>
      </c>
      <c r="E46187">
        <f t="shared" si="1443"/>
        <v>0</v>
      </c>
    </row>
    <row r="46188" spans="1:5" x14ac:dyDescent="0.2">
      <c r="A46188">
        <v>46187</v>
      </c>
      <c r="B46188">
        <f>SUMIF(mma_train!B:B,Groupby_orderid!A46188,mma_train!K:K)</f>
        <v>0</v>
      </c>
      <c r="C46188">
        <f t="shared" si="1442"/>
        <v>0</v>
      </c>
      <c r="D46188">
        <f>COUNTIF(mma_train!B:B,Groupby_orderid!A46188)</f>
        <v>9</v>
      </c>
      <c r="E46188">
        <f t="shared" si="1443"/>
        <v>0</v>
      </c>
    </row>
    <row r="46189" spans="1:5" x14ac:dyDescent="0.2">
      <c r="A46189">
        <v>46188</v>
      </c>
      <c r="B46189">
        <f>SUMIF(mma_train!B:B,Groupby_orderid!A46189,mma_train!K:K)</f>
        <v>0</v>
      </c>
      <c r="C46189">
        <f t="shared" si="1442"/>
        <v>0</v>
      </c>
      <c r="D46189">
        <f>COUNTIF(mma_train!B:B,Groupby_orderid!A46189)</f>
        <v>8</v>
      </c>
      <c r="E46189">
        <f t="shared" si="1443"/>
        <v>0</v>
      </c>
    </row>
    <row r="46190" spans="1:5" x14ac:dyDescent="0.2">
      <c r="A46190">
        <v>46189</v>
      </c>
      <c r="B46190">
        <f>SUMIF(mma_train!B:B,Groupby_orderid!A46190,mma_train!K:K)</f>
        <v>0</v>
      </c>
      <c r="C46190">
        <f t="shared" si="1442"/>
        <v>0</v>
      </c>
      <c r="D46190">
        <f>COUNTIF(mma_train!B:B,Groupby_orderid!A46190)</f>
        <v>5</v>
      </c>
      <c r="E46190">
        <f t="shared" si="1443"/>
        <v>0</v>
      </c>
    </row>
    <row r="46191" spans="1:5" x14ac:dyDescent="0.2">
      <c r="A46191">
        <v>46190</v>
      </c>
      <c r="B46191">
        <f>SUMIF(mma_train!B:B,Groupby_orderid!A46191,mma_train!K:K)</f>
        <v>0</v>
      </c>
      <c r="C46191">
        <f t="shared" si="1442"/>
        <v>0</v>
      </c>
      <c r="D46191">
        <f>COUNTIF(mma_train!B:B,Groupby_orderid!A46191)</f>
        <v>6</v>
      </c>
      <c r="E46191">
        <f t="shared" si="1443"/>
        <v>0</v>
      </c>
    </row>
    <row r="46192" spans="1:5" x14ac:dyDescent="0.2">
      <c r="A46192">
        <v>46191</v>
      </c>
      <c r="B46192">
        <f>SUMIF(mma_train!B:B,Groupby_orderid!A46192,mma_train!K:K)</f>
        <v>0</v>
      </c>
      <c r="C46192">
        <f t="shared" si="1442"/>
        <v>0</v>
      </c>
      <c r="D46192">
        <f>COUNTIF(mma_train!B:B,Groupby_orderid!A46192)</f>
        <v>18</v>
      </c>
      <c r="E46192">
        <f t="shared" si="1443"/>
        <v>0</v>
      </c>
    </row>
    <row r="46193" spans="1:5" x14ac:dyDescent="0.2">
      <c r="A46193">
        <v>46192</v>
      </c>
      <c r="B46193">
        <f>SUMIF(mma_train!B:B,Groupby_orderid!A46193,mma_train!K:K)</f>
        <v>0</v>
      </c>
      <c r="C46193">
        <f t="shared" si="1442"/>
        <v>0</v>
      </c>
      <c r="D46193">
        <f>COUNTIF(mma_train!B:B,Groupby_orderid!A46193)</f>
        <v>12</v>
      </c>
      <c r="E46193">
        <f t="shared" si="1443"/>
        <v>0</v>
      </c>
    </row>
    <row r="46194" spans="1:5" x14ac:dyDescent="0.2">
      <c r="A46194">
        <v>46193</v>
      </c>
      <c r="B46194">
        <f>SUMIF(mma_train!B:B,Groupby_orderid!A46194,mma_train!K:K)</f>
        <v>0</v>
      </c>
      <c r="C46194">
        <f t="shared" si="1442"/>
        <v>0</v>
      </c>
      <c r="D46194">
        <f>COUNTIF(mma_train!B:B,Groupby_orderid!A46194)</f>
        <v>20</v>
      </c>
      <c r="E46194">
        <f t="shared" si="1443"/>
        <v>0</v>
      </c>
    </row>
    <row r="46195" spans="1:5" x14ac:dyDescent="0.2">
      <c r="A46195">
        <v>46194</v>
      </c>
      <c r="B46195">
        <f>SUMIF(mma_train!B:B,Groupby_orderid!A46195,mma_train!K:K)</f>
        <v>0</v>
      </c>
      <c r="C46195">
        <f t="shared" si="1442"/>
        <v>0</v>
      </c>
      <c r="D46195">
        <f>COUNTIF(mma_train!B:B,Groupby_orderid!A46195)</f>
        <v>14</v>
      </c>
      <c r="E46195">
        <f t="shared" si="1443"/>
        <v>0</v>
      </c>
    </row>
    <row r="46196" spans="1:5" x14ac:dyDescent="0.2">
      <c r="A46196">
        <v>46195</v>
      </c>
      <c r="B46196">
        <f>SUMIF(mma_train!B:B,Groupby_orderid!A46196,mma_train!K:K)</f>
        <v>0</v>
      </c>
      <c r="C46196">
        <f t="shared" si="1442"/>
        <v>0</v>
      </c>
      <c r="D46196">
        <f>COUNTIF(mma_train!B:B,Groupby_orderid!A46196)</f>
        <v>7</v>
      </c>
      <c r="E46196">
        <f t="shared" si="1443"/>
        <v>0</v>
      </c>
    </row>
    <row r="46197" spans="1:5" x14ac:dyDescent="0.2">
      <c r="A46197">
        <v>46196</v>
      </c>
      <c r="B46197">
        <f>SUMIF(mma_train!B:B,Groupby_orderid!A46197,mma_train!K:K)</f>
        <v>0</v>
      </c>
      <c r="C46197">
        <f t="shared" si="1442"/>
        <v>0</v>
      </c>
      <c r="D46197">
        <f>COUNTIF(mma_train!B:B,Groupby_orderid!A46197)</f>
        <v>12</v>
      </c>
      <c r="E46197">
        <f t="shared" si="1443"/>
        <v>0</v>
      </c>
    </row>
    <row r="46198" spans="1:5" x14ac:dyDescent="0.2">
      <c r="A46198">
        <v>46197</v>
      </c>
      <c r="B46198">
        <f>SUMIF(mma_train!B:B,Groupby_orderid!A46198,mma_train!K:K)</f>
        <v>0</v>
      </c>
      <c r="C46198">
        <f t="shared" si="1442"/>
        <v>0</v>
      </c>
      <c r="D46198">
        <f>COUNTIF(mma_train!B:B,Groupby_orderid!A46198)</f>
        <v>10</v>
      </c>
      <c r="E46198">
        <f t="shared" si="1443"/>
        <v>0</v>
      </c>
    </row>
    <row r="46199" spans="1:5" x14ac:dyDescent="0.2">
      <c r="A46199">
        <v>46198</v>
      </c>
      <c r="B46199">
        <f>SUMIF(mma_train!B:B,Groupby_orderid!A46199,mma_train!K:K)</f>
        <v>0</v>
      </c>
      <c r="C46199">
        <f t="shared" si="1442"/>
        <v>0</v>
      </c>
      <c r="D46199">
        <f>COUNTIF(mma_train!B:B,Groupby_orderid!A46199)</f>
        <v>11</v>
      </c>
      <c r="E46199">
        <f t="shared" si="1443"/>
        <v>0</v>
      </c>
    </row>
    <row r="46200" spans="1:5" x14ac:dyDescent="0.2">
      <c r="A46200">
        <v>46199</v>
      </c>
      <c r="B46200">
        <f>SUMIF(mma_train!B:B,Groupby_orderid!A46200,mma_train!K:K)</f>
        <v>0</v>
      </c>
      <c r="C46200">
        <f t="shared" si="1442"/>
        <v>0</v>
      </c>
      <c r="D46200">
        <f>COUNTIF(mma_train!B:B,Groupby_orderid!A46200)</f>
        <v>22</v>
      </c>
      <c r="E46200">
        <f t="shared" si="1443"/>
        <v>0</v>
      </c>
    </row>
    <row r="46201" spans="1:5" x14ac:dyDescent="0.2">
      <c r="A46201">
        <v>46200</v>
      </c>
      <c r="B46201">
        <f>SUMIF(mma_train!B:B,Groupby_orderid!A46201,mma_train!K:K)</f>
        <v>0</v>
      </c>
      <c r="C46201">
        <f t="shared" si="1442"/>
        <v>0</v>
      </c>
      <c r="D46201">
        <f>COUNTIF(mma_train!B:B,Groupby_orderid!A46201)</f>
        <v>6</v>
      </c>
      <c r="E46201">
        <f t="shared" si="1443"/>
        <v>0</v>
      </c>
    </row>
    <row r="46202" spans="1:5" x14ac:dyDescent="0.2">
      <c r="A46202">
        <v>46201</v>
      </c>
      <c r="B46202">
        <f>SUMIF(mma_train!B:B,Groupby_orderid!A46202,mma_train!K:K)</f>
        <v>0</v>
      </c>
      <c r="C46202">
        <f t="shared" si="1442"/>
        <v>0</v>
      </c>
      <c r="D46202">
        <f>COUNTIF(mma_train!B:B,Groupby_orderid!A46202)</f>
        <v>3</v>
      </c>
      <c r="E46202">
        <f t="shared" si="1443"/>
        <v>0</v>
      </c>
    </row>
    <row r="46203" spans="1:5" x14ac:dyDescent="0.2">
      <c r="A46203">
        <v>46202</v>
      </c>
      <c r="B46203">
        <f>SUMIF(mma_train!B:B,Groupby_orderid!A46203,mma_train!K:K)</f>
        <v>0</v>
      </c>
      <c r="C46203">
        <f t="shared" si="1442"/>
        <v>0</v>
      </c>
      <c r="D46203">
        <f>COUNTIF(mma_train!B:B,Groupby_orderid!A46203)</f>
        <v>10</v>
      </c>
      <c r="E46203">
        <f t="shared" si="1443"/>
        <v>0</v>
      </c>
    </row>
    <row r="46204" spans="1:5" x14ac:dyDescent="0.2">
      <c r="A46204">
        <v>46203</v>
      </c>
      <c r="B46204">
        <f>SUMIF(mma_train!B:B,Groupby_orderid!A46204,mma_train!K:K)</f>
        <v>0</v>
      </c>
      <c r="C46204">
        <f t="shared" si="1442"/>
        <v>0</v>
      </c>
      <c r="D46204">
        <f>COUNTIF(mma_train!B:B,Groupby_orderid!A46204)</f>
        <v>2</v>
      </c>
      <c r="E46204">
        <f t="shared" si="1443"/>
        <v>0</v>
      </c>
    </row>
    <row r="46205" spans="1:5" x14ac:dyDescent="0.2">
      <c r="A46205">
        <v>46204</v>
      </c>
      <c r="B46205">
        <f>SUMIF(mma_train!B:B,Groupby_orderid!A46205,mma_train!K:K)</f>
        <v>0</v>
      </c>
      <c r="C46205">
        <f t="shared" si="1442"/>
        <v>0</v>
      </c>
      <c r="D46205">
        <f>COUNTIF(mma_train!B:B,Groupby_orderid!A46205)</f>
        <v>11</v>
      </c>
      <c r="E46205">
        <f t="shared" si="1443"/>
        <v>0</v>
      </c>
    </row>
    <row r="46206" spans="1:5" x14ac:dyDescent="0.2">
      <c r="A46206">
        <v>46205</v>
      </c>
      <c r="B46206">
        <f>SUMIF(mma_train!B:B,Groupby_orderid!A46206,mma_train!K:K)</f>
        <v>0</v>
      </c>
      <c r="C46206">
        <f t="shared" si="1442"/>
        <v>0</v>
      </c>
      <c r="D46206">
        <f>COUNTIF(mma_train!B:B,Groupby_orderid!A46206)</f>
        <v>5</v>
      </c>
      <c r="E46206">
        <f t="shared" si="1443"/>
        <v>0</v>
      </c>
    </row>
    <row r="46207" spans="1:5" x14ac:dyDescent="0.2">
      <c r="A46207">
        <v>46206</v>
      </c>
      <c r="B46207">
        <f>SUMIF(mma_train!B:B,Groupby_orderid!A46207,mma_train!K:K)</f>
        <v>0</v>
      </c>
      <c r="C46207">
        <f t="shared" si="1442"/>
        <v>0</v>
      </c>
      <c r="D46207">
        <f>COUNTIF(mma_train!B:B,Groupby_orderid!A46207)</f>
        <v>5</v>
      </c>
      <c r="E46207">
        <f t="shared" si="1443"/>
        <v>0</v>
      </c>
    </row>
    <row r="46208" spans="1:5" x14ac:dyDescent="0.2">
      <c r="A46208">
        <v>46207</v>
      </c>
      <c r="B46208">
        <f>SUMIF(mma_train!B:B,Groupby_orderid!A46208,mma_train!K:K)</f>
        <v>0</v>
      </c>
      <c r="C46208">
        <f t="shared" si="1442"/>
        <v>0</v>
      </c>
      <c r="D46208">
        <f>COUNTIF(mma_train!B:B,Groupby_orderid!A46208)</f>
        <v>5</v>
      </c>
      <c r="E46208">
        <f t="shared" si="1443"/>
        <v>0</v>
      </c>
    </row>
    <row r="46209" spans="1:5" x14ac:dyDescent="0.2">
      <c r="A46209">
        <v>46208</v>
      </c>
      <c r="B46209">
        <f>SUMIF(mma_train!B:B,Groupby_orderid!A46209,mma_train!K:K)</f>
        <v>0</v>
      </c>
      <c r="C46209">
        <f t="shared" si="1442"/>
        <v>0</v>
      </c>
      <c r="D46209">
        <f>COUNTIF(mma_train!B:B,Groupby_orderid!A46209)</f>
        <v>8</v>
      </c>
      <c r="E46209">
        <f t="shared" si="1443"/>
        <v>0</v>
      </c>
    </row>
    <row r="46210" spans="1:5" x14ac:dyDescent="0.2">
      <c r="A46210">
        <v>46209</v>
      </c>
      <c r="B46210">
        <f>SUMIF(mma_train!B:B,Groupby_orderid!A46210,mma_train!K:K)</f>
        <v>0</v>
      </c>
      <c r="C46210">
        <f t="shared" si="1442"/>
        <v>0</v>
      </c>
      <c r="D46210">
        <f>COUNTIF(mma_train!B:B,Groupby_orderid!A46210)</f>
        <v>16</v>
      </c>
      <c r="E46210">
        <f t="shared" si="1443"/>
        <v>0</v>
      </c>
    </row>
    <row r="46211" spans="1:5" x14ac:dyDescent="0.2">
      <c r="A46211">
        <v>46210</v>
      </c>
      <c r="B46211">
        <f>SUMIF(mma_train!B:B,Groupby_orderid!A46211,mma_train!K:K)</f>
        <v>0</v>
      </c>
      <c r="C46211">
        <f t="shared" ref="C46211:C46274" si="1444">IF(B46211&gt;0,1,0)</f>
        <v>0</v>
      </c>
      <c r="D46211">
        <f>COUNTIF(mma_train!B:B,Groupby_orderid!A46211)</f>
        <v>18</v>
      </c>
      <c r="E46211">
        <f t="shared" ref="E46211:E46274" si="1445">B46211/D46211</f>
        <v>0</v>
      </c>
    </row>
    <row r="46212" spans="1:5" x14ac:dyDescent="0.2">
      <c r="A46212">
        <v>46211</v>
      </c>
      <c r="B46212">
        <f>SUMIF(mma_train!B:B,Groupby_orderid!A46212,mma_train!K:K)</f>
        <v>0</v>
      </c>
      <c r="C46212">
        <f t="shared" si="1444"/>
        <v>0</v>
      </c>
      <c r="D46212">
        <f>COUNTIF(mma_train!B:B,Groupby_orderid!A46212)</f>
        <v>5</v>
      </c>
      <c r="E46212">
        <f t="shared" si="1445"/>
        <v>0</v>
      </c>
    </row>
    <row r="46213" spans="1:5" x14ac:dyDescent="0.2">
      <c r="A46213">
        <v>46212</v>
      </c>
      <c r="B46213">
        <f>SUMIF(mma_train!B:B,Groupby_orderid!A46213,mma_train!K:K)</f>
        <v>0</v>
      </c>
      <c r="C46213">
        <f t="shared" si="1444"/>
        <v>0</v>
      </c>
      <c r="D46213">
        <f>COUNTIF(mma_train!B:B,Groupby_orderid!A46213)</f>
        <v>7</v>
      </c>
      <c r="E46213">
        <f t="shared" si="1445"/>
        <v>0</v>
      </c>
    </row>
    <row r="46214" spans="1:5" x14ac:dyDescent="0.2">
      <c r="A46214">
        <v>46213</v>
      </c>
      <c r="B46214">
        <f>SUMIF(mma_train!B:B,Groupby_orderid!A46214,mma_train!K:K)</f>
        <v>0</v>
      </c>
      <c r="C46214">
        <f t="shared" si="1444"/>
        <v>0</v>
      </c>
      <c r="D46214">
        <f>COUNTIF(mma_train!B:B,Groupby_orderid!A46214)</f>
        <v>29</v>
      </c>
      <c r="E46214">
        <f t="shared" si="1445"/>
        <v>0</v>
      </c>
    </row>
    <row r="46215" spans="1:5" x14ac:dyDescent="0.2">
      <c r="A46215">
        <v>46214</v>
      </c>
      <c r="B46215">
        <f>SUMIF(mma_train!B:B,Groupby_orderid!A46215,mma_train!K:K)</f>
        <v>0</v>
      </c>
      <c r="C46215">
        <f t="shared" si="1444"/>
        <v>0</v>
      </c>
      <c r="D46215">
        <f>COUNTIF(mma_train!B:B,Groupby_orderid!A46215)</f>
        <v>18</v>
      </c>
      <c r="E46215">
        <f t="shared" si="1445"/>
        <v>0</v>
      </c>
    </row>
    <row r="46216" spans="1:5" x14ac:dyDescent="0.2">
      <c r="A46216">
        <v>46215</v>
      </c>
      <c r="B46216">
        <f>SUMIF(mma_train!B:B,Groupby_orderid!A46216,mma_train!K:K)</f>
        <v>0</v>
      </c>
      <c r="C46216">
        <f t="shared" si="1444"/>
        <v>0</v>
      </c>
      <c r="D46216">
        <f>COUNTIF(mma_train!B:B,Groupby_orderid!A46216)</f>
        <v>3</v>
      </c>
      <c r="E46216">
        <f t="shared" si="1445"/>
        <v>0</v>
      </c>
    </row>
    <row r="46217" spans="1:5" x14ac:dyDescent="0.2">
      <c r="A46217">
        <v>46216</v>
      </c>
      <c r="B46217">
        <f>SUMIF(mma_train!B:B,Groupby_orderid!A46217,mma_train!K:K)</f>
        <v>0</v>
      </c>
      <c r="C46217">
        <f t="shared" si="1444"/>
        <v>0</v>
      </c>
      <c r="D46217">
        <f>COUNTIF(mma_train!B:B,Groupby_orderid!A46217)</f>
        <v>7</v>
      </c>
      <c r="E46217">
        <f t="shared" si="1445"/>
        <v>0</v>
      </c>
    </row>
    <row r="46218" spans="1:5" x14ac:dyDescent="0.2">
      <c r="A46218">
        <v>46217</v>
      </c>
      <c r="B46218">
        <f>SUMIF(mma_train!B:B,Groupby_orderid!A46218,mma_train!K:K)</f>
        <v>0</v>
      </c>
      <c r="C46218">
        <f t="shared" si="1444"/>
        <v>0</v>
      </c>
      <c r="D46218">
        <f>COUNTIF(mma_train!B:B,Groupby_orderid!A46218)</f>
        <v>22</v>
      </c>
      <c r="E46218">
        <f t="shared" si="1445"/>
        <v>0</v>
      </c>
    </row>
    <row r="46219" spans="1:5" x14ac:dyDescent="0.2">
      <c r="A46219">
        <v>46218</v>
      </c>
      <c r="B46219">
        <f>SUMIF(mma_train!B:B,Groupby_orderid!A46219,mma_train!K:K)</f>
        <v>0</v>
      </c>
      <c r="C46219">
        <f t="shared" si="1444"/>
        <v>0</v>
      </c>
      <c r="D46219">
        <f>COUNTIF(mma_train!B:B,Groupby_orderid!A46219)</f>
        <v>4</v>
      </c>
      <c r="E46219">
        <f t="shared" si="1445"/>
        <v>0</v>
      </c>
    </row>
    <row r="46220" spans="1:5" x14ac:dyDescent="0.2">
      <c r="A46220">
        <v>46219</v>
      </c>
      <c r="B46220">
        <f>SUMIF(mma_train!B:B,Groupby_orderid!A46220,mma_train!K:K)</f>
        <v>0</v>
      </c>
      <c r="C46220">
        <f t="shared" si="1444"/>
        <v>0</v>
      </c>
      <c r="D46220">
        <f>COUNTIF(mma_train!B:B,Groupby_orderid!A46220)</f>
        <v>3</v>
      </c>
      <c r="E46220">
        <f t="shared" si="1445"/>
        <v>0</v>
      </c>
    </row>
    <row r="46221" spans="1:5" x14ac:dyDescent="0.2">
      <c r="A46221">
        <v>46220</v>
      </c>
      <c r="B46221">
        <f>SUMIF(mma_train!B:B,Groupby_orderid!A46221,mma_train!K:K)</f>
        <v>0</v>
      </c>
      <c r="C46221">
        <f t="shared" si="1444"/>
        <v>0</v>
      </c>
      <c r="D46221">
        <f>COUNTIF(mma_train!B:B,Groupby_orderid!A46221)</f>
        <v>11</v>
      </c>
      <c r="E46221">
        <f t="shared" si="1445"/>
        <v>0</v>
      </c>
    </row>
    <row r="46222" spans="1:5" x14ac:dyDescent="0.2">
      <c r="A46222">
        <v>46221</v>
      </c>
      <c r="B46222">
        <f>SUMIF(mma_train!B:B,Groupby_orderid!A46222,mma_train!K:K)</f>
        <v>0</v>
      </c>
      <c r="C46222">
        <f t="shared" si="1444"/>
        <v>0</v>
      </c>
      <c r="D46222">
        <f>COUNTIF(mma_train!B:B,Groupby_orderid!A46222)</f>
        <v>4</v>
      </c>
      <c r="E46222">
        <f t="shared" si="1445"/>
        <v>0</v>
      </c>
    </row>
    <row r="46223" spans="1:5" x14ac:dyDescent="0.2">
      <c r="A46223">
        <v>46222</v>
      </c>
      <c r="B46223">
        <f>SUMIF(mma_train!B:B,Groupby_orderid!A46223,mma_train!K:K)</f>
        <v>0</v>
      </c>
      <c r="C46223">
        <f t="shared" si="1444"/>
        <v>0</v>
      </c>
      <c r="D46223">
        <f>COUNTIF(mma_train!B:B,Groupby_orderid!A46223)</f>
        <v>5</v>
      </c>
      <c r="E46223">
        <f t="shared" si="1445"/>
        <v>0</v>
      </c>
    </row>
    <row r="46224" spans="1:5" x14ac:dyDescent="0.2">
      <c r="A46224">
        <v>46223</v>
      </c>
      <c r="B46224">
        <f>SUMIF(mma_train!B:B,Groupby_orderid!A46224,mma_train!K:K)</f>
        <v>0</v>
      </c>
      <c r="C46224">
        <f t="shared" si="1444"/>
        <v>0</v>
      </c>
      <c r="D46224">
        <f>COUNTIF(mma_train!B:B,Groupby_orderid!A46224)</f>
        <v>10</v>
      </c>
      <c r="E46224">
        <f t="shared" si="1445"/>
        <v>0</v>
      </c>
    </row>
    <row r="46225" spans="1:5" x14ac:dyDescent="0.2">
      <c r="A46225">
        <v>46224</v>
      </c>
      <c r="B46225">
        <f>SUMIF(mma_train!B:B,Groupby_orderid!A46225,mma_train!K:K)</f>
        <v>0</v>
      </c>
      <c r="C46225">
        <f t="shared" si="1444"/>
        <v>0</v>
      </c>
      <c r="D46225">
        <f>COUNTIF(mma_train!B:B,Groupby_orderid!A46225)</f>
        <v>1</v>
      </c>
      <c r="E46225">
        <f t="shared" si="1445"/>
        <v>0</v>
      </c>
    </row>
    <row r="46226" spans="1:5" x14ac:dyDescent="0.2">
      <c r="A46226">
        <v>46225</v>
      </c>
      <c r="B46226">
        <f>SUMIF(mma_train!B:B,Groupby_orderid!A46226,mma_train!K:K)</f>
        <v>0</v>
      </c>
      <c r="C46226">
        <f t="shared" si="1444"/>
        <v>0</v>
      </c>
      <c r="D46226">
        <f>COUNTIF(mma_train!B:B,Groupby_orderid!A46226)</f>
        <v>3</v>
      </c>
      <c r="E46226">
        <f t="shared" si="1445"/>
        <v>0</v>
      </c>
    </row>
    <row r="46227" spans="1:5" x14ac:dyDescent="0.2">
      <c r="A46227">
        <v>46226</v>
      </c>
      <c r="B46227">
        <f>SUMIF(mma_train!B:B,Groupby_orderid!A46227,mma_train!K:K)</f>
        <v>0</v>
      </c>
      <c r="C46227">
        <f t="shared" si="1444"/>
        <v>0</v>
      </c>
      <c r="D46227">
        <f>COUNTIF(mma_train!B:B,Groupby_orderid!A46227)</f>
        <v>10</v>
      </c>
      <c r="E46227">
        <f t="shared" si="1445"/>
        <v>0</v>
      </c>
    </row>
    <row r="46228" spans="1:5" x14ac:dyDescent="0.2">
      <c r="A46228">
        <v>46227</v>
      </c>
      <c r="B46228">
        <f>SUMIF(mma_train!B:B,Groupby_orderid!A46228,mma_train!K:K)</f>
        <v>0</v>
      </c>
      <c r="C46228">
        <f t="shared" si="1444"/>
        <v>0</v>
      </c>
      <c r="D46228">
        <f>COUNTIF(mma_train!B:B,Groupby_orderid!A46228)</f>
        <v>11</v>
      </c>
      <c r="E46228">
        <f t="shared" si="1445"/>
        <v>0</v>
      </c>
    </row>
    <row r="46229" spans="1:5" x14ac:dyDescent="0.2">
      <c r="A46229">
        <v>46228</v>
      </c>
      <c r="B46229">
        <f>SUMIF(mma_train!B:B,Groupby_orderid!A46229,mma_train!K:K)</f>
        <v>0</v>
      </c>
      <c r="C46229">
        <f t="shared" si="1444"/>
        <v>0</v>
      </c>
      <c r="D46229">
        <f>COUNTIF(mma_train!B:B,Groupby_orderid!A46229)</f>
        <v>44</v>
      </c>
      <c r="E46229">
        <f t="shared" si="1445"/>
        <v>0</v>
      </c>
    </row>
    <row r="46230" spans="1:5" x14ac:dyDescent="0.2">
      <c r="A46230">
        <v>46229</v>
      </c>
      <c r="B46230">
        <f>SUMIF(mma_train!B:B,Groupby_orderid!A46230,mma_train!K:K)</f>
        <v>0</v>
      </c>
      <c r="C46230">
        <f t="shared" si="1444"/>
        <v>0</v>
      </c>
      <c r="D46230">
        <f>COUNTIF(mma_train!B:B,Groupby_orderid!A46230)</f>
        <v>7</v>
      </c>
      <c r="E46230">
        <f t="shared" si="1445"/>
        <v>0</v>
      </c>
    </row>
    <row r="46231" spans="1:5" x14ac:dyDescent="0.2">
      <c r="A46231">
        <v>46230</v>
      </c>
      <c r="B46231">
        <f>SUMIF(mma_train!B:B,Groupby_orderid!A46231,mma_train!K:K)</f>
        <v>0</v>
      </c>
      <c r="C46231">
        <f t="shared" si="1444"/>
        <v>0</v>
      </c>
      <c r="D46231">
        <f>COUNTIF(mma_train!B:B,Groupby_orderid!A46231)</f>
        <v>24</v>
      </c>
      <c r="E46231">
        <f t="shared" si="1445"/>
        <v>0</v>
      </c>
    </row>
    <row r="46232" spans="1:5" x14ac:dyDescent="0.2">
      <c r="A46232">
        <v>46231</v>
      </c>
      <c r="B46232">
        <f>SUMIF(mma_train!B:B,Groupby_orderid!A46232,mma_train!K:K)</f>
        <v>0</v>
      </c>
      <c r="C46232">
        <f t="shared" si="1444"/>
        <v>0</v>
      </c>
      <c r="D46232">
        <f>COUNTIF(mma_train!B:B,Groupby_orderid!A46232)</f>
        <v>4</v>
      </c>
      <c r="E46232">
        <f t="shared" si="1445"/>
        <v>0</v>
      </c>
    </row>
    <row r="46233" spans="1:5" x14ac:dyDescent="0.2">
      <c r="A46233">
        <v>46232</v>
      </c>
      <c r="B46233">
        <f>SUMIF(mma_train!B:B,Groupby_orderid!A46233,mma_train!K:K)</f>
        <v>0</v>
      </c>
      <c r="C46233">
        <f t="shared" si="1444"/>
        <v>0</v>
      </c>
      <c r="D46233">
        <f>COUNTIF(mma_train!B:B,Groupby_orderid!A46233)</f>
        <v>17</v>
      </c>
      <c r="E46233">
        <f t="shared" si="1445"/>
        <v>0</v>
      </c>
    </row>
    <row r="46234" spans="1:5" x14ac:dyDescent="0.2">
      <c r="A46234">
        <v>46233</v>
      </c>
      <c r="B46234">
        <f>SUMIF(mma_train!B:B,Groupby_orderid!A46234,mma_train!K:K)</f>
        <v>0</v>
      </c>
      <c r="C46234">
        <f t="shared" si="1444"/>
        <v>0</v>
      </c>
      <c r="D46234">
        <f>COUNTIF(mma_train!B:B,Groupby_orderid!A46234)</f>
        <v>2</v>
      </c>
      <c r="E46234">
        <f t="shared" si="1445"/>
        <v>0</v>
      </c>
    </row>
    <row r="46235" spans="1:5" x14ac:dyDescent="0.2">
      <c r="A46235">
        <v>46234</v>
      </c>
      <c r="B46235">
        <f>SUMIF(mma_train!B:B,Groupby_orderid!A46235,mma_train!K:K)</f>
        <v>0</v>
      </c>
      <c r="C46235">
        <f t="shared" si="1444"/>
        <v>0</v>
      </c>
      <c r="D46235">
        <f>COUNTIF(mma_train!B:B,Groupby_orderid!A46235)</f>
        <v>21</v>
      </c>
      <c r="E46235">
        <f t="shared" si="1445"/>
        <v>0</v>
      </c>
    </row>
    <row r="46236" spans="1:5" x14ac:dyDescent="0.2">
      <c r="A46236">
        <v>46235</v>
      </c>
      <c r="B46236">
        <f>SUMIF(mma_train!B:B,Groupby_orderid!A46236,mma_train!K:K)</f>
        <v>0</v>
      </c>
      <c r="C46236">
        <f t="shared" si="1444"/>
        <v>0</v>
      </c>
      <c r="D46236">
        <f>COUNTIF(mma_train!B:B,Groupby_orderid!A46236)</f>
        <v>4</v>
      </c>
      <c r="E46236">
        <f t="shared" si="1445"/>
        <v>0</v>
      </c>
    </row>
    <row r="46237" spans="1:5" x14ac:dyDescent="0.2">
      <c r="A46237">
        <v>46236</v>
      </c>
      <c r="B46237">
        <f>SUMIF(mma_train!B:B,Groupby_orderid!A46237,mma_train!K:K)</f>
        <v>0</v>
      </c>
      <c r="C46237">
        <f t="shared" si="1444"/>
        <v>0</v>
      </c>
      <c r="D46237">
        <f>COUNTIF(mma_train!B:B,Groupby_orderid!A46237)</f>
        <v>6</v>
      </c>
      <c r="E46237">
        <f t="shared" si="1445"/>
        <v>0</v>
      </c>
    </row>
    <row r="46238" spans="1:5" x14ac:dyDescent="0.2">
      <c r="A46238">
        <v>46237</v>
      </c>
      <c r="B46238">
        <f>SUMIF(mma_train!B:B,Groupby_orderid!A46238,mma_train!K:K)</f>
        <v>0</v>
      </c>
      <c r="C46238">
        <f t="shared" si="1444"/>
        <v>0</v>
      </c>
      <c r="D46238">
        <f>COUNTIF(mma_train!B:B,Groupby_orderid!A46238)</f>
        <v>6</v>
      </c>
      <c r="E46238">
        <f t="shared" si="1445"/>
        <v>0</v>
      </c>
    </row>
    <row r="46239" spans="1:5" x14ac:dyDescent="0.2">
      <c r="A46239">
        <v>46238</v>
      </c>
      <c r="B46239">
        <f>SUMIF(mma_train!B:B,Groupby_orderid!A46239,mma_train!K:K)</f>
        <v>0</v>
      </c>
      <c r="C46239">
        <f t="shared" si="1444"/>
        <v>0</v>
      </c>
      <c r="D46239">
        <f>COUNTIF(mma_train!B:B,Groupby_orderid!A46239)</f>
        <v>0</v>
      </c>
      <c r="E46239" t="e">
        <f t="shared" si="1445"/>
        <v>#DIV/0!</v>
      </c>
    </row>
    <row r="46240" spans="1:5" x14ac:dyDescent="0.2">
      <c r="A46240">
        <v>46239</v>
      </c>
      <c r="B46240">
        <f>SUMIF(mma_train!B:B,Groupby_orderid!A46240,mma_train!K:K)</f>
        <v>0</v>
      </c>
      <c r="C46240">
        <f t="shared" si="1444"/>
        <v>0</v>
      </c>
      <c r="D46240">
        <f>COUNTIF(mma_train!B:B,Groupby_orderid!A46240)</f>
        <v>13</v>
      </c>
      <c r="E46240">
        <f t="shared" si="1445"/>
        <v>0</v>
      </c>
    </row>
    <row r="46241" spans="1:5" x14ac:dyDescent="0.2">
      <c r="A46241">
        <v>46240</v>
      </c>
      <c r="B46241">
        <f>SUMIF(mma_train!B:B,Groupby_orderid!A46241,mma_train!K:K)</f>
        <v>0</v>
      </c>
      <c r="C46241">
        <f t="shared" si="1444"/>
        <v>0</v>
      </c>
      <c r="D46241">
        <f>COUNTIF(mma_train!B:B,Groupby_orderid!A46241)</f>
        <v>9</v>
      </c>
      <c r="E46241">
        <f t="shared" si="1445"/>
        <v>0</v>
      </c>
    </row>
    <row r="46242" spans="1:5" x14ac:dyDescent="0.2">
      <c r="A46242">
        <v>46241</v>
      </c>
      <c r="B46242">
        <f>SUMIF(mma_train!B:B,Groupby_orderid!A46242,mma_train!K:K)</f>
        <v>0</v>
      </c>
      <c r="C46242">
        <f t="shared" si="1444"/>
        <v>0</v>
      </c>
      <c r="D46242">
        <f>COUNTIF(mma_train!B:B,Groupby_orderid!A46242)</f>
        <v>7</v>
      </c>
      <c r="E46242">
        <f t="shared" si="1445"/>
        <v>0</v>
      </c>
    </row>
    <row r="46243" spans="1:5" x14ac:dyDescent="0.2">
      <c r="A46243">
        <v>46242</v>
      </c>
      <c r="B46243">
        <f>SUMIF(mma_train!B:B,Groupby_orderid!A46243,mma_train!K:K)</f>
        <v>0</v>
      </c>
      <c r="C46243">
        <f t="shared" si="1444"/>
        <v>0</v>
      </c>
      <c r="D46243">
        <f>COUNTIF(mma_train!B:B,Groupby_orderid!A46243)</f>
        <v>17</v>
      </c>
      <c r="E46243">
        <f t="shared" si="1445"/>
        <v>0</v>
      </c>
    </row>
    <row r="46244" spans="1:5" x14ac:dyDescent="0.2">
      <c r="A46244">
        <v>46243</v>
      </c>
      <c r="B46244">
        <f>SUMIF(mma_train!B:B,Groupby_orderid!A46244,mma_train!K:K)</f>
        <v>0</v>
      </c>
      <c r="C46244">
        <f t="shared" si="1444"/>
        <v>0</v>
      </c>
      <c r="D46244">
        <f>COUNTIF(mma_train!B:B,Groupby_orderid!A46244)</f>
        <v>4</v>
      </c>
      <c r="E46244">
        <f t="shared" si="1445"/>
        <v>0</v>
      </c>
    </row>
    <row r="46245" spans="1:5" x14ac:dyDescent="0.2">
      <c r="A46245">
        <v>46244</v>
      </c>
      <c r="B46245">
        <f>SUMIF(mma_train!B:B,Groupby_orderid!A46245,mma_train!K:K)</f>
        <v>0</v>
      </c>
      <c r="C46245">
        <f t="shared" si="1444"/>
        <v>0</v>
      </c>
      <c r="D46245">
        <f>COUNTIF(mma_train!B:B,Groupby_orderid!A46245)</f>
        <v>23</v>
      </c>
      <c r="E46245">
        <f t="shared" si="1445"/>
        <v>0</v>
      </c>
    </row>
    <row r="46246" spans="1:5" x14ac:dyDescent="0.2">
      <c r="A46246">
        <v>46245</v>
      </c>
      <c r="B46246">
        <f>SUMIF(mma_train!B:B,Groupby_orderid!A46246,mma_train!K:K)</f>
        <v>0</v>
      </c>
      <c r="C46246">
        <f t="shared" si="1444"/>
        <v>0</v>
      </c>
      <c r="D46246">
        <f>COUNTIF(mma_train!B:B,Groupby_orderid!A46246)</f>
        <v>7</v>
      </c>
      <c r="E46246">
        <f t="shared" si="1445"/>
        <v>0</v>
      </c>
    </row>
    <row r="46247" spans="1:5" x14ac:dyDescent="0.2">
      <c r="A46247">
        <v>46246</v>
      </c>
      <c r="B46247">
        <f>SUMIF(mma_train!B:B,Groupby_orderid!A46247,mma_train!K:K)</f>
        <v>0</v>
      </c>
      <c r="C46247">
        <f t="shared" si="1444"/>
        <v>0</v>
      </c>
      <c r="D46247">
        <f>COUNTIF(mma_train!B:B,Groupby_orderid!A46247)</f>
        <v>13</v>
      </c>
      <c r="E46247">
        <f t="shared" si="1445"/>
        <v>0</v>
      </c>
    </row>
    <row r="46248" spans="1:5" x14ac:dyDescent="0.2">
      <c r="A46248">
        <v>46247</v>
      </c>
      <c r="B46248">
        <f>SUMIF(mma_train!B:B,Groupby_orderid!A46248,mma_train!K:K)</f>
        <v>0</v>
      </c>
      <c r="C46248">
        <f t="shared" si="1444"/>
        <v>0</v>
      </c>
      <c r="D46248">
        <f>COUNTIF(mma_train!B:B,Groupby_orderid!A46248)</f>
        <v>12</v>
      </c>
      <c r="E46248">
        <f t="shared" si="1445"/>
        <v>0</v>
      </c>
    </row>
    <row r="46249" spans="1:5" x14ac:dyDescent="0.2">
      <c r="A46249">
        <v>46248</v>
      </c>
      <c r="B46249">
        <f>SUMIF(mma_train!B:B,Groupby_orderid!A46249,mma_train!K:K)</f>
        <v>0</v>
      </c>
      <c r="C46249">
        <f t="shared" si="1444"/>
        <v>0</v>
      </c>
      <c r="D46249">
        <f>COUNTIF(mma_train!B:B,Groupby_orderid!A46249)</f>
        <v>10</v>
      </c>
      <c r="E46249">
        <f t="shared" si="1445"/>
        <v>0</v>
      </c>
    </row>
    <row r="46250" spans="1:5" x14ac:dyDescent="0.2">
      <c r="A46250">
        <v>46249</v>
      </c>
      <c r="B46250">
        <f>SUMIF(mma_train!B:B,Groupby_orderid!A46250,mma_train!K:K)</f>
        <v>0</v>
      </c>
      <c r="C46250">
        <f t="shared" si="1444"/>
        <v>0</v>
      </c>
      <c r="D46250">
        <f>COUNTIF(mma_train!B:B,Groupby_orderid!A46250)</f>
        <v>4</v>
      </c>
      <c r="E46250">
        <f t="shared" si="1445"/>
        <v>0</v>
      </c>
    </row>
    <row r="46251" spans="1:5" x14ac:dyDescent="0.2">
      <c r="A46251">
        <v>46250</v>
      </c>
      <c r="B46251">
        <f>SUMIF(mma_train!B:B,Groupby_orderid!A46251,mma_train!K:K)</f>
        <v>0</v>
      </c>
      <c r="C46251">
        <f t="shared" si="1444"/>
        <v>0</v>
      </c>
      <c r="D46251">
        <f>COUNTIF(mma_train!B:B,Groupby_orderid!A46251)</f>
        <v>16</v>
      </c>
      <c r="E46251">
        <f t="shared" si="1445"/>
        <v>0</v>
      </c>
    </row>
    <row r="46252" spans="1:5" x14ac:dyDescent="0.2">
      <c r="A46252">
        <v>46251</v>
      </c>
      <c r="B46252">
        <f>SUMIF(mma_train!B:B,Groupby_orderid!A46252,mma_train!K:K)</f>
        <v>0</v>
      </c>
      <c r="C46252">
        <f t="shared" si="1444"/>
        <v>0</v>
      </c>
      <c r="D46252">
        <f>COUNTIF(mma_train!B:B,Groupby_orderid!A46252)</f>
        <v>13</v>
      </c>
      <c r="E46252">
        <f t="shared" si="1445"/>
        <v>0</v>
      </c>
    </row>
    <row r="46253" spans="1:5" x14ac:dyDescent="0.2">
      <c r="A46253">
        <v>46252</v>
      </c>
      <c r="B46253">
        <f>SUMIF(mma_train!B:B,Groupby_orderid!A46253,mma_train!K:K)</f>
        <v>0</v>
      </c>
      <c r="C46253">
        <f t="shared" si="1444"/>
        <v>0</v>
      </c>
      <c r="D46253">
        <f>COUNTIF(mma_train!B:B,Groupby_orderid!A46253)</f>
        <v>14</v>
      </c>
      <c r="E46253">
        <f t="shared" si="1445"/>
        <v>0</v>
      </c>
    </row>
    <row r="46254" spans="1:5" x14ac:dyDescent="0.2">
      <c r="A46254">
        <v>46253</v>
      </c>
      <c r="B46254">
        <f>SUMIF(mma_train!B:B,Groupby_orderid!A46254,mma_train!K:K)</f>
        <v>0</v>
      </c>
      <c r="C46254">
        <f t="shared" si="1444"/>
        <v>0</v>
      </c>
      <c r="D46254">
        <f>COUNTIF(mma_train!B:B,Groupby_orderid!A46254)</f>
        <v>2</v>
      </c>
      <c r="E46254">
        <f t="shared" si="1445"/>
        <v>0</v>
      </c>
    </row>
    <row r="46255" spans="1:5" x14ac:dyDescent="0.2">
      <c r="A46255">
        <v>46254</v>
      </c>
      <c r="B46255">
        <f>SUMIF(mma_train!B:B,Groupby_orderid!A46255,mma_train!K:K)</f>
        <v>0</v>
      </c>
      <c r="C46255">
        <f t="shared" si="1444"/>
        <v>0</v>
      </c>
      <c r="D46255">
        <f>COUNTIF(mma_train!B:B,Groupby_orderid!A46255)</f>
        <v>21</v>
      </c>
      <c r="E46255">
        <f t="shared" si="1445"/>
        <v>0</v>
      </c>
    </row>
    <row r="46256" spans="1:5" x14ac:dyDescent="0.2">
      <c r="A46256">
        <v>46255</v>
      </c>
      <c r="B46256">
        <f>SUMIF(mma_train!B:B,Groupby_orderid!A46256,mma_train!K:K)</f>
        <v>0</v>
      </c>
      <c r="C46256">
        <f t="shared" si="1444"/>
        <v>0</v>
      </c>
      <c r="D46256">
        <f>COUNTIF(mma_train!B:B,Groupby_orderid!A46256)</f>
        <v>7</v>
      </c>
      <c r="E46256">
        <f t="shared" si="1445"/>
        <v>0</v>
      </c>
    </row>
    <row r="46257" spans="1:5" x14ac:dyDescent="0.2">
      <c r="A46257">
        <v>46256</v>
      </c>
      <c r="B46257">
        <f>SUMIF(mma_train!B:B,Groupby_orderid!A46257,mma_train!K:K)</f>
        <v>0</v>
      </c>
      <c r="C46257">
        <f t="shared" si="1444"/>
        <v>0</v>
      </c>
      <c r="D46257">
        <f>COUNTIF(mma_train!B:B,Groupby_orderid!A46257)</f>
        <v>38</v>
      </c>
      <c r="E46257">
        <f t="shared" si="1445"/>
        <v>0</v>
      </c>
    </row>
    <row r="46258" spans="1:5" x14ac:dyDescent="0.2">
      <c r="A46258">
        <v>46257</v>
      </c>
      <c r="B46258">
        <f>SUMIF(mma_train!B:B,Groupby_orderid!A46258,mma_train!K:K)</f>
        <v>0</v>
      </c>
      <c r="C46258">
        <f t="shared" si="1444"/>
        <v>0</v>
      </c>
      <c r="D46258">
        <f>COUNTIF(mma_train!B:B,Groupby_orderid!A46258)</f>
        <v>6</v>
      </c>
      <c r="E46258">
        <f t="shared" si="1445"/>
        <v>0</v>
      </c>
    </row>
    <row r="46259" spans="1:5" x14ac:dyDescent="0.2">
      <c r="A46259">
        <v>46258</v>
      </c>
      <c r="B46259">
        <f>SUMIF(mma_train!B:B,Groupby_orderid!A46259,mma_train!K:K)</f>
        <v>0</v>
      </c>
      <c r="C46259">
        <f t="shared" si="1444"/>
        <v>0</v>
      </c>
      <c r="D46259">
        <f>COUNTIF(mma_train!B:B,Groupby_orderid!A46259)</f>
        <v>6</v>
      </c>
      <c r="E46259">
        <f t="shared" si="1445"/>
        <v>0</v>
      </c>
    </row>
    <row r="46260" spans="1:5" x14ac:dyDescent="0.2">
      <c r="A46260">
        <v>46259</v>
      </c>
      <c r="B46260">
        <f>SUMIF(mma_train!B:B,Groupby_orderid!A46260,mma_train!K:K)</f>
        <v>0</v>
      </c>
      <c r="C46260">
        <f t="shared" si="1444"/>
        <v>0</v>
      </c>
      <c r="D46260">
        <f>COUNTIF(mma_train!B:B,Groupby_orderid!A46260)</f>
        <v>2</v>
      </c>
      <c r="E46260">
        <f t="shared" si="1445"/>
        <v>0</v>
      </c>
    </row>
    <row r="46261" spans="1:5" x14ac:dyDescent="0.2">
      <c r="A46261">
        <v>46260</v>
      </c>
      <c r="B46261">
        <f>SUMIF(mma_train!B:B,Groupby_orderid!A46261,mma_train!K:K)</f>
        <v>0</v>
      </c>
      <c r="C46261">
        <f t="shared" si="1444"/>
        <v>0</v>
      </c>
      <c r="D46261">
        <f>COUNTIF(mma_train!B:B,Groupby_orderid!A46261)</f>
        <v>5</v>
      </c>
      <c r="E46261">
        <f t="shared" si="1445"/>
        <v>0</v>
      </c>
    </row>
    <row r="46262" spans="1:5" x14ac:dyDescent="0.2">
      <c r="A46262">
        <v>46261</v>
      </c>
      <c r="B46262">
        <f>SUMIF(mma_train!B:B,Groupby_orderid!A46262,mma_train!K:K)</f>
        <v>0</v>
      </c>
      <c r="C46262">
        <f t="shared" si="1444"/>
        <v>0</v>
      </c>
      <c r="D46262">
        <f>COUNTIF(mma_train!B:B,Groupby_orderid!A46262)</f>
        <v>20</v>
      </c>
      <c r="E46262">
        <f t="shared" si="1445"/>
        <v>0</v>
      </c>
    </row>
    <row r="46263" spans="1:5" x14ac:dyDescent="0.2">
      <c r="A46263">
        <v>46262</v>
      </c>
      <c r="B46263">
        <f>SUMIF(mma_train!B:B,Groupby_orderid!A46263,mma_train!K:K)</f>
        <v>0</v>
      </c>
      <c r="C46263">
        <f t="shared" si="1444"/>
        <v>0</v>
      </c>
      <c r="D46263">
        <f>COUNTIF(mma_train!B:B,Groupby_orderid!A46263)</f>
        <v>16</v>
      </c>
      <c r="E46263">
        <f t="shared" si="1445"/>
        <v>0</v>
      </c>
    </row>
    <row r="46264" spans="1:5" x14ac:dyDescent="0.2">
      <c r="A46264">
        <v>46263</v>
      </c>
      <c r="B46264">
        <f>SUMIF(mma_train!B:B,Groupby_orderid!A46264,mma_train!K:K)</f>
        <v>0</v>
      </c>
      <c r="C46264">
        <f t="shared" si="1444"/>
        <v>0</v>
      </c>
      <c r="D46264">
        <f>COUNTIF(mma_train!B:B,Groupby_orderid!A46264)</f>
        <v>4</v>
      </c>
      <c r="E46264">
        <f t="shared" si="1445"/>
        <v>0</v>
      </c>
    </row>
    <row r="46265" spans="1:5" x14ac:dyDescent="0.2">
      <c r="A46265">
        <v>46264</v>
      </c>
      <c r="B46265">
        <f>SUMIF(mma_train!B:B,Groupby_orderid!A46265,mma_train!K:K)</f>
        <v>0</v>
      </c>
      <c r="C46265">
        <f t="shared" si="1444"/>
        <v>0</v>
      </c>
      <c r="D46265">
        <f>COUNTIF(mma_train!B:B,Groupby_orderid!A46265)</f>
        <v>19</v>
      </c>
      <c r="E46265">
        <f t="shared" si="1445"/>
        <v>0</v>
      </c>
    </row>
    <row r="46266" spans="1:5" x14ac:dyDescent="0.2">
      <c r="A46266">
        <v>46265</v>
      </c>
      <c r="B46266">
        <f>SUMIF(mma_train!B:B,Groupby_orderid!A46266,mma_train!K:K)</f>
        <v>0</v>
      </c>
      <c r="C46266">
        <f t="shared" si="1444"/>
        <v>0</v>
      </c>
      <c r="D46266">
        <f>COUNTIF(mma_train!B:B,Groupby_orderid!A46266)</f>
        <v>7</v>
      </c>
      <c r="E46266">
        <f t="shared" si="1445"/>
        <v>0</v>
      </c>
    </row>
    <row r="46267" spans="1:5" x14ac:dyDescent="0.2">
      <c r="A46267">
        <v>46266</v>
      </c>
      <c r="B46267">
        <f>SUMIF(mma_train!B:B,Groupby_orderid!A46267,mma_train!K:K)</f>
        <v>0</v>
      </c>
      <c r="C46267">
        <f t="shared" si="1444"/>
        <v>0</v>
      </c>
      <c r="D46267">
        <f>COUNTIF(mma_train!B:B,Groupby_orderid!A46267)</f>
        <v>13</v>
      </c>
      <c r="E46267">
        <f t="shared" si="1445"/>
        <v>0</v>
      </c>
    </row>
    <row r="46268" spans="1:5" x14ac:dyDescent="0.2">
      <c r="A46268">
        <v>46267</v>
      </c>
      <c r="B46268">
        <f>SUMIF(mma_train!B:B,Groupby_orderid!A46268,mma_train!K:K)</f>
        <v>0</v>
      </c>
      <c r="C46268">
        <f t="shared" si="1444"/>
        <v>0</v>
      </c>
      <c r="D46268">
        <f>COUNTIF(mma_train!B:B,Groupby_orderid!A46268)</f>
        <v>2</v>
      </c>
      <c r="E46268">
        <f t="shared" si="1445"/>
        <v>0</v>
      </c>
    </row>
    <row r="46269" spans="1:5" x14ac:dyDescent="0.2">
      <c r="A46269">
        <v>46268</v>
      </c>
      <c r="B46269">
        <f>SUMIF(mma_train!B:B,Groupby_orderid!A46269,mma_train!K:K)</f>
        <v>0</v>
      </c>
      <c r="C46269">
        <f t="shared" si="1444"/>
        <v>0</v>
      </c>
      <c r="D46269">
        <f>COUNTIF(mma_train!B:B,Groupby_orderid!A46269)</f>
        <v>8</v>
      </c>
      <c r="E46269">
        <f t="shared" si="1445"/>
        <v>0</v>
      </c>
    </row>
    <row r="46270" spans="1:5" x14ac:dyDescent="0.2">
      <c r="A46270">
        <v>46269</v>
      </c>
      <c r="B46270">
        <f>SUMIF(mma_train!B:B,Groupby_orderid!A46270,mma_train!K:K)</f>
        <v>0</v>
      </c>
      <c r="C46270">
        <f t="shared" si="1444"/>
        <v>0</v>
      </c>
      <c r="D46270">
        <f>COUNTIF(mma_train!B:B,Groupby_orderid!A46270)</f>
        <v>13</v>
      </c>
      <c r="E46270">
        <f t="shared" si="1445"/>
        <v>0</v>
      </c>
    </row>
    <row r="46271" spans="1:5" x14ac:dyDescent="0.2">
      <c r="A46271">
        <v>46270</v>
      </c>
      <c r="B46271">
        <f>SUMIF(mma_train!B:B,Groupby_orderid!A46271,mma_train!K:K)</f>
        <v>0</v>
      </c>
      <c r="C46271">
        <f t="shared" si="1444"/>
        <v>0</v>
      </c>
      <c r="D46271">
        <f>COUNTIF(mma_train!B:B,Groupby_orderid!A46271)</f>
        <v>18</v>
      </c>
      <c r="E46271">
        <f t="shared" si="1445"/>
        <v>0</v>
      </c>
    </row>
    <row r="46272" spans="1:5" x14ac:dyDescent="0.2">
      <c r="A46272">
        <v>46271</v>
      </c>
      <c r="B46272">
        <f>SUMIF(mma_train!B:B,Groupby_orderid!A46272,mma_train!K:K)</f>
        <v>0</v>
      </c>
      <c r="C46272">
        <f t="shared" si="1444"/>
        <v>0</v>
      </c>
      <c r="D46272">
        <f>COUNTIF(mma_train!B:B,Groupby_orderid!A46272)</f>
        <v>5</v>
      </c>
      <c r="E46272">
        <f t="shared" si="1445"/>
        <v>0</v>
      </c>
    </row>
    <row r="46273" spans="1:5" x14ac:dyDescent="0.2">
      <c r="A46273">
        <v>46272</v>
      </c>
      <c r="B46273">
        <f>SUMIF(mma_train!B:B,Groupby_orderid!A46273,mma_train!K:K)</f>
        <v>0</v>
      </c>
      <c r="C46273">
        <f t="shared" si="1444"/>
        <v>0</v>
      </c>
      <c r="D46273">
        <f>COUNTIF(mma_train!B:B,Groupby_orderid!A46273)</f>
        <v>4</v>
      </c>
      <c r="E46273">
        <f t="shared" si="1445"/>
        <v>0</v>
      </c>
    </row>
    <row r="46274" spans="1:5" x14ac:dyDescent="0.2">
      <c r="A46274">
        <v>46273</v>
      </c>
      <c r="B46274">
        <f>SUMIF(mma_train!B:B,Groupby_orderid!A46274,mma_train!K:K)</f>
        <v>0</v>
      </c>
      <c r="C46274">
        <f t="shared" si="1444"/>
        <v>0</v>
      </c>
      <c r="D46274">
        <f>COUNTIF(mma_train!B:B,Groupby_orderid!A46274)</f>
        <v>6</v>
      </c>
      <c r="E46274">
        <f t="shared" si="1445"/>
        <v>0</v>
      </c>
    </row>
    <row r="46275" spans="1:5" x14ac:dyDescent="0.2">
      <c r="A46275">
        <v>46274</v>
      </c>
      <c r="B46275">
        <f>SUMIF(mma_train!B:B,Groupby_orderid!A46275,mma_train!K:K)</f>
        <v>0</v>
      </c>
      <c r="C46275">
        <f t="shared" ref="C46275:C46338" si="1446">IF(B46275&gt;0,1,0)</f>
        <v>0</v>
      </c>
      <c r="D46275">
        <f>COUNTIF(mma_train!B:B,Groupby_orderid!A46275)</f>
        <v>6</v>
      </c>
      <c r="E46275">
        <f t="shared" ref="E46275:E46338" si="1447">B46275/D46275</f>
        <v>0</v>
      </c>
    </row>
    <row r="46276" spans="1:5" x14ac:dyDescent="0.2">
      <c r="A46276">
        <v>46275</v>
      </c>
      <c r="B46276">
        <f>SUMIF(mma_train!B:B,Groupby_orderid!A46276,mma_train!K:K)</f>
        <v>0</v>
      </c>
      <c r="C46276">
        <f t="shared" si="1446"/>
        <v>0</v>
      </c>
      <c r="D46276">
        <f>COUNTIF(mma_train!B:B,Groupby_orderid!A46276)</f>
        <v>3</v>
      </c>
      <c r="E46276">
        <f t="shared" si="1447"/>
        <v>0</v>
      </c>
    </row>
    <row r="46277" spans="1:5" x14ac:dyDescent="0.2">
      <c r="A46277">
        <v>46276</v>
      </c>
      <c r="B46277">
        <f>SUMIF(mma_train!B:B,Groupby_orderid!A46277,mma_train!K:K)</f>
        <v>0</v>
      </c>
      <c r="C46277">
        <f t="shared" si="1446"/>
        <v>0</v>
      </c>
      <c r="D46277">
        <f>COUNTIF(mma_train!B:B,Groupby_orderid!A46277)</f>
        <v>5</v>
      </c>
      <c r="E46277">
        <f t="shared" si="1447"/>
        <v>0</v>
      </c>
    </row>
    <row r="46278" spans="1:5" x14ac:dyDescent="0.2">
      <c r="A46278">
        <v>46277</v>
      </c>
      <c r="B46278">
        <f>SUMIF(mma_train!B:B,Groupby_orderid!A46278,mma_train!K:K)</f>
        <v>0</v>
      </c>
      <c r="C46278">
        <f t="shared" si="1446"/>
        <v>0</v>
      </c>
      <c r="D46278">
        <f>COUNTIF(mma_train!B:B,Groupby_orderid!A46278)</f>
        <v>9</v>
      </c>
      <c r="E46278">
        <f t="shared" si="1447"/>
        <v>0</v>
      </c>
    </row>
    <row r="46279" spans="1:5" x14ac:dyDescent="0.2">
      <c r="A46279">
        <v>46278</v>
      </c>
      <c r="B46279">
        <f>SUMIF(mma_train!B:B,Groupby_orderid!A46279,mma_train!K:K)</f>
        <v>0</v>
      </c>
      <c r="C46279">
        <f t="shared" si="1446"/>
        <v>0</v>
      </c>
      <c r="D46279">
        <f>COUNTIF(mma_train!B:B,Groupby_orderid!A46279)</f>
        <v>33</v>
      </c>
      <c r="E46279">
        <f t="shared" si="1447"/>
        <v>0</v>
      </c>
    </row>
    <row r="46280" spans="1:5" x14ac:dyDescent="0.2">
      <c r="A46280">
        <v>46279</v>
      </c>
      <c r="B46280">
        <f>SUMIF(mma_train!B:B,Groupby_orderid!A46280,mma_train!K:K)</f>
        <v>0</v>
      </c>
      <c r="C46280">
        <f t="shared" si="1446"/>
        <v>0</v>
      </c>
      <c r="D46280">
        <f>COUNTIF(mma_train!B:B,Groupby_orderid!A46280)</f>
        <v>6</v>
      </c>
      <c r="E46280">
        <f t="shared" si="1447"/>
        <v>0</v>
      </c>
    </row>
    <row r="46281" spans="1:5" x14ac:dyDescent="0.2">
      <c r="A46281">
        <v>46280</v>
      </c>
      <c r="B46281">
        <f>SUMIF(mma_train!B:B,Groupby_orderid!A46281,mma_train!K:K)</f>
        <v>0</v>
      </c>
      <c r="C46281">
        <f t="shared" si="1446"/>
        <v>0</v>
      </c>
      <c r="D46281">
        <f>COUNTIF(mma_train!B:B,Groupby_orderid!A46281)</f>
        <v>14</v>
      </c>
      <c r="E46281">
        <f t="shared" si="1447"/>
        <v>0</v>
      </c>
    </row>
    <row r="46282" spans="1:5" x14ac:dyDescent="0.2">
      <c r="A46282">
        <v>46281</v>
      </c>
      <c r="B46282">
        <f>SUMIF(mma_train!B:B,Groupby_orderid!A46282,mma_train!K:K)</f>
        <v>0</v>
      </c>
      <c r="C46282">
        <f t="shared" si="1446"/>
        <v>0</v>
      </c>
      <c r="D46282">
        <f>COUNTIF(mma_train!B:B,Groupby_orderid!A46282)</f>
        <v>4</v>
      </c>
      <c r="E46282">
        <f t="shared" si="1447"/>
        <v>0</v>
      </c>
    </row>
    <row r="46283" spans="1:5" x14ac:dyDescent="0.2">
      <c r="A46283">
        <v>46282</v>
      </c>
      <c r="B46283">
        <f>SUMIF(mma_train!B:B,Groupby_orderid!A46283,mma_train!K:K)</f>
        <v>0</v>
      </c>
      <c r="C46283">
        <f t="shared" si="1446"/>
        <v>0</v>
      </c>
      <c r="D46283">
        <f>COUNTIF(mma_train!B:B,Groupby_orderid!A46283)</f>
        <v>6</v>
      </c>
      <c r="E46283">
        <f t="shared" si="1447"/>
        <v>0</v>
      </c>
    </row>
    <row r="46284" spans="1:5" x14ac:dyDescent="0.2">
      <c r="A46284">
        <v>46283</v>
      </c>
      <c r="B46284">
        <f>SUMIF(mma_train!B:B,Groupby_orderid!A46284,mma_train!K:K)</f>
        <v>0</v>
      </c>
      <c r="C46284">
        <f t="shared" si="1446"/>
        <v>0</v>
      </c>
      <c r="D46284">
        <f>COUNTIF(mma_train!B:B,Groupby_orderid!A46284)</f>
        <v>24</v>
      </c>
      <c r="E46284">
        <f t="shared" si="1447"/>
        <v>0</v>
      </c>
    </row>
    <row r="46285" spans="1:5" x14ac:dyDescent="0.2">
      <c r="A46285">
        <v>46284</v>
      </c>
      <c r="B46285">
        <f>SUMIF(mma_train!B:B,Groupby_orderid!A46285,mma_train!K:K)</f>
        <v>0</v>
      </c>
      <c r="C46285">
        <f t="shared" si="1446"/>
        <v>0</v>
      </c>
      <c r="D46285">
        <f>COUNTIF(mma_train!B:B,Groupby_orderid!A46285)</f>
        <v>15</v>
      </c>
      <c r="E46285">
        <f t="shared" si="1447"/>
        <v>0</v>
      </c>
    </row>
    <row r="46286" spans="1:5" x14ac:dyDescent="0.2">
      <c r="A46286">
        <v>46285</v>
      </c>
      <c r="B46286">
        <f>SUMIF(mma_train!B:B,Groupby_orderid!A46286,mma_train!K:K)</f>
        <v>0</v>
      </c>
      <c r="C46286">
        <f t="shared" si="1446"/>
        <v>0</v>
      </c>
      <c r="D46286">
        <f>COUNTIF(mma_train!B:B,Groupby_orderid!A46286)</f>
        <v>5</v>
      </c>
      <c r="E46286">
        <f t="shared" si="1447"/>
        <v>0</v>
      </c>
    </row>
    <row r="46287" spans="1:5" x14ac:dyDescent="0.2">
      <c r="A46287">
        <v>46286</v>
      </c>
      <c r="B46287">
        <f>SUMIF(mma_train!B:B,Groupby_orderid!A46287,mma_train!K:K)</f>
        <v>0</v>
      </c>
      <c r="C46287">
        <f t="shared" si="1446"/>
        <v>0</v>
      </c>
      <c r="D46287">
        <f>COUNTIF(mma_train!B:B,Groupby_orderid!A46287)</f>
        <v>6</v>
      </c>
      <c r="E46287">
        <f t="shared" si="1447"/>
        <v>0</v>
      </c>
    </row>
    <row r="46288" spans="1:5" x14ac:dyDescent="0.2">
      <c r="A46288">
        <v>46287</v>
      </c>
      <c r="B46288">
        <f>SUMIF(mma_train!B:B,Groupby_orderid!A46288,mma_train!K:K)</f>
        <v>0</v>
      </c>
      <c r="C46288">
        <f t="shared" si="1446"/>
        <v>0</v>
      </c>
      <c r="D46288">
        <f>COUNTIF(mma_train!B:B,Groupby_orderid!A46288)</f>
        <v>18</v>
      </c>
      <c r="E46288">
        <f t="shared" si="1447"/>
        <v>0</v>
      </c>
    </row>
    <row r="46289" spans="1:5" x14ac:dyDescent="0.2">
      <c r="A46289">
        <v>46288</v>
      </c>
      <c r="B46289">
        <f>SUMIF(mma_train!B:B,Groupby_orderid!A46289,mma_train!K:K)</f>
        <v>0</v>
      </c>
      <c r="C46289">
        <f t="shared" si="1446"/>
        <v>0</v>
      </c>
      <c r="D46289">
        <f>COUNTIF(mma_train!B:B,Groupby_orderid!A46289)</f>
        <v>9</v>
      </c>
      <c r="E46289">
        <f t="shared" si="1447"/>
        <v>0</v>
      </c>
    </row>
    <row r="46290" spans="1:5" x14ac:dyDescent="0.2">
      <c r="A46290">
        <v>46289</v>
      </c>
      <c r="B46290">
        <f>SUMIF(mma_train!B:B,Groupby_orderid!A46290,mma_train!K:K)</f>
        <v>0</v>
      </c>
      <c r="C46290">
        <f t="shared" si="1446"/>
        <v>0</v>
      </c>
      <c r="D46290">
        <f>COUNTIF(mma_train!B:B,Groupby_orderid!A46290)</f>
        <v>7</v>
      </c>
      <c r="E46290">
        <f t="shared" si="1447"/>
        <v>0</v>
      </c>
    </row>
    <row r="46291" spans="1:5" x14ac:dyDescent="0.2">
      <c r="A46291">
        <v>46290</v>
      </c>
      <c r="B46291">
        <f>SUMIF(mma_train!B:B,Groupby_orderid!A46291,mma_train!K:K)</f>
        <v>0</v>
      </c>
      <c r="C46291">
        <f t="shared" si="1446"/>
        <v>0</v>
      </c>
      <c r="D46291">
        <f>COUNTIF(mma_train!B:B,Groupby_orderid!A46291)</f>
        <v>0</v>
      </c>
      <c r="E46291" t="e">
        <f t="shared" si="1447"/>
        <v>#DIV/0!</v>
      </c>
    </row>
    <row r="46292" spans="1:5" x14ac:dyDescent="0.2">
      <c r="A46292">
        <v>46291</v>
      </c>
      <c r="B46292">
        <f>SUMIF(mma_train!B:B,Groupby_orderid!A46292,mma_train!K:K)</f>
        <v>0</v>
      </c>
      <c r="C46292">
        <f t="shared" si="1446"/>
        <v>0</v>
      </c>
      <c r="D46292">
        <f>COUNTIF(mma_train!B:B,Groupby_orderid!A46292)</f>
        <v>12</v>
      </c>
      <c r="E46292">
        <f t="shared" si="1447"/>
        <v>0</v>
      </c>
    </row>
    <row r="46293" spans="1:5" x14ac:dyDescent="0.2">
      <c r="A46293">
        <v>46292</v>
      </c>
      <c r="B46293">
        <f>SUMIF(mma_train!B:B,Groupby_orderid!A46293,mma_train!K:K)</f>
        <v>0</v>
      </c>
      <c r="C46293">
        <f t="shared" si="1446"/>
        <v>0</v>
      </c>
      <c r="D46293">
        <f>COUNTIF(mma_train!B:B,Groupby_orderid!A46293)</f>
        <v>16</v>
      </c>
      <c r="E46293">
        <f t="shared" si="1447"/>
        <v>0</v>
      </c>
    </row>
    <row r="46294" spans="1:5" x14ac:dyDescent="0.2">
      <c r="A46294">
        <v>46293</v>
      </c>
      <c r="B46294">
        <f>SUMIF(mma_train!B:B,Groupby_orderid!A46294,mma_train!K:K)</f>
        <v>0</v>
      </c>
      <c r="C46294">
        <f t="shared" si="1446"/>
        <v>0</v>
      </c>
      <c r="D46294">
        <f>COUNTIF(mma_train!B:B,Groupby_orderid!A46294)</f>
        <v>11</v>
      </c>
      <c r="E46294">
        <f t="shared" si="1447"/>
        <v>0</v>
      </c>
    </row>
    <row r="46295" spans="1:5" x14ac:dyDescent="0.2">
      <c r="A46295">
        <v>46294</v>
      </c>
      <c r="B46295">
        <f>SUMIF(mma_train!B:B,Groupby_orderid!A46295,mma_train!K:K)</f>
        <v>0</v>
      </c>
      <c r="C46295">
        <f t="shared" si="1446"/>
        <v>0</v>
      </c>
      <c r="D46295">
        <f>COUNTIF(mma_train!B:B,Groupby_orderid!A46295)</f>
        <v>11</v>
      </c>
      <c r="E46295">
        <f t="shared" si="1447"/>
        <v>0</v>
      </c>
    </row>
    <row r="46296" spans="1:5" x14ac:dyDescent="0.2">
      <c r="A46296">
        <v>46295</v>
      </c>
      <c r="B46296">
        <f>SUMIF(mma_train!B:B,Groupby_orderid!A46296,mma_train!K:K)</f>
        <v>0</v>
      </c>
      <c r="C46296">
        <f t="shared" si="1446"/>
        <v>0</v>
      </c>
      <c r="D46296">
        <f>COUNTIF(mma_train!B:B,Groupby_orderid!A46296)</f>
        <v>6</v>
      </c>
      <c r="E46296">
        <f t="shared" si="1447"/>
        <v>0</v>
      </c>
    </row>
    <row r="46297" spans="1:5" x14ac:dyDescent="0.2">
      <c r="A46297">
        <v>46296</v>
      </c>
      <c r="B46297">
        <f>SUMIF(mma_train!B:B,Groupby_orderid!A46297,mma_train!K:K)</f>
        <v>0</v>
      </c>
      <c r="C46297">
        <f t="shared" si="1446"/>
        <v>0</v>
      </c>
      <c r="D46297">
        <f>COUNTIF(mma_train!B:B,Groupby_orderid!A46297)</f>
        <v>9</v>
      </c>
      <c r="E46297">
        <f t="shared" si="1447"/>
        <v>0</v>
      </c>
    </row>
    <row r="46298" spans="1:5" x14ac:dyDescent="0.2">
      <c r="A46298">
        <v>46297</v>
      </c>
      <c r="B46298">
        <f>SUMIF(mma_train!B:B,Groupby_orderid!A46298,mma_train!K:K)</f>
        <v>0</v>
      </c>
      <c r="C46298">
        <f t="shared" si="1446"/>
        <v>0</v>
      </c>
      <c r="D46298">
        <f>COUNTIF(mma_train!B:B,Groupby_orderid!A46298)</f>
        <v>6</v>
      </c>
      <c r="E46298">
        <f t="shared" si="1447"/>
        <v>0</v>
      </c>
    </row>
    <row r="46299" spans="1:5" x14ac:dyDescent="0.2">
      <c r="A46299">
        <v>46298</v>
      </c>
      <c r="B46299">
        <f>SUMIF(mma_train!B:B,Groupby_orderid!A46299,mma_train!K:K)</f>
        <v>0</v>
      </c>
      <c r="C46299">
        <f t="shared" si="1446"/>
        <v>0</v>
      </c>
      <c r="D46299">
        <f>COUNTIF(mma_train!B:B,Groupby_orderid!A46299)</f>
        <v>25</v>
      </c>
      <c r="E46299">
        <f t="shared" si="1447"/>
        <v>0</v>
      </c>
    </row>
    <row r="46300" spans="1:5" x14ac:dyDescent="0.2">
      <c r="A46300">
        <v>46299</v>
      </c>
      <c r="B46300">
        <f>SUMIF(mma_train!B:B,Groupby_orderid!A46300,mma_train!K:K)</f>
        <v>0</v>
      </c>
      <c r="C46300">
        <f t="shared" si="1446"/>
        <v>0</v>
      </c>
      <c r="D46300">
        <f>COUNTIF(mma_train!B:B,Groupby_orderid!A46300)</f>
        <v>5</v>
      </c>
      <c r="E46300">
        <f t="shared" si="1447"/>
        <v>0</v>
      </c>
    </row>
    <row r="46301" spans="1:5" x14ac:dyDescent="0.2">
      <c r="A46301">
        <v>46300</v>
      </c>
      <c r="B46301">
        <f>SUMIF(mma_train!B:B,Groupby_orderid!A46301,mma_train!K:K)</f>
        <v>0</v>
      </c>
      <c r="C46301">
        <f t="shared" si="1446"/>
        <v>0</v>
      </c>
      <c r="D46301">
        <f>COUNTIF(mma_train!B:B,Groupby_orderid!A46301)</f>
        <v>7</v>
      </c>
      <c r="E46301">
        <f t="shared" si="1447"/>
        <v>0</v>
      </c>
    </row>
    <row r="46302" spans="1:5" x14ac:dyDescent="0.2">
      <c r="A46302">
        <v>46301</v>
      </c>
      <c r="B46302">
        <f>SUMIF(mma_train!B:B,Groupby_orderid!A46302,mma_train!K:K)</f>
        <v>0</v>
      </c>
      <c r="C46302">
        <f t="shared" si="1446"/>
        <v>0</v>
      </c>
      <c r="D46302">
        <f>COUNTIF(mma_train!B:B,Groupby_orderid!A46302)</f>
        <v>6</v>
      </c>
      <c r="E46302">
        <f t="shared" si="1447"/>
        <v>0</v>
      </c>
    </row>
    <row r="46303" spans="1:5" x14ac:dyDescent="0.2">
      <c r="A46303">
        <v>46302</v>
      </c>
      <c r="B46303">
        <f>SUMIF(mma_train!B:B,Groupby_orderid!A46303,mma_train!K:K)</f>
        <v>0</v>
      </c>
      <c r="C46303">
        <f t="shared" si="1446"/>
        <v>0</v>
      </c>
      <c r="D46303">
        <f>COUNTIF(mma_train!B:B,Groupby_orderid!A46303)</f>
        <v>6</v>
      </c>
      <c r="E46303">
        <f t="shared" si="1447"/>
        <v>0</v>
      </c>
    </row>
    <row r="46304" spans="1:5" x14ac:dyDescent="0.2">
      <c r="A46304">
        <v>46303</v>
      </c>
      <c r="B46304">
        <f>SUMIF(mma_train!B:B,Groupby_orderid!A46304,mma_train!K:K)</f>
        <v>0</v>
      </c>
      <c r="C46304">
        <f t="shared" si="1446"/>
        <v>0</v>
      </c>
      <c r="D46304">
        <f>COUNTIF(mma_train!B:B,Groupby_orderid!A46304)</f>
        <v>10</v>
      </c>
      <c r="E46304">
        <f t="shared" si="1447"/>
        <v>0</v>
      </c>
    </row>
    <row r="46305" spans="1:5" x14ac:dyDescent="0.2">
      <c r="A46305">
        <v>46304</v>
      </c>
      <c r="B46305">
        <f>SUMIF(mma_train!B:B,Groupby_orderid!A46305,mma_train!K:K)</f>
        <v>0</v>
      </c>
      <c r="C46305">
        <f t="shared" si="1446"/>
        <v>0</v>
      </c>
      <c r="D46305">
        <f>COUNTIF(mma_train!B:B,Groupby_orderid!A46305)</f>
        <v>0</v>
      </c>
      <c r="E46305" t="e">
        <f t="shared" si="1447"/>
        <v>#DIV/0!</v>
      </c>
    </row>
    <row r="46306" spans="1:5" x14ac:dyDescent="0.2">
      <c r="A46306">
        <v>46305</v>
      </c>
      <c r="B46306">
        <f>SUMIF(mma_train!B:B,Groupby_orderid!A46306,mma_train!K:K)</f>
        <v>0</v>
      </c>
      <c r="C46306">
        <f t="shared" si="1446"/>
        <v>0</v>
      </c>
      <c r="D46306">
        <f>COUNTIF(mma_train!B:B,Groupby_orderid!A46306)</f>
        <v>8</v>
      </c>
      <c r="E46306">
        <f t="shared" si="1447"/>
        <v>0</v>
      </c>
    </row>
    <row r="46307" spans="1:5" x14ac:dyDescent="0.2">
      <c r="A46307">
        <v>46306</v>
      </c>
      <c r="B46307">
        <f>SUMIF(mma_train!B:B,Groupby_orderid!A46307,mma_train!K:K)</f>
        <v>0</v>
      </c>
      <c r="C46307">
        <f t="shared" si="1446"/>
        <v>0</v>
      </c>
      <c r="D46307">
        <f>COUNTIF(mma_train!B:B,Groupby_orderid!A46307)</f>
        <v>15</v>
      </c>
      <c r="E46307">
        <f t="shared" si="1447"/>
        <v>0</v>
      </c>
    </row>
    <row r="46308" spans="1:5" x14ac:dyDescent="0.2">
      <c r="A46308">
        <v>46307</v>
      </c>
      <c r="B46308">
        <f>SUMIF(mma_train!B:B,Groupby_orderid!A46308,mma_train!K:K)</f>
        <v>0</v>
      </c>
      <c r="C46308">
        <f t="shared" si="1446"/>
        <v>0</v>
      </c>
      <c r="D46308">
        <f>COUNTIF(mma_train!B:B,Groupby_orderid!A46308)</f>
        <v>5</v>
      </c>
      <c r="E46308">
        <f t="shared" si="1447"/>
        <v>0</v>
      </c>
    </row>
    <row r="46309" spans="1:5" x14ac:dyDescent="0.2">
      <c r="A46309">
        <v>46308</v>
      </c>
      <c r="B46309">
        <f>SUMIF(mma_train!B:B,Groupby_orderid!A46309,mma_train!K:K)</f>
        <v>0</v>
      </c>
      <c r="C46309">
        <f t="shared" si="1446"/>
        <v>0</v>
      </c>
      <c r="D46309">
        <f>COUNTIF(mma_train!B:B,Groupby_orderid!A46309)</f>
        <v>14</v>
      </c>
      <c r="E46309">
        <f t="shared" si="1447"/>
        <v>0</v>
      </c>
    </row>
    <row r="46310" spans="1:5" x14ac:dyDescent="0.2">
      <c r="A46310">
        <v>46309</v>
      </c>
      <c r="B46310">
        <f>SUMIF(mma_train!B:B,Groupby_orderid!A46310,mma_train!K:K)</f>
        <v>0</v>
      </c>
      <c r="C46310">
        <f t="shared" si="1446"/>
        <v>0</v>
      </c>
      <c r="D46310">
        <f>COUNTIF(mma_train!B:B,Groupby_orderid!A46310)</f>
        <v>6</v>
      </c>
      <c r="E46310">
        <f t="shared" si="1447"/>
        <v>0</v>
      </c>
    </row>
    <row r="46311" spans="1:5" x14ac:dyDescent="0.2">
      <c r="A46311">
        <v>46310</v>
      </c>
      <c r="B46311">
        <f>SUMIF(mma_train!B:B,Groupby_orderid!A46311,mma_train!K:K)</f>
        <v>0</v>
      </c>
      <c r="C46311">
        <f t="shared" si="1446"/>
        <v>0</v>
      </c>
      <c r="D46311">
        <f>COUNTIF(mma_train!B:B,Groupby_orderid!A46311)</f>
        <v>20</v>
      </c>
      <c r="E46311">
        <f t="shared" si="1447"/>
        <v>0</v>
      </c>
    </row>
    <row r="46312" spans="1:5" x14ac:dyDescent="0.2">
      <c r="A46312">
        <v>46311</v>
      </c>
      <c r="B46312">
        <f>SUMIF(mma_train!B:B,Groupby_orderid!A46312,mma_train!K:K)</f>
        <v>0</v>
      </c>
      <c r="C46312">
        <f t="shared" si="1446"/>
        <v>0</v>
      </c>
      <c r="D46312">
        <f>COUNTIF(mma_train!B:B,Groupby_orderid!A46312)</f>
        <v>4</v>
      </c>
      <c r="E46312">
        <f t="shared" si="1447"/>
        <v>0</v>
      </c>
    </row>
    <row r="46313" spans="1:5" x14ac:dyDescent="0.2">
      <c r="A46313">
        <v>46312</v>
      </c>
      <c r="B46313">
        <f>SUMIF(mma_train!B:B,Groupby_orderid!A46313,mma_train!K:K)</f>
        <v>0</v>
      </c>
      <c r="C46313">
        <f t="shared" si="1446"/>
        <v>0</v>
      </c>
      <c r="D46313">
        <f>COUNTIF(mma_train!B:B,Groupby_orderid!A46313)</f>
        <v>4</v>
      </c>
      <c r="E46313">
        <f t="shared" si="1447"/>
        <v>0</v>
      </c>
    </row>
    <row r="46314" spans="1:5" x14ac:dyDescent="0.2">
      <c r="A46314">
        <v>46313</v>
      </c>
      <c r="B46314">
        <f>SUMIF(mma_train!B:B,Groupby_orderid!A46314,mma_train!K:K)</f>
        <v>0</v>
      </c>
      <c r="C46314">
        <f t="shared" si="1446"/>
        <v>0</v>
      </c>
      <c r="D46314">
        <f>COUNTIF(mma_train!B:B,Groupby_orderid!A46314)</f>
        <v>6</v>
      </c>
      <c r="E46314">
        <f t="shared" si="1447"/>
        <v>0</v>
      </c>
    </row>
    <row r="46315" spans="1:5" x14ac:dyDescent="0.2">
      <c r="A46315">
        <v>46314</v>
      </c>
      <c r="B46315">
        <f>SUMIF(mma_train!B:B,Groupby_orderid!A46315,mma_train!K:K)</f>
        <v>0</v>
      </c>
      <c r="C46315">
        <f t="shared" si="1446"/>
        <v>0</v>
      </c>
      <c r="D46315">
        <f>COUNTIF(mma_train!B:B,Groupby_orderid!A46315)</f>
        <v>14</v>
      </c>
      <c r="E46315">
        <f t="shared" si="1447"/>
        <v>0</v>
      </c>
    </row>
    <row r="46316" spans="1:5" x14ac:dyDescent="0.2">
      <c r="A46316">
        <v>46315</v>
      </c>
      <c r="B46316">
        <f>SUMIF(mma_train!B:B,Groupby_orderid!A46316,mma_train!K:K)</f>
        <v>0</v>
      </c>
      <c r="C46316">
        <f t="shared" si="1446"/>
        <v>0</v>
      </c>
      <c r="D46316">
        <f>COUNTIF(mma_train!B:B,Groupby_orderid!A46316)</f>
        <v>4</v>
      </c>
      <c r="E46316">
        <f t="shared" si="1447"/>
        <v>0</v>
      </c>
    </row>
    <row r="46317" spans="1:5" x14ac:dyDescent="0.2">
      <c r="A46317">
        <v>46316</v>
      </c>
      <c r="B46317">
        <f>SUMIF(mma_train!B:B,Groupby_orderid!A46317,mma_train!K:K)</f>
        <v>0</v>
      </c>
      <c r="C46317">
        <f t="shared" si="1446"/>
        <v>0</v>
      </c>
      <c r="D46317">
        <f>COUNTIF(mma_train!B:B,Groupby_orderid!A46317)</f>
        <v>23</v>
      </c>
      <c r="E46317">
        <f t="shared" si="1447"/>
        <v>0</v>
      </c>
    </row>
    <row r="46318" spans="1:5" x14ac:dyDescent="0.2">
      <c r="A46318">
        <v>46317</v>
      </c>
      <c r="B46318">
        <f>SUMIF(mma_train!B:B,Groupby_orderid!A46318,mma_train!K:K)</f>
        <v>0</v>
      </c>
      <c r="C46318">
        <f t="shared" si="1446"/>
        <v>0</v>
      </c>
      <c r="D46318">
        <f>COUNTIF(mma_train!B:B,Groupby_orderid!A46318)</f>
        <v>6</v>
      </c>
      <c r="E46318">
        <f t="shared" si="1447"/>
        <v>0</v>
      </c>
    </row>
    <row r="46319" spans="1:5" x14ac:dyDescent="0.2">
      <c r="A46319">
        <v>46318</v>
      </c>
      <c r="B46319">
        <f>SUMIF(mma_train!B:B,Groupby_orderid!A46319,mma_train!K:K)</f>
        <v>0</v>
      </c>
      <c r="C46319">
        <f t="shared" si="1446"/>
        <v>0</v>
      </c>
      <c r="D46319">
        <f>COUNTIF(mma_train!B:B,Groupby_orderid!A46319)</f>
        <v>3</v>
      </c>
      <c r="E46319">
        <f t="shared" si="1447"/>
        <v>0</v>
      </c>
    </row>
    <row r="46320" spans="1:5" x14ac:dyDescent="0.2">
      <c r="A46320">
        <v>46319</v>
      </c>
      <c r="B46320">
        <f>SUMIF(mma_train!B:B,Groupby_orderid!A46320,mma_train!K:K)</f>
        <v>0</v>
      </c>
      <c r="C46320">
        <f t="shared" si="1446"/>
        <v>0</v>
      </c>
      <c r="D46320">
        <f>COUNTIF(mma_train!B:B,Groupby_orderid!A46320)</f>
        <v>21</v>
      </c>
      <c r="E46320">
        <f t="shared" si="1447"/>
        <v>0</v>
      </c>
    </row>
    <row r="46321" spans="1:5" x14ac:dyDescent="0.2">
      <c r="A46321">
        <v>46320</v>
      </c>
      <c r="B46321">
        <f>SUMIF(mma_train!B:B,Groupby_orderid!A46321,mma_train!K:K)</f>
        <v>0</v>
      </c>
      <c r="C46321">
        <f t="shared" si="1446"/>
        <v>0</v>
      </c>
      <c r="D46321">
        <f>COUNTIF(mma_train!B:B,Groupby_orderid!A46321)</f>
        <v>17</v>
      </c>
      <c r="E46321">
        <f t="shared" si="1447"/>
        <v>0</v>
      </c>
    </row>
    <row r="46322" spans="1:5" x14ac:dyDescent="0.2">
      <c r="A46322">
        <v>46321</v>
      </c>
      <c r="B46322">
        <f>SUMIF(mma_train!B:B,Groupby_orderid!A46322,mma_train!K:K)</f>
        <v>0</v>
      </c>
      <c r="C46322">
        <f t="shared" si="1446"/>
        <v>0</v>
      </c>
      <c r="D46322">
        <f>COUNTIF(mma_train!B:B,Groupby_orderid!A46322)</f>
        <v>9</v>
      </c>
      <c r="E46322">
        <f t="shared" si="1447"/>
        <v>0</v>
      </c>
    </row>
    <row r="46323" spans="1:5" x14ac:dyDescent="0.2">
      <c r="A46323">
        <v>46322</v>
      </c>
      <c r="B46323">
        <f>SUMIF(mma_train!B:B,Groupby_orderid!A46323,mma_train!K:K)</f>
        <v>0</v>
      </c>
      <c r="C46323">
        <f t="shared" si="1446"/>
        <v>0</v>
      </c>
      <c r="D46323">
        <f>COUNTIF(mma_train!B:B,Groupby_orderid!A46323)</f>
        <v>21</v>
      </c>
      <c r="E46323">
        <f t="shared" si="1447"/>
        <v>0</v>
      </c>
    </row>
    <row r="46324" spans="1:5" x14ac:dyDescent="0.2">
      <c r="A46324">
        <v>46323</v>
      </c>
      <c r="B46324">
        <f>SUMIF(mma_train!B:B,Groupby_orderid!A46324,mma_train!K:K)</f>
        <v>0</v>
      </c>
      <c r="C46324">
        <f t="shared" si="1446"/>
        <v>0</v>
      </c>
      <c r="D46324">
        <f>COUNTIF(mma_train!B:B,Groupby_orderid!A46324)</f>
        <v>9</v>
      </c>
      <c r="E46324">
        <f t="shared" si="1447"/>
        <v>0</v>
      </c>
    </row>
    <row r="46325" spans="1:5" x14ac:dyDescent="0.2">
      <c r="A46325">
        <v>46324</v>
      </c>
      <c r="B46325">
        <f>SUMIF(mma_train!B:B,Groupby_orderid!A46325,mma_train!K:K)</f>
        <v>0</v>
      </c>
      <c r="C46325">
        <f t="shared" si="1446"/>
        <v>0</v>
      </c>
      <c r="D46325">
        <f>COUNTIF(mma_train!B:B,Groupby_orderid!A46325)</f>
        <v>13</v>
      </c>
      <c r="E46325">
        <f t="shared" si="1447"/>
        <v>0</v>
      </c>
    </row>
    <row r="46326" spans="1:5" x14ac:dyDescent="0.2">
      <c r="A46326">
        <v>46325</v>
      </c>
      <c r="B46326">
        <f>SUMIF(mma_train!B:B,Groupby_orderid!A46326,mma_train!K:K)</f>
        <v>0</v>
      </c>
      <c r="C46326">
        <f t="shared" si="1446"/>
        <v>0</v>
      </c>
      <c r="D46326">
        <f>COUNTIF(mma_train!B:B,Groupby_orderid!A46326)</f>
        <v>10</v>
      </c>
      <c r="E46326">
        <f t="shared" si="1447"/>
        <v>0</v>
      </c>
    </row>
    <row r="46327" spans="1:5" x14ac:dyDescent="0.2">
      <c r="A46327">
        <v>46326</v>
      </c>
      <c r="B46327">
        <f>SUMIF(mma_train!B:B,Groupby_orderid!A46327,mma_train!K:K)</f>
        <v>0</v>
      </c>
      <c r="C46327">
        <f t="shared" si="1446"/>
        <v>0</v>
      </c>
      <c r="D46327">
        <f>COUNTIF(mma_train!B:B,Groupby_orderid!A46327)</f>
        <v>7</v>
      </c>
      <c r="E46327">
        <f t="shared" si="1447"/>
        <v>0</v>
      </c>
    </row>
    <row r="46328" spans="1:5" x14ac:dyDescent="0.2">
      <c r="A46328">
        <v>46327</v>
      </c>
      <c r="B46328">
        <f>SUMIF(mma_train!B:B,Groupby_orderid!A46328,mma_train!K:K)</f>
        <v>0</v>
      </c>
      <c r="C46328">
        <f t="shared" si="1446"/>
        <v>0</v>
      </c>
      <c r="D46328">
        <f>COUNTIF(mma_train!B:B,Groupby_orderid!A46328)</f>
        <v>16</v>
      </c>
      <c r="E46328">
        <f t="shared" si="1447"/>
        <v>0</v>
      </c>
    </row>
    <row r="46329" spans="1:5" x14ac:dyDescent="0.2">
      <c r="A46329">
        <v>46328</v>
      </c>
      <c r="B46329">
        <f>SUMIF(mma_train!B:B,Groupby_orderid!A46329,mma_train!K:K)</f>
        <v>0</v>
      </c>
      <c r="C46329">
        <f t="shared" si="1446"/>
        <v>0</v>
      </c>
      <c r="D46329">
        <f>COUNTIF(mma_train!B:B,Groupby_orderid!A46329)</f>
        <v>18</v>
      </c>
      <c r="E46329">
        <f t="shared" si="1447"/>
        <v>0</v>
      </c>
    </row>
    <row r="46330" spans="1:5" x14ac:dyDescent="0.2">
      <c r="A46330">
        <v>46329</v>
      </c>
      <c r="B46330">
        <f>SUMIF(mma_train!B:B,Groupby_orderid!A46330,mma_train!K:K)</f>
        <v>0</v>
      </c>
      <c r="C46330">
        <f t="shared" si="1446"/>
        <v>0</v>
      </c>
      <c r="D46330">
        <f>COUNTIF(mma_train!B:B,Groupby_orderid!A46330)</f>
        <v>6</v>
      </c>
      <c r="E46330">
        <f t="shared" si="1447"/>
        <v>0</v>
      </c>
    </row>
    <row r="46331" spans="1:5" x14ac:dyDescent="0.2">
      <c r="A46331">
        <v>46330</v>
      </c>
      <c r="B46331">
        <f>SUMIF(mma_train!B:B,Groupby_orderid!A46331,mma_train!K:K)</f>
        <v>0</v>
      </c>
      <c r="C46331">
        <f t="shared" si="1446"/>
        <v>0</v>
      </c>
      <c r="D46331">
        <f>COUNTIF(mma_train!B:B,Groupby_orderid!A46331)</f>
        <v>6</v>
      </c>
      <c r="E46331">
        <f t="shared" si="1447"/>
        <v>0</v>
      </c>
    </row>
    <row r="46332" spans="1:5" x14ac:dyDescent="0.2">
      <c r="A46332">
        <v>46331</v>
      </c>
      <c r="B46332">
        <f>SUMIF(mma_train!B:B,Groupby_orderid!A46332,mma_train!K:K)</f>
        <v>0</v>
      </c>
      <c r="C46332">
        <f t="shared" si="1446"/>
        <v>0</v>
      </c>
      <c r="D46332">
        <f>COUNTIF(mma_train!B:B,Groupby_orderid!A46332)</f>
        <v>5</v>
      </c>
      <c r="E46332">
        <f t="shared" si="1447"/>
        <v>0</v>
      </c>
    </row>
    <row r="46333" spans="1:5" x14ac:dyDescent="0.2">
      <c r="A46333">
        <v>46332</v>
      </c>
      <c r="B46333">
        <f>SUMIF(mma_train!B:B,Groupby_orderid!A46333,mma_train!K:K)</f>
        <v>0</v>
      </c>
      <c r="C46333">
        <f t="shared" si="1446"/>
        <v>0</v>
      </c>
      <c r="D46333">
        <f>COUNTIF(mma_train!B:B,Groupby_orderid!A46333)</f>
        <v>21</v>
      </c>
      <c r="E46333">
        <f t="shared" si="1447"/>
        <v>0</v>
      </c>
    </row>
    <row r="46334" spans="1:5" x14ac:dyDescent="0.2">
      <c r="A46334">
        <v>46333</v>
      </c>
      <c r="B46334">
        <f>SUMIF(mma_train!B:B,Groupby_orderid!A46334,mma_train!K:K)</f>
        <v>0</v>
      </c>
      <c r="C46334">
        <f t="shared" si="1446"/>
        <v>0</v>
      </c>
      <c r="D46334">
        <f>COUNTIF(mma_train!B:B,Groupby_orderid!A46334)</f>
        <v>3</v>
      </c>
      <c r="E46334">
        <f t="shared" si="1447"/>
        <v>0</v>
      </c>
    </row>
    <row r="46335" spans="1:5" x14ac:dyDescent="0.2">
      <c r="A46335">
        <v>46334</v>
      </c>
      <c r="B46335">
        <f>SUMIF(mma_train!B:B,Groupby_orderid!A46335,mma_train!K:K)</f>
        <v>0</v>
      </c>
      <c r="C46335">
        <f t="shared" si="1446"/>
        <v>0</v>
      </c>
      <c r="D46335">
        <f>COUNTIF(mma_train!B:B,Groupby_orderid!A46335)</f>
        <v>12</v>
      </c>
      <c r="E46335">
        <f t="shared" si="1447"/>
        <v>0</v>
      </c>
    </row>
    <row r="46336" spans="1:5" x14ac:dyDescent="0.2">
      <c r="A46336">
        <v>46335</v>
      </c>
      <c r="B46336">
        <f>SUMIF(mma_train!B:B,Groupby_orderid!A46336,mma_train!K:K)</f>
        <v>0</v>
      </c>
      <c r="C46336">
        <f t="shared" si="1446"/>
        <v>0</v>
      </c>
      <c r="D46336">
        <f>COUNTIF(mma_train!B:B,Groupby_orderid!A46336)</f>
        <v>22</v>
      </c>
      <c r="E46336">
        <f t="shared" si="1447"/>
        <v>0</v>
      </c>
    </row>
    <row r="46337" spans="1:5" x14ac:dyDescent="0.2">
      <c r="A46337">
        <v>46336</v>
      </c>
      <c r="B46337">
        <f>SUMIF(mma_train!B:B,Groupby_orderid!A46337,mma_train!K:K)</f>
        <v>0</v>
      </c>
      <c r="C46337">
        <f t="shared" si="1446"/>
        <v>0</v>
      </c>
      <c r="D46337">
        <f>COUNTIF(mma_train!B:B,Groupby_orderid!A46337)</f>
        <v>14</v>
      </c>
      <c r="E46337">
        <f t="shared" si="1447"/>
        <v>0</v>
      </c>
    </row>
    <row r="46338" spans="1:5" x14ac:dyDescent="0.2">
      <c r="A46338">
        <v>46337</v>
      </c>
      <c r="B46338">
        <f>SUMIF(mma_train!B:B,Groupby_orderid!A46338,mma_train!K:K)</f>
        <v>0</v>
      </c>
      <c r="C46338">
        <f t="shared" si="1446"/>
        <v>0</v>
      </c>
      <c r="D46338">
        <f>COUNTIF(mma_train!B:B,Groupby_orderid!A46338)</f>
        <v>4</v>
      </c>
      <c r="E46338">
        <f t="shared" si="1447"/>
        <v>0</v>
      </c>
    </row>
    <row r="46339" spans="1:5" x14ac:dyDescent="0.2">
      <c r="A46339">
        <v>46338</v>
      </c>
      <c r="B46339">
        <f>SUMIF(mma_train!B:B,Groupby_orderid!A46339,mma_train!K:K)</f>
        <v>0</v>
      </c>
      <c r="C46339">
        <f t="shared" ref="C46339:C46402" si="1448">IF(B46339&gt;0,1,0)</f>
        <v>0</v>
      </c>
      <c r="D46339">
        <f>COUNTIF(mma_train!B:B,Groupby_orderid!A46339)</f>
        <v>26</v>
      </c>
      <c r="E46339">
        <f t="shared" ref="E46339:E46402" si="1449">B46339/D46339</f>
        <v>0</v>
      </c>
    </row>
    <row r="46340" spans="1:5" x14ac:dyDescent="0.2">
      <c r="A46340">
        <v>46339</v>
      </c>
      <c r="B46340">
        <f>SUMIF(mma_train!B:B,Groupby_orderid!A46340,mma_train!K:K)</f>
        <v>0</v>
      </c>
      <c r="C46340">
        <f t="shared" si="1448"/>
        <v>0</v>
      </c>
      <c r="D46340">
        <f>COUNTIF(mma_train!B:B,Groupby_orderid!A46340)</f>
        <v>7</v>
      </c>
      <c r="E46340">
        <f t="shared" si="1449"/>
        <v>0</v>
      </c>
    </row>
    <row r="46341" spans="1:5" x14ac:dyDescent="0.2">
      <c r="A46341">
        <v>46340</v>
      </c>
      <c r="B46341">
        <f>SUMIF(mma_train!B:B,Groupby_orderid!A46341,mma_train!K:K)</f>
        <v>0</v>
      </c>
      <c r="C46341">
        <f t="shared" si="1448"/>
        <v>0</v>
      </c>
      <c r="D46341">
        <f>COUNTIF(mma_train!B:B,Groupby_orderid!A46341)</f>
        <v>9</v>
      </c>
      <c r="E46341">
        <f t="shared" si="1449"/>
        <v>0</v>
      </c>
    </row>
    <row r="46342" spans="1:5" x14ac:dyDescent="0.2">
      <c r="A46342">
        <v>46341</v>
      </c>
      <c r="B46342">
        <f>SUMIF(mma_train!B:B,Groupby_orderid!A46342,mma_train!K:K)</f>
        <v>0</v>
      </c>
      <c r="C46342">
        <f t="shared" si="1448"/>
        <v>0</v>
      </c>
      <c r="D46342">
        <f>COUNTIF(mma_train!B:B,Groupby_orderid!A46342)</f>
        <v>3</v>
      </c>
      <c r="E46342">
        <f t="shared" si="1449"/>
        <v>0</v>
      </c>
    </row>
    <row r="46343" spans="1:5" x14ac:dyDescent="0.2">
      <c r="A46343">
        <v>46342</v>
      </c>
      <c r="B46343">
        <f>SUMIF(mma_train!B:B,Groupby_orderid!A46343,mma_train!K:K)</f>
        <v>0</v>
      </c>
      <c r="C46343">
        <f t="shared" si="1448"/>
        <v>0</v>
      </c>
      <c r="D46343">
        <f>COUNTIF(mma_train!B:B,Groupby_orderid!A46343)</f>
        <v>14</v>
      </c>
      <c r="E46343">
        <f t="shared" si="1449"/>
        <v>0</v>
      </c>
    </row>
    <row r="46344" spans="1:5" x14ac:dyDescent="0.2">
      <c r="A46344">
        <v>46343</v>
      </c>
      <c r="B46344">
        <f>SUMIF(mma_train!B:B,Groupby_orderid!A46344,mma_train!K:K)</f>
        <v>0</v>
      </c>
      <c r="C46344">
        <f t="shared" si="1448"/>
        <v>0</v>
      </c>
      <c r="D46344">
        <f>COUNTIF(mma_train!B:B,Groupby_orderid!A46344)</f>
        <v>22</v>
      </c>
      <c r="E46344">
        <f t="shared" si="1449"/>
        <v>0</v>
      </c>
    </row>
    <row r="46345" spans="1:5" x14ac:dyDescent="0.2">
      <c r="A46345">
        <v>46344</v>
      </c>
      <c r="B46345">
        <f>SUMIF(mma_train!B:B,Groupby_orderid!A46345,mma_train!K:K)</f>
        <v>0</v>
      </c>
      <c r="C46345">
        <f t="shared" si="1448"/>
        <v>0</v>
      </c>
      <c r="D46345">
        <f>COUNTIF(mma_train!B:B,Groupby_orderid!A46345)</f>
        <v>6</v>
      </c>
      <c r="E46345">
        <f t="shared" si="1449"/>
        <v>0</v>
      </c>
    </row>
    <row r="46346" spans="1:5" x14ac:dyDescent="0.2">
      <c r="A46346">
        <v>46345</v>
      </c>
      <c r="B46346">
        <f>SUMIF(mma_train!B:B,Groupby_orderid!A46346,mma_train!K:K)</f>
        <v>0</v>
      </c>
      <c r="C46346">
        <f t="shared" si="1448"/>
        <v>0</v>
      </c>
      <c r="D46346">
        <f>COUNTIF(mma_train!B:B,Groupby_orderid!A46346)</f>
        <v>2</v>
      </c>
      <c r="E46346">
        <f t="shared" si="1449"/>
        <v>0</v>
      </c>
    </row>
    <row r="46347" spans="1:5" x14ac:dyDescent="0.2">
      <c r="A46347">
        <v>46346</v>
      </c>
      <c r="B46347">
        <f>SUMIF(mma_train!B:B,Groupby_orderid!A46347,mma_train!K:K)</f>
        <v>0</v>
      </c>
      <c r="C46347">
        <f t="shared" si="1448"/>
        <v>0</v>
      </c>
      <c r="D46347">
        <f>COUNTIF(mma_train!B:B,Groupby_orderid!A46347)</f>
        <v>4</v>
      </c>
      <c r="E46347">
        <f t="shared" si="1449"/>
        <v>0</v>
      </c>
    </row>
    <row r="46348" spans="1:5" x14ac:dyDescent="0.2">
      <c r="A46348">
        <v>46347</v>
      </c>
      <c r="B46348">
        <f>SUMIF(mma_train!B:B,Groupby_orderid!A46348,mma_train!K:K)</f>
        <v>0</v>
      </c>
      <c r="C46348">
        <f t="shared" si="1448"/>
        <v>0</v>
      </c>
      <c r="D46348">
        <f>COUNTIF(mma_train!B:B,Groupby_orderid!A46348)</f>
        <v>14</v>
      </c>
      <c r="E46348">
        <f t="shared" si="1449"/>
        <v>0</v>
      </c>
    </row>
    <row r="46349" spans="1:5" x14ac:dyDescent="0.2">
      <c r="A46349">
        <v>46348</v>
      </c>
      <c r="B46349">
        <f>SUMIF(mma_train!B:B,Groupby_orderid!A46349,mma_train!K:K)</f>
        <v>0</v>
      </c>
      <c r="C46349">
        <f t="shared" si="1448"/>
        <v>0</v>
      </c>
      <c r="D46349">
        <f>COUNTIF(mma_train!B:B,Groupby_orderid!A46349)</f>
        <v>8</v>
      </c>
      <c r="E46349">
        <f t="shared" si="1449"/>
        <v>0</v>
      </c>
    </row>
    <row r="46350" spans="1:5" x14ac:dyDescent="0.2">
      <c r="A46350">
        <v>46349</v>
      </c>
      <c r="B46350">
        <f>SUMIF(mma_train!B:B,Groupby_orderid!A46350,mma_train!K:K)</f>
        <v>0</v>
      </c>
      <c r="C46350">
        <f t="shared" si="1448"/>
        <v>0</v>
      </c>
      <c r="D46350">
        <f>COUNTIF(mma_train!B:B,Groupby_orderid!A46350)</f>
        <v>14</v>
      </c>
      <c r="E46350">
        <f t="shared" si="1449"/>
        <v>0</v>
      </c>
    </row>
    <row r="46351" spans="1:5" x14ac:dyDescent="0.2">
      <c r="A46351">
        <v>46350</v>
      </c>
      <c r="B46351">
        <f>SUMIF(mma_train!B:B,Groupby_orderid!A46351,mma_train!K:K)</f>
        <v>0</v>
      </c>
      <c r="C46351">
        <f t="shared" si="1448"/>
        <v>0</v>
      </c>
      <c r="D46351">
        <f>COUNTIF(mma_train!B:B,Groupby_orderid!A46351)</f>
        <v>6</v>
      </c>
      <c r="E46351">
        <f t="shared" si="1449"/>
        <v>0</v>
      </c>
    </row>
    <row r="46352" spans="1:5" x14ac:dyDescent="0.2">
      <c r="A46352">
        <v>46351</v>
      </c>
      <c r="B46352">
        <f>SUMIF(mma_train!B:B,Groupby_orderid!A46352,mma_train!K:K)</f>
        <v>0</v>
      </c>
      <c r="C46352">
        <f t="shared" si="1448"/>
        <v>0</v>
      </c>
      <c r="D46352">
        <f>COUNTIF(mma_train!B:B,Groupby_orderid!A46352)</f>
        <v>10</v>
      </c>
      <c r="E46352">
        <f t="shared" si="1449"/>
        <v>0</v>
      </c>
    </row>
    <row r="46353" spans="1:5" x14ac:dyDescent="0.2">
      <c r="A46353">
        <v>46352</v>
      </c>
      <c r="B46353">
        <f>SUMIF(mma_train!B:B,Groupby_orderid!A46353,mma_train!K:K)</f>
        <v>0</v>
      </c>
      <c r="C46353">
        <f t="shared" si="1448"/>
        <v>0</v>
      </c>
      <c r="D46353">
        <f>COUNTIF(mma_train!B:B,Groupby_orderid!A46353)</f>
        <v>4</v>
      </c>
      <c r="E46353">
        <f t="shared" si="1449"/>
        <v>0</v>
      </c>
    </row>
    <row r="46354" spans="1:5" x14ac:dyDescent="0.2">
      <c r="A46354">
        <v>46353</v>
      </c>
      <c r="B46354">
        <f>SUMIF(mma_train!B:B,Groupby_orderid!A46354,mma_train!K:K)</f>
        <v>0</v>
      </c>
      <c r="C46354">
        <f t="shared" si="1448"/>
        <v>0</v>
      </c>
      <c r="D46354">
        <f>COUNTIF(mma_train!B:B,Groupby_orderid!A46354)</f>
        <v>10</v>
      </c>
      <c r="E46354">
        <f t="shared" si="1449"/>
        <v>0</v>
      </c>
    </row>
    <row r="46355" spans="1:5" x14ac:dyDescent="0.2">
      <c r="A46355">
        <v>46354</v>
      </c>
      <c r="B46355">
        <f>SUMIF(mma_train!B:B,Groupby_orderid!A46355,mma_train!K:K)</f>
        <v>0</v>
      </c>
      <c r="C46355">
        <f t="shared" si="1448"/>
        <v>0</v>
      </c>
      <c r="D46355">
        <f>COUNTIF(mma_train!B:B,Groupby_orderid!A46355)</f>
        <v>10</v>
      </c>
      <c r="E46355">
        <f t="shared" si="1449"/>
        <v>0</v>
      </c>
    </row>
    <row r="46356" spans="1:5" x14ac:dyDescent="0.2">
      <c r="A46356">
        <v>46355</v>
      </c>
      <c r="B46356">
        <f>SUMIF(mma_train!B:B,Groupby_orderid!A46356,mma_train!K:K)</f>
        <v>0</v>
      </c>
      <c r="C46356">
        <f t="shared" si="1448"/>
        <v>0</v>
      </c>
      <c r="D46356">
        <f>COUNTIF(mma_train!B:B,Groupby_orderid!A46356)</f>
        <v>6</v>
      </c>
      <c r="E46356">
        <f t="shared" si="1449"/>
        <v>0</v>
      </c>
    </row>
    <row r="46357" spans="1:5" x14ac:dyDescent="0.2">
      <c r="A46357">
        <v>46356</v>
      </c>
      <c r="B46357">
        <f>SUMIF(mma_train!B:B,Groupby_orderid!A46357,mma_train!K:K)</f>
        <v>0</v>
      </c>
      <c r="C46357">
        <f t="shared" si="1448"/>
        <v>0</v>
      </c>
      <c r="D46357">
        <f>COUNTIF(mma_train!B:B,Groupby_orderid!A46357)</f>
        <v>10</v>
      </c>
      <c r="E46357">
        <f t="shared" si="1449"/>
        <v>0</v>
      </c>
    </row>
    <row r="46358" spans="1:5" x14ac:dyDescent="0.2">
      <c r="A46358">
        <v>46357</v>
      </c>
      <c r="B46358">
        <f>SUMIF(mma_train!B:B,Groupby_orderid!A46358,mma_train!K:K)</f>
        <v>0</v>
      </c>
      <c r="C46358">
        <f t="shared" si="1448"/>
        <v>0</v>
      </c>
      <c r="D46358">
        <f>COUNTIF(mma_train!B:B,Groupby_orderid!A46358)</f>
        <v>13</v>
      </c>
      <c r="E46358">
        <f t="shared" si="1449"/>
        <v>0</v>
      </c>
    </row>
    <row r="46359" spans="1:5" x14ac:dyDescent="0.2">
      <c r="A46359">
        <v>46358</v>
      </c>
      <c r="B46359">
        <f>SUMIF(mma_train!B:B,Groupby_orderid!A46359,mma_train!K:K)</f>
        <v>0</v>
      </c>
      <c r="C46359">
        <f t="shared" si="1448"/>
        <v>0</v>
      </c>
      <c r="D46359">
        <f>COUNTIF(mma_train!B:B,Groupby_orderid!A46359)</f>
        <v>3</v>
      </c>
      <c r="E46359">
        <f t="shared" si="1449"/>
        <v>0</v>
      </c>
    </row>
    <row r="46360" spans="1:5" x14ac:dyDescent="0.2">
      <c r="A46360">
        <v>46359</v>
      </c>
      <c r="B46360">
        <f>SUMIF(mma_train!B:B,Groupby_orderid!A46360,mma_train!K:K)</f>
        <v>0</v>
      </c>
      <c r="C46360">
        <f t="shared" si="1448"/>
        <v>0</v>
      </c>
      <c r="D46360">
        <f>COUNTIF(mma_train!B:B,Groupby_orderid!A46360)</f>
        <v>15</v>
      </c>
      <c r="E46360">
        <f t="shared" si="1449"/>
        <v>0</v>
      </c>
    </row>
    <row r="46361" spans="1:5" x14ac:dyDescent="0.2">
      <c r="A46361">
        <v>46360</v>
      </c>
      <c r="B46361">
        <f>SUMIF(mma_train!B:B,Groupby_orderid!A46361,mma_train!K:K)</f>
        <v>0</v>
      </c>
      <c r="C46361">
        <f t="shared" si="1448"/>
        <v>0</v>
      </c>
      <c r="D46361">
        <f>COUNTIF(mma_train!B:B,Groupby_orderid!A46361)</f>
        <v>3</v>
      </c>
      <c r="E46361">
        <f t="shared" si="1449"/>
        <v>0</v>
      </c>
    </row>
    <row r="46362" spans="1:5" x14ac:dyDescent="0.2">
      <c r="A46362">
        <v>46361</v>
      </c>
      <c r="B46362">
        <f>SUMIF(mma_train!B:B,Groupby_orderid!A46362,mma_train!K:K)</f>
        <v>0</v>
      </c>
      <c r="C46362">
        <f t="shared" si="1448"/>
        <v>0</v>
      </c>
      <c r="D46362">
        <f>COUNTIF(mma_train!B:B,Groupby_orderid!A46362)</f>
        <v>1</v>
      </c>
      <c r="E46362">
        <f t="shared" si="1449"/>
        <v>0</v>
      </c>
    </row>
    <row r="46363" spans="1:5" x14ac:dyDescent="0.2">
      <c r="A46363">
        <v>46362</v>
      </c>
      <c r="B46363">
        <f>SUMIF(mma_train!B:B,Groupby_orderid!A46363,mma_train!K:K)</f>
        <v>0</v>
      </c>
      <c r="C46363">
        <f t="shared" si="1448"/>
        <v>0</v>
      </c>
      <c r="D46363">
        <f>COUNTIF(mma_train!B:B,Groupby_orderid!A46363)</f>
        <v>21</v>
      </c>
      <c r="E46363">
        <f t="shared" si="1449"/>
        <v>0</v>
      </c>
    </row>
    <row r="46364" spans="1:5" x14ac:dyDescent="0.2">
      <c r="A46364">
        <v>46363</v>
      </c>
      <c r="B46364">
        <f>SUMIF(mma_train!B:B,Groupby_orderid!A46364,mma_train!K:K)</f>
        <v>0</v>
      </c>
      <c r="C46364">
        <f t="shared" si="1448"/>
        <v>0</v>
      </c>
      <c r="D46364">
        <f>COUNTIF(mma_train!B:B,Groupby_orderid!A46364)</f>
        <v>4</v>
      </c>
      <c r="E46364">
        <f t="shared" si="1449"/>
        <v>0</v>
      </c>
    </row>
    <row r="46365" spans="1:5" x14ac:dyDescent="0.2">
      <c r="A46365">
        <v>46364</v>
      </c>
      <c r="B46365">
        <f>SUMIF(mma_train!B:B,Groupby_orderid!A46365,mma_train!K:K)</f>
        <v>0</v>
      </c>
      <c r="C46365">
        <f t="shared" si="1448"/>
        <v>0</v>
      </c>
      <c r="D46365">
        <f>COUNTIF(mma_train!B:B,Groupby_orderid!A46365)</f>
        <v>6</v>
      </c>
      <c r="E46365">
        <f t="shared" si="1449"/>
        <v>0</v>
      </c>
    </row>
    <row r="46366" spans="1:5" x14ac:dyDescent="0.2">
      <c r="A46366">
        <v>46365</v>
      </c>
      <c r="B46366">
        <f>SUMIF(mma_train!B:B,Groupby_orderid!A46366,mma_train!K:K)</f>
        <v>0</v>
      </c>
      <c r="C46366">
        <f t="shared" si="1448"/>
        <v>0</v>
      </c>
      <c r="D46366">
        <f>COUNTIF(mma_train!B:B,Groupby_orderid!A46366)</f>
        <v>2</v>
      </c>
      <c r="E46366">
        <f t="shared" si="1449"/>
        <v>0</v>
      </c>
    </row>
    <row r="46367" spans="1:5" x14ac:dyDescent="0.2">
      <c r="A46367">
        <v>46366</v>
      </c>
      <c r="B46367">
        <f>SUMIF(mma_train!B:B,Groupby_orderid!A46367,mma_train!K:K)</f>
        <v>0</v>
      </c>
      <c r="C46367">
        <f t="shared" si="1448"/>
        <v>0</v>
      </c>
      <c r="D46367">
        <f>COUNTIF(mma_train!B:B,Groupby_orderid!A46367)</f>
        <v>2</v>
      </c>
      <c r="E46367">
        <f t="shared" si="1449"/>
        <v>0</v>
      </c>
    </row>
    <row r="46368" spans="1:5" x14ac:dyDescent="0.2">
      <c r="A46368">
        <v>46367</v>
      </c>
      <c r="B46368">
        <f>SUMIF(mma_train!B:B,Groupby_orderid!A46368,mma_train!K:K)</f>
        <v>0</v>
      </c>
      <c r="C46368">
        <f t="shared" si="1448"/>
        <v>0</v>
      </c>
      <c r="D46368">
        <f>COUNTIF(mma_train!B:B,Groupby_orderid!A46368)</f>
        <v>1</v>
      </c>
      <c r="E46368">
        <f t="shared" si="1449"/>
        <v>0</v>
      </c>
    </row>
    <row r="46369" spans="1:5" x14ac:dyDescent="0.2">
      <c r="A46369">
        <v>46368</v>
      </c>
      <c r="B46369">
        <f>SUMIF(mma_train!B:B,Groupby_orderid!A46369,mma_train!K:K)</f>
        <v>0</v>
      </c>
      <c r="C46369">
        <f t="shared" si="1448"/>
        <v>0</v>
      </c>
      <c r="D46369">
        <f>COUNTIF(mma_train!B:B,Groupby_orderid!A46369)</f>
        <v>18</v>
      </c>
      <c r="E46369">
        <f t="shared" si="1449"/>
        <v>0</v>
      </c>
    </row>
    <row r="46370" spans="1:5" x14ac:dyDescent="0.2">
      <c r="A46370">
        <v>46369</v>
      </c>
      <c r="B46370">
        <f>SUMIF(mma_train!B:B,Groupby_orderid!A46370,mma_train!K:K)</f>
        <v>0</v>
      </c>
      <c r="C46370">
        <f t="shared" si="1448"/>
        <v>0</v>
      </c>
      <c r="D46370">
        <f>COUNTIF(mma_train!B:B,Groupby_orderid!A46370)</f>
        <v>9</v>
      </c>
      <c r="E46370">
        <f t="shared" si="1449"/>
        <v>0</v>
      </c>
    </row>
    <row r="46371" spans="1:5" x14ac:dyDescent="0.2">
      <c r="A46371">
        <v>46370</v>
      </c>
      <c r="B46371">
        <f>SUMIF(mma_train!B:B,Groupby_orderid!A46371,mma_train!K:K)</f>
        <v>0</v>
      </c>
      <c r="C46371">
        <f t="shared" si="1448"/>
        <v>0</v>
      </c>
      <c r="D46371">
        <f>COUNTIF(mma_train!B:B,Groupby_orderid!A46371)</f>
        <v>1</v>
      </c>
      <c r="E46371">
        <f t="shared" si="1449"/>
        <v>0</v>
      </c>
    </row>
    <row r="46372" spans="1:5" x14ac:dyDescent="0.2">
      <c r="A46372">
        <v>46371</v>
      </c>
      <c r="B46372">
        <f>SUMIF(mma_train!B:B,Groupby_orderid!A46372,mma_train!K:K)</f>
        <v>0</v>
      </c>
      <c r="C46372">
        <f t="shared" si="1448"/>
        <v>0</v>
      </c>
      <c r="D46372">
        <f>COUNTIF(mma_train!B:B,Groupby_orderid!A46372)</f>
        <v>6</v>
      </c>
      <c r="E46372">
        <f t="shared" si="1449"/>
        <v>0</v>
      </c>
    </row>
    <row r="46373" spans="1:5" x14ac:dyDescent="0.2">
      <c r="A46373">
        <v>46372</v>
      </c>
      <c r="B46373">
        <f>SUMIF(mma_train!B:B,Groupby_orderid!A46373,mma_train!K:K)</f>
        <v>0</v>
      </c>
      <c r="C46373">
        <f t="shared" si="1448"/>
        <v>0</v>
      </c>
      <c r="D46373">
        <f>COUNTIF(mma_train!B:B,Groupby_orderid!A46373)</f>
        <v>16</v>
      </c>
      <c r="E46373">
        <f t="shared" si="1449"/>
        <v>0</v>
      </c>
    </row>
    <row r="46374" spans="1:5" x14ac:dyDescent="0.2">
      <c r="A46374">
        <v>46373</v>
      </c>
      <c r="B46374">
        <f>SUMIF(mma_train!B:B,Groupby_orderid!A46374,mma_train!K:K)</f>
        <v>0</v>
      </c>
      <c r="C46374">
        <f t="shared" si="1448"/>
        <v>0</v>
      </c>
      <c r="D46374">
        <f>COUNTIF(mma_train!B:B,Groupby_orderid!A46374)</f>
        <v>5</v>
      </c>
      <c r="E46374">
        <f t="shared" si="1449"/>
        <v>0</v>
      </c>
    </row>
    <row r="46375" spans="1:5" x14ac:dyDescent="0.2">
      <c r="A46375">
        <v>46374</v>
      </c>
      <c r="B46375">
        <f>SUMIF(mma_train!B:B,Groupby_orderid!A46375,mma_train!K:K)</f>
        <v>0</v>
      </c>
      <c r="C46375">
        <f t="shared" si="1448"/>
        <v>0</v>
      </c>
      <c r="D46375">
        <f>COUNTIF(mma_train!B:B,Groupby_orderid!A46375)</f>
        <v>3</v>
      </c>
      <c r="E46375">
        <f t="shared" si="1449"/>
        <v>0</v>
      </c>
    </row>
    <row r="46376" spans="1:5" x14ac:dyDescent="0.2">
      <c r="A46376">
        <v>46375</v>
      </c>
      <c r="B46376">
        <f>SUMIF(mma_train!B:B,Groupby_orderid!A46376,mma_train!K:K)</f>
        <v>0</v>
      </c>
      <c r="C46376">
        <f t="shared" si="1448"/>
        <v>0</v>
      </c>
      <c r="D46376">
        <f>COUNTIF(mma_train!B:B,Groupby_orderid!A46376)</f>
        <v>6</v>
      </c>
      <c r="E46376">
        <f t="shared" si="1449"/>
        <v>0</v>
      </c>
    </row>
    <row r="46377" spans="1:5" x14ac:dyDescent="0.2">
      <c r="A46377">
        <v>46376</v>
      </c>
      <c r="B46377">
        <f>SUMIF(mma_train!B:B,Groupby_orderid!A46377,mma_train!K:K)</f>
        <v>0</v>
      </c>
      <c r="C46377">
        <f t="shared" si="1448"/>
        <v>0</v>
      </c>
      <c r="D46377">
        <f>COUNTIF(mma_train!B:B,Groupby_orderid!A46377)</f>
        <v>8</v>
      </c>
      <c r="E46377">
        <f t="shared" si="1449"/>
        <v>0</v>
      </c>
    </row>
    <row r="46378" spans="1:5" x14ac:dyDescent="0.2">
      <c r="A46378">
        <v>46377</v>
      </c>
      <c r="B46378">
        <f>SUMIF(mma_train!B:B,Groupby_orderid!A46378,mma_train!K:K)</f>
        <v>0</v>
      </c>
      <c r="C46378">
        <f t="shared" si="1448"/>
        <v>0</v>
      </c>
      <c r="D46378">
        <f>COUNTIF(mma_train!B:B,Groupby_orderid!A46378)</f>
        <v>10</v>
      </c>
      <c r="E46378">
        <f t="shared" si="1449"/>
        <v>0</v>
      </c>
    </row>
    <row r="46379" spans="1:5" x14ac:dyDescent="0.2">
      <c r="A46379">
        <v>46378</v>
      </c>
      <c r="B46379">
        <f>SUMIF(mma_train!B:B,Groupby_orderid!A46379,mma_train!K:K)</f>
        <v>0</v>
      </c>
      <c r="C46379">
        <f t="shared" si="1448"/>
        <v>0</v>
      </c>
      <c r="D46379">
        <f>COUNTIF(mma_train!B:B,Groupby_orderid!A46379)</f>
        <v>14</v>
      </c>
      <c r="E46379">
        <f t="shared" si="1449"/>
        <v>0</v>
      </c>
    </row>
    <row r="46380" spans="1:5" x14ac:dyDescent="0.2">
      <c r="A46380">
        <v>46379</v>
      </c>
      <c r="B46380">
        <f>SUMIF(mma_train!B:B,Groupby_orderid!A46380,mma_train!K:K)</f>
        <v>0</v>
      </c>
      <c r="C46380">
        <f t="shared" si="1448"/>
        <v>0</v>
      </c>
      <c r="D46380">
        <f>COUNTIF(mma_train!B:B,Groupby_orderid!A46380)</f>
        <v>18</v>
      </c>
      <c r="E46380">
        <f t="shared" si="1449"/>
        <v>0</v>
      </c>
    </row>
    <row r="46381" spans="1:5" x14ac:dyDescent="0.2">
      <c r="A46381">
        <v>46380</v>
      </c>
      <c r="B46381">
        <f>SUMIF(mma_train!B:B,Groupby_orderid!A46381,mma_train!K:K)</f>
        <v>0</v>
      </c>
      <c r="C46381">
        <f t="shared" si="1448"/>
        <v>0</v>
      </c>
      <c r="D46381">
        <f>COUNTIF(mma_train!B:B,Groupby_orderid!A46381)</f>
        <v>10</v>
      </c>
      <c r="E46381">
        <f t="shared" si="1449"/>
        <v>0</v>
      </c>
    </row>
    <row r="46382" spans="1:5" x14ac:dyDescent="0.2">
      <c r="A46382">
        <v>46381</v>
      </c>
      <c r="B46382">
        <f>SUMIF(mma_train!B:B,Groupby_orderid!A46382,mma_train!K:K)</f>
        <v>0</v>
      </c>
      <c r="C46382">
        <f t="shared" si="1448"/>
        <v>0</v>
      </c>
      <c r="D46382">
        <f>COUNTIF(mma_train!B:B,Groupby_orderid!A46382)</f>
        <v>11</v>
      </c>
      <c r="E46382">
        <f t="shared" si="1449"/>
        <v>0</v>
      </c>
    </row>
    <row r="46383" spans="1:5" x14ac:dyDescent="0.2">
      <c r="A46383">
        <v>46382</v>
      </c>
      <c r="B46383">
        <f>SUMIF(mma_train!B:B,Groupby_orderid!A46383,mma_train!K:K)</f>
        <v>0</v>
      </c>
      <c r="C46383">
        <f t="shared" si="1448"/>
        <v>0</v>
      </c>
      <c r="D46383">
        <f>COUNTIF(mma_train!B:B,Groupby_orderid!A46383)</f>
        <v>6</v>
      </c>
      <c r="E46383">
        <f t="shared" si="1449"/>
        <v>0</v>
      </c>
    </row>
    <row r="46384" spans="1:5" x14ac:dyDescent="0.2">
      <c r="A46384">
        <v>46383</v>
      </c>
      <c r="B46384">
        <f>SUMIF(mma_train!B:B,Groupby_orderid!A46384,mma_train!K:K)</f>
        <v>0</v>
      </c>
      <c r="C46384">
        <f t="shared" si="1448"/>
        <v>0</v>
      </c>
      <c r="D46384">
        <f>COUNTIF(mma_train!B:B,Groupby_orderid!A46384)</f>
        <v>6</v>
      </c>
      <c r="E46384">
        <f t="shared" si="1449"/>
        <v>0</v>
      </c>
    </row>
    <row r="46385" spans="1:5" x14ac:dyDescent="0.2">
      <c r="A46385">
        <v>46384</v>
      </c>
      <c r="B46385">
        <f>SUMIF(mma_train!B:B,Groupby_orderid!A46385,mma_train!K:K)</f>
        <v>0</v>
      </c>
      <c r="C46385">
        <f t="shared" si="1448"/>
        <v>0</v>
      </c>
      <c r="D46385">
        <f>COUNTIF(mma_train!B:B,Groupby_orderid!A46385)</f>
        <v>4</v>
      </c>
      <c r="E46385">
        <f t="shared" si="1449"/>
        <v>0</v>
      </c>
    </row>
    <row r="46386" spans="1:5" x14ac:dyDescent="0.2">
      <c r="A46386">
        <v>46385</v>
      </c>
      <c r="B46386">
        <f>SUMIF(mma_train!B:B,Groupby_orderid!A46386,mma_train!K:K)</f>
        <v>0</v>
      </c>
      <c r="C46386">
        <f t="shared" si="1448"/>
        <v>0</v>
      </c>
      <c r="D46386">
        <f>COUNTIF(mma_train!B:B,Groupby_orderid!A46386)</f>
        <v>7</v>
      </c>
      <c r="E46386">
        <f t="shared" si="1449"/>
        <v>0</v>
      </c>
    </row>
    <row r="46387" spans="1:5" x14ac:dyDescent="0.2">
      <c r="A46387">
        <v>46386</v>
      </c>
      <c r="B46387">
        <f>SUMIF(mma_train!B:B,Groupby_orderid!A46387,mma_train!K:K)</f>
        <v>0</v>
      </c>
      <c r="C46387">
        <f t="shared" si="1448"/>
        <v>0</v>
      </c>
      <c r="D46387">
        <f>COUNTIF(mma_train!B:B,Groupby_orderid!A46387)</f>
        <v>6</v>
      </c>
      <c r="E46387">
        <f t="shared" si="1449"/>
        <v>0</v>
      </c>
    </row>
    <row r="46388" spans="1:5" x14ac:dyDescent="0.2">
      <c r="A46388">
        <v>46387</v>
      </c>
      <c r="B46388">
        <f>SUMIF(mma_train!B:B,Groupby_orderid!A46388,mma_train!K:K)</f>
        <v>0</v>
      </c>
      <c r="C46388">
        <f t="shared" si="1448"/>
        <v>0</v>
      </c>
      <c r="D46388">
        <f>COUNTIF(mma_train!B:B,Groupby_orderid!A46388)</f>
        <v>7</v>
      </c>
      <c r="E46388">
        <f t="shared" si="1449"/>
        <v>0</v>
      </c>
    </row>
    <row r="46389" spans="1:5" x14ac:dyDescent="0.2">
      <c r="A46389">
        <v>46388</v>
      </c>
      <c r="B46389">
        <f>SUMIF(mma_train!B:B,Groupby_orderid!A46389,mma_train!K:K)</f>
        <v>0</v>
      </c>
      <c r="C46389">
        <f t="shared" si="1448"/>
        <v>0</v>
      </c>
      <c r="D46389">
        <f>COUNTIF(mma_train!B:B,Groupby_orderid!A46389)</f>
        <v>10</v>
      </c>
      <c r="E46389">
        <f t="shared" si="1449"/>
        <v>0</v>
      </c>
    </row>
    <row r="46390" spans="1:5" x14ac:dyDescent="0.2">
      <c r="A46390">
        <v>46389</v>
      </c>
      <c r="B46390">
        <f>SUMIF(mma_train!B:B,Groupby_orderid!A46390,mma_train!K:K)</f>
        <v>0</v>
      </c>
      <c r="C46390">
        <f t="shared" si="1448"/>
        <v>0</v>
      </c>
      <c r="D46390">
        <f>COUNTIF(mma_train!B:B,Groupby_orderid!A46390)</f>
        <v>13</v>
      </c>
      <c r="E46390">
        <f t="shared" si="1449"/>
        <v>0</v>
      </c>
    </row>
    <row r="46391" spans="1:5" x14ac:dyDescent="0.2">
      <c r="A46391">
        <v>46390</v>
      </c>
      <c r="B46391">
        <f>SUMIF(mma_train!B:B,Groupby_orderid!A46391,mma_train!K:K)</f>
        <v>0</v>
      </c>
      <c r="C46391">
        <f t="shared" si="1448"/>
        <v>0</v>
      </c>
      <c r="D46391">
        <f>COUNTIF(mma_train!B:B,Groupby_orderid!A46391)</f>
        <v>3</v>
      </c>
      <c r="E46391">
        <f t="shared" si="1449"/>
        <v>0</v>
      </c>
    </row>
    <row r="46392" spans="1:5" x14ac:dyDescent="0.2">
      <c r="A46392">
        <v>46391</v>
      </c>
      <c r="B46392">
        <f>SUMIF(mma_train!B:B,Groupby_orderid!A46392,mma_train!K:K)</f>
        <v>0</v>
      </c>
      <c r="C46392">
        <f t="shared" si="1448"/>
        <v>0</v>
      </c>
      <c r="D46392">
        <f>COUNTIF(mma_train!B:B,Groupby_orderid!A46392)</f>
        <v>10</v>
      </c>
      <c r="E46392">
        <f t="shared" si="1449"/>
        <v>0</v>
      </c>
    </row>
    <row r="46393" spans="1:5" x14ac:dyDescent="0.2">
      <c r="A46393">
        <v>46392</v>
      </c>
      <c r="B46393">
        <f>SUMIF(mma_train!B:B,Groupby_orderid!A46393,mma_train!K:K)</f>
        <v>0</v>
      </c>
      <c r="C46393">
        <f t="shared" si="1448"/>
        <v>0</v>
      </c>
      <c r="D46393">
        <f>COUNTIF(mma_train!B:B,Groupby_orderid!A46393)</f>
        <v>32</v>
      </c>
      <c r="E46393">
        <f t="shared" si="1449"/>
        <v>0</v>
      </c>
    </row>
    <row r="46394" spans="1:5" x14ac:dyDescent="0.2">
      <c r="A46394">
        <v>46393</v>
      </c>
      <c r="B46394">
        <f>SUMIF(mma_train!B:B,Groupby_orderid!A46394,mma_train!K:K)</f>
        <v>0</v>
      </c>
      <c r="C46394">
        <f t="shared" si="1448"/>
        <v>0</v>
      </c>
      <c r="D46394">
        <f>COUNTIF(mma_train!B:B,Groupby_orderid!A46394)</f>
        <v>4</v>
      </c>
      <c r="E46394">
        <f t="shared" si="1449"/>
        <v>0</v>
      </c>
    </row>
    <row r="46395" spans="1:5" x14ac:dyDescent="0.2">
      <c r="A46395">
        <v>46394</v>
      </c>
      <c r="B46395">
        <f>SUMIF(mma_train!B:B,Groupby_orderid!A46395,mma_train!K:K)</f>
        <v>0</v>
      </c>
      <c r="C46395">
        <f t="shared" si="1448"/>
        <v>0</v>
      </c>
      <c r="D46395">
        <f>COUNTIF(mma_train!B:B,Groupby_orderid!A46395)</f>
        <v>11</v>
      </c>
      <c r="E46395">
        <f t="shared" si="1449"/>
        <v>0</v>
      </c>
    </row>
    <row r="46396" spans="1:5" x14ac:dyDescent="0.2">
      <c r="A46396">
        <v>46395</v>
      </c>
      <c r="B46396">
        <f>SUMIF(mma_train!B:B,Groupby_orderid!A46396,mma_train!K:K)</f>
        <v>0</v>
      </c>
      <c r="C46396">
        <f t="shared" si="1448"/>
        <v>0</v>
      </c>
      <c r="D46396">
        <f>COUNTIF(mma_train!B:B,Groupby_orderid!A46396)</f>
        <v>11</v>
      </c>
      <c r="E46396">
        <f t="shared" si="1449"/>
        <v>0</v>
      </c>
    </row>
    <row r="46397" spans="1:5" x14ac:dyDescent="0.2">
      <c r="A46397">
        <v>46396</v>
      </c>
      <c r="B46397">
        <f>SUMIF(mma_train!B:B,Groupby_orderid!A46397,mma_train!K:K)</f>
        <v>0</v>
      </c>
      <c r="C46397">
        <f t="shared" si="1448"/>
        <v>0</v>
      </c>
      <c r="D46397">
        <f>COUNTIF(mma_train!B:B,Groupby_orderid!A46397)</f>
        <v>2</v>
      </c>
      <c r="E46397">
        <f t="shared" si="1449"/>
        <v>0</v>
      </c>
    </row>
    <row r="46398" spans="1:5" x14ac:dyDescent="0.2">
      <c r="A46398">
        <v>46397</v>
      </c>
      <c r="B46398">
        <f>SUMIF(mma_train!B:B,Groupby_orderid!A46398,mma_train!K:K)</f>
        <v>0</v>
      </c>
      <c r="C46398">
        <f t="shared" si="1448"/>
        <v>0</v>
      </c>
      <c r="D46398">
        <f>COUNTIF(mma_train!B:B,Groupby_orderid!A46398)</f>
        <v>6</v>
      </c>
      <c r="E46398">
        <f t="shared" si="1449"/>
        <v>0</v>
      </c>
    </row>
    <row r="46399" spans="1:5" x14ac:dyDescent="0.2">
      <c r="A46399">
        <v>46398</v>
      </c>
      <c r="B46399">
        <f>SUMIF(mma_train!B:B,Groupby_orderid!A46399,mma_train!K:K)</f>
        <v>0</v>
      </c>
      <c r="C46399">
        <f t="shared" si="1448"/>
        <v>0</v>
      </c>
      <c r="D46399">
        <f>COUNTIF(mma_train!B:B,Groupby_orderid!A46399)</f>
        <v>23</v>
      </c>
      <c r="E46399">
        <f t="shared" si="1449"/>
        <v>0</v>
      </c>
    </row>
    <row r="46400" spans="1:5" x14ac:dyDescent="0.2">
      <c r="A46400">
        <v>46399</v>
      </c>
      <c r="B46400">
        <f>SUMIF(mma_train!B:B,Groupby_orderid!A46400,mma_train!K:K)</f>
        <v>0</v>
      </c>
      <c r="C46400">
        <f t="shared" si="1448"/>
        <v>0</v>
      </c>
      <c r="D46400">
        <f>COUNTIF(mma_train!B:B,Groupby_orderid!A46400)</f>
        <v>5</v>
      </c>
      <c r="E46400">
        <f t="shared" si="1449"/>
        <v>0</v>
      </c>
    </row>
    <row r="46401" spans="1:5" x14ac:dyDescent="0.2">
      <c r="A46401">
        <v>46400</v>
      </c>
      <c r="B46401">
        <f>SUMIF(mma_train!B:B,Groupby_orderid!A46401,mma_train!K:K)</f>
        <v>0</v>
      </c>
      <c r="C46401">
        <f t="shared" si="1448"/>
        <v>0</v>
      </c>
      <c r="D46401">
        <f>COUNTIF(mma_train!B:B,Groupby_orderid!A46401)</f>
        <v>21</v>
      </c>
      <c r="E46401">
        <f t="shared" si="1449"/>
        <v>0</v>
      </c>
    </row>
    <row r="46402" spans="1:5" x14ac:dyDescent="0.2">
      <c r="A46402">
        <v>46401</v>
      </c>
      <c r="B46402">
        <f>SUMIF(mma_train!B:B,Groupby_orderid!A46402,mma_train!K:K)</f>
        <v>0</v>
      </c>
      <c r="C46402">
        <f t="shared" si="1448"/>
        <v>0</v>
      </c>
      <c r="D46402">
        <f>COUNTIF(mma_train!B:B,Groupby_orderid!A46402)</f>
        <v>16</v>
      </c>
      <c r="E46402">
        <f t="shared" si="1449"/>
        <v>0</v>
      </c>
    </row>
    <row r="46403" spans="1:5" x14ac:dyDescent="0.2">
      <c r="A46403">
        <v>46402</v>
      </c>
      <c r="B46403">
        <f>SUMIF(mma_train!B:B,Groupby_orderid!A46403,mma_train!K:K)</f>
        <v>0</v>
      </c>
      <c r="C46403">
        <f t="shared" ref="C46403:C46466" si="1450">IF(B46403&gt;0,1,0)</f>
        <v>0</v>
      </c>
      <c r="D46403">
        <f>COUNTIF(mma_train!B:B,Groupby_orderid!A46403)</f>
        <v>9</v>
      </c>
      <c r="E46403">
        <f t="shared" ref="E46403:E46466" si="1451">B46403/D46403</f>
        <v>0</v>
      </c>
    </row>
    <row r="46404" spans="1:5" x14ac:dyDescent="0.2">
      <c r="A46404">
        <v>46403</v>
      </c>
      <c r="B46404">
        <f>SUMIF(mma_train!B:B,Groupby_orderid!A46404,mma_train!K:K)</f>
        <v>0</v>
      </c>
      <c r="C46404">
        <f t="shared" si="1450"/>
        <v>0</v>
      </c>
      <c r="D46404">
        <f>COUNTIF(mma_train!B:B,Groupby_orderid!A46404)</f>
        <v>3</v>
      </c>
      <c r="E46404">
        <f t="shared" si="1451"/>
        <v>0</v>
      </c>
    </row>
    <row r="46405" spans="1:5" x14ac:dyDescent="0.2">
      <c r="A46405">
        <v>46404</v>
      </c>
      <c r="B46405">
        <f>SUMIF(mma_train!B:B,Groupby_orderid!A46405,mma_train!K:K)</f>
        <v>0</v>
      </c>
      <c r="C46405">
        <f t="shared" si="1450"/>
        <v>0</v>
      </c>
      <c r="D46405">
        <f>COUNTIF(mma_train!B:B,Groupby_orderid!A46405)</f>
        <v>2</v>
      </c>
      <c r="E46405">
        <f t="shared" si="1451"/>
        <v>0</v>
      </c>
    </row>
    <row r="46406" spans="1:5" x14ac:dyDescent="0.2">
      <c r="A46406">
        <v>46405</v>
      </c>
      <c r="B46406">
        <f>SUMIF(mma_train!B:B,Groupby_orderid!A46406,mma_train!K:K)</f>
        <v>0</v>
      </c>
      <c r="C46406">
        <f t="shared" si="1450"/>
        <v>0</v>
      </c>
      <c r="D46406">
        <f>COUNTIF(mma_train!B:B,Groupby_orderid!A46406)</f>
        <v>27</v>
      </c>
      <c r="E46406">
        <f t="shared" si="1451"/>
        <v>0</v>
      </c>
    </row>
    <row r="46407" spans="1:5" x14ac:dyDescent="0.2">
      <c r="A46407">
        <v>46406</v>
      </c>
      <c r="B46407">
        <f>SUMIF(mma_train!B:B,Groupby_orderid!A46407,mma_train!K:K)</f>
        <v>0</v>
      </c>
      <c r="C46407">
        <f t="shared" si="1450"/>
        <v>0</v>
      </c>
      <c r="D46407">
        <f>COUNTIF(mma_train!B:B,Groupby_orderid!A46407)</f>
        <v>4</v>
      </c>
      <c r="E46407">
        <f t="shared" si="1451"/>
        <v>0</v>
      </c>
    </row>
    <row r="46408" spans="1:5" x14ac:dyDescent="0.2">
      <c r="A46408">
        <v>46407</v>
      </c>
      <c r="B46408">
        <f>SUMIF(mma_train!B:B,Groupby_orderid!A46408,mma_train!K:K)</f>
        <v>0</v>
      </c>
      <c r="C46408">
        <f t="shared" si="1450"/>
        <v>0</v>
      </c>
      <c r="D46408">
        <f>COUNTIF(mma_train!B:B,Groupby_orderid!A46408)</f>
        <v>16</v>
      </c>
      <c r="E46408">
        <f t="shared" si="1451"/>
        <v>0</v>
      </c>
    </row>
    <row r="46409" spans="1:5" x14ac:dyDescent="0.2">
      <c r="A46409">
        <v>46408</v>
      </c>
      <c r="B46409">
        <f>SUMIF(mma_train!B:B,Groupby_orderid!A46409,mma_train!K:K)</f>
        <v>0</v>
      </c>
      <c r="C46409">
        <f t="shared" si="1450"/>
        <v>0</v>
      </c>
      <c r="D46409">
        <f>COUNTIF(mma_train!B:B,Groupby_orderid!A46409)</f>
        <v>1</v>
      </c>
      <c r="E46409">
        <f t="shared" si="1451"/>
        <v>0</v>
      </c>
    </row>
    <row r="46410" spans="1:5" x14ac:dyDescent="0.2">
      <c r="A46410">
        <v>46409</v>
      </c>
      <c r="B46410">
        <f>SUMIF(mma_train!B:B,Groupby_orderid!A46410,mma_train!K:K)</f>
        <v>0</v>
      </c>
      <c r="C46410">
        <f t="shared" si="1450"/>
        <v>0</v>
      </c>
      <c r="D46410">
        <f>COUNTIF(mma_train!B:B,Groupby_orderid!A46410)</f>
        <v>12</v>
      </c>
      <c r="E46410">
        <f t="shared" si="1451"/>
        <v>0</v>
      </c>
    </row>
    <row r="46411" spans="1:5" x14ac:dyDescent="0.2">
      <c r="A46411">
        <v>46410</v>
      </c>
      <c r="B46411">
        <f>SUMIF(mma_train!B:B,Groupby_orderid!A46411,mma_train!K:K)</f>
        <v>0</v>
      </c>
      <c r="C46411">
        <f t="shared" si="1450"/>
        <v>0</v>
      </c>
      <c r="D46411">
        <f>COUNTIF(mma_train!B:B,Groupby_orderid!A46411)</f>
        <v>9</v>
      </c>
      <c r="E46411">
        <f t="shared" si="1451"/>
        <v>0</v>
      </c>
    </row>
    <row r="46412" spans="1:5" x14ac:dyDescent="0.2">
      <c r="A46412">
        <v>46411</v>
      </c>
      <c r="B46412">
        <f>SUMIF(mma_train!B:B,Groupby_orderid!A46412,mma_train!K:K)</f>
        <v>0</v>
      </c>
      <c r="C46412">
        <f t="shared" si="1450"/>
        <v>0</v>
      </c>
      <c r="D46412">
        <f>COUNTIF(mma_train!B:B,Groupby_orderid!A46412)</f>
        <v>21</v>
      </c>
      <c r="E46412">
        <f t="shared" si="1451"/>
        <v>0</v>
      </c>
    </row>
    <row r="46413" spans="1:5" x14ac:dyDescent="0.2">
      <c r="A46413">
        <v>46412</v>
      </c>
      <c r="B46413">
        <f>SUMIF(mma_train!B:B,Groupby_orderid!A46413,mma_train!K:K)</f>
        <v>0</v>
      </c>
      <c r="C46413">
        <f t="shared" si="1450"/>
        <v>0</v>
      </c>
      <c r="D46413">
        <f>COUNTIF(mma_train!B:B,Groupby_orderid!A46413)</f>
        <v>7</v>
      </c>
      <c r="E46413">
        <f t="shared" si="1451"/>
        <v>0</v>
      </c>
    </row>
    <row r="46414" spans="1:5" x14ac:dyDescent="0.2">
      <c r="A46414">
        <v>46413</v>
      </c>
      <c r="B46414">
        <f>SUMIF(mma_train!B:B,Groupby_orderid!A46414,mma_train!K:K)</f>
        <v>0</v>
      </c>
      <c r="C46414">
        <f t="shared" si="1450"/>
        <v>0</v>
      </c>
      <c r="D46414">
        <f>COUNTIF(mma_train!B:B,Groupby_orderid!A46414)</f>
        <v>4</v>
      </c>
      <c r="E46414">
        <f t="shared" si="1451"/>
        <v>0</v>
      </c>
    </row>
    <row r="46415" spans="1:5" x14ac:dyDescent="0.2">
      <c r="A46415">
        <v>46414</v>
      </c>
      <c r="B46415">
        <f>SUMIF(mma_train!B:B,Groupby_orderid!A46415,mma_train!K:K)</f>
        <v>0</v>
      </c>
      <c r="C46415">
        <f t="shared" si="1450"/>
        <v>0</v>
      </c>
      <c r="D46415">
        <f>COUNTIF(mma_train!B:B,Groupby_orderid!A46415)</f>
        <v>19</v>
      </c>
      <c r="E46415">
        <f t="shared" si="1451"/>
        <v>0</v>
      </c>
    </row>
    <row r="46416" spans="1:5" x14ac:dyDescent="0.2">
      <c r="A46416">
        <v>46415</v>
      </c>
      <c r="B46416">
        <f>SUMIF(mma_train!B:B,Groupby_orderid!A46416,mma_train!K:K)</f>
        <v>0</v>
      </c>
      <c r="C46416">
        <f t="shared" si="1450"/>
        <v>0</v>
      </c>
      <c r="D46416">
        <f>COUNTIF(mma_train!B:B,Groupby_orderid!A46416)</f>
        <v>13</v>
      </c>
      <c r="E46416">
        <f t="shared" si="1451"/>
        <v>0</v>
      </c>
    </row>
    <row r="46417" spans="1:5" x14ac:dyDescent="0.2">
      <c r="A46417">
        <v>46416</v>
      </c>
      <c r="B46417">
        <f>SUMIF(mma_train!B:B,Groupby_orderid!A46417,mma_train!K:K)</f>
        <v>0</v>
      </c>
      <c r="C46417">
        <f t="shared" si="1450"/>
        <v>0</v>
      </c>
      <c r="D46417">
        <f>COUNTIF(mma_train!B:B,Groupby_orderid!A46417)</f>
        <v>4</v>
      </c>
      <c r="E46417">
        <f t="shared" si="1451"/>
        <v>0</v>
      </c>
    </row>
    <row r="46418" spans="1:5" x14ac:dyDescent="0.2">
      <c r="A46418">
        <v>46417</v>
      </c>
      <c r="B46418">
        <f>SUMIF(mma_train!B:B,Groupby_orderid!A46418,mma_train!K:K)</f>
        <v>0</v>
      </c>
      <c r="C46418">
        <f t="shared" si="1450"/>
        <v>0</v>
      </c>
      <c r="D46418">
        <f>COUNTIF(mma_train!B:B,Groupby_orderid!A46418)</f>
        <v>25</v>
      </c>
      <c r="E46418">
        <f t="shared" si="1451"/>
        <v>0</v>
      </c>
    </row>
    <row r="46419" spans="1:5" x14ac:dyDescent="0.2">
      <c r="A46419">
        <v>46418</v>
      </c>
      <c r="B46419">
        <f>SUMIF(mma_train!B:B,Groupby_orderid!A46419,mma_train!K:K)</f>
        <v>0</v>
      </c>
      <c r="C46419">
        <f t="shared" si="1450"/>
        <v>0</v>
      </c>
      <c r="D46419">
        <f>COUNTIF(mma_train!B:B,Groupby_orderid!A46419)</f>
        <v>2</v>
      </c>
      <c r="E46419">
        <f t="shared" si="1451"/>
        <v>0</v>
      </c>
    </row>
    <row r="46420" spans="1:5" x14ac:dyDescent="0.2">
      <c r="A46420">
        <v>46419</v>
      </c>
      <c r="B46420">
        <f>SUMIF(mma_train!B:B,Groupby_orderid!A46420,mma_train!K:K)</f>
        <v>0</v>
      </c>
      <c r="C46420">
        <f t="shared" si="1450"/>
        <v>0</v>
      </c>
      <c r="D46420">
        <f>COUNTIF(mma_train!B:B,Groupby_orderid!A46420)</f>
        <v>8</v>
      </c>
      <c r="E46420">
        <f t="shared" si="1451"/>
        <v>0</v>
      </c>
    </row>
    <row r="46421" spans="1:5" x14ac:dyDescent="0.2">
      <c r="A46421">
        <v>46420</v>
      </c>
      <c r="B46421">
        <f>SUMIF(mma_train!B:B,Groupby_orderid!A46421,mma_train!K:K)</f>
        <v>0</v>
      </c>
      <c r="C46421">
        <f t="shared" si="1450"/>
        <v>0</v>
      </c>
      <c r="D46421">
        <f>COUNTIF(mma_train!B:B,Groupby_orderid!A46421)</f>
        <v>1</v>
      </c>
      <c r="E46421">
        <f t="shared" si="1451"/>
        <v>0</v>
      </c>
    </row>
    <row r="46422" spans="1:5" x14ac:dyDescent="0.2">
      <c r="A46422">
        <v>46421</v>
      </c>
      <c r="B46422">
        <f>SUMIF(mma_train!B:B,Groupby_orderid!A46422,mma_train!K:K)</f>
        <v>0</v>
      </c>
      <c r="C46422">
        <f t="shared" si="1450"/>
        <v>0</v>
      </c>
      <c r="D46422">
        <f>COUNTIF(mma_train!B:B,Groupby_orderid!A46422)</f>
        <v>17</v>
      </c>
      <c r="E46422">
        <f t="shared" si="1451"/>
        <v>0</v>
      </c>
    </row>
    <row r="46423" spans="1:5" x14ac:dyDescent="0.2">
      <c r="A46423">
        <v>46422</v>
      </c>
      <c r="B46423">
        <f>SUMIF(mma_train!B:B,Groupby_orderid!A46423,mma_train!K:K)</f>
        <v>0</v>
      </c>
      <c r="C46423">
        <f t="shared" si="1450"/>
        <v>0</v>
      </c>
      <c r="D46423">
        <f>COUNTIF(mma_train!B:B,Groupby_orderid!A46423)</f>
        <v>7</v>
      </c>
      <c r="E46423">
        <f t="shared" si="1451"/>
        <v>0</v>
      </c>
    </row>
    <row r="46424" spans="1:5" x14ac:dyDescent="0.2">
      <c r="A46424">
        <v>46423</v>
      </c>
      <c r="B46424">
        <f>SUMIF(mma_train!B:B,Groupby_orderid!A46424,mma_train!K:K)</f>
        <v>0</v>
      </c>
      <c r="C46424">
        <f t="shared" si="1450"/>
        <v>0</v>
      </c>
      <c r="D46424">
        <f>COUNTIF(mma_train!B:B,Groupby_orderid!A46424)</f>
        <v>9</v>
      </c>
      <c r="E46424">
        <f t="shared" si="1451"/>
        <v>0</v>
      </c>
    </row>
    <row r="46425" spans="1:5" x14ac:dyDescent="0.2">
      <c r="A46425">
        <v>46424</v>
      </c>
      <c r="B46425">
        <f>SUMIF(mma_train!B:B,Groupby_orderid!A46425,mma_train!K:K)</f>
        <v>0</v>
      </c>
      <c r="C46425">
        <f t="shared" si="1450"/>
        <v>0</v>
      </c>
      <c r="D46425">
        <f>COUNTIF(mma_train!B:B,Groupby_orderid!A46425)</f>
        <v>14</v>
      </c>
      <c r="E46425">
        <f t="shared" si="1451"/>
        <v>0</v>
      </c>
    </row>
    <row r="46426" spans="1:5" x14ac:dyDescent="0.2">
      <c r="A46426">
        <v>46425</v>
      </c>
      <c r="B46426">
        <f>SUMIF(mma_train!B:B,Groupby_orderid!A46426,mma_train!K:K)</f>
        <v>0</v>
      </c>
      <c r="C46426">
        <f t="shared" si="1450"/>
        <v>0</v>
      </c>
      <c r="D46426">
        <f>COUNTIF(mma_train!B:B,Groupby_orderid!A46426)</f>
        <v>8</v>
      </c>
      <c r="E46426">
        <f t="shared" si="1451"/>
        <v>0</v>
      </c>
    </row>
    <row r="46427" spans="1:5" x14ac:dyDescent="0.2">
      <c r="A46427">
        <v>46426</v>
      </c>
      <c r="B46427">
        <f>SUMIF(mma_train!B:B,Groupby_orderid!A46427,mma_train!K:K)</f>
        <v>0</v>
      </c>
      <c r="C46427">
        <f t="shared" si="1450"/>
        <v>0</v>
      </c>
      <c r="D46427">
        <f>COUNTIF(mma_train!B:B,Groupby_orderid!A46427)</f>
        <v>2</v>
      </c>
      <c r="E46427">
        <f t="shared" si="1451"/>
        <v>0</v>
      </c>
    </row>
    <row r="46428" spans="1:5" x14ac:dyDescent="0.2">
      <c r="A46428">
        <v>46427</v>
      </c>
      <c r="B46428">
        <f>SUMIF(mma_train!B:B,Groupby_orderid!A46428,mma_train!K:K)</f>
        <v>0</v>
      </c>
      <c r="C46428">
        <f t="shared" si="1450"/>
        <v>0</v>
      </c>
      <c r="D46428">
        <f>COUNTIF(mma_train!B:B,Groupby_orderid!A46428)</f>
        <v>20</v>
      </c>
      <c r="E46428">
        <f t="shared" si="1451"/>
        <v>0</v>
      </c>
    </row>
    <row r="46429" spans="1:5" x14ac:dyDescent="0.2">
      <c r="A46429">
        <v>46428</v>
      </c>
      <c r="B46429">
        <f>SUMIF(mma_train!B:B,Groupby_orderid!A46429,mma_train!K:K)</f>
        <v>0</v>
      </c>
      <c r="C46429">
        <f t="shared" si="1450"/>
        <v>0</v>
      </c>
      <c r="D46429">
        <f>COUNTIF(mma_train!B:B,Groupby_orderid!A46429)</f>
        <v>23</v>
      </c>
      <c r="E46429">
        <f t="shared" si="1451"/>
        <v>0</v>
      </c>
    </row>
    <row r="46430" spans="1:5" x14ac:dyDescent="0.2">
      <c r="A46430">
        <v>46429</v>
      </c>
      <c r="B46430">
        <f>SUMIF(mma_train!B:B,Groupby_orderid!A46430,mma_train!K:K)</f>
        <v>0</v>
      </c>
      <c r="C46430">
        <f t="shared" si="1450"/>
        <v>0</v>
      </c>
      <c r="D46430">
        <f>COUNTIF(mma_train!B:B,Groupby_orderid!A46430)</f>
        <v>14</v>
      </c>
      <c r="E46430">
        <f t="shared" si="1451"/>
        <v>0</v>
      </c>
    </row>
    <row r="46431" spans="1:5" x14ac:dyDescent="0.2">
      <c r="A46431">
        <v>46430</v>
      </c>
      <c r="B46431">
        <f>SUMIF(mma_train!B:B,Groupby_orderid!A46431,mma_train!K:K)</f>
        <v>0</v>
      </c>
      <c r="C46431">
        <f t="shared" si="1450"/>
        <v>0</v>
      </c>
      <c r="D46431">
        <f>COUNTIF(mma_train!B:B,Groupby_orderid!A46431)</f>
        <v>24</v>
      </c>
      <c r="E46431">
        <f t="shared" si="1451"/>
        <v>0</v>
      </c>
    </row>
    <row r="46432" spans="1:5" x14ac:dyDescent="0.2">
      <c r="A46432">
        <v>46431</v>
      </c>
      <c r="B46432">
        <f>SUMIF(mma_train!B:B,Groupby_orderid!A46432,mma_train!K:K)</f>
        <v>0</v>
      </c>
      <c r="C46432">
        <f t="shared" si="1450"/>
        <v>0</v>
      </c>
      <c r="D46432">
        <f>COUNTIF(mma_train!B:B,Groupby_orderid!A46432)</f>
        <v>5</v>
      </c>
      <c r="E46432">
        <f t="shared" si="1451"/>
        <v>0</v>
      </c>
    </row>
    <row r="46433" spans="1:5" x14ac:dyDescent="0.2">
      <c r="A46433">
        <v>46432</v>
      </c>
      <c r="B46433">
        <f>SUMIF(mma_train!B:B,Groupby_orderid!A46433,mma_train!K:K)</f>
        <v>0</v>
      </c>
      <c r="C46433">
        <f t="shared" si="1450"/>
        <v>0</v>
      </c>
      <c r="D46433">
        <f>COUNTIF(mma_train!B:B,Groupby_orderid!A46433)</f>
        <v>31</v>
      </c>
      <c r="E46433">
        <f t="shared" si="1451"/>
        <v>0</v>
      </c>
    </row>
    <row r="46434" spans="1:5" x14ac:dyDescent="0.2">
      <c r="A46434">
        <v>46433</v>
      </c>
      <c r="B46434">
        <f>SUMIF(mma_train!B:B,Groupby_orderid!A46434,mma_train!K:K)</f>
        <v>0</v>
      </c>
      <c r="C46434">
        <f t="shared" si="1450"/>
        <v>0</v>
      </c>
      <c r="D46434">
        <f>COUNTIF(mma_train!B:B,Groupby_orderid!A46434)</f>
        <v>14</v>
      </c>
      <c r="E46434">
        <f t="shared" si="1451"/>
        <v>0</v>
      </c>
    </row>
    <row r="46435" spans="1:5" x14ac:dyDescent="0.2">
      <c r="A46435">
        <v>46434</v>
      </c>
      <c r="B46435">
        <f>SUMIF(mma_train!B:B,Groupby_orderid!A46435,mma_train!K:K)</f>
        <v>0</v>
      </c>
      <c r="C46435">
        <f t="shared" si="1450"/>
        <v>0</v>
      </c>
      <c r="D46435">
        <f>COUNTIF(mma_train!B:B,Groupby_orderid!A46435)</f>
        <v>13</v>
      </c>
      <c r="E46435">
        <f t="shared" si="1451"/>
        <v>0</v>
      </c>
    </row>
    <row r="46436" spans="1:5" x14ac:dyDescent="0.2">
      <c r="A46436">
        <v>46435</v>
      </c>
      <c r="B46436">
        <f>SUMIF(mma_train!B:B,Groupby_orderid!A46436,mma_train!K:K)</f>
        <v>0</v>
      </c>
      <c r="C46436">
        <f t="shared" si="1450"/>
        <v>0</v>
      </c>
      <c r="D46436">
        <f>COUNTIF(mma_train!B:B,Groupby_orderid!A46436)</f>
        <v>13</v>
      </c>
      <c r="E46436">
        <f t="shared" si="1451"/>
        <v>0</v>
      </c>
    </row>
    <row r="46437" spans="1:5" x14ac:dyDescent="0.2">
      <c r="A46437">
        <v>46436</v>
      </c>
      <c r="B46437">
        <f>SUMIF(mma_train!B:B,Groupby_orderid!A46437,mma_train!K:K)</f>
        <v>0</v>
      </c>
      <c r="C46437">
        <f t="shared" si="1450"/>
        <v>0</v>
      </c>
      <c r="D46437">
        <f>COUNTIF(mma_train!B:B,Groupby_orderid!A46437)</f>
        <v>5</v>
      </c>
      <c r="E46437">
        <f t="shared" si="1451"/>
        <v>0</v>
      </c>
    </row>
    <row r="46438" spans="1:5" x14ac:dyDescent="0.2">
      <c r="A46438">
        <v>46437</v>
      </c>
      <c r="B46438">
        <f>SUMIF(mma_train!B:B,Groupby_orderid!A46438,mma_train!K:K)</f>
        <v>0</v>
      </c>
      <c r="C46438">
        <f t="shared" si="1450"/>
        <v>0</v>
      </c>
      <c r="D46438">
        <f>COUNTIF(mma_train!B:B,Groupby_orderid!A46438)</f>
        <v>2</v>
      </c>
      <c r="E46438">
        <f t="shared" si="1451"/>
        <v>0</v>
      </c>
    </row>
    <row r="46439" spans="1:5" x14ac:dyDescent="0.2">
      <c r="A46439">
        <v>46438</v>
      </c>
      <c r="B46439">
        <f>SUMIF(mma_train!B:B,Groupby_orderid!A46439,mma_train!K:K)</f>
        <v>0</v>
      </c>
      <c r="C46439">
        <f t="shared" si="1450"/>
        <v>0</v>
      </c>
      <c r="D46439">
        <f>COUNTIF(mma_train!B:B,Groupby_orderid!A46439)</f>
        <v>8</v>
      </c>
      <c r="E46439">
        <f t="shared" si="1451"/>
        <v>0</v>
      </c>
    </row>
    <row r="46440" spans="1:5" x14ac:dyDescent="0.2">
      <c r="A46440">
        <v>46439</v>
      </c>
      <c r="B46440">
        <f>SUMIF(mma_train!B:B,Groupby_orderid!A46440,mma_train!K:K)</f>
        <v>0</v>
      </c>
      <c r="C46440">
        <f t="shared" si="1450"/>
        <v>0</v>
      </c>
      <c r="D46440">
        <f>COUNTIF(mma_train!B:B,Groupby_orderid!A46440)</f>
        <v>10</v>
      </c>
      <c r="E46440">
        <f t="shared" si="1451"/>
        <v>0</v>
      </c>
    </row>
    <row r="46441" spans="1:5" x14ac:dyDescent="0.2">
      <c r="A46441">
        <v>46440</v>
      </c>
      <c r="B46441">
        <f>SUMIF(mma_train!B:B,Groupby_orderid!A46441,mma_train!K:K)</f>
        <v>0</v>
      </c>
      <c r="C46441">
        <f t="shared" si="1450"/>
        <v>0</v>
      </c>
      <c r="D46441">
        <f>COUNTIF(mma_train!B:B,Groupby_orderid!A46441)</f>
        <v>11</v>
      </c>
      <c r="E46441">
        <f t="shared" si="1451"/>
        <v>0</v>
      </c>
    </row>
    <row r="46442" spans="1:5" x14ac:dyDescent="0.2">
      <c r="A46442">
        <v>46441</v>
      </c>
      <c r="B46442">
        <f>SUMIF(mma_train!B:B,Groupby_orderid!A46442,mma_train!K:K)</f>
        <v>0</v>
      </c>
      <c r="C46442">
        <f t="shared" si="1450"/>
        <v>0</v>
      </c>
      <c r="D46442">
        <f>COUNTIF(mma_train!B:B,Groupby_orderid!A46442)</f>
        <v>25</v>
      </c>
      <c r="E46442">
        <f t="shared" si="1451"/>
        <v>0</v>
      </c>
    </row>
    <row r="46443" spans="1:5" x14ac:dyDescent="0.2">
      <c r="A46443">
        <v>46442</v>
      </c>
      <c r="B46443">
        <f>SUMIF(mma_train!B:B,Groupby_orderid!A46443,mma_train!K:K)</f>
        <v>0</v>
      </c>
      <c r="C46443">
        <f t="shared" si="1450"/>
        <v>0</v>
      </c>
      <c r="D46443">
        <f>COUNTIF(mma_train!B:B,Groupby_orderid!A46443)</f>
        <v>6</v>
      </c>
      <c r="E46443">
        <f t="shared" si="1451"/>
        <v>0</v>
      </c>
    </row>
    <row r="46444" spans="1:5" x14ac:dyDescent="0.2">
      <c r="A46444">
        <v>46443</v>
      </c>
      <c r="B46444">
        <f>SUMIF(mma_train!B:B,Groupby_orderid!A46444,mma_train!K:K)</f>
        <v>0</v>
      </c>
      <c r="C46444">
        <f t="shared" si="1450"/>
        <v>0</v>
      </c>
      <c r="D46444">
        <f>COUNTIF(mma_train!B:B,Groupby_orderid!A46444)</f>
        <v>2</v>
      </c>
      <c r="E46444">
        <f t="shared" si="1451"/>
        <v>0</v>
      </c>
    </row>
    <row r="46445" spans="1:5" x14ac:dyDescent="0.2">
      <c r="A46445">
        <v>46444</v>
      </c>
      <c r="B46445">
        <f>SUMIF(mma_train!B:B,Groupby_orderid!A46445,mma_train!K:K)</f>
        <v>0</v>
      </c>
      <c r="C46445">
        <f t="shared" si="1450"/>
        <v>0</v>
      </c>
      <c r="D46445">
        <f>COUNTIF(mma_train!B:B,Groupby_orderid!A46445)</f>
        <v>7</v>
      </c>
      <c r="E46445">
        <f t="shared" si="1451"/>
        <v>0</v>
      </c>
    </row>
    <row r="46446" spans="1:5" x14ac:dyDescent="0.2">
      <c r="A46446">
        <v>46445</v>
      </c>
      <c r="B46446">
        <f>SUMIF(mma_train!B:B,Groupby_orderid!A46446,mma_train!K:K)</f>
        <v>0</v>
      </c>
      <c r="C46446">
        <f t="shared" si="1450"/>
        <v>0</v>
      </c>
      <c r="D46446">
        <f>COUNTIF(mma_train!B:B,Groupby_orderid!A46446)</f>
        <v>6</v>
      </c>
      <c r="E46446">
        <f t="shared" si="1451"/>
        <v>0</v>
      </c>
    </row>
    <row r="46447" spans="1:5" x14ac:dyDescent="0.2">
      <c r="A46447">
        <v>46446</v>
      </c>
      <c r="B46447">
        <f>SUMIF(mma_train!B:B,Groupby_orderid!A46447,mma_train!K:K)</f>
        <v>0</v>
      </c>
      <c r="C46447">
        <f t="shared" si="1450"/>
        <v>0</v>
      </c>
      <c r="D46447">
        <f>COUNTIF(mma_train!B:B,Groupby_orderid!A46447)</f>
        <v>1</v>
      </c>
      <c r="E46447">
        <f t="shared" si="1451"/>
        <v>0</v>
      </c>
    </row>
    <row r="46448" spans="1:5" x14ac:dyDescent="0.2">
      <c r="A46448">
        <v>46447</v>
      </c>
      <c r="B46448">
        <f>SUMIF(mma_train!B:B,Groupby_orderid!A46448,mma_train!K:K)</f>
        <v>0</v>
      </c>
      <c r="C46448">
        <f t="shared" si="1450"/>
        <v>0</v>
      </c>
      <c r="D46448">
        <f>COUNTIF(mma_train!B:B,Groupby_orderid!A46448)</f>
        <v>13</v>
      </c>
      <c r="E46448">
        <f t="shared" si="1451"/>
        <v>0</v>
      </c>
    </row>
    <row r="46449" spans="1:5" x14ac:dyDescent="0.2">
      <c r="A46449">
        <v>46448</v>
      </c>
      <c r="B46449">
        <f>SUMIF(mma_train!B:B,Groupby_orderid!A46449,mma_train!K:K)</f>
        <v>0</v>
      </c>
      <c r="C46449">
        <f t="shared" si="1450"/>
        <v>0</v>
      </c>
      <c r="D46449">
        <f>COUNTIF(mma_train!B:B,Groupby_orderid!A46449)</f>
        <v>9</v>
      </c>
      <c r="E46449">
        <f t="shared" si="1451"/>
        <v>0</v>
      </c>
    </row>
    <row r="46450" spans="1:5" x14ac:dyDescent="0.2">
      <c r="A46450">
        <v>46449</v>
      </c>
      <c r="B46450">
        <f>SUMIF(mma_train!B:B,Groupby_orderid!A46450,mma_train!K:K)</f>
        <v>0</v>
      </c>
      <c r="C46450">
        <f t="shared" si="1450"/>
        <v>0</v>
      </c>
      <c r="D46450">
        <f>COUNTIF(mma_train!B:B,Groupby_orderid!A46450)</f>
        <v>17</v>
      </c>
      <c r="E46450">
        <f t="shared" si="1451"/>
        <v>0</v>
      </c>
    </row>
    <row r="46451" spans="1:5" x14ac:dyDescent="0.2">
      <c r="A46451">
        <v>46450</v>
      </c>
      <c r="B46451">
        <f>SUMIF(mma_train!B:B,Groupby_orderid!A46451,mma_train!K:K)</f>
        <v>0</v>
      </c>
      <c r="C46451">
        <f t="shared" si="1450"/>
        <v>0</v>
      </c>
      <c r="D46451">
        <f>COUNTIF(mma_train!B:B,Groupby_orderid!A46451)</f>
        <v>26</v>
      </c>
      <c r="E46451">
        <f t="shared" si="1451"/>
        <v>0</v>
      </c>
    </row>
    <row r="46452" spans="1:5" x14ac:dyDescent="0.2">
      <c r="A46452">
        <v>46451</v>
      </c>
      <c r="B46452">
        <f>SUMIF(mma_train!B:B,Groupby_orderid!A46452,mma_train!K:K)</f>
        <v>0</v>
      </c>
      <c r="C46452">
        <f t="shared" si="1450"/>
        <v>0</v>
      </c>
      <c r="D46452">
        <f>COUNTIF(mma_train!B:B,Groupby_orderid!A46452)</f>
        <v>21</v>
      </c>
      <c r="E46452">
        <f t="shared" si="1451"/>
        <v>0</v>
      </c>
    </row>
    <row r="46453" spans="1:5" x14ac:dyDescent="0.2">
      <c r="A46453">
        <v>46452</v>
      </c>
      <c r="B46453">
        <f>SUMIF(mma_train!B:B,Groupby_orderid!A46453,mma_train!K:K)</f>
        <v>0</v>
      </c>
      <c r="C46453">
        <f t="shared" si="1450"/>
        <v>0</v>
      </c>
      <c r="D46453">
        <f>COUNTIF(mma_train!B:B,Groupby_orderid!A46453)</f>
        <v>9</v>
      </c>
      <c r="E46453">
        <f t="shared" si="1451"/>
        <v>0</v>
      </c>
    </row>
    <row r="46454" spans="1:5" x14ac:dyDescent="0.2">
      <c r="A46454">
        <v>46453</v>
      </c>
      <c r="B46454">
        <f>SUMIF(mma_train!B:B,Groupby_orderid!A46454,mma_train!K:K)</f>
        <v>0</v>
      </c>
      <c r="C46454">
        <f t="shared" si="1450"/>
        <v>0</v>
      </c>
      <c r="D46454">
        <f>COUNTIF(mma_train!B:B,Groupby_orderid!A46454)</f>
        <v>3</v>
      </c>
      <c r="E46454">
        <f t="shared" si="1451"/>
        <v>0</v>
      </c>
    </row>
    <row r="46455" spans="1:5" x14ac:dyDescent="0.2">
      <c r="A46455">
        <v>46454</v>
      </c>
      <c r="B46455">
        <f>SUMIF(mma_train!B:B,Groupby_orderid!A46455,mma_train!K:K)</f>
        <v>0</v>
      </c>
      <c r="C46455">
        <f t="shared" si="1450"/>
        <v>0</v>
      </c>
      <c r="D46455">
        <f>COUNTIF(mma_train!B:B,Groupby_orderid!A46455)</f>
        <v>10</v>
      </c>
      <c r="E46455">
        <f t="shared" si="1451"/>
        <v>0</v>
      </c>
    </row>
    <row r="46456" spans="1:5" x14ac:dyDescent="0.2">
      <c r="A46456">
        <v>46455</v>
      </c>
      <c r="B46456">
        <f>SUMIF(mma_train!B:B,Groupby_orderid!A46456,mma_train!K:K)</f>
        <v>0</v>
      </c>
      <c r="C46456">
        <f t="shared" si="1450"/>
        <v>0</v>
      </c>
      <c r="D46456">
        <f>COUNTIF(mma_train!B:B,Groupby_orderid!A46456)</f>
        <v>5</v>
      </c>
      <c r="E46456">
        <f t="shared" si="1451"/>
        <v>0</v>
      </c>
    </row>
    <row r="46457" spans="1:5" x14ac:dyDescent="0.2">
      <c r="A46457">
        <v>46456</v>
      </c>
      <c r="B46457">
        <f>SUMIF(mma_train!B:B,Groupby_orderid!A46457,mma_train!K:K)</f>
        <v>0</v>
      </c>
      <c r="C46457">
        <f t="shared" si="1450"/>
        <v>0</v>
      </c>
      <c r="D46457">
        <f>COUNTIF(mma_train!B:B,Groupby_orderid!A46457)</f>
        <v>10</v>
      </c>
      <c r="E46457">
        <f t="shared" si="1451"/>
        <v>0</v>
      </c>
    </row>
    <row r="46458" spans="1:5" x14ac:dyDescent="0.2">
      <c r="A46458">
        <v>46457</v>
      </c>
      <c r="B46458">
        <f>SUMIF(mma_train!B:B,Groupby_orderid!A46458,mma_train!K:K)</f>
        <v>0</v>
      </c>
      <c r="C46458">
        <f t="shared" si="1450"/>
        <v>0</v>
      </c>
      <c r="D46458">
        <f>COUNTIF(mma_train!B:B,Groupby_orderid!A46458)</f>
        <v>0</v>
      </c>
      <c r="E46458" t="e">
        <f t="shared" si="1451"/>
        <v>#DIV/0!</v>
      </c>
    </row>
    <row r="46459" spans="1:5" x14ac:dyDescent="0.2">
      <c r="A46459">
        <v>46458</v>
      </c>
      <c r="B46459">
        <f>SUMIF(mma_train!B:B,Groupby_orderid!A46459,mma_train!K:K)</f>
        <v>0</v>
      </c>
      <c r="C46459">
        <f t="shared" si="1450"/>
        <v>0</v>
      </c>
      <c r="D46459">
        <f>COUNTIF(mma_train!B:B,Groupby_orderid!A46459)</f>
        <v>20</v>
      </c>
      <c r="E46459">
        <f t="shared" si="1451"/>
        <v>0</v>
      </c>
    </row>
    <row r="46460" spans="1:5" x14ac:dyDescent="0.2">
      <c r="A46460">
        <v>46459</v>
      </c>
      <c r="B46460">
        <f>SUMIF(mma_train!B:B,Groupby_orderid!A46460,mma_train!K:K)</f>
        <v>0</v>
      </c>
      <c r="C46460">
        <f t="shared" si="1450"/>
        <v>0</v>
      </c>
      <c r="D46460">
        <f>COUNTIF(mma_train!B:B,Groupby_orderid!A46460)</f>
        <v>11</v>
      </c>
      <c r="E46460">
        <f t="shared" si="1451"/>
        <v>0</v>
      </c>
    </row>
    <row r="46461" spans="1:5" x14ac:dyDescent="0.2">
      <c r="A46461">
        <v>46460</v>
      </c>
      <c r="B46461">
        <f>SUMIF(mma_train!B:B,Groupby_orderid!A46461,mma_train!K:K)</f>
        <v>0</v>
      </c>
      <c r="C46461">
        <f t="shared" si="1450"/>
        <v>0</v>
      </c>
      <c r="D46461">
        <f>COUNTIF(mma_train!B:B,Groupby_orderid!A46461)</f>
        <v>10</v>
      </c>
      <c r="E46461">
        <f t="shared" si="1451"/>
        <v>0</v>
      </c>
    </row>
    <row r="46462" spans="1:5" x14ac:dyDescent="0.2">
      <c r="A46462">
        <v>46461</v>
      </c>
      <c r="B46462">
        <f>SUMIF(mma_train!B:B,Groupby_orderid!A46462,mma_train!K:K)</f>
        <v>0</v>
      </c>
      <c r="C46462">
        <f t="shared" si="1450"/>
        <v>0</v>
      </c>
      <c r="D46462">
        <f>COUNTIF(mma_train!B:B,Groupby_orderid!A46462)</f>
        <v>12</v>
      </c>
      <c r="E46462">
        <f t="shared" si="1451"/>
        <v>0</v>
      </c>
    </row>
    <row r="46463" spans="1:5" x14ac:dyDescent="0.2">
      <c r="A46463">
        <v>46462</v>
      </c>
      <c r="B46463">
        <f>SUMIF(mma_train!B:B,Groupby_orderid!A46463,mma_train!K:K)</f>
        <v>0</v>
      </c>
      <c r="C46463">
        <f t="shared" si="1450"/>
        <v>0</v>
      </c>
      <c r="D46463">
        <f>COUNTIF(mma_train!B:B,Groupby_orderid!A46463)</f>
        <v>29</v>
      </c>
      <c r="E46463">
        <f t="shared" si="1451"/>
        <v>0</v>
      </c>
    </row>
    <row r="46464" spans="1:5" x14ac:dyDescent="0.2">
      <c r="A46464">
        <v>46463</v>
      </c>
      <c r="B46464">
        <f>SUMIF(mma_train!B:B,Groupby_orderid!A46464,mma_train!K:K)</f>
        <v>0</v>
      </c>
      <c r="C46464">
        <f t="shared" si="1450"/>
        <v>0</v>
      </c>
      <c r="D46464">
        <f>COUNTIF(mma_train!B:B,Groupby_orderid!A46464)</f>
        <v>4</v>
      </c>
      <c r="E46464">
        <f t="shared" si="1451"/>
        <v>0</v>
      </c>
    </row>
    <row r="46465" spans="1:5" x14ac:dyDescent="0.2">
      <c r="A46465">
        <v>46464</v>
      </c>
      <c r="B46465">
        <f>SUMIF(mma_train!B:B,Groupby_orderid!A46465,mma_train!K:K)</f>
        <v>0</v>
      </c>
      <c r="C46465">
        <f t="shared" si="1450"/>
        <v>0</v>
      </c>
      <c r="D46465">
        <f>COUNTIF(mma_train!B:B,Groupby_orderid!A46465)</f>
        <v>1</v>
      </c>
      <c r="E46465">
        <f t="shared" si="1451"/>
        <v>0</v>
      </c>
    </row>
    <row r="46466" spans="1:5" x14ac:dyDescent="0.2">
      <c r="A46466">
        <v>46465</v>
      </c>
      <c r="B46466">
        <f>SUMIF(mma_train!B:B,Groupby_orderid!A46466,mma_train!K:K)</f>
        <v>0</v>
      </c>
      <c r="C46466">
        <f t="shared" si="1450"/>
        <v>0</v>
      </c>
      <c r="D46466">
        <f>COUNTIF(mma_train!B:B,Groupby_orderid!A46466)</f>
        <v>6</v>
      </c>
      <c r="E46466">
        <f t="shared" si="1451"/>
        <v>0</v>
      </c>
    </row>
    <row r="46467" spans="1:5" x14ac:dyDescent="0.2">
      <c r="A46467">
        <v>46466</v>
      </c>
      <c r="B46467">
        <f>SUMIF(mma_train!B:B,Groupby_orderid!A46467,mma_train!K:K)</f>
        <v>0</v>
      </c>
      <c r="C46467">
        <f t="shared" ref="C46467:C46530" si="1452">IF(B46467&gt;0,1,0)</f>
        <v>0</v>
      </c>
      <c r="D46467">
        <f>COUNTIF(mma_train!B:B,Groupby_orderid!A46467)</f>
        <v>16</v>
      </c>
      <c r="E46467">
        <f t="shared" ref="E46467:E46530" si="1453">B46467/D46467</f>
        <v>0</v>
      </c>
    </row>
    <row r="46468" spans="1:5" x14ac:dyDescent="0.2">
      <c r="A46468">
        <v>46467</v>
      </c>
      <c r="B46468">
        <f>SUMIF(mma_train!B:B,Groupby_orderid!A46468,mma_train!K:K)</f>
        <v>0</v>
      </c>
      <c r="C46468">
        <f t="shared" si="1452"/>
        <v>0</v>
      </c>
      <c r="D46468">
        <f>COUNTIF(mma_train!B:B,Groupby_orderid!A46468)</f>
        <v>9</v>
      </c>
      <c r="E46468">
        <f t="shared" si="1453"/>
        <v>0</v>
      </c>
    </row>
    <row r="46469" spans="1:5" x14ac:dyDescent="0.2">
      <c r="A46469">
        <v>46468</v>
      </c>
      <c r="B46469">
        <f>SUMIF(mma_train!B:B,Groupby_orderid!A46469,mma_train!K:K)</f>
        <v>0</v>
      </c>
      <c r="C46469">
        <f t="shared" si="1452"/>
        <v>0</v>
      </c>
      <c r="D46469">
        <f>COUNTIF(mma_train!B:B,Groupby_orderid!A46469)</f>
        <v>0</v>
      </c>
      <c r="E46469" t="e">
        <f t="shared" si="1453"/>
        <v>#DIV/0!</v>
      </c>
    </row>
    <row r="46470" spans="1:5" x14ac:dyDescent="0.2">
      <c r="A46470">
        <v>46469</v>
      </c>
      <c r="B46470">
        <f>SUMIF(mma_train!B:B,Groupby_orderid!A46470,mma_train!K:K)</f>
        <v>0</v>
      </c>
      <c r="C46470">
        <f t="shared" si="1452"/>
        <v>0</v>
      </c>
      <c r="D46470">
        <f>COUNTIF(mma_train!B:B,Groupby_orderid!A46470)</f>
        <v>15</v>
      </c>
      <c r="E46470">
        <f t="shared" si="1453"/>
        <v>0</v>
      </c>
    </row>
    <row r="46471" spans="1:5" x14ac:dyDescent="0.2">
      <c r="A46471">
        <v>46470</v>
      </c>
      <c r="B46471">
        <f>SUMIF(mma_train!B:B,Groupby_orderid!A46471,mma_train!K:K)</f>
        <v>0</v>
      </c>
      <c r="C46471">
        <f t="shared" si="1452"/>
        <v>0</v>
      </c>
      <c r="D46471">
        <f>COUNTIF(mma_train!B:B,Groupby_orderid!A46471)</f>
        <v>8</v>
      </c>
      <c r="E46471">
        <f t="shared" si="1453"/>
        <v>0</v>
      </c>
    </row>
    <row r="46472" spans="1:5" x14ac:dyDescent="0.2">
      <c r="A46472">
        <v>46471</v>
      </c>
      <c r="B46472">
        <f>SUMIF(mma_train!B:B,Groupby_orderid!A46472,mma_train!K:K)</f>
        <v>0</v>
      </c>
      <c r="C46472">
        <f t="shared" si="1452"/>
        <v>0</v>
      </c>
      <c r="D46472">
        <f>COUNTIF(mma_train!B:B,Groupby_orderid!A46472)</f>
        <v>8</v>
      </c>
      <c r="E46472">
        <f t="shared" si="1453"/>
        <v>0</v>
      </c>
    </row>
    <row r="46473" spans="1:5" x14ac:dyDescent="0.2">
      <c r="A46473">
        <v>46472</v>
      </c>
      <c r="B46473">
        <f>SUMIF(mma_train!B:B,Groupby_orderid!A46473,mma_train!K:K)</f>
        <v>0</v>
      </c>
      <c r="C46473">
        <f t="shared" si="1452"/>
        <v>0</v>
      </c>
      <c r="D46473">
        <f>COUNTIF(mma_train!B:B,Groupby_orderid!A46473)</f>
        <v>7</v>
      </c>
      <c r="E46473">
        <f t="shared" si="1453"/>
        <v>0</v>
      </c>
    </row>
    <row r="46474" spans="1:5" x14ac:dyDescent="0.2">
      <c r="A46474">
        <v>46473</v>
      </c>
      <c r="B46474">
        <f>SUMIF(mma_train!B:B,Groupby_orderid!A46474,mma_train!K:K)</f>
        <v>0</v>
      </c>
      <c r="C46474">
        <f t="shared" si="1452"/>
        <v>0</v>
      </c>
      <c r="D46474">
        <f>COUNTIF(mma_train!B:B,Groupby_orderid!A46474)</f>
        <v>2</v>
      </c>
      <c r="E46474">
        <f t="shared" si="1453"/>
        <v>0</v>
      </c>
    </row>
    <row r="46475" spans="1:5" x14ac:dyDescent="0.2">
      <c r="A46475">
        <v>46474</v>
      </c>
      <c r="B46475">
        <f>SUMIF(mma_train!B:B,Groupby_orderid!A46475,mma_train!K:K)</f>
        <v>0</v>
      </c>
      <c r="C46475">
        <f t="shared" si="1452"/>
        <v>0</v>
      </c>
      <c r="D46475">
        <f>COUNTIF(mma_train!B:B,Groupby_orderid!A46475)</f>
        <v>19</v>
      </c>
      <c r="E46475">
        <f t="shared" si="1453"/>
        <v>0</v>
      </c>
    </row>
    <row r="46476" spans="1:5" x14ac:dyDescent="0.2">
      <c r="A46476">
        <v>46475</v>
      </c>
      <c r="B46476">
        <f>SUMIF(mma_train!B:B,Groupby_orderid!A46476,mma_train!K:K)</f>
        <v>0</v>
      </c>
      <c r="C46476">
        <f t="shared" si="1452"/>
        <v>0</v>
      </c>
      <c r="D46476">
        <f>COUNTIF(mma_train!B:B,Groupby_orderid!A46476)</f>
        <v>33</v>
      </c>
      <c r="E46476">
        <f t="shared" si="1453"/>
        <v>0</v>
      </c>
    </row>
    <row r="46477" spans="1:5" x14ac:dyDescent="0.2">
      <c r="A46477">
        <v>46476</v>
      </c>
      <c r="B46477">
        <f>SUMIF(mma_train!B:B,Groupby_orderid!A46477,mma_train!K:K)</f>
        <v>0</v>
      </c>
      <c r="C46477">
        <f t="shared" si="1452"/>
        <v>0</v>
      </c>
      <c r="D46477">
        <f>COUNTIF(mma_train!B:B,Groupby_orderid!A46477)</f>
        <v>9</v>
      </c>
      <c r="E46477">
        <f t="shared" si="1453"/>
        <v>0</v>
      </c>
    </row>
    <row r="46478" spans="1:5" x14ac:dyDescent="0.2">
      <c r="A46478">
        <v>46477</v>
      </c>
      <c r="B46478">
        <f>SUMIF(mma_train!B:B,Groupby_orderid!A46478,mma_train!K:K)</f>
        <v>0</v>
      </c>
      <c r="C46478">
        <f t="shared" si="1452"/>
        <v>0</v>
      </c>
      <c r="D46478">
        <f>COUNTIF(mma_train!B:B,Groupby_orderid!A46478)</f>
        <v>20</v>
      </c>
      <c r="E46478">
        <f t="shared" si="1453"/>
        <v>0</v>
      </c>
    </row>
    <row r="46479" spans="1:5" x14ac:dyDescent="0.2">
      <c r="A46479">
        <v>46478</v>
      </c>
      <c r="B46479">
        <f>SUMIF(mma_train!B:B,Groupby_orderid!A46479,mma_train!K:K)</f>
        <v>0</v>
      </c>
      <c r="C46479">
        <f t="shared" si="1452"/>
        <v>0</v>
      </c>
      <c r="D46479">
        <f>COUNTIF(mma_train!B:B,Groupby_orderid!A46479)</f>
        <v>9</v>
      </c>
      <c r="E46479">
        <f t="shared" si="1453"/>
        <v>0</v>
      </c>
    </row>
    <row r="46480" spans="1:5" x14ac:dyDescent="0.2">
      <c r="A46480">
        <v>46479</v>
      </c>
      <c r="B46480">
        <f>SUMIF(mma_train!B:B,Groupby_orderid!A46480,mma_train!K:K)</f>
        <v>0</v>
      </c>
      <c r="C46480">
        <f t="shared" si="1452"/>
        <v>0</v>
      </c>
      <c r="D46480">
        <f>COUNTIF(mma_train!B:B,Groupby_orderid!A46480)</f>
        <v>5</v>
      </c>
      <c r="E46480">
        <f t="shared" si="1453"/>
        <v>0</v>
      </c>
    </row>
    <row r="46481" spans="1:5" x14ac:dyDescent="0.2">
      <c r="A46481">
        <v>46480</v>
      </c>
      <c r="B46481">
        <f>SUMIF(mma_train!B:B,Groupby_orderid!A46481,mma_train!K:K)</f>
        <v>0</v>
      </c>
      <c r="C46481">
        <f t="shared" si="1452"/>
        <v>0</v>
      </c>
      <c r="D46481">
        <f>COUNTIF(mma_train!B:B,Groupby_orderid!A46481)</f>
        <v>23</v>
      </c>
      <c r="E46481">
        <f t="shared" si="1453"/>
        <v>0</v>
      </c>
    </row>
    <row r="46482" spans="1:5" x14ac:dyDescent="0.2">
      <c r="A46482">
        <v>46481</v>
      </c>
      <c r="B46482">
        <f>SUMIF(mma_train!B:B,Groupby_orderid!A46482,mma_train!K:K)</f>
        <v>0</v>
      </c>
      <c r="C46482">
        <f t="shared" si="1452"/>
        <v>0</v>
      </c>
      <c r="D46482">
        <f>COUNTIF(mma_train!B:B,Groupby_orderid!A46482)</f>
        <v>6</v>
      </c>
      <c r="E46482">
        <f t="shared" si="1453"/>
        <v>0</v>
      </c>
    </row>
    <row r="46483" spans="1:5" x14ac:dyDescent="0.2">
      <c r="A46483">
        <v>46482</v>
      </c>
      <c r="B46483">
        <f>SUMIF(mma_train!B:B,Groupby_orderid!A46483,mma_train!K:K)</f>
        <v>0</v>
      </c>
      <c r="C46483">
        <f t="shared" si="1452"/>
        <v>0</v>
      </c>
      <c r="D46483">
        <f>COUNTIF(mma_train!B:B,Groupby_orderid!A46483)</f>
        <v>8</v>
      </c>
      <c r="E46483">
        <f t="shared" si="1453"/>
        <v>0</v>
      </c>
    </row>
    <row r="46484" spans="1:5" x14ac:dyDescent="0.2">
      <c r="A46484">
        <v>46483</v>
      </c>
      <c r="B46484">
        <f>SUMIF(mma_train!B:B,Groupby_orderid!A46484,mma_train!K:K)</f>
        <v>0</v>
      </c>
      <c r="C46484">
        <f t="shared" si="1452"/>
        <v>0</v>
      </c>
      <c r="D46484">
        <f>COUNTIF(mma_train!B:B,Groupby_orderid!A46484)</f>
        <v>7</v>
      </c>
      <c r="E46484">
        <f t="shared" si="1453"/>
        <v>0</v>
      </c>
    </row>
    <row r="46485" spans="1:5" x14ac:dyDescent="0.2">
      <c r="A46485">
        <v>46484</v>
      </c>
      <c r="B46485">
        <f>SUMIF(mma_train!B:B,Groupby_orderid!A46485,mma_train!K:K)</f>
        <v>0</v>
      </c>
      <c r="C46485">
        <f t="shared" si="1452"/>
        <v>0</v>
      </c>
      <c r="D46485">
        <f>COUNTIF(mma_train!B:B,Groupby_orderid!A46485)</f>
        <v>14</v>
      </c>
      <c r="E46485">
        <f t="shared" si="1453"/>
        <v>0</v>
      </c>
    </row>
    <row r="46486" spans="1:5" x14ac:dyDescent="0.2">
      <c r="A46486">
        <v>46485</v>
      </c>
      <c r="B46486">
        <f>SUMIF(mma_train!B:B,Groupby_orderid!A46486,mma_train!K:K)</f>
        <v>0</v>
      </c>
      <c r="C46486">
        <f t="shared" si="1452"/>
        <v>0</v>
      </c>
      <c r="D46486">
        <f>COUNTIF(mma_train!B:B,Groupby_orderid!A46486)</f>
        <v>7</v>
      </c>
      <c r="E46486">
        <f t="shared" si="1453"/>
        <v>0</v>
      </c>
    </row>
    <row r="46487" spans="1:5" x14ac:dyDescent="0.2">
      <c r="A46487">
        <v>46486</v>
      </c>
      <c r="B46487">
        <f>SUMIF(mma_train!B:B,Groupby_orderid!A46487,mma_train!K:K)</f>
        <v>0</v>
      </c>
      <c r="C46487">
        <f t="shared" si="1452"/>
        <v>0</v>
      </c>
      <c r="D46487">
        <f>COUNTIF(mma_train!B:B,Groupby_orderid!A46487)</f>
        <v>9</v>
      </c>
      <c r="E46487">
        <f t="shared" si="1453"/>
        <v>0</v>
      </c>
    </row>
    <row r="46488" spans="1:5" x14ac:dyDescent="0.2">
      <c r="A46488">
        <v>46487</v>
      </c>
      <c r="B46488">
        <f>SUMIF(mma_train!B:B,Groupby_orderid!A46488,mma_train!K:K)</f>
        <v>0</v>
      </c>
      <c r="C46488">
        <f t="shared" si="1452"/>
        <v>0</v>
      </c>
      <c r="D46488">
        <f>COUNTIF(mma_train!B:B,Groupby_orderid!A46488)</f>
        <v>5</v>
      </c>
      <c r="E46488">
        <f t="shared" si="1453"/>
        <v>0</v>
      </c>
    </row>
    <row r="46489" spans="1:5" x14ac:dyDescent="0.2">
      <c r="A46489">
        <v>46488</v>
      </c>
      <c r="B46489">
        <f>SUMIF(mma_train!B:B,Groupby_orderid!A46489,mma_train!K:K)</f>
        <v>0</v>
      </c>
      <c r="C46489">
        <f t="shared" si="1452"/>
        <v>0</v>
      </c>
      <c r="D46489">
        <f>COUNTIF(mma_train!B:B,Groupby_orderid!A46489)</f>
        <v>9</v>
      </c>
      <c r="E46489">
        <f t="shared" si="1453"/>
        <v>0</v>
      </c>
    </row>
    <row r="46490" spans="1:5" x14ac:dyDescent="0.2">
      <c r="A46490">
        <v>46489</v>
      </c>
      <c r="B46490">
        <f>SUMIF(mma_train!B:B,Groupby_orderid!A46490,mma_train!K:K)</f>
        <v>0</v>
      </c>
      <c r="C46490">
        <f t="shared" si="1452"/>
        <v>0</v>
      </c>
      <c r="D46490">
        <f>COUNTIF(mma_train!B:B,Groupby_orderid!A46490)</f>
        <v>8</v>
      </c>
      <c r="E46490">
        <f t="shared" si="1453"/>
        <v>0</v>
      </c>
    </row>
    <row r="46491" spans="1:5" x14ac:dyDescent="0.2">
      <c r="A46491">
        <v>46490</v>
      </c>
      <c r="B46491">
        <f>SUMIF(mma_train!B:B,Groupby_orderid!A46491,mma_train!K:K)</f>
        <v>0</v>
      </c>
      <c r="C46491">
        <f t="shared" si="1452"/>
        <v>0</v>
      </c>
      <c r="D46491">
        <f>COUNTIF(mma_train!B:B,Groupby_orderid!A46491)</f>
        <v>7</v>
      </c>
      <c r="E46491">
        <f t="shared" si="1453"/>
        <v>0</v>
      </c>
    </row>
    <row r="46492" spans="1:5" x14ac:dyDescent="0.2">
      <c r="A46492">
        <v>46491</v>
      </c>
      <c r="B46492">
        <f>SUMIF(mma_train!B:B,Groupby_orderid!A46492,mma_train!K:K)</f>
        <v>0</v>
      </c>
      <c r="C46492">
        <f t="shared" si="1452"/>
        <v>0</v>
      </c>
      <c r="D46492">
        <f>COUNTIF(mma_train!B:B,Groupby_orderid!A46492)</f>
        <v>4</v>
      </c>
      <c r="E46492">
        <f t="shared" si="1453"/>
        <v>0</v>
      </c>
    </row>
    <row r="46493" spans="1:5" x14ac:dyDescent="0.2">
      <c r="A46493">
        <v>46492</v>
      </c>
      <c r="B46493">
        <f>SUMIF(mma_train!B:B,Groupby_orderid!A46493,mma_train!K:K)</f>
        <v>0</v>
      </c>
      <c r="C46493">
        <f t="shared" si="1452"/>
        <v>0</v>
      </c>
      <c r="D46493">
        <f>COUNTIF(mma_train!B:B,Groupby_orderid!A46493)</f>
        <v>3</v>
      </c>
      <c r="E46493">
        <f t="shared" si="1453"/>
        <v>0</v>
      </c>
    </row>
    <row r="46494" spans="1:5" x14ac:dyDescent="0.2">
      <c r="A46494">
        <v>46493</v>
      </c>
      <c r="B46494">
        <f>SUMIF(mma_train!B:B,Groupby_orderid!A46494,mma_train!K:K)</f>
        <v>0</v>
      </c>
      <c r="C46494">
        <f t="shared" si="1452"/>
        <v>0</v>
      </c>
      <c r="D46494">
        <f>COUNTIF(mma_train!B:B,Groupby_orderid!A46494)</f>
        <v>1</v>
      </c>
      <c r="E46494">
        <f t="shared" si="1453"/>
        <v>0</v>
      </c>
    </row>
    <row r="46495" spans="1:5" x14ac:dyDescent="0.2">
      <c r="A46495">
        <v>46494</v>
      </c>
      <c r="B46495">
        <f>SUMIF(mma_train!B:B,Groupby_orderid!A46495,mma_train!K:K)</f>
        <v>0</v>
      </c>
      <c r="C46495">
        <f t="shared" si="1452"/>
        <v>0</v>
      </c>
      <c r="D46495">
        <f>COUNTIF(mma_train!B:B,Groupby_orderid!A46495)</f>
        <v>17</v>
      </c>
      <c r="E46495">
        <f t="shared" si="1453"/>
        <v>0</v>
      </c>
    </row>
    <row r="46496" spans="1:5" x14ac:dyDescent="0.2">
      <c r="A46496">
        <v>46495</v>
      </c>
      <c r="B46496">
        <f>SUMIF(mma_train!B:B,Groupby_orderid!A46496,mma_train!K:K)</f>
        <v>0</v>
      </c>
      <c r="C46496">
        <f t="shared" si="1452"/>
        <v>0</v>
      </c>
      <c r="D46496">
        <f>COUNTIF(mma_train!B:B,Groupby_orderid!A46496)</f>
        <v>11</v>
      </c>
      <c r="E46496">
        <f t="shared" si="1453"/>
        <v>0</v>
      </c>
    </row>
    <row r="46497" spans="1:5" x14ac:dyDescent="0.2">
      <c r="A46497">
        <v>46496</v>
      </c>
      <c r="B46497">
        <f>SUMIF(mma_train!B:B,Groupby_orderid!A46497,mma_train!K:K)</f>
        <v>0</v>
      </c>
      <c r="C46497">
        <f t="shared" si="1452"/>
        <v>0</v>
      </c>
      <c r="D46497">
        <f>COUNTIF(mma_train!B:B,Groupby_orderid!A46497)</f>
        <v>4</v>
      </c>
      <c r="E46497">
        <f t="shared" si="1453"/>
        <v>0</v>
      </c>
    </row>
    <row r="46498" spans="1:5" x14ac:dyDescent="0.2">
      <c r="A46498">
        <v>46497</v>
      </c>
      <c r="B46498">
        <f>SUMIF(mma_train!B:B,Groupby_orderid!A46498,mma_train!K:K)</f>
        <v>0</v>
      </c>
      <c r="C46498">
        <f t="shared" si="1452"/>
        <v>0</v>
      </c>
      <c r="D46498">
        <f>COUNTIF(mma_train!B:B,Groupby_orderid!A46498)</f>
        <v>22</v>
      </c>
      <c r="E46498">
        <f t="shared" si="1453"/>
        <v>0</v>
      </c>
    </row>
    <row r="46499" spans="1:5" x14ac:dyDescent="0.2">
      <c r="A46499">
        <v>46498</v>
      </c>
      <c r="B46499">
        <f>SUMIF(mma_train!B:B,Groupby_orderid!A46499,mma_train!K:K)</f>
        <v>0</v>
      </c>
      <c r="C46499">
        <f t="shared" si="1452"/>
        <v>0</v>
      </c>
      <c r="D46499">
        <f>COUNTIF(mma_train!B:B,Groupby_orderid!A46499)</f>
        <v>5</v>
      </c>
      <c r="E46499">
        <f t="shared" si="1453"/>
        <v>0</v>
      </c>
    </row>
    <row r="46500" spans="1:5" x14ac:dyDescent="0.2">
      <c r="A46500">
        <v>46499</v>
      </c>
      <c r="B46500">
        <f>SUMIF(mma_train!B:B,Groupby_orderid!A46500,mma_train!K:K)</f>
        <v>0</v>
      </c>
      <c r="C46500">
        <f t="shared" si="1452"/>
        <v>0</v>
      </c>
      <c r="D46500">
        <f>COUNTIF(mma_train!B:B,Groupby_orderid!A46500)</f>
        <v>3</v>
      </c>
      <c r="E46500">
        <f t="shared" si="1453"/>
        <v>0</v>
      </c>
    </row>
    <row r="46501" spans="1:5" x14ac:dyDescent="0.2">
      <c r="A46501">
        <v>46500</v>
      </c>
      <c r="B46501">
        <f>SUMIF(mma_train!B:B,Groupby_orderid!A46501,mma_train!K:K)</f>
        <v>0</v>
      </c>
      <c r="C46501">
        <f t="shared" si="1452"/>
        <v>0</v>
      </c>
      <c r="D46501">
        <f>COUNTIF(mma_train!B:B,Groupby_orderid!A46501)</f>
        <v>22</v>
      </c>
      <c r="E46501">
        <f t="shared" si="1453"/>
        <v>0</v>
      </c>
    </row>
    <row r="46502" spans="1:5" x14ac:dyDescent="0.2">
      <c r="A46502">
        <v>46501</v>
      </c>
      <c r="B46502">
        <f>SUMIF(mma_train!B:B,Groupby_orderid!A46502,mma_train!K:K)</f>
        <v>0</v>
      </c>
      <c r="C46502">
        <f t="shared" si="1452"/>
        <v>0</v>
      </c>
      <c r="D46502">
        <f>COUNTIF(mma_train!B:B,Groupby_orderid!A46502)</f>
        <v>20</v>
      </c>
      <c r="E46502">
        <f t="shared" si="1453"/>
        <v>0</v>
      </c>
    </row>
    <row r="46503" spans="1:5" x14ac:dyDescent="0.2">
      <c r="A46503">
        <v>46502</v>
      </c>
      <c r="B46503">
        <f>SUMIF(mma_train!B:B,Groupby_orderid!A46503,mma_train!K:K)</f>
        <v>0</v>
      </c>
      <c r="C46503">
        <f t="shared" si="1452"/>
        <v>0</v>
      </c>
      <c r="D46503">
        <f>COUNTIF(mma_train!B:B,Groupby_orderid!A46503)</f>
        <v>1</v>
      </c>
      <c r="E46503">
        <f t="shared" si="1453"/>
        <v>0</v>
      </c>
    </row>
    <row r="46504" spans="1:5" x14ac:dyDescent="0.2">
      <c r="A46504">
        <v>46503</v>
      </c>
      <c r="B46504">
        <f>SUMIF(mma_train!B:B,Groupby_orderid!A46504,mma_train!K:K)</f>
        <v>0</v>
      </c>
      <c r="C46504">
        <f t="shared" si="1452"/>
        <v>0</v>
      </c>
      <c r="D46504">
        <f>COUNTIF(mma_train!B:B,Groupby_orderid!A46504)</f>
        <v>4</v>
      </c>
      <c r="E46504">
        <f t="shared" si="1453"/>
        <v>0</v>
      </c>
    </row>
    <row r="46505" spans="1:5" x14ac:dyDescent="0.2">
      <c r="A46505">
        <v>46504</v>
      </c>
      <c r="B46505">
        <f>SUMIF(mma_train!B:B,Groupby_orderid!A46505,mma_train!K:K)</f>
        <v>0</v>
      </c>
      <c r="C46505">
        <f t="shared" si="1452"/>
        <v>0</v>
      </c>
      <c r="D46505">
        <f>COUNTIF(mma_train!B:B,Groupby_orderid!A46505)</f>
        <v>9</v>
      </c>
      <c r="E46505">
        <f t="shared" si="1453"/>
        <v>0</v>
      </c>
    </row>
    <row r="46506" spans="1:5" x14ac:dyDescent="0.2">
      <c r="A46506">
        <v>46505</v>
      </c>
      <c r="B46506">
        <f>SUMIF(mma_train!B:B,Groupby_orderid!A46506,mma_train!K:K)</f>
        <v>0</v>
      </c>
      <c r="C46506">
        <f t="shared" si="1452"/>
        <v>0</v>
      </c>
      <c r="D46506">
        <f>COUNTIF(mma_train!B:B,Groupby_orderid!A46506)</f>
        <v>19</v>
      </c>
      <c r="E46506">
        <f t="shared" si="1453"/>
        <v>0</v>
      </c>
    </row>
    <row r="46507" spans="1:5" x14ac:dyDescent="0.2">
      <c r="A46507">
        <v>46506</v>
      </c>
      <c r="B46507">
        <f>SUMIF(mma_train!B:B,Groupby_orderid!A46507,mma_train!K:K)</f>
        <v>0</v>
      </c>
      <c r="C46507">
        <f t="shared" si="1452"/>
        <v>0</v>
      </c>
      <c r="D46507">
        <f>COUNTIF(mma_train!B:B,Groupby_orderid!A46507)</f>
        <v>21</v>
      </c>
      <c r="E46507">
        <f t="shared" si="1453"/>
        <v>0</v>
      </c>
    </row>
    <row r="46508" spans="1:5" x14ac:dyDescent="0.2">
      <c r="A46508">
        <v>46507</v>
      </c>
      <c r="B46508">
        <f>SUMIF(mma_train!B:B,Groupby_orderid!A46508,mma_train!K:K)</f>
        <v>0</v>
      </c>
      <c r="C46508">
        <f t="shared" si="1452"/>
        <v>0</v>
      </c>
      <c r="D46508">
        <f>COUNTIF(mma_train!B:B,Groupby_orderid!A46508)</f>
        <v>17</v>
      </c>
      <c r="E46508">
        <f t="shared" si="1453"/>
        <v>0</v>
      </c>
    </row>
    <row r="46509" spans="1:5" x14ac:dyDescent="0.2">
      <c r="A46509">
        <v>46508</v>
      </c>
      <c r="B46509">
        <f>SUMIF(mma_train!B:B,Groupby_orderid!A46509,mma_train!K:K)</f>
        <v>0</v>
      </c>
      <c r="C46509">
        <f t="shared" si="1452"/>
        <v>0</v>
      </c>
      <c r="D46509">
        <f>COUNTIF(mma_train!B:B,Groupby_orderid!A46509)</f>
        <v>5</v>
      </c>
      <c r="E46509">
        <f t="shared" si="1453"/>
        <v>0</v>
      </c>
    </row>
    <row r="46510" spans="1:5" x14ac:dyDescent="0.2">
      <c r="A46510">
        <v>46509</v>
      </c>
      <c r="B46510">
        <f>SUMIF(mma_train!B:B,Groupby_orderid!A46510,mma_train!K:K)</f>
        <v>0</v>
      </c>
      <c r="C46510">
        <f t="shared" si="1452"/>
        <v>0</v>
      </c>
      <c r="D46510">
        <f>COUNTIF(mma_train!B:B,Groupby_orderid!A46510)</f>
        <v>7</v>
      </c>
      <c r="E46510">
        <f t="shared" si="1453"/>
        <v>0</v>
      </c>
    </row>
    <row r="46511" spans="1:5" x14ac:dyDescent="0.2">
      <c r="A46511">
        <v>46510</v>
      </c>
      <c r="B46511">
        <f>SUMIF(mma_train!B:B,Groupby_orderid!A46511,mma_train!K:K)</f>
        <v>0</v>
      </c>
      <c r="C46511">
        <f t="shared" si="1452"/>
        <v>0</v>
      </c>
      <c r="D46511">
        <f>COUNTIF(mma_train!B:B,Groupby_orderid!A46511)</f>
        <v>0</v>
      </c>
      <c r="E46511" t="e">
        <f t="shared" si="1453"/>
        <v>#DIV/0!</v>
      </c>
    </row>
    <row r="46512" spans="1:5" x14ac:dyDescent="0.2">
      <c r="A46512">
        <v>46511</v>
      </c>
      <c r="B46512">
        <f>SUMIF(mma_train!B:B,Groupby_orderid!A46512,mma_train!K:K)</f>
        <v>0</v>
      </c>
      <c r="C46512">
        <f t="shared" si="1452"/>
        <v>0</v>
      </c>
      <c r="D46512">
        <f>COUNTIF(mma_train!B:B,Groupby_orderid!A46512)</f>
        <v>0</v>
      </c>
      <c r="E46512" t="e">
        <f t="shared" si="1453"/>
        <v>#DIV/0!</v>
      </c>
    </row>
    <row r="46513" spans="1:5" x14ac:dyDescent="0.2">
      <c r="A46513">
        <v>46512</v>
      </c>
      <c r="B46513">
        <f>SUMIF(mma_train!B:B,Groupby_orderid!A46513,mma_train!K:K)</f>
        <v>0</v>
      </c>
      <c r="C46513">
        <f t="shared" si="1452"/>
        <v>0</v>
      </c>
      <c r="D46513">
        <f>COUNTIF(mma_train!B:B,Groupby_orderid!A46513)</f>
        <v>20</v>
      </c>
      <c r="E46513">
        <f t="shared" si="1453"/>
        <v>0</v>
      </c>
    </row>
    <row r="46514" spans="1:5" x14ac:dyDescent="0.2">
      <c r="A46514">
        <v>46513</v>
      </c>
      <c r="B46514">
        <f>SUMIF(mma_train!B:B,Groupby_orderid!A46514,mma_train!K:K)</f>
        <v>0</v>
      </c>
      <c r="C46514">
        <f t="shared" si="1452"/>
        <v>0</v>
      </c>
      <c r="D46514">
        <f>COUNTIF(mma_train!B:B,Groupby_orderid!A46514)</f>
        <v>9</v>
      </c>
      <c r="E46514">
        <f t="shared" si="1453"/>
        <v>0</v>
      </c>
    </row>
    <row r="46515" spans="1:5" x14ac:dyDescent="0.2">
      <c r="A46515">
        <v>46514</v>
      </c>
      <c r="B46515">
        <f>SUMIF(mma_train!B:B,Groupby_orderid!A46515,mma_train!K:K)</f>
        <v>0</v>
      </c>
      <c r="C46515">
        <f t="shared" si="1452"/>
        <v>0</v>
      </c>
      <c r="D46515">
        <f>COUNTIF(mma_train!B:B,Groupby_orderid!A46515)</f>
        <v>10</v>
      </c>
      <c r="E46515">
        <f t="shared" si="1453"/>
        <v>0</v>
      </c>
    </row>
    <row r="46516" spans="1:5" x14ac:dyDescent="0.2">
      <c r="A46516">
        <v>46515</v>
      </c>
      <c r="B46516">
        <f>SUMIF(mma_train!B:B,Groupby_orderid!A46516,mma_train!K:K)</f>
        <v>0</v>
      </c>
      <c r="C46516">
        <f t="shared" si="1452"/>
        <v>0</v>
      </c>
      <c r="D46516">
        <f>COUNTIF(mma_train!B:B,Groupby_orderid!A46516)</f>
        <v>7</v>
      </c>
      <c r="E46516">
        <f t="shared" si="1453"/>
        <v>0</v>
      </c>
    </row>
    <row r="46517" spans="1:5" x14ac:dyDescent="0.2">
      <c r="A46517">
        <v>46516</v>
      </c>
      <c r="B46517">
        <f>SUMIF(mma_train!B:B,Groupby_orderid!A46517,mma_train!K:K)</f>
        <v>0</v>
      </c>
      <c r="C46517">
        <f t="shared" si="1452"/>
        <v>0</v>
      </c>
      <c r="D46517">
        <f>COUNTIF(mma_train!B:B,Groupby_orderid!A46517)</f>
        <v>4</v>
      </c>
      <c r="E46517">
        <f t="shared" si="1453"/>
        <v>0</v>
      </c>
    </row>
    <row r="46518" spans="1:5" x14ac:dyDescent="0.2">
      <c r="A46518">
        <v>46517</v>
      </c>
      <c r="B46518">
        <f>SUMIF(mma_train!B:B,Groupby_orderid!A46518,mma_train!K:K)</f>
        <v>0</v>
      </c>
      <c r="C46518">
        <f t="shared" si="1452"/>
        <v>0</v>
      </c>
      <c r="D46518">
        <f>COUNTIF(mma_train!B:B,Groupby_orderid!A46518)</f>
        <v>2</v>
      </c>
      <c r="E46518">
        <f t="shared" si="1453"/>
        <v>0</v>
      </c>
    </row>
    <row r="46519" spans="1:5" x14ac:dyDescent="0.2">
      <c r="A46519">
        <v>46518</v>
      </c>
      <c r="B46519">
        <f>SUMIF(mma_train!B:B,Groupby_orderid!A46519,mma_train!K:K)</f>
        <v>0</v>
      </c>
      <c r="C46519">
        <f t="shared" si="1452"/>
        <v>0</v>
      </c>
      <c r="D46519">
        <f>COUNTIF(mma_train!B:B,Groupby_orderid!A46519)</f>
        <v>9</v>
      </c>
      <c r="E46519">
        <f t="shared" si="1453"/>
        <v>0</v>
      </c>
    </row>
    <row r="46520" spans="1:5" x14ac:dyDescent="0.2">
      <c r="A46520">
        <v>46519</v>
      </c>
      <c r="B46520">
        <f>SUMIF(mma_train!B:B,Groupby_orderid!A46520,mma_train!K:K)</f>
        <v>0</v>
      </c>
      <c r="C46520">
        <f t="shared" si="1452"/>
        <v>0</v>
      </c>
      <c r="D46520">
        <f>COUNTIF(mma_train!B:B,Groupby_orderid!A46520)</f>
        <v>6</v>
      </c>
      <c r="E46520">
        <f t="shared" si="1453"/>
        <v>0</v>
      </c>
    </row>
    <row r="46521" spans="1:5" x14ac:dyDescent="0.2">
      <c r="A46521">
        <v>46520</v>
      </c>
      <c r="B46521">
        <f>SUMIF(mma_train!B:B,Groupby_orderid!A46521,mma_train!K:K)</f>
        <v>0</v>
      </c>
      <c r="C46521">
        <f t="shared" si="1452"/>
        <v>0</v>
      </c>
      <c r="D46521">
        <f>COUNTIF(mma_train!B:B,Groupby_orderid!A46521)</f>
        <v>20</v>
      </c>
      <c r="E46521">
        <f t="shared" si="1453"/>
        <v>0</v>
      </c>
    </row>
    <row r="46522" spans="1:5" x14ac:dyDescent="0.2">
      <c r="A46522">
        <v>46521</v>
      </c>
      <c r="B46522">
        <f>SUMIF(mma_train!B:B,Groupby_orderid!A46522,mma_train!K:K)</f>
        <v>0</v>
      </c>
      <c r="C46522">
        <f t="shared" si="1452"/>
        <v>0</v>
      </c>
      <c r="D46522">
        <f>COUNTIF(mma_train!B:B,Groupby_orderid!A46522)</f>
        <v>9</v>
      </c>
      <c r="E46522">
        <f t="shared" si="1453"/>
        <v>0</v>
      </c>
    </row>
    <row r="46523" spans="1:5" x14ac:dyDescent="0.2">
      <c r="A46523">
        <v>46522</v>
      </c>
      <c r="B46523">
        <f>SUMIF(mma_train!B:B,Groupby_orderid!A46523,mma_train!K:K)</f>
        <v>0</v>
      </c>
      <c r="C46523">
        <f t="shared" si="1452"/>
        <v>0</v>
      </c>
      <c r="D46523">
        <f>COUNTIF(mma_train!B:B,Groupby_orderid!A46523)</f>
        <v>3</v>
      </c>
      <c r="E46523">
        <f t="shared" si="1453"/>
        <v>0</v>
      </c>
    </row>
    <row r="46524" spans="1:5" x14ac:dyDescent="0.2">
      <c r="A46524">
        <v>46523</v>
      </c>
      <c r="B46524">
        <f>SUMIF(mma_train!B:B,Groupby_orderid!A46524,mma_train!K:K)</f>
        <v>0</v>
      </c>
      <c r="C46524">
        <f t="shared" si="1452"/>
        <v>0</v>
      </c>
      <c r="D46524">
        <f>COUNTIF(mma_train!B:B,Groupby_orderid!A46524)</f>
        <v>5</v>
      </c>
      <c r="E46524">
        <f t="shared" si="1453"/>
        <v>0</v>
      </c>
    </row>
    <row r="46525" spans="1:5" x14ac:dyDescent="0.2">
      <c r="A46525">
        <v>46524</v>
      </c>
      <c r="B46525">
        <f>SUMIF(mma_train!B:B,Groupby_orderid!A46525,mma_train!K:K)</f>
        <v>0</v>
      </c>
      <c r="C46525">
        <f t="shared" si="1452"/>
        <v>0</v>
      </c>
      <c r="D46525">
        <f>COUNTIF(mma_train!B:B,Groupby_orderid!A46525)</f>
        <v>2</v>
      </c>
      <c r="E46525">
        <f t="shared" si="1453"/>
        <v>0</v>
      </c>
    </row>
    <row r="46526" spans="1:5" x14ac:dyDescent="0.2">
      <c r="A46526">
        <v>46525</v>
      </c>
      <c r="B46526">
        <f>SUMIF(mma_train!B:B,Groupby_orderid!A46526,mma_train!K:K)</f>
        <v>0</v>
      </c>
      <c r="C46526">
        <f t="shared" si="1452"/>
        <v>0</v>
      </c>
      <c r="D46526">
        <f>COUNTIF(mma_train!B:B,Groupby_orderid!A46526)</f>
        <v>10</v>
      </c>
      <c r="E46526">
        <f t="shared" si="1453"/>
        <v>0</v>
      </c>
    </row>
    <row r="46527" spans="1:5" x14ac:dyDescent="0.2">
      <c r="A46527">
        <v>46526</v>
      </c>
      <c r="B46527">
        <f>SUMIF(mma_train!B:B,Groupby_orderid!A46527,mma_train!K:K)</f>
        <v>0</v>
      </c>
      <c r="C46527">
        <f t="shared" si="1452"/>
        <v>0</v>
      </c>
      <c r="D46527">
        <f>COUNTIF(mma_train!B:B,Groupby_orderid!A46527)</f>
        <v>15</v>
      </c>
      <c r="E46527">
        <f t="shared" si="1453"/>
        <v>0</v>
      </c>
    </row>
    <row r="46528" spans="1:5" x14ac:dyDescent="0.2">
      <c r="A46528">
        <v>46527</v>
      </c>
      <c r="B46528">
        <f>SUMIF(mma_train!B:B,Groupby_orderid!A46528,mma_train!K:K)</f>
        <v>0</v>
      </c>
      <c r="C46528">
        <f t="shared" si="1452"/>
        <v>0</v>
      </c>
      <c r="D46528">
        <f>COUNTIF(mma_train!B:B,Groupby_orderid!A46528)</f>
        <v>11</v>
      </c>
      <c r="E46528">
        <f t="shared" si="1453"/>
        <v>0</v>
      </c>
    </row>
    <row r="46529" spans="1:5" x14ac:dyDescent="0.2">
      <c r="A46529">
        <v>46528</v>
      </c>
      <c r="B46529">
        <f>SUMIF(mma_train!B:B,Groupby_orderid!A46529,mma_train!K:K)</f>
        <v>0</v>
      </c>
      <c r="C46529">
        <f t="shared" si="1452"/>
        <v>0</v>
      </c>
      <c r="D46529">
        <f>COUNTIF(mma_train!B:B,Groupby_orderid!A46529)</f>
        <v>1</v>
      </c>
      <c r="E46529">
        <f t="shared" si="1453"/>
        <v>0</v>
      </c>
    </row>
    <row r="46530" spans="1:5" x14ac:dyDescent="0.2">
      <c r="A46530">
        <v>46529</v>
      </c>
      <c r="B46530">
        <f>SUMIF(mma_train!B:B,Groupby_orderid!A46530,mma_train!K:K)</f>
        <v>0</v>
      </c>
      <c r="C46530">
        <f t="shared" si="1452"/>
        <v>0</v>
      </c>
      <c r="D46530">
        <f>COUNTIF(mma_train!B:B,Groupby_orderid!A46530)</f>
        <v>8</v>
      </c>
      <c r="E46530">
        <f t="shared" si="1453"/>
        <v>0</v>
      </c>
    </row>
    <row r="46531" spans="1:5" x14ac:dyDescent="0.2">
      <c r="A46531">
        <v>46530</v>
      </c>
      <c r="B46531">
        <f>SUMIF(mma_train!B:B,Groupby_orderid!A46531,mma_train!K:K)</f>
        <v>0</v>
      </c>
      <c r="C46531">
        <f t="shared" ref="C46531:C46594" si="1454">IF(B46531&gt;0,1,0)</f>
        <v>0</v>
      </c>
      <c r="D46531">
        <f>COUNTIF(mma_train!B:B,Groupby_orderid!A46531)</f>
        <v>10</v>
      </c>
      <c r="E46531">
        <f t="shared" ref="E46531:E46594" si="1455">B46531/D46531</f>
        <v>0</v>
      </c>
    </row>
    <row r="46532" spans="1:5" x14ac:dyDescent="0.2">
      <c r="A46532">
        <v>46531</v>
      </c>
      <c r="B46532">
        <f>SUMIF(mma_train!B:B,Groupby_orderid!A46532,mma_train!K:K)</f>
        <v>0</v>
      </c>
      <c r="C46532">
        <f t="shared" si="1454"/>
        <v>0</v>
      </c>
      <c r="D46532">
        <f>COUNTIF(mma_train!B:B,Groupby_orderid!A46532)</f>
        <v>6</v>
      </c>
      <c r="E46532">
        <f t="shared" si="1455"/>
        <v>0</v>
      </c>
    </row>
    <row r="46533" spans="1:5" x14ac:dyDescent="0.2">
      <c r="A46533">
        <v>46532</v>
      </c>
      <c r="B46533">
        <f>SUMIF(mma_train!B:B,Groupby_orderid!A46533,mma_train!K:K)</f>
        <v>0</v>
      </c>
      <c r="C46533">
        <f t="shared" si="1454"/>
        <v>0</v>
      </c>
      <c r="D46533">
        <f>COUNTIF(mma_train!B:B,Groupby_orderid!A46533)</f>
        <v>14</v>
      </c>
      <c r="E46533">
        <f t="shared" si="1455"/>
        <v>0</v>
      </c>
    </row>
    <row r="46534" spans="1:5" x14ac:dyDescent="0.2">
      <c r="A46534">
        <v>46533</v>
      </c>
      <c r="B46534">
        <f>SUMIF(mma_train!B:B,Groupby_orderid!A46534,mma_train!K:K)</f>
        <v>0</v>
      </c>
      <c r="C46534">
        <f t="shared" si="1454"/>
        <v>0</v>
      </c>
      <c r="D46534">
        <f>COUNTIF(mma_train!B:B,Groupby_orderid!A46534)</f>
        <v>1</v>
      </c>
      <c r="E46534">
        <f t="shared" si="1455"/>
        <v>0</v>
      </c>
    </row>
    <row r="46535" spans="1:5" x14ac:dyDescent="0.2">
      <c r="A46535">
        <v>46534</v>
      </c>
      <c r="B46535">
        <f>SUMIF(mma_train!B:B,Groupby_orderid!A46535,mma_train!K:K)</f>
        <v>0</v>
      </c>
      <c r="C46535">
        <f t="shared" si="1454"/>
        <v>0</v>
      </c>
      <c r="D46535">
        <f>COUNTIF(mma_train!B:B,Groupby_orderid!A46535)</f>
        <v>19</v>
      </c>
      <c r="E46535">
        <f t="shared" si="1455"/>
        <v>0</v>
      </c>
    </row>
    <row r="46536" spans="1:5" x14ac:dyDescent="0.2">
      <c r="A46536">
        <v>46535</v>
      </c>
      <c r="B46536">
        <f>SUMIF(mma_train!B:B,Groupby_orderid!A46536,mma_train!K:K)</f>
        <v>0</v>
      </c>
      <c r="C46536">
        <f t="shared" si="1454"/>
        <v>0</v>
      </c>
      <c r="D46536">
        <f>COUNTIF(mma_train!B:B,Groupby_orderid!A46536)</f>
        <v>15</v>
      </c>
      <c r="E46536">
        <f t="shared" si="1455"/>
        <v>0</v>
      </c>
    </row>
    <row r="46537" spans="1:5" x14ac:dyDescent="0.2">
      <c r="A46537">
        <v>46536</v>
      </c>
      <c r="B46537">
        <f>SUMIF(mma_train!B:B,Groupby_orderid!A46537,mma_train!K:K)</f>
        <v>0</v>
      </c>
      <c r="C46537">
        <f t="shared" si="1454"/>
        <v>0</v>
      </c>
      <c r="D46537">
        <f>COUNTIF(mma_train!B:B,Groupby_orderid!A46537)</f>
        <v>1</v>
      </c>
      <c r="E46537">
        <f t="shared" si="1455"/>
        <v>0</v>
      </c>
    </row>
    <row r="46538" spans="1:5" x14ac:dyDescent="0.2">
      <c r="A46538">
        <v>46537</v>
      </c>
      <c r="B46538">
        <f>SUMIF(mma_train!B:B,Groupby_orderid!A46538,mma_train!K:K)</f>
        <v>0</v>
      </c>
      <c r="C46538">
        <f t="shared" si="1454"/>
        <v>0</v>
      </c>
      <c r="D46538">
        <f>COUNTIF(mma_train!B:B,Groupby_orderid!A46538)</f>
        <v>3</v>
      </c>
      <c r="E46538">
        <f t="shared" si="1455"/>
        <v>0</v>
      </c>
    </row>
    <row r="46539" spans="1:5" x14ac:dyDescent="0.2">
      <c r="A46539">
        <v>46538</v>
      </c>
      <c r="B46539">
        <f>SUMIF(mma_train!B:B,Groupby_orderid!A46539,mma_train!K:K)</f>
        <v>0</v>
      </c>
      <c r="C46539">
        <f t="shared" si="1454"/>
        <v>0</v>
      </c>
      <c r="D46539">
        <f>COUNTIF(mma_train!B:B,Groupby_orderid!A46539)</f>
        <v>9</v>
      </c>
      <c r="E46539">
        <f t="shared" si="1455"/>
        <v>0</v>
      </c>
    </row>
    <row r="46540" spans="1:5" x14ac:dyDescent="0.2">
      <c r="A46540">
        <v>46539</v>
      </c>
      <c r="B46540">
        <f>SUMIF(mma_train!B:B,Groupby_orderid!A46540,mma_train!K:K)</f>
        <v>0</v>
      </c>
      <c r="C46540">
        <f t="shared" si="1454"/>
        <v>0</v>
      </c>
      <c r="D46540">
        <f>COUNTIF(mma_train!B:B,Groupby_orderid!A46540)</f>
        <v>8</v>
      </c>
      <c r="E46540">
        <f t="shared" si="1455"/>
        <v>0</v>
      </c>
    </row>
    <row r="46541" spans="1:5" x14ac:dyDescent="0.2">
      <c r="A46541">
        <v>46540</v>
      </c>
      <c r="B46541">
        <f>SUMIF(mma_train!B:B,Groupby_orderid!A46541,mma_train!K:K)</f>
        <v>0</v>
      </c>
      <c r="C46541">
        <f t="shared" si="1454"/>
        <v>0</v>
      </c>
      <c r="D46541">
        <f>COUNTIF(mma_train!B:B,Groupby_orderid!A46541)</f>
        <v>9</v>
      </c>
      <c r="E46541">
        <f t="shared" si="1455"/>
        <v>0</v>
      </c>
    </row>
    <row r="46542" spans="1:5" x14ac:dyDescent="0.2">
      <c r="A46542">
        <v>46541</v>
      </c>
      <c r="B46542">
        <f>SUMIF(mma_train!B:B,Groupby_orderid!A46542,mma_train!K:K)</f>
        <v>0</v>
      </c>
      <c r="C46542">
        <f t="shared" si="1454"/>
        <v>0</v>
      </c>
      <c r="D46542">
        <f>COUNTIF(mma_train!B:B,Groupby_orderid!A46542)</f>
        <v>5</v>
      </c>
      <c r="E46542">
        <f t="shared" si="1455"/>
        <v>0</v>
      </c>
    </row>
    <row r="46543" spans="1:5" x14ac:dyDescent="0.2">
      <c r="A46543">
        <v>46542</v>
      </c>
      <c r="B46543">
        <f>SUMIF(mma_train!B:B,Groupby_orderid!A46543,mma_train!K:K)</f>
        <v>0</v>
      </c>
      <c r="C46543">
        <f t="shared" si="1454"/>
        <v>0</v>
      </c>
      <c r="D46543">
        <f>COUNTIF(mma_train!B:B,Groupby_orderid!A46543)</f>
        <v>5</v>
      </c>
      <c r="E46543">
        <f t="shared" si="1455"/>
        <v>0</v>
      </c>
    </row>
    <row r="46544" spans="1:5" x14ac:dyDescent="0.2">
      <c r="A46544">
        <v>46543</v>
      </c>
      <c r="B46544">
        <f>SUMIF(mma_train!B:B,Groupby_orderid!A46544,mma_train!K:K)</f>
        <v>0</v>
      </c>
      <c r="C46544">
        <f t="shared" si="1454"/>
        <v>0</v>
      </c>
      <c r="D46544">
        <f>COUNTIF(mma_train!B:B,Groupby_orderid!A46544)</f>
        <v>24</v>
      </c>
      <c r="E46544">
        <f t="shared" si="1455"/>
        <v>0</v>
      </c>
    </row>
    <row r="46545" spans="1:5" x14ac:dyDescent="0.2">
      <c r="A46545">
        <v>46544</v>
      </c>
      <c r="B46545">
        <f>SUMIF(mma_train!B:B,Groupby_orderid!A46545,mma_train!K:K)</f>
        <v>0</v>
      </c>
      <c r="C46545">
        <f t="shared" si="1454"/>
        <v>0</v>
      </c>
      <c r="D46545">
        <f>COUNTIF(mma_train!B:B,Groupby_orderid!A46545)</f>
        <v>9</v>
      </c>
      <c r="E46545">
        <f t="shared" si="1455"/>
        <v>0</v>
      </c>
    </row>
    <row r="46546" spans="1:5" x14ac:dyDescent="0.2">
      <c r="A46546">
        <v>46545</v>
      </c>
      <c r="B46546">
        <f>SUMIF(mma_train!B:B,Groupby_orderid!A46546,mma_train!K:K)</f>
        <v>0</v>
      </c>
      <c r="C46546">
        <f t="shared" si="1454"/>
        <v>0</v>
      </c>
      <c r="D46546">
        <f>COUNTIF(mma_train!B:B,Groupby_orderid!A46546)</f>
        <v>6</v>
      </c>
      <c r="E46546">
        <f t="shared" si="1455"/>
        <v>0</v>
      </c>
    </row>
    <row r="46547" spans="1:5" x14ac:dyDescent="0.2">
      <c r="A46547">
        <v>46546</v>
      </c>
      <c r="B46547">
        <f>SUMIF(mma_train!B:B,Groupby_orderid!A46547,mma_train!K:K)</f>
        <v>0</v>
      </c>
      <c r="C46547">
        <f t="shared" si="1454"/>
        <v>0</v>
      </c>
      <c r="D46547">
        <f>COUNTIF(mma_train!B:B,Groupby_orderid!A46547)</f>
        <v>10</v>
      </c>
      <c r="E46547">
        <f t="shared" si="1455"/>
        <v>0</v>
      </c>
    </row>
    <row r="46548" spans="1:5" x14ac:dyDescent="0.2">
      <c r="A46548">
        <v>46547</v>
      </c>
      <c r="B46548">
        <f>SUMIF(mma_train!B:B,Groupby_orderid!A46548,mma_train!K:K)</f>
        <v>0</v>
      </c>
      <c r="C46548">
        <f t="shared" si="1454"/>
        <v>0</v>
      </c>
      <c r="D46548">
        <f>COUNTIF(mma_train!B:B,Groupby_orderid!A46548)</f>
        <v>24</v>
      </c>
      <c r="E46548">
        <f t="shared" si="1455"/>
        <v>0</v>
      </c>
    </row>
    <row r="46549" spans="1:5" x14ac:dyDescent="0.2">
      <c r="A46549">
        <v>46548</v>
      </c>
      <c r="B46549">
        <f>SUMIF(mma_train!B:B,Groupby_orderid!A46549,mma_train!K:K)</f>
        <v>0</v>
      </c>
      <c r="C46549">
        <f t="shared" si="1454"/>
        <v>0</v>
      </c>
      <c r="D46549">
        <f>COUNTIF(mma_train!B:B,Groupby_orderid!A46549)</f>
        <v>22</v>
      </c>
      <c r="E46549">
        <f t="shared" si="1455"/>
        <v>0</v>
      </c>
    </row>
    <row r="46550" spans="1:5" x14ac:dyDescent="0.2">
      <c r="A46550">
        <v>46549</v>
      </c>
      <c r="B46550">
        <f>SUMIF(mma_train!B:B,Groupby_orderid!A46550,mma_train!K:K)</f>
        <v>0</v>
      </c>
      <c r="C46550">
        <f t="shared" si="1454"/>
        <v>0</v>
      </c>
      <c r="D46550">
        <f>COUNTIF(mma_train!B:B,Groupby_orderid!A46550)</f>
        <v>11</v>
      </c>
      <c r="E46550">
        <f t="shared" si="1455"/>
        <v>0</v>
      </c>
    </row>
    <row r="46551" spans="1:5" x14ac:dyDescent="0.2">
      <c r="A46551">
        <v>46550</v>
      </c>
      <c r="B46551">
        <f>SUMIF(mma_train!B:B,Groupby_orderid!A46551,mma_train!K:K)</f>
        <v>0</v>
      </c>
      <c r="C46551">
        <f t="shared" si="1454"/>
        <v>0</v>
      </c>
      <c r="D46551">
        <f>COUNTIF(mma_train!B:B,Groupby_orderid!A46551)</f>
        <v>6</v>
      </c>
      <c r="E46551">
        <f t="shared" si="1455"/>
        <v>0</v>
      </c>
    </row>
    <row r="46552" spans="1:5" x14ac:dyDescent="0.2">
      <c r="A46552">
        <v>46551</v>
      </c>
      <c r="B46552">
        <f>SUMIF(mma_train!B:B,Groupby_orderid!A46552,mma_train!K:K)</f>
        <v>0</v>
      </c>
      <c r="C46552">
        <f t="shared" si="1454"/>
        <v>0</v>
      </c>
      <c r="D46552">
        <f>COUNTIF(mma_train!B:B,Groupby_orderid!A46552)</f>
        <v>7</v>
      </c>
      <c r="E46552">
        <f t="shared" si="1455"/>
        <v>0</v>
      </c>
    </row>
    <row r="46553" spans="1:5" x14ac:dyDescent="0.2">
      <c r="A46553">
        <v>46552</v>
      </c>
      <c r="B46553">
        <f>SUMIF(mma_train!B:B,Groupby_orderid!A46553,mma_train!K:K)</f>
        <v>0</v>
      </c>
      <c r="C46553">
        <f t="shared" si="1454"/>
        <v>0</v>
      </c>
      <c r="D46553">
        <f>COUNTIF(mma_train!B:B,Groupby_orderid!A46553)</f>
        <v>4</v>
      </c>
      <c r="E46553">
        <f t="shared" si="1455"/>
        <v>0</v>
      </c>
    </row>
    <row r="46554" spans="1:5" x14ac:dyDescent="0.2">
      <c r="A46554">
        <v>46553</v>
      </c>
      <c r="B46554">
        <f>SUMIF(mma_train!B:B,Groupby_orderid!A46554,mma_train!K:K)</f>
        <v>0</v>
      </c>
      <c r="C46554">
        <f t="shared" si="1454"/>
        <v>0</v>
      </c>
      <c r="D46554">
        <f>COUNTIF(mma_train!B:B,Groupby_orderid!A46554)</f>
        <v>9</v>
      </c>
      <c r="E46554">
        <f t="shared" si="1455"/>
        <v>0</v>
      </c>
    </row>
    <row r="46555" spans="1:5" x14ac:dyDescent="0.2">
      <c r="A46555">
        <v>46554</v>
      </c>
      <c r="B46555">
        <f>SUMIF(mma_train!B:B,Groupby_orderid!A46555,mma_train!K:K)</f>
        <v>0</v>
      </c>
      <c r="C46555">
        <f t="shared" si="1454"/>
        <v>0</v>
      </c>
      <c r="D46555">
        <f>COUNTIF(mma_train!B:B,Groupby_orderid!A46555)</f>
        <v>4</v>
      </c>
      <c r="E46555">
        <f t="shared" si="1455"/>
        <v>0</v>
      </c>
    </row>
    <row r="46556" spans="1:5" x14ac:dyDescent="0.2">
      <c r="A46556">
        <v>46555</v>
      </c>
      <c r="B46556">
        <f>SUMIF(mma_train!B:B,Groupby_orderid!A46556,mma_train!K:K)</f>
        <v>0</v>
      </c>
      <c r="C46556">
        <f t="shared" si="1454"/>
        <v>0</v>
      </c>
      <c r="D46556">
        <f>COUNTIF(mma_train!B:B,Groupby_orderid!A46556)</f>
        <v>9</v>
      </c>
      <c r="E46556">
        <f t="shared" si="1455"/>
        <v>0</v>
      </c>
    </row>
    <row r="46557" spans="1:5" x14ac:dyDescent="0.2">
      <c r="A46557">
        <v>46556</v>
      </c>
      <c r="B46557">
        <f>SUMIF(mma_train!B:B,Groupby_orderid!A46557,mma_train!K:K)</f>
        <v>0</v>
      </c>
      <c r="C46557">
        <f t="shared" si="1454"/>
        <v>0</v>
      </c>
      <c r="D46557">
        <f>COUNTIF(mma_train!B:B,Groupby_orderid!A46557)</f>
        <v>4</v>
      </c>
      <c r="E46557">
        <f t="shared" si="1455"/>
        <v>0</v>
      </c>
    </row>
    <row r="46558" spans="1:5" x14ac:dyDescent="0.2">
      <c r="A46558">
        <v>46557</v>
      </c>
      <c r="B46558">
        <f>SUMIF(mma_train!B:B,Groupby_orderid!A46558,mma_train!K:K)</f>
        <v>0</v>
      </c>
      <c r="C46558">
        <f t="shared" si="1454"/>
        <v>0</v>
      </c>
      <c r="D46558">
        <f>COUNTIF(mma_train!B:B,Groupby_orderid!A46558)</f>
        <v>16</v>
      </c>
      <c r="E46558">
        <f t="shared" si="1455"/>
        <v>0</v>
      </c>
    </row>
    <row r="46559" spans="1:5" x14ac:dyDescent="0.2">
      <c r="A46559">
        <v>46558</v>
      </c>
      <c r="B46559">
        <f>SUMIF(mma_train!B:B,Groupby_orderid!A46559,mma_train!K:K)</f>
        <v>0</v>
      </c>
      <c r="C46559">
        <f t="shared" si="1454"/>
        <v>0</v>
      </c>
      <c r="D46559">
        <f>COUNTIF(mma_train!B:B,Groupby_orderid!A46559)</f>
        <v>3</v>
      </c>
      <c r="E46559">
        <f t="shared" si="1455"/>
        <v>0</v>
      </c>
    </row>
    <row r="46560" spans="1:5" x14ac:dyDescent="0.2">
      <c r="A46560">
        <v>46559</v>
      </c>
      <c r="B46560">
        <f>SUMIF(mma_train!B:B,Groupby_orderid!A46560,mma_train!K:K)</f>
        <v>0</v>
      </c>
      <c r="C46560">
        <f t="shared" si="1454"/>
        <v>0</v>
      </c>
      <c r="D46560">
        <f>COUNTIF(mma_train!B:B,Groupby_orderid!A46560)</f>
        <v>10</v>
      </c>
      <c r="E46560">
        <f t="shared" si="1455"/>
        <v>0</v>
      </c>
    </row>
    <row r="46561" spans="1:5" x14ac:dyDescent="0.2">
      <c r="A46561">
        <v>46560</v>
      </c>
      <c r="B46561">
        <f>SUMIF(mma_train!B:B,Groupby_orderid!A46561,mma_train!K:K)</f>
        <v>0</v>
      </c>
      <c r="C46561">
        <f t="shared" si="1454"/>
        <v>0</v>
      </c>
      <c r="D46561">
        <f>COUNTIF(mma_train!B:B,Groupby_orderid!A46561)</f>
        <v>5</v>
      </c>
      <c r="E46561">
        <f t="shared" si="1455"/>
        <v>0</v>
      </c>
    </row>
    <row r="46562" spans="1:5" x14ac:dyDescent="0.2">
      <c r="A46562">
        <v>46561</v>
      </c>
      <c r="B46562">
        <f>SUMIF(mma_train!B:B,Groupby_orderid!A46562,mma_train!K:K)</f>
        <v>0</v>
      </c>
      <c r="C46562">
        <f t="shared" si="1454"/>
        <v>0</v>
      </c>
      <c r="D46562">
        <f>COUNTIF(mma_train!B:B,Groupby_orderid!A46562)</f>
        <v>20</v>
      </c>
      <c r="E46562">
        <f t="shared" si="1455"/>
        <v>0</v>
      </c>
    </row>
    <row r="46563" spans="1:5" x14ac:dyDescent="0.2">
      <c r="A46563">
        <v>46562</v>
      </c>
      <c r="B46563">
        <f>SUMIF(mma_train!B:B,Groupby_orderid!A46563,mma_train!K:K)</f>
        <v>0</v>
      </c>
      <c r="C46563">
        <f t="shared" si="1454"/>
        <v>0</v>
      </c>
      <c r="D46563">
        <f>COUNTIF(mma_train!B:B,Groupby_orderid!A46563)</f>
        <v>6</v>
      </c>
      <c r="E46563">
        <f t="shared" si="1455"/>
        <v>0</v>
      </c>
    </row>
    <row r="46564" spans="1:5" x14ac:dyDescent="0.2">
      <c r="A46564">
        <v>46563</v>
      </c>
      <c r="B46564">
        <f>SUMIF(mma_train!B:B,Groupby_orderid!A46564,mma_train!K:K)</f>
        <v>0</v>
      </c>
      <c r="C46564">
        <f t="shared" si="1454"/>
        <v>0</v>
      </c>
      <c r="D46564">
        <f>COUNTIF(mma_train!B:B,Groupby_orderid!A46564)</f>
        <v>17</v>
      </c>
      <c r="E46564">
        <f t="shared" si="1455"/>
        <v>0</v>
      </c>
    </row>
    <row r="46565" spans="1:5" x14ac:dyDescent="0.2">
      <c r="A46565">
        <v>46564</v>
      </c>
      <c r="B46565">
        <f>SUMIF(mma_train!B:B,Groupby_orderid!A46565,mma_train!K:K)</f>
        <v>0</v>
      </c>
      <c r="C46565">
        <f t="shared" si="1454"/>
        <v>0</v>
      </c>
      <c r="D46565">
        <f>COUNTIF(mma_train!B:B,Groupby_orderid!A46565)</f>
        <v>5</v>
      </c>
      <c r="E46565">
        <f t="shared" si="1455"/>
        <v>0</v>
      </c>
    </row>
    <row r="46566" spans="1:5" x14ac:dyDescent="0.2">
      <c r="A46566">
        <v>46565</v>
      </c>
      <c r="B46566">
        <f>SUMIF(mma_train!B:B,Groupby_orderid!A46566,mma_train!K:K)</f>
        <v>0</v>
      </c>
      <c r="C46566">
        <f t="shared" si="1454"/>
        <v>0</v>
      </c>
      <c r="D46566">
        <f>COUNTIF(mma_train!B:B,Groupby_orderid!A46566)</f>
        <v>1</v>
      </c>
      <c r="E46566">
        <f t="shared" si="1455"/>
        <v>0</v>
      </c>
    </row>
    <row r="46567" spans="1:5" x14ac:dyDescent="0.2">
      <c r="A46567">
        <v>46566</v>
      </c>
      <c r="B46567">
        <f>SUMIF(mma_train!B:B,Groupby_orderid!A46567,mma_train!K:K)</f>
        <v>0</v>
      </c>
      <c r="C46567">
        <f t="shared" si="1454"/>
        <v>0</v>
      </c>
      <c r="D46567">
        <f>COUNTIF(mma_train!B:B,Groupby_orderid!A46567)</f>
        <v>2</v>
      </c>
      <c r="E46567">
        <f t="shared" si="1455"/>
        <v>0</v>
      </c>
    </row>
    <row r="46568" spans="1:5" x14ac:dyDescent="0.2">
      <c r="A46568">
        <v>46567</v>
      </c>
      <c r="B46568">
        <f>SUMIF(mma_train!B:B,Groupby_orderid!A46568,mma_train!K:K)</f>
        <v>0</v>
      </c>
      <c r="C46568">
        <f t="shared" si="1454"/>
        <v>0</v>
      </c>
      <c r="D46568">
        <f>COUNTIF(mma_train!B:B,Groupby_orderid!A46568)</f>
        <v>6</v>
      </c>
      <c r="E46568">
        <f t="shared" si="1455"/>
        <v>0</v>
      </c>
    </row>
    <row r="46569" spans="1:5" x14ac:dyDescent="0.2">
      <c r="A46569">
        <v>46568</v>
      </c>
      <c r="B46569">
        <f>SUMIF(mma_train!B:B,Groupby_orderid!A46569,mma_train!K:K)</f>
        <v>0</v>
      </c>
      <c r="C46569">
        <f t="shared" si="1454"/>
        <v>0</v>
      </c>
      <c r="D46569">
        <f>COUNTIF(mma_train!B:B,Groupby_orderid!A46569)</f>
        <v>22</v>
      </c>
      <c r="E46569">
        <f t="shared" si="1455"/>
        <v>0</v>
      </c>
    </row>
    <row r="46570" spans="1:5" x14ac:dyDescent="0.2">
      <c r="A46570">
        <v>46569</v>
      </c>
      <c r="B46570">
        <f>SUMIF(mma_train!B:B,Groupby_orderid!A46570,mma_train!K:K)</f>
        <v>0</v>
      </c>
      <c r="C46570">
        <f t="shared" si="1454"/>
        <v>0</v>
      </c>
      <c r="D46570">
        <f>COUNTIF(mma_train!B:B,Groupby_orderid!A46570)</f>
        <v>0</v>
      </c>
      <c r="E46570" t="e">
        <f t="shared" si="1455"/>
        <v>#DIV/0!</v>
      </c>
    </row>
    <row r="46571" spans="1:5" x14ac:dyDescent="0.2">
      <c r="A46571">
        <v>46570</v>
      </c>
      <c r="B46571">
        <f>SUMIF(mma_train!B:B,Groupby_orderid!A46571,mma_train!K:K)</f>
        <v>0</v>
      </c>
      <c r="C46571">
        <f t="shared" si="1454"/>
        <v>0</v>
      </c>
      <c r="D46571">
        <f>COUNTIF(mma_train!B:B,Groupby_orderid!A46571)</f>
        <v>5</v>
      </c>
      <c r="E46571">
        <f t="shared" si="1455"/>
        <v>0</v>
      </c>
    </row>
    <row r="46572" spans="1:5" x14ac:dyDescent="0.2">
      <c r="A46572">
        <v>46571</v>
      </c>
      <c r="B46572">
        <f>SUMIF(mma_train!B:B,Groupby_orderid!A46572,mma_train!K:K)</f>
        <v>0</v>
      </c>
      <c r="C46572">
        <f t="shared" si="1454"/>
        <v>0</v>
      </c>
      <c r="D46572">
        <f>COUNTIF(mma_train!B:B,Groupby_orderid!A46572)</f>
        <v>7</v>
      </c>
      <c r="E46572">
        <f t="shared" si="1455"/>
        <v>0</v>
      </c>
    </row>
    <row r="46573" spans="1:5" x14ac:dyDescent="0.2">
      <c r="A46573">
        <v>46572</v>
      </c>
      <c r="B46573">
        <f>SUMIF(mma_train!B:B,Groupby_orderid!A46573,mma_train!K:K)</f>
        <v>0</v>
      </c>
      <c r="C46573">
        <f t="shared" si="1454"/>
        <v>0</v>
      </c>
      <c r="D46573">
        <f>COUNTIF(mma_train!B:B,Groupby_orderid!A46573)</f>
        <v>10</v>
      </c>
      <c r="E46573">
        <f t="shared" si="1455"/>
        <v>0</v>
      </c>
    </row>
    <row r="46574" spans="1:5" x14ac:dyDescent="0.2">
      <c r="A46574">
        <v>46573</v>
      </c>
      <c r="B46574">
        <f>SUMIF(mma_train!B:B,Groupby_orderid!A46574,mma_train!K:K)</f>
        <v>0</v>
      </c>
      <c r="C46574">
        <f t="shared" si="1454"/>
        <v>0</v>
      </c>
      <c r="D46574">
        <f>COUNTIF(mma_train!B:B,Groupby_orderid!A46574)</f>
        <v>2</v>
      </c>
      <c r="E46574">
        <f t="shared" si="1455"/>
        <v>0</v>
      </c>
    </row>
    <row r="46575" spans="1:5" x14ac:dyDescent="0.2">
      <c r="A46575">
        <v>46574</v>
      </c>
      <c r="B46575">
        <f>SUMIF(mma_train!B:B,Groupby_orderid!A46575,mma_train!K:K)</f>
        <v>0</v>
      </c>
      <c r="C46575">
        <f t="shared" si="1454"/>
        <v>0</v>
      </c>
      <c r="D46575">
        <f>COUNTIF(mma_train!B:B,Groupby_orderid!A46575)</f>
        <v>7</v>
      </c>
      <c r="E46575">
        <f t="shared" si="1455"/>
        <v>0</v>
      </c>
    </row>
    <row r="46576" spans="1:5" x14ac:dyDescent="0.2">
      <c r="A46576">
        <v>46575</v>
      </c>
      <c r="B46576">
        <f>SUMIF(mma_train!B:B,Groupby_orderid!A46576,mma_train!K:K)</f>
        <v>0</v>
      </c>
      <c r="C46576">
        <f t="shared" si="1454"/>
        <v>0</v>
      </c>
      <c r="D46576">
        <f>COUNTIF(mma_train!B:B,Groupby_orderid!A46576)</f>
        <v>10</v>
      </c>
      <c r="E46576">
        <f t="shared" si="1455"/>
        <v>0</v>
      </c>
    </row>
    <row r="46577" spans="1:5" x14ac:dyDescent="0.2">
      <c r="A46577">
        <v>46576</v>
      </c>
      <c r="B46577">
        <f>SUMIF(mma_train!B:B,Groupby_orderid!A46577,mma_train!K:K)</f>
        <v>0</v>
      </c>
      <c r="C46577">
        <f t="shared" si="1454"/>
        <v>0</v>
      </c>
      <c r="D46577">
        <f>COUNTIF(mma_train!B:B,Groupby_orderid!A46577)</f>
        <v>7</v>
      </c>
      <c r="E46577">
        <f t="shared" si="1455"/>
        <v>0</v>
      </c>
    </row>
    <row r="46578" spans="1:5" x14ac:dyDescent="0.2">
      <c r="A46578">
        <v>46577</v>
      </c>
      <c r="B46578">
        <f>SUMIF(mma_train!B:B,Groupby_orderid!A46578,mma_train!K:K)</f>
        <v>0</v>
      </c>
      <c r="C46578">
        <f t="shared" si="1454"/>
        <v>0</v>
      </c>
      <c r="D46578">
        <f>COUNTIF(mma_train!B:B,Groupby_orderid!A46578)</f>
        <v>32</v>
      </c>
      <c r="E46578">
        <f t="shared" si="1455"/>
        <v>0</v>
      </c>
    </row>
    <row r="46579" spans="1:5" x14ac:dyDescent="0.2">
      <c r="A46579">
        <v>46578</v>
      </c>
      <c r="B46579">
        <f>SUMIF(mma_train!B:B,Groupby_orderid!A46579,mma_train!K:K)</f>
        <v>0</v>
      </c>
      <c r="C46579">
        <f t="shared" si="1454"/>
        <v>0</v>
      </c>
      <c r="D46579">
        <f>COUNTIF(mma_train!B:B,Groupby_orderid!A46579)</f>
        <v>1</v>
      </c>
      <c r="E46579">
        <f t="shared" si="1455"/>
        <v>0</v>
      </c>
    </row>
    <row r="46580" spans="1:5" x14ac:dyDescent="0.2">
      <c r="A46580">
        <v>46579</v>
      </c>
      <c r="B46580">
        <f>SUMIF(mma_train!B:B,Groupby_orderid!A46580,mma_train!K:K)</f>
        <v>0</v>
      </c>
      <c r="C46580">
        <f t="shared" si="1454"/>
        <v>0</v>
      </c>
      <c r="D46580">
        <f>COUNTIF(mma_train!B:B,Groupby_orderid!A46580)</f>
        <v>6</v>
      </c>
      <c r="E46580">
        <f t="shared" si="1455"/>
        <v>0</v>
      </c>
    </row>
    <row r="46581" spans="1:5" x14ac:dyDescent="0.2">
      <c r="A46581">
        <v>46580</v>
      </c>
      <c r="B46581">
        <f>SUMIF(mma_train!B:B,Groupby_orderid!A46581,mma_train!K:K)</f>
        <v>0</v>
      </c>
      <c r="C46581">
        <f t="shared" si="1454"/>
        <v>0</v>
      </c>
      <c r="D46581">
        <f>COUNTIF(mma_train!B:B,Groupby_orderid!A46581)</f>
        <v>9</v>
      </c>
      <c r="E46581">
        <f t="shared" si="1455"/>
        <v>0</v>
      </c>
    </row>
    <row r="46582" spans="1:5" x14ac:dyDescent="0.2">
      <c r="A46582">
        <v>46581</v>
      </c>
      <c r="B46582">
        <f>SUMIF(mma_train!B:B,Groupby_orderid!A46582,mma_train!K:K)</f>
        <v>0</v>
      </c>
      <c r="C46582">
        <f t="shared" si="1454"/>
        <v>0</v>
      </c>
      <c r="D46582">
        <f>COUNTIF(mma_train!B:B,Groupby_orderid!A46582)</f>
        <v>1</v>
      </c>
      <c r="E46582">
        <f t="shared" si="1455"/>
        <v>0</v>
      </c>
    </row>
    <row r="46583" spans="1:5" x14ac:dyDescent="0.2">
      <c r="A46583">
        <v>46582</v>
      </c>
      <c r="B46583">
        <f>SUMIF(mma_train!B:B,Groupby_orderid!A46583,mma_train!K:K)</f>
        <v>0</v>
      </c>
      <c r="C46583">
        <f t="shared" si="1454"/>
        <v>0</v>
      </c>
      <c r="D46583">
        <f>COUNTIF(mma_train!B:B,Groupby_orderid!A46583)</f>
        <v>23</v>
      </c>
      <c r="E46583">
        <f t="shared" si="1455"/>
        <v>0</v>
      </c>
    </row>
    <row r="46584" spans="1:5" x14ac:dyDescent="0.2">
      <c r="A46584">
        <v>46583</v>
      </c>
      <c r="B46584">
        <f>SUMIF(mma_train!B:B,Groupby_orderid!A46584,mma_train!K:K)</f>
        <v>0</v>
      </c>
      <c r="C46584">
        <f t="shared" si="1454"/>
        <v>0</v>
      </c>
      <c r="D46584">
        <f>COUNTIF(mma_train!B:B,Groupby_orderid!A46584)</f>
        <v>12</v>
      </c>
      <c r="E46584">
        <f t="shared" si="1455"/>
        <v>0</v>
      </c>
    </row>
    <row r="46585" spans="1:5" x14ac:dyDescent="0.2">
      <c r="A46585">
        <v>46584</v>
      </c>
      <c r="B46585">
        <f>SUMIF(mma_train!B:B,Groupby_orderid!A46585,mma_train!K:K)</f>
        <v>0</v>
      </c>
      <c r="C46585">
        <f t="shared" si="1454"/>
        <v>0</v>
      </c>
      <c r="D46585">
        <f>COUNTIF(mma_train!B:B,Groupby_orderid!A46585)</f>
        <v>1</v>
      </c>
      <c r="E46585">
        <f t="shared" si="1455"/>
        <v>0</v>
      </c>
    </row>
    <row r="46586" spans="1:5" x14ac:dyDescent="0.2">
      <c r="A46586">
        <v>46585</v>
      </c>
      <c r="B46586">
        <f>SUMIF(mma_train!B:B,Groupby_orderid!A46586,mma_train!K:K)</f>
        <v>0</v>
      </c>
      <c r="C46586">
        <f t="shared" si="1454"/>
        <v>0</v>
      </c>
      <c r="D46586">
        <f>COUNTIF(mma_train!B:B,Groupby_orderid!A46586)</f>
        <v>7</v>
      </c>
      <c r="E46586">
        <f t="shared" si="1455"/>
        <v>0</v>
      </c>
    </row>
    <row r="46587" spans="1:5" x14ac:dyDescent="0.2">
      <c r="A46587">
        <v>46586</v>
      </c>
      <c r="B46587">
        <f>SUMIF(mma_train!B:B,Groupby_orderid!A46587,mma_train!K:K)</f>
        <v>0</v>
      </c>
      <c r="C46587">
        <f t="shared" si="1454"/>
        <v>0</v>
      </c>
      <c r="D46587">
        <f>COUNTIF(mma_train!B:B,Groupby_orderid!A46587)</f>
        <v>1</v>
      </c>
      <c r="E46587">
        <f t="shared" si="1455"/>
        <v>0</v>
      </c>
    </row>
    <row r="46588" spans="1:5" x14ac:dyDescent="0.2">
      <c r="A46588">
        <v>46587</v>
      </c>
      <c r="B46588">
        <f>SUMIF(mma_train!B:B,Groupby_orderid!A46588,mma_train!K:K)</f>
        <v>0</v>
      </c>
      <c r="C46588">
        <f t="shared" si="1454"/>
        <v>0</v>
      </c>
      <c r="D46588">
        <f>COUNTIF(mma_train!B:B,Groupby_orderid!A46588)</f>
        <v>8</v>
      </c>
      <c r="E46588">
        <f t="shared" si="1455"/>
        <v>0</v>
      </c>
    </row>
    <row r="46589" spans="1:5" x14ac:dyDescent="0.2">
      <c r="A46589">
        <v>46588</v>
      </c>
      <c r="B46589">
        <f>SUMIF(mma_train!B:B,Groupby_orderid!A46589,mma_train!K:K)</f>
        <v>0</v>
      </c>
      <c r="C46589">
        <f t="shared" si="1454"/>
        <v>0</v>
      </c>
      <c r="D46589">
        <f>COUNTIF(mma_train!B:B,Groupby_orderid!A46589)</f>
        <v>10</v>
      </c>
      <c r="E46589">
        <f t="shared" si="1455"/>
        <v>0</v>
      </c>
    </row>
    <row r="46590" spans="1:5" x14ac:dyDescent="0.2">
      <c r="A46590">
        <v>46589</v>
      </c>
      <c r="B46590">
        <f>SUMIF(mma_train!B:B,Groupby_orderid!A46590,mma_train!K:K)</f>
        <v>0</v>
      </c>
      <c r="C46590">
        <f t="shared" si="1454"/>
        <v>0</v>
      </c>
      <c r="D46590">
        <f>COUNTIF(mma_train!B:B,Groupby_orderid!A46590)</f>
        <v>9</v>
      </c>
      <c r="E46590">
        <f t="shared" si="1455"/>
        <v>0</v>
      </c>
    </row>
    <row r="46591" spans="1:5" x14ac:dyDescent="0.2">
      <c r="A46591">
        <v>46590</v>
      </c>
      <c r="B46591">
        <f>SUMIF(mma_train!B:B,Groupby_orderid!A46591,mma_train!K:K)</f>
        <v>0</v>
      </c>
      <c r="C46591">
        <f t="shared" si="1454"/>
        <v>0</v>
      </c>
      <c r="D46591">
        <f>COUNTIF(mma_train!B:B,Groupby_orderid!A46591)</f>
        <v>35</v>
      </c>
      <c r="E46591">
        <f t="shared" si="1455"/>
        <v>0</v>
      </c>
    </row>
    <row r="46592" spans="1:5" x14ac:dyDescent="0.2">
      <c r="A46592">
        <v>46591</v>
      </c>
      <c r="B46592">
        <f>SUMIF(mma_train!B:B,Groupby_orderid!A46592,mma_train!K:K)</f>
        <v>0</v>
      </c>
      <c r="C46592">
        <f t="shared" si="1454"/>
        <v>0</v>
      </c>
      <c r="D46592">
        <f>COUNTIF(mma_train!B:B,Groupby_orderid!A46592)</f>
        <v>22</v>
      </c>
      <c r="E46592">
        <f t="shared" si="1455"/>
        <v>0</v>
      </c>
    </row>
    <row r="46593" spans="1:5" x14ac:dyDescent="0.2">
      <c r="A46593">
        <v>46592</v>
      </c>
      <c r="B46593">
        <f>SUMIF(mma_train!B:B,Groupby_orderid!A46593,mma_train!K:K)</f>
        <v>0</v>
      </c>
      <c r="C46593">
        <f t="shared" si="1454"/>
        <v>0</v>
      </c>
      <c r="D46593">
        <f>COUNTIF(mma_train!B:B,Groupby_orderid!A46593)</f>
        <v>3</v>
      </c>
      <c r="E46593">
        <f t="shared" si="1455"/>
        <v>0</v>
      </c>
    </row>
    <row r="46594" spans="1:5" x14ac:dyDescent="0.2">
      <c r="A46594">
        <v>46593</v>
      </c>
      <c r="B46594">
        <f>SUMIF(mma_train!B:B,Groupby_orderid!A46594,mma_train!K:K)</f>
        <v>0</v>
      </c>
      <c r="C46594">
        <f t="shared" si="1454"/>
        <v>0</v>
      </c>
      <c r="D46594">
        <f>COUNTIF(mma_train!B:B,Groupby_orderid!A46594)</f>
        <v>19</v>
      </c>
      <c r="E46594">
        <f t="shared" si="1455"/>
        <v>0</v>
      </c>
    </row>
    <row r="46595" spans="1:5" x14ac:dyDescent="0.2">
      <c r="A46595">
        <v>46594</v>
      </c>
      <c r="B46595">
        <f>SUMIF(mma_train!B:B,Groupby_orderid!A46595,mma_train!K:K)</f>
        <v>0</v>
      </c>
      <c r="C46595">
        <f t="shared" ref="C46595:C46658" si="1456">IF(B46595&gt;0,1,0)</f>
        <v>0</v>
      </c>
      <c r="D46595">
        <f>COUNTIF(mma_train!B:B,Groupby_orderid!A46595)</f>
        <v>9</v>
      </c>
      <c r="E46595">
        <f t="shared" ref="E46595:E46658" si="1457">B46595/D46595</f>
        <v>0</v>
      </c>
    </row>
    <row r="46596" spans="1:5" x14ac:dyDescent="0.2">
      <c r="A46596">
        <v>46595</v>
      </c>
      <c r="B46596">
        <f>SUMIF(mma_train!B:B,Groupby_orderid!A46596,mma_train!K:K)</f>
        <v>0</v>
      </c>
      <c r="C46596">
        <f t="shared" si="1456"/>
        <v>0</v>
      </c>
      <c r="D46596">
        <f>COUNTIF(mma_train!B:B,Groupby_orderid!A46596)</f>
        <v>1</v>
      </c>
      <c r="E46596">
        <f t="shared" si="1457"/>
        <v>0</v>
      </c>
    </row>
    <row r="46597" spans="1:5" x14ac:dyDescent="0.2">
      <c r="A46597">
        <v>46596</v>
      </c>
      <c r="B46597">
        <f>SUMIF(mma_train!B:B,Groupby_orderid!A46597,mma_train!K:K)</f>
        <v>0</v>
      </c>
      <c r="C46597">
        <f t="shared" si="1456"/>
        <v>0</v>
      </c>
      <c r="D46597">
        <f>COUNTIF(mma_train!B:B,Groupby_orderid!A46597)</f>
        <v>9</v>
      </c>
      <c r="E46597">
        <f t="shared" si="1457"/>
        <v>0</v>
      </c>
    </row>
    <row r="46598" spans="1:5" x14ac:dyDescent="0.2">
      <c r="A46598">
        <v>46597</v>
      </c>
      <c r="B46598">
        <f>SUMIF(mma_train!B:B,Groupby_orderid!A46598,mma_train!K:K)</f>
        <v>0</v>
      </c>
      <c r="C46598">
        <f t="shared" si="1456"/>
        <v>0</v>
      </c>
      <c r="D46598">
        <f>COUNTIF(mma_train!B:B,Groupby_orderid!A46598)</f>
        <v>5</v>
      </c>
      <c r="E46598">
        <f t="shared" si="1457"/>
        <v>0</v>
      </c>
    </row>
    <row r="46599" spans="1:5" x14ac:dyDescent="0.2">
      <c r="A46599">
        <v>46598</v>
      </c>
      <c r="B46599">
        <f>SUMIF(mma_train!B:B,Groupby_orderid!A46599,mma_train!K:K)</f>
        <v>0</v>
      </c>
      <c r="C46599">
        <f t="shared" si="1456"/>
        <v>0</v>
      </c>
      <c r="D46599">
        <f>COUNTIF(mma_train!B:B,Groupby_orderid!A46599)</f>
        <v>1</v>
      </c>
      <c r="E46599">
        <f t="shared" si="1457"/>
        <v>0</v>
      </c>
    </row>
    <row r="46600" spans="1:5" x14ac:dyDescent="0.2">
      <c r="A46600">
        <v>46599</v>
      </c>
      <c r="B46600">
        <f>SUMIF(mma_train!B:B,Groupby_orderid!A46600,mma_train!K:K)</f>
        <v>0</v>
      </c>
      <c r="C46600">
        <f t="shared" si="1456"/>
        <v>0</v>
      </c>
      <c r="D46600">
        <f>COUNTIF(mma_train!B:B,Groupby_orderid!A46600)</f>
        <v>14</v>
      </c>
      <c r="E46600">
        <f t="shared" si="1457"/>
        <v>0</v>
      </c>
    </row>
    <row r="46601" spans="1:5" x14ac:dyDescent="0.2">
      <c r="A46601">
        <v>46600</v>
      </c>
      <c r="B46601">
        <f>SUMIF(mma_train!B:B,Groupby_orderid!A46601,mma_train!K:K)</f>
        <v>0</v>
      </c>
      <c r="C46601">
        <f t="shared" si="1456"/>
        <v>0</v>
      </c>
      <c r="D46601">
        <f>COUNTIF(mma_train!B:B,Groupby_orderid!A46601)</f>
        <v>17</v>
      </c>
      <c r="E46601">
        <f t="shared" si="1457"/>
        <v>0</v>
      </c>
    </row>
    <row r="46602" spans="1:5" x14ac:dyDescent="0.2">
      <c r="A46602">
        <v>46601</v>
      </c>
      <c r="B46602">
        <f>SUMIF(mma_train!B:B,Groupby_orderid!A46602,mma_train!K:K)</f>
        <v>0</v>
      </c>
      <c r="C46602">
        <f t="shared" si="1456"/>
        <v>0</v>
      </c>
      <c r="D46602">
        <f>COUNTIF(mma_train!B:B,Groupby_orderid!A46602)</f>
        <v>20</v>
      </c>
      <c r="E46602">
        <f t="shared" si="1457"/>
        <v>0</v>
      </c>
    </row>
    <row r="46603" spans="1:5" x14ac:dyDescent="0.2">
      <c r="A46603">
        <v>46602</v>
      </c>
      <c r="B46603">
        <f>SUMIF(mma_train!B:B,Groupby_orderid!A46603,mma_train!K:K)</f>
        <v>0</v>
      </c>
      <c r="C46603">
        <f t="shared" si="1456"/>
        <v>0</v>
      </c>
      <c r="D46603">
        <f>COUNTIF(mma_train!B:B,Groupby_orderid!A46603)</f>
        <v>9</v>
      </c>
      <c r="E46603">
        <f t="shared" si="1457"/>
        <v>0</v>
      </c>
    </row>
    <row r="46604" spans="1:5" x14ac:dyDescent="0.2">
      <c r="A46604">
        <v>46603</v>
      </c>
      <c r="B46604">
        <f>SUMIF(mma_train!B:B,Groupby_orderid!A46604,mma_train!K:K)</f>
        <v>0</v>
      </c>
      <c r="C46604">
        <f t="shared" si="1456"/>
        <v>0</v>
      </c>
      <c r="D46604">
        <f>COUNTIF(mma_train!B:B,Groupby_orderid!A46604)</f>
        <v>17</v>
      </c>
      <c r="E46604">
        <f t="shared" si="1457"/>
        <v>0</v>
      </c>
    </row>
    <row r="46605" spans="1:5" x14ac:dyDescent="0.2">
      <c r="A46605">
        <v>46604</v>
      </c>
      <c r="B46605">
        <f>SUMIF(mma_train!B:B,Groupby_orderid!A46605,mma_train!K:K)</f>
        <v>0</v>
      </c>
      <c r="C46605">
        <f t="shared" si="1456"/>
        <v>0</v>
      </c>
      <c r="D46605">
        <f>COUNTIF(mma_train!B:B,Groupby_orderid!A46605)</f>
        <v>0</v>
      </c>
      <c r="E46605" t="e">
        <f t="shared" si="1457"/>
        <v>#DIV/0!</v>
      </c>
    </row>
    <row r="46606" spans="1:5" x14ac:dyDescent="0.2">
      <c r="A46606">
        <v>46605</v>
      </c>
      <c r="B46606">
        <f>SUMIF(mma_train!B:B,Groupby_orderid!A46606,mma_train!K:K)</f>
        <v>0</v>
      </c>
      <c r="C46606">
        <f t="shared" si="1456"/>
        <v>0</v>
      </c>
      <c r="D46606">
        <f>COUNTIF(mma_train!B:B,Groupby_orderid!A46606)</f>
        <v>9</v>
      </c>
      <c r="E46606">
        <f t="shared" si="1457"/>
        <v>0</v>
      </c>
    </row>
    <row r="46607" spans="1:5" x14ac:dyDescent="0.2">
      <c r="A46607">
        <v>46606</v>
      </c>
      <c r="B46607">
        <f>SUMIF(mma_train!B:B,Groupby_orderid!A46607,mma_train!K:K)</f>
        <v>0</v>
      </c>
      <c r="C46607">
        <f t="shared" si="1456"/>
        <v>0</v>
      </c>
      <c r="D46607">
        <f>COUNTIF(mma_train!B:B,Groupby_orderid!A46607)</f>
        <v>7</v>
      </c>
      <c r="E46607">
        <f t="shared" si="1457"/>
        <v>0</v>
      </c>
    </row>
    <row r="46608" spans="1:5" x14ac:dyDescent="0.2">
      <c r="A46608">
        <v>46607</v>
      </c>
      <c r="B46608">
        <f>SUMIF(mma_train!B:B,Groupby_orderid!A46608,mma_train!K:K)</f>
        <v>0</v>
      </c>
      <c r="C46608">
        <f t="shared" si="1456"/>
        <v>0</v>
      </c>
      <c r="D46608">
        <f>COUNTIF(mma_train!B:B,Groupby_orderid!A46608)</f>
        <v>4</v>
      </c>
      <c r="E46608">
        <f t="shared" si="1457"/>
        <v>0</v>
      </c>
    </row>
    <row r="46609" spans="1:5" x14ac:dyDescent="0.2">
      <c r="A46609">
        <v>46608</v>
      </c>
      <c r="B46609">
        <f>SUMIF(mma_train!B:B,Groupby_orderid!A46609,mma_train!K:K)</f>
        <v>0</v>
      </c>
      <c r="C46609">
        <f t="shared" si="1456"/>
        <v>0</v>
      </c>
      <c r="D46609">
        <f>COUNTIF(mma_train!B:B,Groupby_orderid!A46609)</f>
        <v>19</v>
      </c>
      <c r="E46609">
        <f t="shared" si="1457"/>
        <v>0</v>
      </c>
    </row>
    <row r="46610" spans="1:5" x14ac:dyDescent="0.2">
      <c r="A46610">
        <v>46609</v>
      </c>
      <c r="B46610">
        <f>SUMIF(mma_train!B:B,Groupby_orderid!A46610,mma_train!K:K)</f>
        <v>0</v>
      </c>
      <c r="C46610">
        <f t="shared" si="1456"/>
        <v>0</v>
      </c>
      <c r="D46610">
        <f>COUNTIF(mma_train!B:B,Groupby_orderid!A46610)</f>
        <v>9</v>
      </c>
      <c r="E46610">
        <f t="shared" si="1457"/>
        <v>0</v>
      </c>
    </row>
    <row r="46611" spans="1:5" x14ac:dyDescent="0.2">
      <c r="A46611">
        <v>46610</v>
      </c>
      <c r="B46611">
        <f>SUMIF(mma_train!B:B,Groupby_orderid!A46611,mma_train!K:K)</f>
        <v>0</v>
      </c>
      <c r="C46611">
        <f t="shared" si="1456"/>
        <v>0</v>
      </c>
      <c r="D46611">
        <f>COUNTIF(mma_train!B:B,Groupby_orderid!A46611)</f>
        <v>7</v>
      </c>
      <c r="E46611">
        <f t="shared" si="1457"/>
        <v>0</v>
      </c>
    </row>
    <row r="46612" spans="1:5" x14ac:dyDescent="0.2">
      <c r="A46612">
        <v>46611</v>
      </c>
      <c r="B46612">
        <f>SUMIF(mma_train!B:B,Groupby_orderid!A46612,mma_train!K:K)</f>
        <v>0</v>
      </c>
      <c r="C46612">
        <f t="shared" si="1456"/>
        <v>0</v>
      </c>
      <c r="D46612">
        <f>COUNTIF(mma_train!B:B,Groupby_orderid!A46612)</f>
        <v>11</v>
      </c>
      <c r="E46612">
        <f t="shared" si="1457"/>
        <v>0</v>
      </c>
    </row>
    <row r="46613" spans="1:5" x14ac:dyDescent="0.2">
      <c r="A46613">
        <v>46612</v>
      </c>
      <c r="B46613">
        <f>SUMIF(mma_train!B:B,Groupby_orderid!A46613,mma_train!K:K)</f>
        <v>0</v>
      </c>
      <c r="C46613">
        <f t="shared" si="1456"/>
        <v>0</v>
      </c>
      <c r="D46613">
        <f>COUNTIF(mma_train!B:B,Groupby_orderid!A46613)</f>
        <v>1</v>
      </c>
      <c r="E46613">
        <f t="shared" si="1457"/>
        <v>0</v>
      </c>
    </row>
    <row r="46614" spans="1:5" x14ac:dyDescent="0.2">
      <c r="A46614">
        <v>46613</v>
      </c>
      <c r="B46614">
        <f>SUMIF(mma_train!B:B,Groupby_orderid!A46614,mma_train!K:K)</f>
        <v>0</v>
      </c>
      <c r="C46614">
        <f t="shared" si="1456"/>
        <v>0</v>
      </c>
      <c r="D46614">
        <f>COUNTIF(mma_train!B:B,Groupby_orderid!A46614)</f>
        <v>2</v>
      </c>
      <c r="E46614">
        <f t="shared" si="1457"/>
        <v>0</v>
      </c>
    </row>
    <row r="46615" spans="1:5" x14ac:dyDescent="0.2">
      <c r="A46615">
        <v>46614</v>
      </c>
      <c r="B46615">
        <f>SUMIF(mma_train!B:B,Groupby_orderid!A46615,mma_train!K:K)</f>
        <v>0</v>
      </c>
      <c r="C46615">
        <f t="shared" si="1456"/>
        <v>0</v>
      </c>
      <c r="D46615">
        <f>COUNTIF(mma_train!B:B,Groupby_orderid!A46615)</f>
        <v>2</v>
      </c>
      <c r="E46615">
        <f t="shared" si="1457"/>
        <v>0</v>
      </c>
    </row>
    <row r="46616" spans="1:5" x14ac:dyDescent="0.2">
      <c r="A46616">
        <v>46615</v>
      </c>
      <c r="B46616">
        <f>SUMIF(mma_train!B:B,Groupby_orderid!A46616,mma_train!K:K)</f>
        <v>0</v>
      </c>
      <c r="C46616">
        <f t="shared" si="1456"/>
        <v>0</v>
      </c>
      <c r="D46616">
        <f>COUNTIF(mma_train!B:B,Groupby_orderid!A46616)</f>
        <v>28</v>
      </c>
      <c r="E46616">
        <f t="shared" si="1457"/>
        <v>0</v>
      </c>
    </row>
    <row r="46617" spans="1:5" x14ac:dyDescent="0.2">
      <c r="A46617">
        <v>46616</v>
      </c>
      <c r="B46617">
        <f>SUMIF(mma_train!B:B,Groupby_orderid!A46617,mma_train!K:K)</f>
        <v>0</v>
      </c>
      <c r="C46617">
        <f t="shared" si="1456"/>
        <v>0</v>
      </c>
      <c r="D46617">
        <f>COUNTIF(mma_train!B:B,Groupby_orderid!A46617)</f>
        <v>2</v>
      </c>
      <c r="E46617">
        <f t="shared" si="1457"/>
        <v>0</v>
      </c>
    </row>
    <row r="46618" spans="1:5" x14ac:dyDescent="0.2">
      <c r="A46618">
        <v>46617</v>
      </c>
      <c r="B46618">
        <f>SUMIF(mma_train!B:B,Groupby_orderid!A46618,mma_train!K:K)</f>
        <v>0</v>
      </c>
      <c r="C46618">
        <f t="shared" si="1456"/>
        <v>0</v>
      </c>
      <c r="D46618">
        <f>COUNTIF(mma_train!B:B,Groupby_orderid!A46618)</f>
        <v>13</v>
      </c>
      <c r="E46618">
        <f t="shared" si="1457"/>
        <v>0</v>
      </c>
    </row>
    <row r="46619" spans="1:5" x14ac:dyDescent="0.2">
      <c r="A46619">
        <v>46618</v>
      </c>
      <c r="B46619">
        <f>SUMIF(mma_train!B:B,Groupby_orderid!A46619,mma_train!K:K)</f>
        <v>0</v>
      </c>
      <c r="C46619">
        <f t="shared" si="1456"/>
        <v>0</v>
      </c>
      <c r="D46619">
        <f>COUNTIF(mma_train!B:B,Groupby_orderid!A46619)</f>
        <v>25</v>
      </c>
      <c r="E46619">
        <f t="shared" si="1457"/>
        <v>0</v>
      </c>
    </row>
    <row r="46620" spans="1:5" x14ac:dyDescent="0.2">
      <c r="A46620">
        <v>46619</v>
      </c>
      <c r="B46620">
        <f>SUMIF(mma_train!B:B,Groupby_orderid!A46620,mma_train!K:K)</f>
        <v>0</v>
      </c>
      <c r="C46620">
        <f t="shared" si="1456"/>
        <v>0</v>
      </c>
      <c r="D46620">
        <f>COUNTIF(mma_train!B:B,Groupby_orderid!A46620)</f>
        <v>19</v>
      </c>
      <c r="E46620">
        <f t="shared" si="1457"/>
        <v>0</v>
      </c>
    </row>
    <row r="46621" spans="1:5" x14ac:dyDescent="0.2">
      <c r="A46621">
        <v>46620</v>
      </c>
      <c r="B46621">
        <f>SUMIF(mma_train!B:B,Groupby_orderid!A46621,mma_train!K:K)</f>
        <v>0</v>
      </c>
      <c r="C46621">
        <f t="shared" si="1456"/>
        <v>0</v>
      </c>
      <c r="D46621">
        <f>COUNTIF(mma_train!B:B,Groupby_orderid!A46621)</f>
        <v>27</v>
      </c>
      <c r="E46621">
        <f t="shared" si="1457"/>
        <v>0</v>
      </c>
    </row>
    <row r="46622" spans="1:5" x14ac:dyDescent="0.2">
      <c r="A46622">
        <v>46621</v>
      </c>
      <c r="B46622">
        <f>SUMIF(mma_train!B:B,Groupby_orderid!A46622,mma_train!K:K)</f>
        <v>0</v>
      </c>
      <c r="C46622">
        <f t="shared" si="1456"/>
        <v>0</v>
      </c>
      <c r="D46622">
        <f>COUNTIF(mma_train!B:B,Groupby_orderid!A46622)</f>
        <v>10</v>
      </c>
      <c r="E46622">
        <f t="shared" si="1457"/>
        <v>0</v>
      </c>
    </row>
    <row r="46623" spans="1:5" x14ac:dyDescent="0.2">
      <c r="A46623">
        <v>46622</v>
      </c>
      <c r="B46623">
        <f>SUMIF(mma_train!B:B,Groupby_orderid!A46623,mma_train!K:K)</f>
        <v>0</v>
      </c>
      <c r="C46623">
        <f t="shared" si="1456"/>
        <v>0</v>
      </c>
      <c r="D46623">
        <f>COUNTIF(mma_train!B:B,Groupby_orderid!A46623)</f>
        <v>5</v>
      </c>
      <c r="E46623">
        <f t="shared" si="1457"/>
        <v>0</v>
      </c>
    </row>
    <row r="46624" spans="1:5" x14ac:dyDescent="0.2">
      <c r="A46624">
        <v>46623</v>
      </c>
      <c r="B46624">
        <f>SUMIF(mma_train!B:B,Groupby_orderid!A46624,mma_train!K:K)</f>
        <v>0</v>
      </c>
      <c r="C46624">
        <f t="shared" si="1456"/>
        <v>0</v>
      </c>
      <c r="D46624">
        <f>COUNTIF(mma_train!B:B,Groupby_orderid!A46624)</f>
        <v>35</v>
      </c>
      <c r="E46624">
        <f t="shared" si="1457"/>
        <v>0</v>
      </c>
    </row>
    <row r="46625" spans="1:5" x14ac:dyDescent="0.2">
      <c r="A46625">
        <v>46624</v>
      </c>
      <c r="B46625">
        <f>SUMIF(mma_train!B:B,Groupby_orderid!A46625,mma_train!K:K)</f>
        <v>0</v>
      </c>
      <c r="C46625">
        <f t="shared" si="1456"/>
        <v>0</v>
      </c>
      <c r="D46625">
        <f>COUNTIF(mma_train!B:B,Groupby_orderid!A46625)</f>
        <v>12</v>
      </c>
      <c r="E46625">
        <f t="shared" si="1457"/>
        <v>0</v>
      </c>
    </row>
    <row r="46626" spans="1:5" x14ac:dyDescent="0.2">
      <c r="A46626">
        <v>46625</v>
      </c>
      <c r="B46626">
        <f>SUMIF(mma_train!B:B,Groupby_orderid!A46626,mma_train!K:K)</f>
        <v>0</v>
      </c>
      <c r="C46626">
        <f t="shared" si="1456"/>
        <v>0</v>
      </c>
      <c r="D46626">
        <f>COUNTIF(mma_train!B:B,Groupby_orderid!A46626)</f>
        <v>4</v>
      </c>
      <c r="E46626">
        <f t="shared" si="1457"/>
        <v>0</v>
      </c>
    </row>
    <row r="46627" spans="1:5" x14ac:dyDescent="0.2">
      <c r="A46627">
        <v>46626</v>
      </c>
      <c r="B46627">
        <f>SUMIF(mma_train!B:B,Groupby_orderid!A46627,mma_train!K:K)</f>
        <v>0</v>
      </c>
      <c r="C46627">
        <f t="shared" si="1456"/>
        <v>0</v>
      </c>
      <c r="D46627">
        <f>COUNTIF(mma_train!B:B,Groupby_orderid!A46627)</f>
        <v>3</v>
      </c>
      <c r="E46627">
        <f t="shared" si="1457"/>
        <v>0</v>
      </c>
    </row>
    <row r="46628" spans="1:5" x14ac:dyDescent="0.2">
      <c r="A46628">
        <v>46627</v>
      </c>
      <c r="B46628">
        <f>SUMIF(mma_train!B:B,Groupby_orderid!A46628,mma_train!K:K)</f>
        <v>0</v>
      </c>
      <c r="C46628">
        <f t="shared" si="1456"/>
        <v>0</v>
      </c>
      <c r="D46628">
        <f>COUNTIF(mma_train!B:B,Groupby_orderid!A46628)</f>
        <v>16</v>
      </c>
      <c r="E46628">
        <f t="shared" si="1457"/>
        <v>0</v>
      </c>
    </row>
    <row r="46629" spans="1:5" x14ac:dyDescent="0.2">
      <c r="A46629">
        <v>46628</v>
      </c>
      <c r="B46629">
        <f>SUMIF(mma_train!B:B,Groupby_orderid!A46629,mma_train!K:K)</f>
        <v>0</v>
      </c>
      <c r="C46629">
        <f t="shared" si="1456"/>
        <v>0</v>
      </c>
      <c r="D46629">
        <f>COUNTIF(mma_train!B:B,Groupby_orderid!A46629)</f>
        <v>10</v>
      </c>
      <c r="E46629">
        <f t="shared" si="1457"/>
        <v>0</v>
      </c>
    </row>
    <row r="46630" spans="1:5" x14ac:dyDescent="0.2">
      <c r="A46630">
        <v>46629</v>
      </c>
      <c r="B46630">
        <f>SUMIF(mma_train!B:B,Groupby_orderid!A46630,mma_train!K:K)</f>
        <v>0</v>
      </c>
      <c r="C46630">
        <f t="shared" si="1456"/>
        <v>0</v>
      </c>
      <c r="D46630">
        <f>COUNTIF(mma_train!B:B,Groupby_orderid!A46630)</f>
        <v>9</v>
      </c>
      <c r="E46630">
        <f t="shared" si="1457"/>
        <v>0</v>
      </c>
    </row>
    <row r="46631" spans="1:5" x14ac:dyDescent="0.2">
      <c r="A46631">
        <v>46630</v>
      </c>
      <c r="B46631">
        <f>SUMIF(mma_train!B:B,Groupby_orderid!A46631,mma_train!K:K)</f>
        <v>0</v>
      </c>
      <c r="C46631">
        <f t="shared" si="1456"/>
        <v>0</v>
      </c>
      <c r="D46631">
        <f>COUNTIF(mma_train!B:B,Groupby_orderid!A46631)</f>
        <v>5</v>
      </c>
      <c r="E46631">
        <f t="shared" si="1457"/>
        <v>0</v>
      </c>
    </row>
    <row r="46632" spans="1:5" x14ac:dyDescent="0.2">
      <c r="A46632">
        <v>46631</v>
      </c>
      <c r="B46632">
        <f>SUMIF(mma_train!B:B,Groupby_orderid!A46632,mma_train!K:K)</f>
        <v>0</v>
      </c>
      <c r="C46632">
        <f t="shared" si="1456"/>
        <v>0</v>
      </c>
      <c r="D46632">
        <f>COUNTIF(mma_train!B:B,Groupby_orderid!A46632)</f>
        <v>2</v>
      </c>
      <c r="E46632">
        <f t="shared" si="1457"/>
        <v>0</v>
      </c>
    </row>
    <row r="46633" spans="1:5" x14ac:dyDescent="0.2">
      <c r="A46633">
        <v>46632</v>
      </c>
      <c r="B46633">
        <f>SUMIF(mma_train!B:B,Groupby_orderid!A46633,mma_train!K:K)</f>
        <v>0</v>
      </c>
      <c r="C46633">
        <f t="shared" si="1456"/>
        <v>0</v>
      </c>
      <c r="D46633">
        <f>COUNTIF(mma_train!B:B,Groupby_orderid!A46633)</f>
        <v>9</v>
      </c>
      <c r="E46633">
        <f t="shared" si="1457"/>
        <v>0</v>
      </c>
    </row>
    <row r="46634" spans="1:5" x14ac:dyDescent="0.2">
      <c r="A46634">
        <v>46633</v>
      </c>
      <c r="B46634">
        <f>SUMIF(mma_train!B:B,Groupby_orderid!A46634,mma_train!K:K)</f>
        <v>0</v>
      </c>
      <c r="C46634">
        <f t="shared" si="1456"/>
        <v>0</v>
      </c>
      <c r="D46634">
        <f>COUNTIF(mma_train!B:B,Groupby_orderid!A46634)</f>
        <v>6</v>
      </c>
      <c r="E46634">
        <f t="shared" si="1457"/>
        <v>0</v>
      </c>
    </row>
    <row r="46635" spans="1:5" x14ac:dyDescent="0.2">
      <c r="A46635">
        <v>46634</v>
      </c>
      <c r="B46635">
        <f>SUMIF(mma_train!B:B,Groupby_orderid!A46635,mma_train!K:K)</f>
        <v>0</v>
      </c>
      <c r="C46635">
        <f t="shared" si="1456"/>
        <v>0</v>
      </c>
      <c r="D46635">
        <f>COUNTIF(mma_train!B:B,Groupby_orderid!A46635)</f>
        <v>26</v>
      </c>
      <c r="E46635">
        <f t="shared" si="1457"/>
        <v>0</v>
      </c>
    </row>
    <row r="46636" spans="1:5" x14ac:dyDescent="0.2">
      <c r="A46636">
        <v>46635</v>
      </c>
      <c r="B46636">
        <f>SUMIF(mma_train!B:B,Groupby_orderid!A46636,mma_train!K:K)</f>
        <v>0</v>
      </c>
      <c r="C46636">
        <f t="shared" si="1456"/>
        <v>0</v>
      </c>
      <c r="D46636">
        <f>COUNTIF(mma_train!B:B,Groupby_orderid!A46636)</f>
        <v>1</v>
      </c>
      <c r="E46636">
        <f t="shared" si="1457"/>
        <v>0</v>
      </c>
    </row>
    <row r="46637" spans="1:5" x14ac:dyDescent="0.2">
      <c r="A46637">
        <v>46636</v>
      </c>
      <c r="B46637">
        <f>SUMIF(mma_train!B:B,Groupby_orderid!A46637,mma_train!K:K)</f>
        <v>0</v>
      </c>
      <c r="C46637">
        <f t="shared" si="1456"/>
        <v>0</v>
      </c>
      <c r="D46637">
        <f>COUNTIF(mma_train!B:B,Groupby_orderid!A46637)</f>
        <v>15</v>
      </c>
      <c r="E46637">
        <f t="shared" si="1457"/>
        <v>0</v>
      </c>
    </row>
    <row r="46638" spans="1:5" x14ac:dyDescent="0.2">
      <c r="A46638">
        <v>46637</v>
      </c>
      <c r="B46638">
        <f>SUMIF(mma_train!B:B,Groupby_orderid!A46638,mma_train!K:K)</f>
        <v>0</v>
      </c>
      <c r="C46638">
        <f t="shared" si="1456"/>
        <v>0</v>
      </c>
      <c r="D46638">
        <f>COUNTIF(mma_train!B:B,Groupby_orderid!A46638)</f>
        <v>5</v>
      </c>
      <c r="E46638">
        <f t="shared" si="1457"/>
        <v>0</v>
      </c>
    </row>
    <row r="46639" spans="1:5" x14ac:dyDescent="0.2">
      <c r="A46639">
        <v>46638</v>
      </c>
      <c r="B46639">
        <f>SUMIF(mma_train!B:B,Groupby_orderid!A46639,mma_train!K:K)</f>
        <v>0</v>
      </c>
      <c r="C46639">
        <f t="shared" si="1456"/>
        <v>0</v>
      </c>
      <c r="D46639">
        <f>COUNTIF(mma_train!B:B,Groupby_orderid!A46639)</f>
        <v>20</v>
      </c>
      <c r="E46639">
        <f t="shared" si="1457"/>
        <v>0</v>
      </c>
    </row>
    <row r="46640" spans="1:5" x14ac:dyDescent="0.2">
      <c r="A46640">
        <v>46639</v>
      </c>
      <c r="B46640">
        <f>SUMIF(mma_train!B:B,Groupby_orderid!A46640,mma_train!K:K)</f>
        <v>0</v>
      </c>
      <c r="C46640">
        <f t="shared" si="1456"/>
        <v>0</v>
      </c>
      <c r="D46640">
        <f>COUNTIF(mma_train!B:B,Groupby_orderid!A46640)</f>
        <v>29</v>
      </c>
      <c r="E46640">
        <f t="shared" si="1457"/>
        <v>0</v>
      </c>
    </row>
    <row r="46641" spans="1:5" x14ac:dyDescent="0.2">
      <c r="A46641">
        <v>46640</v>
      </c>
      <c r="B46641">
        <f>SUMIF(mma_train!B:B,Groupby_orderid!A46641,mma_train!K:K)</f>
        <v>0</v>
      </c>
      <c r="C46641">
        <f t="shared" si="1456"/>
        <v>0</v>
      </c>
      <c r="D46641">
        <f>COUNTIF(mma_train!B:B,Groupby_orderid!A46641)</f>
        <v>25</v>
      </c>
      <c r="E46641">
        <f t="shared" si="1457"/>
        <v>0</v>
      </c>
    </row>
    <row r="46642" spans="1:5" x14ac:dyDescent="0.2">
      <c r="A46642">
        <v>46641</v>
      </c>
      <c r="B46642">
        <f>SUMIF(mma_train!B:B,Groupby_orderid!A46642,mma_train!K:K)</f>
        <v>0</v>
      </c>
      <c r="C46642">
        <f t="shared" si="1456"/>
        <v>0</v>
      </c>
      <c r="D46642">
        <f>COUNTIF(mma_train!B:B,Groupby_orderid!A46642)</f>
        <v>43</v>
      </c>
      <c r="E46642">
        <f t="shared" si="1457"/>
        <v>0</v>
      </c>
    </row>
    <row r="46643" spans="1:5" x14ac:dyDescent="0.2">
      <c r="A46643">
        <v>46642</v>
      </c>
      <c r="B46643">
        <f>SUMIF(mma_train!B:B,Groupby_orderid!A46643,mma_train!K:K)</f>
        <v>0</v>
      </c>
      <c r="C46643">
        <f t="shared" si="1456"/>
        <v>0</v>
      </c>
      <c r="D46643">
        <f>COUNTIF(mma_train!B:B,Groupby_orderid!A46643)</f>
        <v>24</v>
      </c>
      <c r="E46643">
        <f t="shared" si="1457"/>
        <v>0</v>
      </c>
    </row>
    <row r="46644" spans="1:5" x14ac:dyDescent="0.2">
      <c r="A46644">
        <v>46643</v>
      </c>
      <c r="B46644">
        <f>SUMIF(mma_train!B:B,Groupby_orderid!A46644,mma_train!K:K)</f>
        <v>0</v>
      </c>
      <c r="C46644">
        <f t="shared" si="1456"/>
        <v>0</v>
      </c>
      <c r="D46644">
        <f>COUNTIF(mma_train!B:B,Groupby_orderid!A46644)</f>
        <v>15</v>
      </c>
      <c r="E46644">
        <f t="shared" si="1457"/>
        <v>0</v>
      </c>
    </row>
    <row r="46645" spans="1:5" x14ac:dyDescent="0.2">
      <c r="A46645">
        <v>46644</v>
      </c>
      <c r="B46645">
        <f>SUMIF(mma_train!B:B,Groupby_orderid!A46645,mma_train!K:K)</f>
        <v>0</v>
      </c>
      <c r="C46645">
        <f t="shared" si="1456"/>
        <v>0</v>
      </c>
      <c r="D46645">
        <f>COUNTIF(mma_train!B:B,Groupby_orderid!A46645)</f>
        <v>16</v>
      </c>
      <c r="E46645">
        <f t="shared" si="1457"/>
        <v>0</v>
      </c>
    </row>
    <row r="46646" spans="1:5" x14ac:dyDescent="0.2">
      <c r="A46646">
        <v>46645</v>
      </c>
      <c r="B46646">
        <f>SUMIF(mma_train!B:B,Groupby_orderid!A46646,mma_train!K:K)</f>
        <v>0</v>
      </c>
      <c r="C46646">
        <f t="shared" si="1456"/>
        <v>0</v>
      </c>
      <c r="D46646">
        <f>COUNTIF(mma_train!B:B,Groupby_orderid!A46646)</f>
        <v>5</v>
      </c>
      <c r="E46646">
        <f t="shared" si="1457"/>
        <v>0</v>
      </c>
    </row>
    <row r="46647" spans="1:5" x14ac:dyDescent="0.2">
      <c r="A46647">
        <v>46646</v>
      </c>
      <c r="B46647">
        <f>SUMIF(mma_train!B:B,Groupby_orderid!A46647,mma_train!K:K)</f>
        <v>0</v>
      </c>
      <c r="C46647">
        <f t="shared" si="1456"/>
        <v>0</v>
      </c>
      <c r="D46647">
        <f>COUNTIF(mma_train!B:B,Groupby_orderid!A46647)</f>
        <v>5</v>
      </c>
      <c r="E46647">
        <f t="shared" si="1457"/>
        <v>0</v>
      </c>
    </row>
    <row r="46648" spans="1:5" x14ac:dyDescent="0.2">
      <c r="A46648">
        <v>46647</v>
      </c>
      <c r="B46648">
        <f>SUMIF(mma_train!B:B,Groupby_orderid!A46648,mma_train!K:K)</f>
        <v>0</v>
      </c>
      <c r="C46648">
        <f t="shared" si="1456"/>
        <v>0</v>
      </c>
      <c r="D46648">
        <f>COUNTIF(mma_train!B:B,Groupby_orderid!A46648)</f>
        <v>17</v>
      </c>
      <c r="E46648">
        <f t="shared" si="1457"/>
        <v>0</v>
      </c>
    </row>
    <row r="46649" spans="1:5" x14ac:dyDescent="0.2">
      <c r="A46649">
        <v>46648</v>
      </c>
      <c r="B46649">
        <f>SUMIF(mma_train!B:B,Groupby_orderid!A46649,mma_train!K:K)</f>
        <v>0</v>
      </c>
      <c r="C46649">
        <f t="shared" si="1456"/>
        <v>0</v>
      </c>
      <c r="D46649">
        <f>COUNTIF(mma_train!B:B,Groupby_orderid!A46649)</f>
        <v>0</v>
      </c>
      <c r="E46649" t="e">
        <f t="shared" si="1457"/>
        <v>#DIV/0!</v>
      </c>
    </row>
    <row r="46650" spans="1:5" x14ac:dyDescent="0.2">
      <c r="A46650">
        <v>46649</v>
      </c>
      <c r="B46650">
        <f>SUMIF(mma_train!B:B,Groupby_orderid!A46650,mma_train!K:K)</f>
        <v>0</v>
      </c>
      <c r="C46650">
        <f t="shared" si="1456"/>
        <v>0</v>
      </c>
      <c r="D46650">
        <f>COUNTIF(mma_train!B:B,Groupby_orderid!A46650)</f>
        <v>5</v>
      </c>
      <c r="E46650">
        <f t="shared" si="1457"/>
        <v>0</v>
      </c>
    </row>
    <row r="46651" spans="1:5" x14ac:dyDescent="0.2">
      <c r="A46651">
        <v>46650</v>
      </c>
      <c r="B46651">
        <f>SUMIF(mma_train!B:B,Groupby_orderid!A46651,mma_train!K:K)</f>
        <v>0</v>
      </c>
      <c r="C46651">
        <f t="shared" si="1456"/>
        <v>0</v>
      </c>
      <c r="D46651">
        <f>COUNTIF(mma_train!B:B,Groupby_orderid!A46651)</f>
        <v>12</v>
      </c>
      <c r="E46651">
        <f t="shared" si="1457"/>
        <v>0</v>
      </c>
    </row>
    <row r="46652" spans="1:5" x14ac:dyDescent="0.2">
      <c r="A46652">
        <v>46651</v>
      </c>
      <c r="B46652">
        <f>SUMIF(mma_train!B:B,Groupby_orderid!A46652,mma_train!K:K)</f>
        <v>0</v>
      </c>
      <c r="C46652">
        <f t="shared" si="1456"/>
        <v>0</v>
      </c>
      <c r="D46652">
        <f>COUNTIF(mma_train!B:B,Groupby_orderid!A46652)</f>
        <v>15</v>
      </c>
      <c r="E46652">
        <f t="shared" si="1457"/>
        <v>0</v>
      </c>
    </row>
    <row r="46653" spans="1:5" x14ac:dyDescent="0.2">
      <c r="A46653">
        <v>46652</v>
      </c>
      <c r="B46653">
        <f>SUMIF(mma_train!B:B,Groupby_orderid!A46653,mma_train!K:K)</f>
        <v>0</v>
      </c>
      <c r="C46653">
        <f t="shared" si="1456"/>
        <v>0</v>
      </c>
      <c r="D46653">
        <f>COUNTIF(mma_train!B:B,Groupby_orderid!A46653)</f>
        <v>4</v>
      </c>
      <c r="E46653">
        <f t="shared" si="1457"/>
        <v>0</v>
      </c>
    </row>
    <row r="46654" spans="1:5" x14ac:dyDescent="0.2">
      <c r="A46654">
        <v>46653</v>
      </c>
      <c r="B46654">
        <f>SUMIF(mma_train!B:B,Groupby_orderid!A46654,mma_train!K:K)</f>
        <v>0</v>
      </c>
      <c r="C46654">
        <f t="shared" si="1456"/>
        <v>0</v>
      </c>
      <c r="D46654">
        <f>COUNTIF(mma_train!B:B,Groupby_orderid!A46654)</f>
        <v>1</v>
      </c>
      <c r="E46654">
        <f t="shared" si="1457"/>
        <v>0</v>
      </c>
    </row>
    <row r="46655" spans="1:5" x14ac:dyDescent="0.2">
      <c r="A46655">
        <v>46654</v>
      </c>
      <c r="B46655">
        <f>SUMIF(mma_train!B:B,Groupby_orderid!A46655,mma_train!K:K)</f>
        <v>0</v>
      </c>
      <c r="C46655">
        <f t="shared" si="1456"/>
        <v>0</v>
      </c>
      <c r="D46655">
        <f>COUNTIF(mma_train!B:B,Groupby_orderid!A46655)</f>
        <v>4</v>
      </c>
      <c r="E46655">
        <f t="shared" si="1457"/>
        <v>0</v>
      </c>
    </row>
    <row r="46656" spans="1:5" x14ac:dyDescent="0.2">
      <c r="A46656">
        <v>46655</v>
      </c>
      <c r="B46656">
        <f>SUMIF(mma_train!B:B,Groupby_orderid!A46656,mma_train!K:K)</f>
        <v>0</v>
      </c>
      <c r="C46656">
        <f t="shared" si="1456"/>
        <v>0</v>
      </c>
      <c r="D46656">
        <f>COUNTIF(mma_train!B:B,Groupby_orderid!A46656)</f>
        <v>3</v>
      </c>
      <c r="E46656">
        <f t="shared" si="1457"/>
        <v>0</v>
      </c>
    </row>
    <row r="46657" spans="1:5" x14ac:dyDescent="0.2">
      <c r="A46657">
        <v>46656</v>
      </c>
      <c r="B46657">
        <f>SUMIF(mma_train!B:B,Groupby_orderid!A46657,mma_train!K:K)</f>
        <v>0</v>
      </c>
      <c r="C46657">
        <f t="shared" si="1456"/>
        <v>0</v>
      </c>
      <c r="D46657">
        <f>COUNTIF(mma_train!B:B,Groupby_orderid!A46657)</f>
        <v>1</v>
      </c>
      <c r="E46657">
        <f t="shared" si="1457"/>
        <v>0</v>
      </c>
    </row>
    <row r="46658" spans="1:5" x14ac:dyDescent="0.2">
      <c r="A46658">
        <v>46657</v>
      </c>
      <c r="B46658">
        <f>SUMIF(mma_train!B:B,Groupby_orderid!A46658,mma_train!K:K)</f>
        <v>0</v>
      </c>
      <c r="C46658">
        <f t="shared" si="1456"/>
        <v>0</v>
      </c>
      <c r="D46658">
        <f>COUNTIF(mma_train!B:B,Groupby_orderid!A46658)</f>
        <v>3</v>
      </c>
      <c r="E46658">
        <f t="shared" si="1457"/>
        <v>0</v>
      </c>
    </row>
    <row r="46659" spans="1:5" x14ac:dyDescent="0.2">
      <c r="A46659">
        <v>46658</v>
      </c>
      <c r="B46659">
        <f>SUMIF(mma_train!B:B,Groupby_orderid!A46659,mma_train!K:K)</f>
        <v>0</v>
      </c>
      <c r="C46659">
        <f t="shared" ref="C46659:C46722" si="1458">IF(B46659&gt;0,1,0)</f>
        <v>0</v>
      </c>
      <c r="D46659">
        <f>COUNTIF(mma_train!B:B,Groupby_orderid!A46659)</f>
        <v>6</v>
      </c>
      <c r="E46659">
        <f t="shared" ref="E46659:E46722" si="1459">B46659/D46659</f>
        <v>0</v>
      </c>
    </row>
    <row r="46660" spans="1:5" x14ac:dyDescent="0.2">
      <c r="A46660">
        <v>46659</v>
      </c>
      <c r="B46660">
        <f>SUMIF(mma_train!B:B,Groupby_orderid!A46660,mma_train!K:K)</f>
        <v>0</v>
      </c>
      <c r="C46660">
        <f t="shared" si="1458"/>
        <v>0</v>
      </c>
      <c r="D46660">
        <f>COUNTIF(mma_train!B:B,Groupby_orderid!A46660)</f>
        <v>4</v>
      </c>
      <c r="E46660">
        <f t="shared" si="1459"/>
        <v>0</v>
      </c>
    </row>
    <row r="46661" spans="1:5" x14ac:dyDescent="0.2">
      <c r="A46661">
        <v>46660</v>
      </c>
      <c r="B46661">
        <f>SUMIF(mma_train!B:B,Groupby_orderid!A46661,mma_train!K:K)</f>
        <v>0</v>
      </c>
      <c r="C46661">
        <f t="shared" si="1458"/>
        <v>0</v>
      </c>
      <c r="D46661">
        <f>COUNTIF(mma_train!B:B,Groupby_orderid!A46661)</f>
        <v>14</v>
      </c>
      <c r="E46661">
        <f t="shared" si="1459"/>
        <v>0</v>
      </c>
    </row>
    <row r="46662" spans="1:5" x14ac:dyDescent="0.2">
      <c r="A46662">
        <v>46661</v>
      </c>
      <c r="B46662">
        <f>SUMIF(mma_train!B:B,Groupby_orderid!A46662,mma_train!K:K)</f>
        <v>0</v>
      </c>
      <c r="C46662">
        <f t="shared" si="1458"/>
        <v>0</v>
      </c>
      <c r="D46662">
        <f>COUNTIF(mma_train!B:B,Groupby_orderid!A46662)</f>
        <v>9</v>
      </c>
      <c r="E46662">
        <f t="shared" si="1459"/>
        <v>0</v>
      </c>
    </row>
    <row r="46663" spans="1:5" x14ac:dyDescent="0.2">
      <c r="A46663">
        <v>46662</v>
      </c>
      <c r="B46663">
        <f>SUMIF(mma_train!B:B,Groupby_orderid!A46663,mma_train!K:K)</f>
        <v>0</v>
      </c>
      <c r="C46663">
        <f t="shared" si="1458"/>
        <v>0</v>
      </c>
      <c r="D46663">
        <f>COUNTIF(mma_train!B:B,Groupby_orderid!A46663)</f>
        <v>25</v>
      </c>
      <c r="E46663">
        <f t="shared" si="1459"/>
        <v>0</v>
      </c>
    </row>
    <row r="46664" spans="1:5" x14ac:dyDescent="0.2">
      <c r="A46664">
        <v>46663</v>
      </c>
      <c r="B46664">
        <f>SUMIF(mma_train!B:B,Groupby_orderid!A46664,mma_train!K:K)</f>
        <v>0</v>
      </c>
      <c r="C46664">
        <f t="shared" si="1458"/>
        <v>0</v>
      </c>
      <c r="D46664">
        <f>COUNTIF(mma_train!B:B,Groupby_orderid!A46664)</f>
        <v>9</v>
      </c>
      <c r="E46664">
        <f t="shared" si="1459"/>
        <v>0</v>
      </c>
    </row>
    <row r="46665" spans="1:5" x14ac:dyDescent="0.2">
      <c r="A46665">
        <v>46664</v>
      </c>
      <c r="B46665">
        <f>SUMIF(mma_train!B:B,Groupby_orderid!A46665,mma_train!K:K)</f>
        <v>0</v>
      </c>
      <c r="C46665">
        <f t="shared" si="1458"/>
        <v>0</v>
      </c>
      <c r="D46665">
        <f>COUNTIF(mma_train!B:B,Groupby_orderid!A46665)</f>
        <v>7</v>
      </c>
      <c r="E46665">
        <f t="shared" si="1459"/>
        <v>0</v>
      </c>
    </row>
    <row r="46666" spans="1:5" x14ac:dyDescent="0.2">
      <c r="A46666">
        <v>46665</v>
      </c>
      <c r="B46666">
        <f>SUMIF(mma_train!B:B,Groupby_orderid!A46666,mma_train!K:K)</f>
        <v>0</v>
      </c>
      <c r="C46666">
        <f t="shared" si="1458"/>
        <v>0</v>
      </c>
      <c r="D46666">
        <f>COUNTIF(mma_train!B:B,Groupby_orderid!A46666)</f>
        <v>7</v>
      </c>
      <c r="E46666">
        <f t="shared" si="1459"/>
        <v>0</v>
      </c>
    </row>
    <row r="46667" spans="1:5" x14ac:dyDescent="0.2">
      <c r="A46667">
        <v>46666</v>
      </c>
      <c r="B46667">
        <f>SUMIF(mma_train!B:B,Groupby_orderid!A46667,mma_train!K:K)</f>
        <v>0</v>
      </c>
      <c r="C46667">
        <f t="shared" si="1458"/>
        <v>0</v>
      </c>
      <c r="D46667">
        <f>COUNTIF(mma_train!B:B,Groupby_orderid!A46667)</f>
        <v>14</v>
      </c>
      <c r="E46667">
        <f t="shared" si="1459"/>
        <v>0</v>
      </c>
    </row>
    <row r="46668" spans="1:5" x14ac:dyDescent="0.2">
      <c r="A46668">
        <v>46667</v>
      </c>
      <c r="B46668">
        <f>SUMIF(mma_train!B:B,Groupby_orderid!A46668,mma_train!K:K)</f>
        <v>0</v>
      </c>
      <c r="C46668">
        <f t="shared" si="1458"/>
        <v>0</v>
      </c>
      <c r="D46668">
        <f>COUNTIF(mma_train!B:B,Groupby_orderid!A46668)</f>
        <v>12</v>
      </c>
      <c r="E46668">
        <f t="shared" si="1459"/>
        <v>0</v>
      </c>
    </row>
    <row r="46669" spans="1:5" x14ac:dyDescent="0.2">
      <c r="A46669">
        <v>46668</v>
      </c>
      <c r="B46669">
        <f>SUMIF(mma_train!B:B,Groupby_orderid!A46669,mma_train!K:K)</f>
        <v>0</v>
      </c>
      <c r="C46669">
        <f t="shared" si="1458"/>
        <v>0</v>
      </c>
      <c r="D46669">
        <f>COUNTIF(mma_train!B:B,Groupby_orderid!A46669)</f>
        <v>15</v>
      </c>
      <c r="E46669">
        <f t="shared" si="1459"/>
        <v>0</v>
      </c>
    </row>
    <row r="46670" spans="1:5" x14ac:dyDescent="0.2">
      <c r="A46670">
        <v>46669</v>
      </c>
      <c r="B46670">
        <f>SUMIF(mma_train!B:B,Groupby_orderid!A46670,mma_train!K:K)</f>
        <v>0</v>
      </c>
      <c r="C46670">
        <f t="shared" si="1458"/>
        <v>0</v>
      </c>
      <c r="D46670">
        <f>COUNTIF(mma_train!B:B,Groupby_orderid!A46670)</f>
        <v>3</v>
      </c>
      <c r="E46670">
        <f t="shared" si="1459"/>
        <v>0</v>
      </c>
    </row>
    <row r="46671" spans="1:5" x14ac:dyDescent="0.2">
      <c r="A46671">
        <v>46670</v>
      </c>
      <c r="B46671">
        <f>SUMIF(mma_train!B:B,Groupby_orderid!A46671,mma_train!K:K)</f>
        <v>0</v>
      </c>
      <c r="C46671">
        <f t="shared" si="1458"/>
        <v>0</v>
      </c>
      <c r="D46671">
        <f>COUNTIF(mma_train!B:B,Groupby_orderid!A46671)</f>
        <v>8</v>
      </c>
      <c r="E46671">
        <f t="shared" si="1459"/>
        <v>0</v>
      </c>
    </row>
    <row r="46672" spans="1:5" x14ac:dyDescent="0.2">
      <c r="A46672">
        <v>46671</v>
      </c>
      <c r="B46672">
        <f>SUMIF(mma_train!B:B,Groupby_orderid!A46672,mma_train!K:K)</f>
        <v>0</v>
      </c>
      <c r="C46672">
        <f t="shared" si="1458"/>
        <v>0</v>
      </c>
      <c r="D46672">
        <f>COUNTIF(mma_train!B:B,Groupby_orderid!A46672)</f>
        <v>6</v>
      </c>
      <c r="E46672">
        <f t="shared" si="1459"/>
        <v>0</v>
      </c>
    </row>
    <row r="46673" spans="1:5" x14ac:dyDescent="0.2">
      <c r="A46673">
        <v>46672</v>
      </c>
      <c r="B46673">
        <f>SUMIF(mma_train!B:B,Groupby_orderid!A46673,mma_train!K:K)</f>
        <v>0</v>
      </c>
      <c r="C46673">
        <f t="shared" si="1458"/>
        <v>0</v>
      </c>
      <c r="D46673">
        <f>COUNTIF(mma_train!B:B,Groupby_orderid!A46673)</f>
        <v>11</v>
      </c>
      <c r="E46673">
        <f t="shared" si="1459"/>
        <v>0</v>
      </c>
    </row>
    <row r="46674" spans="1:5" x14ac:dyDescent="0.2">
      <c r="A46674">
        <v>46673</v>
      </c>
      <c r="B46674">
        <f>SUMIF(mma_train!B:B,Groupby_orderid!A46674,mma_train!K:K)</f>
        <v>0</v>
      </c>
      <c r="C46674">
        <f t="shared" si="1458"/>
        <v>0</v>
      </c>
      <c r="D46674">
        <f>COUNTIF(mma_train!B:B,Groupby_orderid!A46674)</f>
        <v>17</v>
      </c>
      <c r="E46674">
        <f t="shared" si="1459"/>
        <v>0</v>
      </c>
    </row>
    <row r="46675" spans="1:5" x14ac:dyDescent="0.2">
      <c r="A46675">
        <v>46674</v>
      </c>
      <c r="B46675">
        <f>SUMIF(mma_train!B:B,Groupby_orderid!A46675,mma_train!K:K)</f>
        <v>0</v>
      </c>
      <c r="C46675">
        <f t="shared" si="1458"/>
        <v>0</v>
      </c>
      <c r="D46675">
        <f>COUNTIF(mma_train!B:B,Groupby_orderid!A46675)</f>
        <v>4</v>
      </c>
      <c r="E46675">
        <f t="shared" si="1459"/>
        <v>0</v>
      </c>
    </row>
    <row r="46676" spans="1:5" x14ac:dyDescent="0.2">
      <c r="A46676">
        <v>46675</v>
      </c>
      <c r="B46676">
        <f>SUMIF(mma_train!B:B,Groupby_orderid!A46676,mma_train!K:K)</f>
        <v>0</v>
      </c>
      <c r="C46676">
        <f t="shared" si="1458"/>
        <v>0</v>
      </c>
      <c r="D46676">
        <f>COUNTIF(mma_train!B:B,Groupby_orderid!A46676)</f>
        <v>0</v>
      </c>
      <c r="E46676" t="e">
        <f t="shared" si="1459"/>
        <v>#DIV/0!</v>
      </c>
    </row>
    <row r="46677" spans="1:5" x14ac:dyDescent="0.2">
      <c r="A46677">
        <v>46676</v>
      </c>
      <c r="B46677">
        <f>SUMIF(mma_train!B:B,Groupby_orderid!A46677,mma_train!K:K)</f>
        <v>0</v>
      </c>
      <c r="C46677">
        <f t="shared" si="1458"/>
        <v>0</v>
      </c>
      <c r="D46677">
        <f>COUNTIF(mma_train!B:B,Groupby_orderid!A46677)</f>
        <v>12</v>
      </c>
      <c r="E46677">
        <f t="shared" si="1459"/>
        <v>0</v>
      </c>
    </row>
    <row r="46678" spans="1:5" x14ac:dyDescent="0.2">
      <c r="A46678">
        <v>46677</v>
      </c>
      <c r="B46678">
        <f>SUMIF(mma_train!B:B,Groupby_orderid!A46678,mma_train!K:K)</f>
        <v>0</v>
      </c>
      <c r="C46678">
        <f t="shared" si="1458"/>
        <v>0</v>
      </c>
      <c r="D46678">
        <f>COUNTIF(mma_train!B:B,Groupby_orderid!A46678)</f>
        <v>3</v>
      </c>
      <c r="E46678">
        <f t="shared" si="1459"/>
        <v>0</v>
      </c>
    </row>
    <row r="46679" spans="1:5" x14ac:dyDescent="0.2">
      <c r="A46679">
        <v>46678</v>
      </c>
      <c r="B46679">
        <f>SUMIF(mma_train!B:B,Groupby_orderid!A46679,mma_train!K:K)</f>
        <v>0</v>
      </c>
      <c r="C46679">
        <f t="shared" si="1458"/>
        <v>0</v>
      </c>
      <c r="D46679">
        <f>COUNTIF(mma_train!B:B,Groupby_orderid!A46679)</f>
        <v>16</v>
      </c>
      <c r="E46679">
        <f t="shared" si="1459"/>
        <v>0</v>
      </c>
    </row>
    <row r="46680" spans="1:5" x14ac:dyDescent="0.2">
      <c r="A46680">
        <v>46679</v>
      </c>
      <c r="B46680">
        <f>SUMIF(mma_train!B:B,Groupby_orderid!A46680,mma_train!K:K)</f>
        <v>0</v>
      </c>
      <c r="C46680">
        <f t="shared" si="1458"/>
        <v>0</v>
      </c>
      <c r="D46680">
        <f>COUNTIF(mma_train!B:B,Groupby_orderid!A46680)</f>
        <v>5</v>
      </c>
      <c r="E46680">
        <f t="shared" si="1459"/>
        <v>0</v>
      </c>
    </row>
    <row r="46681" spans="1:5" x14ac:dyDescent="0.2">
      <c r="A46681">
        <v>46680</v>
      </c>
      <c r="B46681">
        <f>SUMIF(mma_train!B:B,Groupby_orderid!A46681,mma_train!K:K)</f>
        <v>0</v>
      </c>
      <c r="C46681">
        <f t="shared" si="1458"/>
        <v>0</v>
      </c>
      <c r="D46681">
        <f>COUNTIF(mma_train!B:B,Groupby_orderid!A46681)</f>
        <v>7</v>
      </c>
      <c r="E46681">
        <f t="shared" si="1459"/>
        <v>0</v>
      </c>
    </row>
    <row r="46682" spans="1:5" x14ac:dyDescent="0.2">
      <c r="A46682">
        <v>46681</v>
      </c>
      <c r="B46682">
        <f>SUMIF(mma_train!B:B,Groupby_orderid!A46682,mma_train!K:K)</f>
        <v>0</v>
      </c>
      <c r="C46682">
        <f t="shared" si="1458"/>
        <v>0</v>
      </c>
      <c r="D46682">
        <f>COUNTIF(mma_train!B:B,Groupby_orderid!A46682)</f>
        <v>2</v>
      </c>
      <c r="E46682">
        <f t="shared" si="1459"/>
        <v>0</v>
      </c>
    </row>
    <row r="46683" spans="1:5" x14ac:dyDescent="0.2">
      <c r="A46683">
        <v>46682</v>
      </c>
      <c r="B46683">
        <f>SUMIF(mma_train!B:B,Groupby_orderid!A46683,mma_train!K:K)</f>
        <v>0</v>
      </c>
      <c r="C46683">
        <f t="shared" si="1458"/>
        <v>0</v>
      </c>
      <c r="D46683">
        <f>COUNTIF(mma_train!B:B,Groupby_orderid!A46683)</f>
        <v>12</v>
      </c>
      <c r="E46683">
        <f t="shared" si="1459"/>
        <v>0</v>
      </c>
    </row>
    <row r="46684" spans="1:5" x14ac:dyDescent="0.2">
      <c r="A46684">
        <v>46683</v>
      </c>
      <c r="B46684">
        <f>SUMIF(mma_train!B:B,Groupby_orderid!A46684,mma_train!K:K)</f>
        <v>0</v>
      </c>
      <c r="C46684">
        <f t="shared" si="1458"/>
        <v>0</v>
      </c>
      <c r="D46684">
        <f>COUNTIF(mma_train!B:B,Groupby_orderid!A46684)</f>
        <v>16</v>
      </c>
      <c r="E46684">
        <f t="shared" si="1459"/>
        <v>0</v>
      </c>
    </row>
    <row r="46685" spans="1:5" x14ac:dyDescent="0.2">
      <c r="A46685">
        <v>46684</v>
      </c>
      <c r="B46685">
        <f>SUMIF(mma_train!B:B,Groupby_orderid!A46685,mma_train!K:K)</f>
        <v>0</v>
      </c>
      <c r="C46685">
        <f t="shared" si="1458"/>
        <v>0</v>
      </c>
      <c r="D46685">
        <f>COUNTIF(mma_train!B:B,Groupby_orderid!A46685)</f>
        <v>9</v>
      </c>
      <c r="E46685">
        <f t="shared" si="1459"/>
        <v>0</v>
      </c>
    </row>
    <row r="46686" spans="1:5" x14ac:dyDescent="0.2">
      <c r="A46686">
        <v>46685</v>
      </c>
      <c r="B46686">
        <f>SUMIF(mma_train!B:B,Groupby_orderid!A46686,mma_train!K:K)</f>
        <v>0</v>
      </c>
      <c r="C46686">
        <f t="shared" si="1458"/>
        <v>0</v>
      </c>
      <c r="D46686">
        <f>COUNTIF(mma_train!B:B,Groupby_orderid!A46686)</f>
        <v>7</v>
      </c>
      <c r="E46686">
        <f t="shared" si="1459"/>
        <v>0</v>
      </c>
    </row>
    <row r="46687" spans="1:5" x14ac:dyDescent="0.2">
      <c r="A46687">
        <v>46686</v>
      </c>
      <c r="B46687">
        <f>SUMIF(mma_train!B:B,Groupby_orderid!A46687,mma_train!K:K)</f>
        <v>0</v>
      </c>
      <c r="C46687">
        <f t="shared" si="1458"/>
        <v>0</v>
      </c>
      <c r="D46687">
        <f>COUNTIF(mma_train!B:B,Groupby_orderid!A46687)</f>
        <v>5</v>
      </c>
      <c r="E46687">
        <f t="shared" si="1459"/>
        <v>0</v>
      </c>
    </row>
    <row r="46688" spans="1:5" x14ac:dyDescent="0.2">
      <c r="A46688">
        <v>46687</v>
      </c>
      <c r="B46688">
        <f>SUMIF(mma_train!B:B,Groupby_orderid!A46688,mma_train!K:K)</f>
        <v>0</v>
      </c>
      <c r="C46688">
        <f t="shared" si="1458"/>
        <v>0</v>
      </c>
      <c r="D46688">
        <f>COUNTIF(mma_train!B:B,Groupby_orderid!A46688)</f>
        <v>12</v>
      </c>
      <c r="E46688">
        <f t="shared" si="1459"/>
        <v>0</v>
      </c>
    </row>
    <row r="46689" spans="1:5" x14ac:dyDescent="0.2">
      <c r="A46689">
        <v>46688</v>
      </c>
      <c r="B46689">
        <f>SUMIF(mma_train!B:B,Groupby_orderid!A46689,mma_train!K:K)</f>
        <v>0</v>
      </c>
      <c r="C46689">
        <f t="shared" si="1458"/>
        <v>0</v>
      </c>
      <c r="D46689">
        <f>COUNTIF(mma_train!B:B,Groupby_orderid!A46689)</f>
        <v>13</v>
      </c>
      <c r="E46689">
        <f t="shared" si="1459"/>
        <v>0</v>
      </c>
    </row>
    <row r="46690" spans="1:5" x14ac:dyDescent="0.2">
      <c r="A46690">
        <v>46689</v>
      </c>
      <c r="B46690">
        <f>SUMIF(mma_train!B:B,Groupby_orderid!A46690,mma_train!K:K)</f>
        <v>0</v>
      </c>
      <c r="C46690">
        <f t="shared" si="1458"/>
        <v>0</v>
      </c>
      <c r="D46690">
        <f>COUNTIF(mma_train!B:B,Groupby_orderid!A46690)</f>
        <v>4</v>
      </c>
      <c r="E46690">
        <f t="shared" si="1459"/>
        <v>0</v>
      </c>
    </row>
    <row r="46691" spans="1:5" x14ac:dyDescent="0.2">
      <c r="A46691">
        <v>46690</v>
      </c>
      <c r="B46691">
        <f>SUMIF(mma_train!B:B,Groupby_orderid!A46691,mma_train!K:K)</f>
        <v>0</v>
      </c>
      <c r="C46691">
        <f t="shared" si="1458"/>
        <v>0</v>
      </c>
      <c r="D46691">
        <f>COUNTIF(mma_train!B:B,Groupby_orderid!A46691)</f>
        <v>0</v>
      </c>
      <c r="E46691" t="e">
        <f t="shared" si="1459"/>
        <v>#DIV/0!</v>
      </c>
    </row>
    <row r="46692" spans="1:5" x14ac:dyDescent="0.2">
      <c r="A46692">
        <v>46691</v>
      </c>
      <c r="B46692">
        <f>SUMIF(mma_train!B:B,Groupby_orderid!A46692,mma_train!K:K)</f>
        <v>0</v>
      </c>
      <c r="C46692">
        <f t="shared" si="1458"/>
        <v>0</v>
      </c>
      <c r="D46692">
        <f>COUNTIF(mma_train!B:B,Groupby_orderid!A46692)</f>
        <v>7</v>
      </c>
      <c r="E46692">
        <f t="shared" si="1459"/>
        <v>0</v>
      </c>
    </row>
    <row r="46693" spans="1:5" x14ac:dyDescent="0.2">
      <c r="A46693">
        <v>46692</v>
      </c>
      <c r="B46693">
        <f>SUMIF(mma_train!B:B,Groupby_orderid!A46693,mma_train!K:K)</f>
        <v>0</v>
      </c>
      <c r="C46693">
        <f t="shared" si="1458"/>
        <v>0</v>
      </c>
      <c r="D46693">
        <f>COUNTIF(mma_train!B:B,Groupby_orderid!A46693)</f>
        <v>14</v>
      </c>
      <c r="E46693">
        <f t="shared" si="1459"/>
        <v>0</v>
      </c>
    </row>
    <row r="46694" spans="1:5" x14ac:dyDescent="0.2">
      <c r="A46694">
        <v>46693</v>
      </c>
      <c r="B46694">
        <f>SUMIF(mma_train!B:B,Groupby_orderid!A46694,mma_train!K:K)</f>
        <v>0</v>
      </c>
      <c r="C46694">
        <f t="shared" si="1458"/>
        <v>0</v>
      </c>
      <c r="D46694">
        <f>COUNTIF(mma_train!B:B,Groupby_orderid!A46694)</f>
        <v>4</v>
      </c>
      <c r="E46694">
        <f t="shared" si="1459"/>
        <v>0</v>
      </c>
    </row>
    <row r="46695" spans="1:5" x14ac:dyDescent="0.2">
      <c r="A46695">
        <v>46694</v>
      </c>
      <c r="B46695">
        <f>SUMIF(mma_train!B:B,Groupby_orderid!A46695,mma_train!K:K)</f>
        <v>0</v>
      </c>
      <c r="C46695">
        <f t="shared" si="1458"/>
        <v>0</v>
      </c>
      <c r="D46695">
        <f>COUNTIF(mma_train!B:B,Groupby_orderid!A46695)</f>
        <v>4</v>
      </c>
      <c r="E46695">
        <f t="shared" si="1459"/>
        <v>0</v>
      </c>
    </row>
    <row r="46696" spans="1:5" x14ac:dyDescent="0.2">
      <c r="A46696">
        <v>46695</v>
      </c>
      <c r="B46696">
        <f>SUMIF(mma_train!B:B,Groupby_orderid!A46696,mma_train!K:K)</f>
        <v>0</v>
      </c>
      <c r="C46696">
        <f t="shared" si="1458"/>
        <v>0</v>
      </c>
      <c r="D46696">
        <f>COUNTIF(mma_train!B:B,Groupby_orderid!A46696)</f>
        <v>15</v>
      </c>
      <c r="E46696">
        <f t="shared" si="1459"/>
        <v>0</v>
      </c>
    </row>
    <row r="46697" spans="1:5" x14ac:dyDescent="0.2">
      <c r="A46697">
        <v>46696</v>
      </c>
      <c r="B46697">
        <f>SUMIF(mma_train!B:B,Groupby_orderid!A46697,mma_train!K:K)</f>
        <v>0</v>
      </c>
      <c r="C46697">
        <f t="shared" si="1458"/>
        <v>0</v>
      </c>
      <c r="D46697">
        <f>COUNTIF(mma_train!B:B,Groupby_orderid!A46697)</f>
        <v>18</v>
      </c>
      <c r="E46697">
        <f t="shared" si="1459"/>
        <v>0</v>
      </c>
    </row>
    <row r="46698" spans="1:5" x14ac:dyDescent="0.2">
      <c r="A46698">
        <v>46697</v>
      </c>
      <c r="B46698">
        <f>SUMIF(mma_train!B:B,Groupby_orderid!A46698,mma_train!K:K)</f>
        <v>0</v>
      </c>
      <c r="C46698">
        <f t="shared" si="1458"/>
        <v>0</v>
      </c>
      <c r="D46698">
        <f>COUNTIF(mma_train!B:B,Groupby_orderid!A46698)</f>
        <v>8</v>
      </c>
      <c r="E46698">
        <f t="shared" si="1459"/>
        <v>0</v>
      </c>
    </row>
    <row r="46699" spans="1:5" x14ac:dyDescent="0.2">
      <c r="A46699">
        <v>46698</v>
      </c>
      <c r="B46699">
        <f>SUMIF(mma_train!B:B,Groupby_orderid!A46699,mma_train!K:K)</f>
        <v>0</v>
      </c>
      <c r="C46699">
        <f t="shared" si="1458"/>
        <v>0</v>
      </c>
      <c r="D46699">
        <f>COUNTIF(mma_train!B:B,Groupby_orderid!A46699)</f>
        <v>3</v>
      </c>
      <c r="E46699">
        <f t="shared" si="1459"/>
        <v>0</v>
      </c>
    </row>
    <row r="46700" spans="1:5" x14ac:dyDescent="0.2">
      <c r="A46700">
        <v>46699</v>
      </c>
      <c r="B46700">
        <f>SUMIF(mma_train!B:B,Groupby_orderid!A46700,mma_train!K:K)</f>
        <v>0</v>
      </c>
      <c r="C46700">
        <f t="shared" si="1458"/>
        <v>0</v>
      </c>
      <c r="D46700">
        <f>COUNTIF(mma_train!B:B,Groupby_orderid!A46700)</f>
        <v>23</v>
      </c>
      <c r="E46700">
        <f t="shared" si="1459"/>
        <v>0</v>
      </c>
    </row>
    <row r="46701" spans="1:5" x14ac:dyDescent="0.2">
      <c r="A46701">
        <v>46700</v>
      </c>
      <c r="B46701">
        <f>SUMIF(mma_train!B:B,Groupby_orderid!A46701,mma_train!K:K)</f>
        <v>0</v>
      </c>
      <c r="C46701">
        <f t="shared" si="1458"/>
        <v>0</v>
      </c>
      <c r="D46701">
        <f>COUNTIF(mma_train!B:B,Groupby_orderid!A46701)</f>
        <v>7</v>
      </c>
      <c r="E46701">
        <f t="shared" si="1459"/>
        <v>0</v>
      </c>
    </row>
    <row r="46702" spans="1:5" x14ac:dyDescent="0.2">
      <c r="A46702">
        <v>46701</v>
      </c>
      <c r="B46702">
        <f>SUMIF(mma_train!B:B,Groupby_orderid!A46702,mma_train!K:K)</f>
        <v>0</v>
      </c>
      <c r="C46702">
        <f t="shared" si="1458"/>
        <v>0</v>
      </c>
      <c r="D46702">
        <f>COUNTIF(mma_train!B:B,Groupby_orderid!A46702)</f>
        <v>6</v>
      </c>
      <c r="E46702">
        <f t="shared" si="1459"/>
        <v>0</v>
      </c>
    </row>
    <row r="46703" spans="1:5" x14ac:dyDescent="0.2">
      <c r="A46703">
        <v>46702</v>
      </c>
      <c r="B46703">
        <f>SUMIF(mma_train!B:B,Groupby_orderid!A46703,mma_train!K:K)</f>
        <v>0</v>
      </c>
      <c r="C46703">
        <f t="shared" si="1458"/>
        <v>0</v>
      </c>
      <c r="D46703">
        <f>COUNTIF(mma_train!B:B,Groupby_orderid!A46703)</f>
        <v>6</v>
      </c>
      <c r="E46703">
        <f t="shared" si="1459"/>
        <v>0</v>
      </c>
    </row>
    <row r="46704" spans="1:5" x14ac:dyDescent="0.2">
      <c r="A46704">
        <v>46703</v>
      </c>
      <c r="B46704">
        <f>SUMIF(mma_train!B:B,Groupby_orderid!A46704,mma_train!K:K)</f>
        <v>0</v>
      </c>
      <c r="C46704">
        <f t="shared" si="1458"/>
        <v>0</v>
      </c>
      <c r="D46704">
        <f>COUNTIF(mma_train!B:B,Groupby_orderid!A46704)</f>
        <v>1</v>
      </c>
      <c r="E46704">
        <f t="shared" si="1459"/>
        <v>0</v>
      </c>
    </row>
    <row r="46705" spans="1:5" x14ac:dyDescent="0.2">
      <c r="A46705">
        <v>46704</v>
      </c>
      <c r="B46705">
        <f>SUMIF(mma_train!B:B,Groupby_orderid!A46705,mma_train!K:K)</f>
        <v>0</v>
      </c>
      <c r="C46705">
        <f t="shared" si="1458"/>
        <v>0</v>
      </c>
      <c r="D46705">
        <f>COUNTIF(mma_train!B:B,Groupby_orderid!A46705)</f>
        <v>2</v>
      </c>
      <c r="E46705">
        <f t="shared" si="1459"/>
        <v>0</v>
      </c>
    </row>
    <row r="46706" spans="1:5" x14ac:dyDescent="0.2">
      <c r="A46706">
        <v>46705</v>
      </c>
      <c r="B46706">
        <f>SUMIF(mma_train!B:B,Groupby_orderid!A46706,mma_train!K:K)</f>
        <v>0</v>
      </c>
      <c r="C46706">
        <f t="shared" si="1458"/>
        <v>0</v>
      </c>
      <c r="D46706">
        <f>COUNTIF(mma_train!B:B,Groupby_orderid!A46706)</f>
        <v>4</v>
      </c>
      <c r="E46706">
        <f t="shared" si="1459"/>
        <v>0</v>
      </c>
    </row>
    <row r="46707" spans="1:5" x14ac:dyDescent="0.2">
      <c r="A46707">
        <v>46706</v>
      </c>
      <c r="B46707">
        <f>SUMIF(mma_train!B:B,Groupby_orderid!A46707,mma_train!K:K)</f>
        <v>0</v>
      </c>
      <c r="C46707">
        <f t="shared" si="1458"/>
        <v>0</v>
      </c>
      <c r="D46707">
        <f>COUNTIF(mma_train!B:B,Groupby_orderid!A46707)</f>
        <v>14</v>
      </c>
      <c r="E46707">
        <f t="shared" si="1459"/>
        <v>0</v>
      </c>
    </row>
    <row r="46708" spans="1:5" x14ac:dyDescent="0.2">
      <c r="A46708">
        <v>46707</v>
      </c>
      <c r="B46708">
        <f>SUMIF(mma_train!B:B,Groupby_orderid!A46708,mma_train!K:K)</f>
        <v>0</v>
      </c>
      <c r="C46708">
        <f t="shared" si="1458"/>
        <v>0</v>
      </c>
      <c r="D46708">
        <f>COUNTIF(mma_train!B:B,Groupby_orderid!A46708)</f>
        <v>14</v>
      </c>
      <c r="E46708">
        <f t="shared" si="1459"/>
        <v>0</v>
      </c>
    </row>
    <row r="46709" spans="1:5" x14ac:dyDescent="0.2">
      <c r="A46709">
        <v>46708</v>
      </c>
      <c r="B46709">
        <f>SUMIF(mma_train!B:B,Groupby_orderid!A46709,mma_train!K:K)</f>
        <v>0</v>
      </c>
      <c r="C46709">
        <f t="shared" si="1458"/>
        <v>0</v>
      </c>
      <c r="D46709">
        <f>COUNTIF(mma_train!B:B,Groupby_orderid!A46709)</f>
        <v>13</v>
      </c>
      <c r="E46709">
        <f t="shared" si="1459"/>
        <v>0</v>
      </c>
    </row>
    <row r="46710" spans="1:5" x14ac:dyDescent="0.2">
      <c r="A46710">
        <v>46709</v>
      </c>
      <c r="B46710">
        <f>SUMIF(mma_train!B:B,Groupby_orderid!A46710,mma_train!K:K)</f>
        <v>0</v>
      </c>
      <c r="C46710">
        <f t="shared" si="1458"/>
        <v>0</v>
      </c>
      <c r="D46710">
        <f>COUNTIF(mma_train!B:B,Groupby_orderid!A46710)</f>
        <v>1</v>
      </c>
      <c r="E46710">
        <f t="shared" si="1459"/>
        <v>0</v>
      </c>
    </row>
    <row r="46711" spans="1:5" x14ac:dyDescent="0.2">
      <c r="A46711">
        <v>46710</v>
      </c>
      <c r="B46711">
        <f>SUMIF(mma_train!B:B,Groupby_orderid!A46711,mma_train!K:K)</f>
        <v>0</v>
      </c>
      <c r="C46711">
        <f t="shared" si="1458"/>
        <v>0</v>
      </c>
      <c r="D46711">
        <f>COUNTIF(mma_train!B:B,Groupby_orderid!A46711)</f>
        <v>9</v>
      </c>
      <c r="E46711">
        <f t="shared" si="1459"/>
        <v>0</v>
      </c>
    </row>
    <row r="46712" spans="1:5" x14ac:dyDescent="0.2">
      <c r="A46712">
        <v>46711</v>
      </c>
      <c r="B46712">
        <f>SUMIF(mma_train!B:B,Groupby_orderid!A46712,mma_train!K:K)</f>
        <v>0</v>
      </c>
      <c r="C46712">
        <f t="shared" si="1458"/>
        <v>0</v>
      </c>
      <c r="D46712">
        <f>COUNTIF(mma_train!B:B,Groupby_orderid!A46712)</f>
        <v>5</v>
      </c>
      <c r="E46712">
        <f t="shared" si="1459"/>
        <v>0</v>
      </c>
    </row>
    <row r="46713" spans="1:5" x14ac:dyDescent="0.2">
      <c r="A46713">
        <v>46712</v>
      </c>
      <c r="B46713">
        <f>SUMIF(mma_train!B:B,Groupby_orderid!A46713,mma_train!K:K)</f>
        <v>0</v>
      </c>
      <c r="C46713">
        <f t="shared" si="1458"/>
        <v>0</v>
      </c>
      <c r="D46713">
        <f>COUNTIF(mma_train!B:B,Groupby_orderid!A46713)</f>
        <v>19</v>
      </c>
      <c r="E46713">
        <f t="shared" si="1459"/>
        <v>0</v>
      </c>
    </row>
    <row r="46714" spans="1:5" x14ac:dyDescent="0.2">
      <c r="A46714">
        <v>46713</v>
      </c>
      <c r="B46714">
        <f>SUMIF(mma_train!B:B,Groupby_orderid!A46714,mma_train!K:K)</f>
        <v>0</v>
      </c>
      <c r="C46714">
        <f t="shared" si="1458"/>
        <v>0</v>
      </c>
      <c r="D46714">
        <f>COUNTIF(mma_train!B:B,Groupby_orderid!A46714)</f>
        <v>30</v>
      </c>
      <c r="E46714">
        <f t="shared" si="1459"/>
        <v>0</v>
      </c>
    </row>
    <row r="46715" spans="1:5" x14ac:dyDescent="0.2">
      <c r="A46715">
        <v>46714</v>
      </c>
      <c r="B46715">
        <f>SUMIF(mma_train!B:B,Groupby_orderid!A46715,mma_train!K:K)</f>
        <v>0</v>
      </c>
      <c r="C46715">
        <f t="shared" si="1458"/>
        <v>0</v>
      </c>
      <c r="D46715">
        <f>COUNTIF(mma_train!B:B,Groupby_orderid!A46715)</f>
        <v>12</v>
      </c>
      <c r="E46715">
        <f t="shared" si="1459"/>
        <v>0</v>
      </c>
    </row>
    <row r="46716" spans="1:5" x14ac:dyDescent="0.2">
      <c r="A46716">
        <v>46715</v>
      </c>
      <c r="B46716">
        <f>SUMIF(mma_train!B:B,Groupby_orderid!A46716,mma_train!K:K)</f>
        <v>0</v>
      </c>
      <c r="C46716">
        <f t="shared" si="1458"/>
        <v>0</v>
      </c>
      <c r="D46716">
        <f>COUNTIF(mma_train!B:B,Groupby_orderid!A46716)</f>
        <v>11</v>
      </c>
      <c r="E46716">
        <f t="shared" si="1459"/>
        <v>0</v>
      </c>
    </row>
    <row r="46717" spans="1:5" x14ac:dyDescent="0.2">
      <c r="A46717">
        <v>46716</v>
      </c>
      <c r="B46717">
        <f>SUMIF(mma_train!B:B,Groupby_orderid!A46717,mma_train!K:K)</f>
        <v>0</v>
      </c>
      <c r="C46717">
        <f t="shared" si="1458"/>
        <v>0</v>
      </c>
      <c r="D46717">
        <f>COUNTIF(mma_train!B:B,Groupby_orderid!A46717)</f>
        <v>18</v>
      </c>
      <c r="E46717">
        <f t="shared" si="1459"/>
        <v>0</v>
      </c>
    </row>
    <row r="46718" spans="1:5" x14ac:dyDescent="0.2">
      <c r="A46718">
        <v>46717</v>
      </c>
      <c r="B46718">
        <f>SUMIF(mma_train!B:B,Groupby_orderid!A46718,mma_train!K:K)</f>
        <v>0</v>
      </c>
      <c r="C46718">
        <f t="shared" si="1458"/>
        <v>0</v>
      </c>
      <c r="D46718">
        <f>COUNTIF(mma_train!B:B,Groupby_orderid!A46718)</f>
        <v>9</v>
      </c>
      <c r="E46718">
        <f t="shared" si="1459"/>
        <v>0</v>
      </c>
    </row>
    <row r="46719" spans="1:5" x14ac:dyDescent="0.2">
      <c r="A46719">
        <v>46718</v>
      </c>
      <c r="B46719">
        <f>SUMIF(mma_train!B:B,Groupby_orderid!A46719,mma_train!K:K)</f>
        <v>0</v>
      </c>
      <c r="C46719">
        <f t="shared" si="1458"/>
        <v>0</v>
      </c>
      <c r="D46719">
        <f>COUNTIF(mma_train!B:B,Groupby_orderid!A46719)</f>
        <v>8</v>
      </c>
      <c r="E46719">
        <f t="shared" si="1459"/>
        <v>0</v>
      </c>
    </row>
    <row r="46720" spans="1:5" x14ac:dyDescent="0.2">
      <c r="A46720">
        <v>46719</v>
      </c>
      <c r="B46720">
        <f>SUMIF(mma_train!B:B,Groupby_orderid!A46720,mma_train!K:K)</f>
        <v>0</v>
      </c>
      <c r="C46720">
        <f t="shared" si="1458"/>
        <v>0</v>
      </c>
      <c r="D46720">
        <f>COUNTIF(mma_train!B:B,Groupby_orderid!A46720)</f>
        <v>1</v>
      </c>
      <c r="E46720">
        <f t="shared" si="1459"/>
        <v>0</v>
      </c>
    </row>
    <row r="46721" spans="1:5" x14ac:dyDescent="0.2">
      <c r="A46721">
        <v>46720</v>
      </c>
      <c r="B46721">
        <f>SUMIF(mma_train!B:B,Groupby_orderid!A46721,mma_train!K:K)</f>
        <v>0</v>
      </c>
      <c r="C46721">
        <f t="shared" si="1458"/>
        <v>0</v>
      </c>
      <c r="D46721">
        <f>COUNTIF(mma_train!B:B,Groupby_orderid!A46721)</f>
        <v>4</v>
      </c>
      <c r="E46721">
        <f t="shared" si="1459"/>
        <v>0</v>
      </c>
    </row>
    <row r="46722" spans="1:5" x14ac:dyDescent="0.2">
      <c r="A46722">
        <v>46721</v>
      </c>
      <c r="B46722">
        <f>SUMIF(mma_train!B:B,Groupby_orderid!A46722,mma_train!K:K)</f>
        <v>0</v>
      </c>
      <c r="C46722">
        <f t="shared" si="1458"/>
        <v>0</v>
      </c>
      <c r="D46722">
        <f>COUNTIF(mma_train!B:B,Groupby_orderid!A46722)</f>
        <v>5</v>
      </c>
      <c r="E46722">
        <f t="shared" si="1459"/>
        <v>0</v>
      </c>
    </row>
    <row r="46723" spans="1:5" x14ac:dyDescent="0.2">
      <c r="A46723">
        <v>46722</v>
      </c>
      <c r="B46723">
        <f>SUMIF(mma_train!B:B,Groupby_orderid!A46723,mma_train!K:K)</f>
        <v>0</v>
      </c>
      <c r="C46723">
        <f t="shared" ref="C46723:C46786" si="1460">IF(B46723&gt;0,1,0)</f>
        <v>0</v>
      </c>
      <c r="D46723">
        <f>COUNTIF(mma_train!B:B,Groupby_orderid!A46723)</f>
        <v>7</v>
      </c>
      <c r="E46723">
        <f t="shared" ref="E46723:E46786" si="1461">B46723/D46723</f>
        <v>0</v>
      </c>
    </row>
    <row r="46724" spans="1:5" x14ac:dyDescent="0.2">
      <c r="A46724">
        <v>46723</v>
      </c>
      <c r="B46724">
        <f>SUMIF(mma_train!B:B,Groupby_orderid!A46724,mma_train!K:K)</f>
        <v>0</v>
      </c>
      <c r="C46724">
        <f t="shared" si="1460"/>
        <v>0</v>
      </c>
      <c r="D46724">
        <f>COUNTIF(mma_train!B:B,Groupby_orderid!A46724)</f>
        <v>9</v>
      </c>
      <c r="E46724">
        <f t="shared" si="1461"/>
        <v>0</v>
      </c>
    </row>
    <row r="46725" spans="1:5" x14ac:dyDescent="0.2">
      <c r="A46725">
        <v>46724</v>
      </c>
      <c r="B46725">
        <f>SUMIF(mma_train!B:B,Groupby_orderid!A46725,mma_train!K:K)</f>
        <v>0</v>
      </c>
      <c r="C46725">
        <f t="shared" si="1460"/>
        <v>0</v>
      </c>
      <c r="D46725">
        <f>COUNTIF(mma_train!B:B,Groupby_orderid!A46725)</f>
        <v>13</v>
      </c>
      <c r="E46725">
        <f t="shared" si="1461"/>
        <v>0</v>
      </c>
    </row>
    <row r="46726" spans="1:5" x14ac:dyDescent="0.2">
      <c r="A46726">
        <v>46725</v>
      </c>
      <c r="B46726">
        <f>SUMIF(mma_train!B:B,Groupby_orderid!A46726,mma_train!K:K)</f>
        <v>0</v>
      </c>
      <c r="C46726">
        <f t="shared" si="1460"/>
        <v>0</v>
      </c>
      <c r="D46726">
        <f>COUNTIF(mma_train!B:B,Groupby_orderid!A46726)</f>
        <v>9</v>
      </c>
      <c r="E46726">
        <f t="shared" si="1461"/>
        <v>0</v>
      </c>
    </row>
    <row r="46727" spans="1:5" x14ac:dyDescent="0.2">
      <c r="A46727">
        <v>46726</v>
      </c>
      <c r="B46727">
        <f>SUMIF(mma_train!B:B,Groupby_orderid!A46727,mma_train!K:K)</f>
        <v>0</v>
      </c>
      <c r="C46727">
        <f t="shared" si="1460"/>
        <v>0</v>
      </c>
      <c r="D46727">
        <f>COUNTIF(mma_train!B:B,Groupby_orderid!A46727)</f>
        <v>4</v>
      </c>
      <c r="E46727">
        <f t="shared" si="1461"/>
        <v>0</v>
      </c>
    </row>
    <row r="46728" spans="1:5" x14ac:dyDescent="0.2">
      <c r="A46728">
        <v>46727</v>
      </c>
      <c r="B46728">
        <f>SUMIF(mma_train!B:B,Groupby_orderid!A46728,mma_train!K:K)</f>
        <v>0</v>
      </c>
      <c r="C46728">
        <f t="shared" si="1460"/>
        <v>0</v>
      </c>
      <c r="D46728">
        <f>COUNTIF(mma_train!B:B,Groupby_orderid!A46728)</f>
        <v>2</v>
      </c>
      <c r="E46728">
        <f t="shared" si="1461"/>
        <v>0</v>
      </c>
    </row>
    <row r="46729" spans="1:5" x14ac:dyDescent="0.2">
      <c r="A46729">
        <v>46728</v>
      </c>
      <c r="B46729">
        <f>SUMIF(mma_train!B:B,Groupby_orderid!A46729,mma_train!K:K)</f>
        <v>0</v>
      </c>
      <c r="C46729">
        <f t="shared" si="1460"/>
        <v>0</v>
      </c>
      <c r="D46729">
        <f>COUNTIF(mma_train!B:B,Groupby_orderid!A46729)</f>
        <v>9</v>
      </c>
      <c r="E46729">
        <f t="shared" si="1461"/>
        <v>0</v>
      </c>
    </row>
    <row r="46730" spans="1:5" x14ac:dyDescent="0.2">
      <c r="A46730">
        <v>46729</v>
      </c>
      <c r="B46730">
        <f>SUMIF(mma_train!B:B,Groupby_orderid!A46730,mma_train!K:K)</f>
        <v>0</v>
      </c>
      <c r="C46730">
        <f t="shared" si="1460"/>
        <v>0</v>
      </c>
      <c r="D46730">
        <f>COUNTIF(mma_train!B:B,Groupby_orderid!A46730)</f>
        <v>9</v>
      </c>
      <c r="E46730">
        <f t="shared" si="1461"/>
        <v>0</v>
      </c>
    </row>
    <row r="46731" spans="1:5" x14ac:dyDescent="0.2">
      <c r="A46731">
        <v>46730</v>
      </c>
      <c r="B46731">
        <f>SUMIF(mma_train!B:B,Groupby_orderid!A46731,mma_train!K:K)</f>
        <v>0</v>
      </c>
      <c r="C46731">
        <f t="shared" si="1460"/>
        <v>0</v>
      </c>
      <c r="D46731">
        <f>COUNTIF(mma_train!B:B,Groupby_orderid!A46731)</f>
        <v>5</v>
      </c>
      <c r="E46731">
        <f t="shared" si="1461"/>
        <v>0</v>
      </c>
    </row>
    <row r="46732" spans="1:5" x14ac:dyDescent="0.2">
      <c r="A46732">
        <v>46731</v>
      </c>
      <c r="B46732">
        <f>SUMIF(mma_train!B:B,Groupby_orderid!A46732,mma_train!K:K)</f>
        <v>0</v>
      </c>
      <c r="C46732">
        <f t="shared" si="1460"/>
        <v>0</v>
      </c>
      <c r="D46732">
        <f>COUNTIF(mma_train!B:B,Groupby_orderid!A46732)</f>
        <v>23</v>
      </c>
      <c r="E46732">
        <f t="shared" si="1461"/>
        <v>0</v>
      </c>
    </row>
    <row r="46733" spans="1:5" x14ac:dyDescent="0.2">
      <c r="A46733">
        <v>46732</v>
      </c>
      <c r="B46733">
        <f>SUMIF(mma_train!B:B,Groupby_orderid!A46733,mma_train!K:K)</f>
        <v>0</v>
      </c>
      <c r="C46733">
        <f t="shared" si="1460"/>
        <v>0</v>
      </c>
      <c r="D46733">
        <f>COUNTIF(mma_train!B:B,Groupby_orderid!A46733)</f>
        <v>17</v>
      </c>
      <c r="E46733">
        <f t="shared" si="1461"/>
        <v>0</v>
      </c>
    </row>
    <row r="46734" spans="1:5" x14ac:dyDescent="0.2">
      <c r="A46734">
        <v>46733</v>
      </c>
      <c r="B46734">
        <f>SUMIF(mma_train!B:B,Groupby_orderid!A46734,mma_train!K:K)</f>
        <v>0</v>
      </c>
      <c r="C46734">
        <f t="shared" si="1460"/>
        <v>0</v>
      </c>
      <c r="D46734">
        <f>COUNTIF(mma_train!B:B,Groupby_orderid!A46734)</f>
        <v>29</v>
      </c>
      <c r="E46734">
        <f t="shared" si="1461"/>
        <v>0</v>
      </c>
    </row>
    <row r="46735" spans="1:5" x14ac:dyDescent="0.2">
      <c r="A46735">
        <v>46734</v>
      </c>
      <c r="B46735">
        <f>SUMIF(mma_train!B:B,Groupby_orderid!A46735,mma_train!K:K)</f>
        <v>0</v>
      </c>
      <c r="C46735">
        <f t="shared" si="1460"/>
        <v>0</v>
      </c>
      <c r="D46735">
        <f>COUNTIF(mma_train!B:B,Groupby_orderid!A46735)</f>
        <v>2</v>
      </c>
      <c r="E46735">
        <f t="shared" si="1461"/>
        <v>0</v>
      </c>
    </row>
    <row r="46736" spans="1:5" x14ac:dyDescent="0.2">
      <c r="A46736">
        <v>46735</v>
      </c>
      <c r="B46736">
        <f>SUMIF(mma_train!B:B,Groupby_orderid!A46736,mma_train!K:K)</f>
        <v>0</v>
      </c>
      <c r="C46736">
        <f t="shared" si="1460"/>
        <v>0</v>
      </c>
      <c r="D46736">
        <f>COUNTIF(mma_train!B:B,Groupby_orderid!A46736)</f>
        <v>12</v>
      </c>
      <c r="E46736">
        <f t="shared" si="1461"/>
        <v>0</v>
      </c>
    </row>
    <row r="46737" spans="1:5" x14ac:dyDescent="0.2">
      <c r="A46737">
        <v>46736</v>
      </c>
      <c r="B46737">
        <f>SUMIF(mma_train!B:B,Groupby_orderid!A46737,mma_train!K:K)</f>
        <v>0</v>
      </c>
      <c r="C46737">
        <f t="shared" si="1460"/>
        <v>0</v>
      </c>
      <c r="D46737">
        <f>COUNTIF(mma_train!B:B,Groupby_orderid!A46737)</f>
        <v>0</v>
      </c>
      <c r="E46737" t="e">
        <f t="shared" si="1461"/>
        <v>#DIV/0!</v>
      </c>
    </row>
    <row r="46738" spans="1:5" x14ac:dyDescent="0.2">
      <c r="A46738">
        <v>46737</v>
      </c>
      <c r="B46738">
        <f>SUMIF(mma_train!B:B,Groupby_orderid!A46738,mma_train!K:K)</f>
        <v>0</v>
      </c>
      <c r="C46738">
        <f t="shared" si="1460"/>
        <v>0</v>
      </c>
      <c r="D46738">
        <f>COUNTIF(mma_train!B:B,Groupby_orderid!A46738)</f>
        <v>4</v>
      </c>
      <c r="E46738">
        <f t="shared" si="1461"/>
        <v>0</v>
      </c>
    </row>
    <row r="46739" spans="1:5" x14ac:dyDescent="0.2">
      <c r="A46739">
        <v>46738</v>
      </c>
      <c r="B46739">
        <f>SUMIF(mma_train!B:B,Groupby_orderid!A46739,mma_train!K:K)</f>
        <v>0</v>
      </c>
      <c r="C46739">
        <f t="shared" si="1460"/>
        <v>0</v>
      </c>
      <c r="D46739">
        <f>COUNTIF(mma_train!B:B,Groupby_orderid!A46739)</f>
        <v>7</v>
      </c>
      <c r="E46739">
        <f t="shared" si="1461"/>
        <v>0</v>
      </c>
    </row>
    <row r="46740" spans="1:5" x14ac:dyDescent="0.2">
      <c r="A46740">
        <v>46739</v>
      </c>
      <c r="B46740">
        <f>SUMIF(mma_train!B:B,Groupby_orderid!A46740,mma_train!K:K)</f>
        <v>0</v>
      </c>
      <c r="C46740">
        <f t="shared" si="1460"/>
        <v>0</v>
      </c>
      <c r="D46740">
        <f>COUNTIF(mma_train!B:B,Groupby_orderid!A46740)</f>
        <v>9</v>
      </c>
      <c r="E46740">
        <f t="shared" si="1461"/>
        <v>0</v>
      </c>
    </row>
    <row r="46741" spans="1:5" x14ac:dyDescent="0.2">
      <c r="A46741">
        <v>46740</v>
      </c>
      <c r="B46741">
        <f>SUMIF(mma_train!B:B,Groupby_orderid!A46741,mma_train!K:K)</f>
        <v>0</v>
      </c>
      <c r="C46741">
        <f t="shared" si="1460"/>
        <v>0</v>
      </c>
      <c r="D46741">
        <f>COUNTIF(mma_train!B:B,Groupby_orderid!A46741)</f>
        <v>4</v>
      </c>
      <c r="E46741">
        <f t="shared" si="1461"/>
        <v>0</v>
      </c>
    </row>
    <row r="46742" spans="1:5" x14ac:dyDescent="0.2">
      <c r="A46742">
        <v>46741</v>
      </c>
      <c r="B46742">
        <f>SUMIF(mma_train!B:B,Groupby_orderid!A46742,mma_train!K:K)</f>
        <v>0</v>
      </c>
      <c r="C46742">
        <f t="shared" si="1460"/>
        <v>0</v>
      </c>
      <c r="D46742">
        <f>COUNTIF(mma_train!B:B,Groupby_orderid!A46742)</f>
        <v>8</v>
      </c>
      <c r="E46742">
        <f t="shared" si="1461"/>
        <v>0</v>
      </c>
    </row>
    <row r="46743" spans="1:5" x14ac:dyDescent="0.2">
      <c r="A46743">
        <v>46742</v>
      </c>
      <c r="B46743">
        <f>SUMIF(mma_train!B:B,Groupby_orderid!A46743,mma_train!K:K)</f>
        <v>0</v>
      </c>
      <c r="C46743">
        <f t="shared" si="1460"/>
        <v>0</v>
      </c>
      <c r="D46743">
        <f>COUNTIF(mma_train!B:B,Groupby_orderid!A46743)</f>
        <v>11</v>
      </c>
      <c r="E46743">
        <f t="shared" si="1461"/>
        <v>0</v>
      </c>
    </row>
    <row r="46744" spans="1:5" x14ac:dyDescent="0.2">
      <c r="A46744">
        <v>46743</v>
      </c>
      <c r="B46744">
        <f>SUMIF(mma_train!B:B,Groupby_orderid!A46744,mma_train!K:K)</f>
        <v>0</v>
      </c>
      <c r="C46744">
        <f t="shared" si="1460"/>
        <v>0</v>
      </c>
      <c r="D46744">
        <f>COUNTIF(mma_train!B:B,Groupby_orderid!A46744)</f>
        <v>16</v>
      </c>
      <c r="E46744">
        <f t="shared" si="1461"/>
        <v>0</v>
      </c>
    </row>
    <row r="46745" spans="1:5" x14ac:dyDescent="0.2">
      <c r="A46745">
        <v>46744</v>
      </c>
      <c r="B46745">
        <f>SUMIF(mma_train!B:B,Groupby_orderid!A46745,mma_train!K:K)</f>
        <v>0</v>
      </c>
      <c r="C46745">
        <f t="shared" si="1460"/>
        <v>0</v>
      </c>
      <c r="D46745">
        <f>COUNTIF(mma_train!B:B,Groupby_orderid!A46745)</f>
        <v>15</v>
      </c>
      <c r="E46745">
        <f t="shared" si="1461"/>
        <v>0</v>
      </c>
    </row>
    <row r="46746" spans="1:5" x14ac:dyDescent="0.2">
      <c r="A46746">
        <v>46745</v>
      </c>
      <c r="B46746">
        <f>SUMIF(mma_train!B:B,Groupby_orderid!A46746,mma_train!K:K)</f>
        <v>0</v>
      </c>
      <c r="C46746">
        <f t="shared" si="1460"/>
        <v>0</v>
      </c>
      <c r="D46746">
        <f>COUNTIF(mma_train!B:B,Groupby_orderid!A46746)</f>
        <v>12</v>
      </c>
      <c r="E46746">
        <f t="shared" si="1461"/>
        <v>0</v>
      </c>
    </row>
    <row r="46747" spans="1:5" x14ac:dyDescent="0.2">
      <c r="A46747">
        <v>46746</v>
      </c>
      <c r="B46747">
        <f>SUMIF(mma_train!B:B,Groupby_orderid!A46747,mma_train!K:K)</f>
        <v>0</v>
      </c>
      <c r="C46747">
        <f t="shared" si="1460"/>
        <v>0</v>
      </c>
      <c r="D46747">
        <f>COUNTIF(mma_train!B:B,Groupby_orderid!A46747)</f>
        <v>1</v>
      </c>
      <c r="E46747">
        <f t="shared" si="1461"/>
        <v>0</v>
      </c>
    </row>
    <row r="46748" spans="1:5" x14ac:dyDescent="0.2">
      <c r="A46748">
        <v>46747</v>
      </c>
      <c r="B46748">
        <f>SUMIF(mma_train!B:B,Groupby_orderid!A46748,mma_train!K:K)</f>
        <v>0</v>
      </c>
      <c r="C46748">
        <f t="shared" si="1460"/>
        <v>0</v>
      </c>
      <c r="D46748">
        <f>COUNTIF(mma_train!B:B,Groupby_orderid!A46748)</f>
        <v>3</v>
      </c>
      <c r="E46748">
        <f t="shared" si="1461"/>
        <v>0</v>
      </c>
    </row>
    <row r="46749" spans="1:5" x14ac:dyDescent="0.2">
      <c r="A46749">
        <v>46748</v>
      </c>
      <c r="B46749">
        <f>SUMIF(mma_train!B:B,Groupby_orderid!A46749,mma_train!K:K)</f>
        <v>0</v>
      </c>
      <c r="C46749">
        <f t="shared" si="1460"/>
        <v>0</v>
      </c>
      <c r="D46749">
        <f>COUNTIF(mma_train!B:B,Groupby_orderid!A46749)</f>
        <v>8</v>
      </c>
      <c r="E46749">
        <f t="shared" si="1461"/>
        <v>0</v>
      </c>
    </row>
    <row r="46750" spans="1:5" x14ac:dyDescent="0.2">
      <c r="A46750">
        <v>46749</v>
      </c>
      <c r="B46750">
        <f>SUMIF(mma_train!B:B,Groupby_orderid!A46750,mma_train!K:K)</f>
        <v>0</v>
      </c>
      <c r="C46750">
        <f t="shared" si="1460"/>
        <v>0</v>
      </c>
      <c r="D46750">
        <f>COUNTIF(mma_train!B:B,Groupby_orderid!A46750)</f>
        <v>3</v>
      </c>
      <c r="E46750">
        <f t="shared" si="1461"/>
        <v>0</v>
      </c>
    </row>
    <row r="46751" spans="1:5" x14ac:dyDescent="0.2">
      <c r="A46751">
        <v>46750</v>
      </c>
      <c r="B46751">
        <f>SUMIF(mma_train!B:B,Groupby_orderid!A46751,mma_train!K:K)</f>
        <v>0</v>
      </c>
      <c r="C46751">
        <f t="shared" si="1460"/>
        <v>0</v>
      </c>
      <c r="D46751">
        <f>COUNTIF(mma_train!B:B,Groupby_orderid!A46751)</f>
        <v>3</v>
      </c>
      <c r="E46751">
        <f t="shared" si="1461"/>
        <v>0</v>
      </c>
    </row>
    <row r="46752" spans="1:5" x14ac:dyDescent="0.2">
      <c r="A46752">
        <v>46751</v>
      </c>
      <c r="B46752">
        <f>SUMIF(mma_train!B:B,Groupby_orderid!A46752,mma_train!K:K)</f>
        <v>0</v>
      </c>
      <c r="C46752">
        <f t="shared" si="1460"/>
        <v>0</v>
      </c>
      <c r="D46752">
        <f>COUNTIF(mma_train!B:B,Groupby_orderid!A46752)</f>
        <v>13</v>
      </c>
      <c r="E46752">
        <f t="shared" si="1461"/>
        <v>0</v>
      </c>
    </row>
    <row r="46753" spans="1:5" x14ac:dyDescent="0.2">
      <c r="A46753">
        <v>46752</v>
      </c>
      <c r="B46753">
        <f>SUMIF(mma_train!B:B,Groupby_orderid!A46753,mma_train!K:K)</f>
        <v>0</v>
      </c>
      <c r="C46753">
        <f t="shared" si="1460"/>
        <v>0</v>
      </c>
      <c r="D46753">
        <f>COUNTIF(mma_train!B:B,Groupby_orderid!A46753)</f>
        <v>8</v>
      </c>
      <c r="E46753">
        <f t="shared" si="1461"/>
        <v>0</v>
      </c>
    </row>
    <row r="46754" spans="1:5" x14ac:dyDescent="0.2">
      <c r="A46754">
        <v>46753</v>
      </c>
      <c r="B46754">
        <f>SUMIF(mma_train!B:B,Groupby_orderid!A46754,mma_train!K:K)</f>
        <v>0</v>
      </c>
      <c r="C46754">
        <f t="shared" si="1460"/>
        <v>0</v>
      </c>
      <c r="D46754">
        <f>COUNTIF(mma_train!B:B,Groupby_orderid!A46754)</f>
        <v>15</v>
      </c>
      <c r="E46754">
        <f t="shared" si="1461"/>
        <v>0</v>
      </c>
    </row>
    <row r="46755" spans="1:5" x14ac:dyDescent="0.2">
      <c r="A46755">
        <v>46754</v>
      </c>
      <c r="B46755">
        <f>SUMIF(mma_train!B:B,Groupby_orderid!A46755,mma_train!K:K)</f>
        <v>0</v>
      </c>
      <c r="C46755">
        <f t="shared" si="1460"/>
        <v>0</v>
      </c>
      <c r="D46755">
        <f>COUNTIF(mma_train!B:B,Groupby_orderid!A46755)</f>
        <v>22</v>
      </c>
      <c r="E46755">
        <f t="shared" si="1461"/>
        <v>0</v>
      </c>
    </row>
    <row r="46756" spans="1:5" x14ac:dyDescent="0.2">
      <c r="A46756">
        <v>46755</v>
      </c>
      <c r="B46756">
        <f>SUMIF(mma_train!B:B,Groupby_orderid!A46756,mma_train!K:K)</f>
        <v>0</v>
      </c>
      <c r="C46756">
        <f t="shared" si="1460"/>
        <v>0</v>
      </c>
      <c r="D46756">
        <f>COUNTIF(mma_train!B:B,Groupby_orderid!A46756)</f>
        <v>10</v>
      </c>
      <c r="E46756">
        <f t="shared" si="1461"/>
        <v>0</v>
      </c>
    </row>
    <row r="46757" spans="1:5" x14ac:dyDescent="0.2">
      <c r="A46757">
        <v>46756</v>
      </c>
      <c r="B46757">
        <f>SUMIF(mma_train!B:B,Groupby_orderid!A46757,mma_train!K:K)</f>
        <v>0</v>
      </c>
      <c r="C46757">
        <f t="shared" si="1460"/>
        <v>0</v>
      </c>
      <c r="D46757">
        <f>COUNTIF(mma_train!B:B,Groupby_orderid!A46757)</f>
        <v>6</v>
      </c>
      <c r="E46757">
        <f t="shared" si="1461"/>
        <v>0</v>
      </c>
    </row>
    <row r="46758" spans="1:5" x14ac:dyDescent="0.2">
      <c r="A46758">
        <v>46757</v>
      </c>
      <c r="B46758">
        <f>SUMIF(mma_train!B:B,Groupby_orderid!A46758,mma_train!K:K)</f>
        <v>0</v>
      </c>
      <c r="C46758">
        <f t="shared" si="1460"/>
        <v>0</v>
      </c>
      <c r="D46758">
        <f>COUNTIF(mma_train!B:B,Groupby_orderid!A46758)</f>
        <v>21</v>
      </c>
      <c r="E46758">
        <f t="shared" si="1461"/>
        <v>0</v>
      </c>
    </row>
    <row r="46759" spans="1:5" x14ac:dyDescent="0.2">
      <c r="A46759">
        <v>46758</v>
      </c>
      <c r="B46759">
        <f>SUMIF(mma_train!B:B,Groupby_orderid!A46759,mma_train!K:K)</f>
        <v>0</v>
      </c>
      <c r="C46759">
        <f t="shared" si="1460"/>
        <v>0</v>
      </c>
      <c r="D46759">
        <f>COUNTIF(mma_train!B:B,Groupby_orderid!A46759)</f>
        <v>9</v>
      </c>
      <c r="E46759">
        <f t="shared" si="1461"/>
        <v>0</v>
      </c>
    </row>
    <row r="46760" spans="1:5" x14ac:dyDescent="0.2">
      <c r="A46760">
        <v>46759</v>
      </c>
      <c r="B46760">
        <f>SUMIF(mma_train!B:B,Groupby_orderid!A46760,mma_train!K:K)</f>
        <v>0</v>
      </c>
      <c r="C46760">
        <f t="shared" si="1460"/>
        <v>0</v>
      </c>
      <c r="D46760">
        <f>COUNTIF(mma_train!B:B,Groupby_orderid!A46760)</f>
        <v>20</v>
      </c>
      <c r="E46760">
        <f t="shared" si="1461"/>
        <v>0</v>
      </c>
    </row>
    <row r="46761" spans="1:5" x14ac:dyDescent="0.2">
      <c r="A46761">
        <v>46760</v>
      </c>
      <c r="B46761">
        <f>SUMIF(mma_train!B:B,Groupby_orderid!A46761,mma_train!K:K)</f>
        <v>0</v>
      </c>
      <c r="C46761">
        <f t="shared" si="1460"/>
        <v>0</v>
      </c>
      <c r="D46761">
        <f>COUNTIF(mma_train!B:B,Groupby_orderid!A46761)</f>
        <v>2</v>
      </c>
      <c r="E46761">
        <f t="shared" si="1461"/>
        <v>0</v>
      </c>
    </row>
    <row r="46762" spans="1:5" x14ac:dyDescent="0.2">
      <c r="A46762">
        <v>46761</v>
      </c>
      <c r="B46762">
        <f>SUMIF(mma_train!B:B,Groupby_orderid!A46762,mma_train!K:K)</f>
        <v>0</v>
      </c>
      <c r="C46762">
        <f t="shared" si="1460"/>
        <v>0</v>
      </c>
      <c r="D46762">
        <f>COUNTIF(mma_train!B:B,Groupby_orderid!A46762)</f>
        <v>21</v>
      </c>
      <c r="E46762">
        <f t="shared" si="1461"/>
        <v>0</v>
      </c>
    </row>
    <row r="46763" spans="1:5" x14ac:dyDescent="0.2">
      <c r="A46763">
        <v>46762</v>
      </c>
      <c r="B46763">
        <f>SUMIF(mma_train!B:B,Groupby_orderid!A46763,mma_train!K:K)</f>
        <v>0</v>
      </c>
      <c r="C46763">
        <f t="shared" si="1460"/>
        <v>0</v>
      </c>
      <c r="D46763">
        <f>COUNTIF(mma_train!B:B,Groupby_orderid!A46763)</f>
        <v>11</v>
      </c>
      <c r="E46763">
        <f t="shared" si="1461"/>
        <v>0</v>
      </c>
    </row>
    <row r="46764" spans="1:5" x14ac:dyDescent="0.2">
      <c r="A46764">
        <v>46763</v>
      </c>
      <c r="B46764">
        <f>SUMIF(mma_train!B:B,Groupby_orderid!A46764,mma_train!K:K)</f>
        <v>0</v>
      </c>
      <c r="C46764">
        <f t="shared" si="1460"/>
        <v>0</v>
      </c>
      <c r="D46764">
        <f>COUNTIF(mma_train!B:B,Groupby_orderid!A46764)</f>
        <v>2</v>
      </c>
      <c r="E46764">
        <f t="shared" si="1461"/>
        <v>0</v>
      </c>
    </row>
    <row r="46765" spans="1:5" x14ac:dyDescent="0.2">
      <c r="A46765">
        <v>46764</v>
      </c>
      <c r="B46765">
        <f>SUMIF(mma_train!B:B,Groupby_orderid!A46765,mma_train!K:K)</f>
        <v>0</v>
      </c>
      <c r="C46765">
        <f t="shared" si="1460"/>
        <v>0</v>
      </c>
      <c r="D46765">
        <f>COUNTIF(mma_train!B:B,Groupby_orderid!A46765)</f>
        <v>11</v>
      </c>
      <c r="E46765">
        <f t="shared" si="1461"/>
        <v>0</v>
      </c>
    </row>
    <row r="46766" spans="1:5" x14ac:dyDescent="0.2">
      <c r="A46766">
        <v>46765</v>
      </c>
      <c r="B46766">
        <f>SUMIF(mma_train!B:B,Groupby_orderid!A46766,mma_train!K:K)</f>
        <v>0</v>
      </c>
      <c r="C46766">
        <f t="shared" si="1460"/>
        <v>0</v>
      </c>
      <c r="D46766">
        <f>COUNTIF(mma_train!B:B,Groupby_orderid!A46766)</f>
        <v>16</v>
      </c>
      <c r="E46766">
        <f t="shared" si="1461"/>
        <v>0</v>
      </c>
    </row>
    <row r="46767" spans="1:5" x14ac:dyDescent="0.2">
      <c r="A46767">
        <v>46766</v>
      </c>
      <c r="B46767">
        <f>SUMIF(mma_train!B:B,Groupby_orderid!A46767,mma_train!K:K)</f>
        <v>0</v>
      </c>
      <c r="C46767">
        <f t="shared" si="1460"/>
        <v>0</v>
      </c>
      <c r="D46767">
        <f>COUNTIF(mma_train!B:B,Groupby_orderid!A46767)</f>
        <v>8</v>
      </c>
      <c r="E46767">
        <f t="shared" si="1461"/>
        <v>0</v>
      </c>
    </row>
    <row r="46768" spans="1:5" x14ac:dyDescent="0.2">
      <c r="A46768">
        <v>46767</v>
      </c>
      <c r="B46768">
        <f>SUMIF(mma_train!B:B,Groupby_orderid!A46768,mma_train!K:K)</f>
        <v>0</v>
      </c>
      <c r="C46768">
        <f t="shared" si="1460"/>
        <v>0</v>
      </c>
      <c r="D46768">
        <f>COUNTIF(mma_train!B:B,Groupby_orderid!A46768)</f>
        <v>2</v>
      </c>
      <c r="E46768">
        <f t="shared" si="1461"/>
        <v>0</v>
      </c>
    </row>
    <row r="46769" spans="1:5" x14ac:dyDescent="0.2">
      <c r="A46769">
        <v>46768</v>
      </c>
      <c r="B46769">
        <f>SUMIF(mma_train!B:B,Groupby_orderid!A46769,mma_train!K:K)</f>
        <v>0</v>
      </c>
      <c r="C46769">
        <f t="shared" si="1460"/>
        <v>0</v>
      </c>
      <c r="D46769">
        <f>COUNTIF(mma_train!B:B,Groupby_orderid!A46769)</f>
        <v>18</v>
      </c>
      <c r="E46769">
        <f t="shared" si="1461"/>
        <v>0</v>
      </c>
    </row>
    <row r="46770" spans="1:5" x14ac:dyDescent="0.2">
      <c r="A46770">
        <v>46769</v>
      </c>
      <c r="B46770">
        <f>SUMIF(mma_train!B:B,Groupby_orderid!A46770,mma_train!K:K)</f>
        <v>0</v>
      </c>
      <c r="C46770">
        <f t="shared" si="1460"/>
        <v>0</v>
      </c>
      <c r="D46770">
        <f>COUNTIF(mma_train!B:B,Groupby_orderid!A46770)</f>
        <v>24</v>
      </c>
      <c r="E46770">
        <f t="shared" si="1461"/>
        <v>0</v>
      </c>
    </row>
    <row r="46771" spans="1:5" x14ac:dyDescent="0.2">
      <c r="A46771">
        <v>46770</v>
      </c>
      <c r="B46771">
        <f>SUMIF(mma_train!B:B,Groupby_orderid!A46771,mma_train!K:K)</f>
        <v>0</v>
      </c>
      <c r="C46771">
        <f t="shared" si="1460"/>
        <v>0</v>
      </c>
      <c r="D46771">
        <f>COUNTIF(mma_train!B:B,Groupby_orderid!A46771)</f>
        <v>9</v>
      </c>
      <c r="E46771">
        <f t="shared" si="1461"/>
        <v>0</v>
      </c>
    </row>
    <row r="46772" spans="1:5" x14ac:dyDescent="0.2">
      <c r="A46772">
        <v>46771</v>
      </c>
      <c r="B46772">
        <f>SUMIF(mma_train!B:B,Groupby_orderid!A46772,mma_train!K:K)</f>
        <v>0</v>
      </c>
      <c r="C46772">
        <f t="shared" si="1460"/>
        <v>0</v>
      </c>
      <c r="D46772">
        <f>COUNTIF(mma_train!B:B,Groupby_orderid!A46772)</f>
        <v>24</v>
      </c>
      <c r="E46772">
        <f t="shared" si="1461"/>
        <v>0</v>
      </c>
    </row>
    <row r="46773" spans="1:5" x14ac:dyDescent="0.2">
      <c r="A46773">
        <v>46772</v>
      </c>
      <c r="B46773">
        <f>SUMIF(mma_train!B:B,Groupby_orderid!A46773,mma_train!K:K)</f>
        <v>0</v>
      </c>
      <c r="C46773">
        <f t="shared" si="1460"/>
        <v>0</v>
      </c>
      <c r="D46773">
        <f>COUNTIF(mma_train!B:B,Groupby_orderid!A46773)</f>
        <v>16</v>
      </c>
      <c r="E46773">
        <f t="shared" si="1461"/>
        <v>0</v>
      </c>
    </row>
    <row r="46774" spans="1:5" x14ac:dyDescent="0.2">
      <c r="A46774">
        <v>46773</v>
      </c>
      <c r="B46774">
        <f>SUMIF(mma_train!B:B,Groupby_orderid!A46774,mma_train!K:K)</f>
        <v>0</v>
      </c>
      <c r="C46774">
        <f t="shared" si="1460"/>
        <v>0</v>
      </c>
      <c r="D46774">
        <f>COUNTIF(mma_train!B:B,Groupby_orderid!A46774)</f>
        <v>6</v>
      </c>
      <c r="E46774">
        <f t="shared" si="1461"/>
        <v>0</v>
      </c>
    </row>
    <row r="46775" spans="1:5" x14ac:dyDescent="0.2">
      <c r="A46775">
        <v>46774</v>
      </c>
      <c r="B46775">
        <f>SUMIF(mma_train!B:B,Groupby_orderid!A46775,mma_train!K:K)</f>
        <v>0</v>
      </c>
      <c r="C46775">
        <f t="shared" si="1460"/>
        <v>0</v>
      </c>
      <c r="D46775">
        <f>COUNTIF(mma_train!B:B,Groupby_orderid!A46775)</f>
        <v>7</v>
      </c>
      <c r="E46775">
        <f t="shared" si="1461"/>
        <v>0</v>
      </c>
    </row>
    <row r="46776" spans="1:5" x14ac:dyDescent="0.2">
      <c r="A46776">
        <v>46775</v>
      </c>
      <c r="B46776">
        <f>SUMIF(mma_train!B:B,Groupby_orderid!A46776,mma_train!K:K)</f>
        <v>0</v>
      </c>
      <c r="C46776">
        <f t="shared" si="1460"/>
        <v>0</v>
      </c>
      <c r="D46776">
        <f>COUNTIF(mma_train!B:B,Groupby_orderid!A46776)</f>
        <v>18</v>
      </c>
      <c r="E46776">
        <f t="shared" si="1461"/>
        <v>0</v>
      </c>
    </row>
    <row r="46777" spans="1:5" x14ac:dyDescent="0.2">
      <c r="A46777">
        <v>46776</v>
      </c>
      <c r="B46777">
        <f>SUMIF(mma_train!B:B,Groupby_orderid!A46777,mma_train!K:K)</f>
        <v>0</v>
      </c>
      <c r="C46777">
        <f t="shared" si="1460"/>
        <v>0</v>
      </c>
      <c r="D46777">
        <f>COUNTIF(mma_train!B:B,Groupby_orderid!A46777)</f>
        <v>0</v>
      </c>
      <c r="E46777" t="e">
        <f t="shared" si="1461"/>
        <v>#DIV/0!</v>
      </c>
    </row>
    <row r="46778" spans="1:5" x14ac:dyDescent="0.2">
      <c r="A46778">
        <v>46777</v>
      </c>
      <c r="B46778">
        <f>SUMIF(mma_train!B:B,Groupby_orderid!A46778,mma_train!K:K)</f>
        <v>0</v>
      </c>
      <c r="C46778">
        <f t="shared" si="1460"/>
        <v>0</v>
      </c>
      <c r="D46778">
        <f>COUNTIF(mma_train!B:B,Groupby_orderid!A46778)</f>
        <v>2</v>
      </c>
      <c r="E46778">
        <f t="shared" si="1461"/>
        <v>0</v>
      </c>
    </row>
    <row r="46779" spans="1:5" x14ac:dyDescent="0.2">
      <c r="A46779">
        <v>46778</v>
      </c>
      <c r="B46779">
        <f>SUMIF(mma_train!B:B,Groupby_orderid!A46779,mma_train!K:K)</f>
        <v>0</v>
      </c>
      <c r="C46779">
        <f t="shared" si="1460"/>
        <v>0</v>
      </c>
      <c r="D46779">
        <f>COUNTIF(mma_train!B:B,Groupby_orderid!A46779)</f>
        <v>3</v>
      </c>
      <c r="E46779">
        <f t="shared" si="1461"/>
        <v>0</v>
      </c>
    </row>
    <row r="46780" spans="1:5" x14ac:dyDescent="0.2">
      <c r="A46780">
        <v>46779</v>
      </c>
      <c r="B46780">
        <f>SUMIF(mma_train!B:B,Groupby_orderid!A46780,mma_train!K:K)</f>
        <v>0</v>
      </c>
      <c r="C46780">
        <f t="shared" si="1460"/>
        <v>0</v>
      </c>
      <c r="D46780">
        <f>COUNTIF(mma_train!B:B,Groupby_orderid!A46780)</f>
        <v>1</v>
      </c>
      <c r="E46780">
        <f t="shared" si="1461"/>
        <v>0</v>
      </c>
    </row>
    <row r="46781" spans="1:5" x14ac:dyDescent="0.2">
      <c r="A46781">
        <v>46780</v>
      </c>
      <c r="B46781">
        <f>SUMIF(mma_train!B:B,Groupby_orderid!A46781,mma_train!K:K)</f>
        <v>0</v>
      </c>
      <c r="C46781">
        <f t="shared" si="1460"/>
        <v>0</v>
      </c>
      <c r="D46781">
        <f>COUNTIF(mma_train!B:B,Groupby_orderid!A46781)</f>
        <v>8</v>
      </c>
      <c r="E46781">
        <f t="shared" si="1461"/>
        <v>0</v>
      </c>
    </row>
    <row r="46782" spans="1:5" x14ac:dyDescent="0.2">
      <c r="A46782">
        <v>46781</v>
      </c>
      <c r="B46782">
        <f>SUMIF(mma_train!B:B,Groupby_orderid!A46782,mma_train!K:K)</f>
        <v>0</v>
      </c>
      <c r="C46782">
        <f t="shared" si="1460"/>
        <v>0</v>
      </c>
      <c r="D46782">
        <f>COUNTIF(mma_train!B:B,Groupby_orderid!A46782)</f>
        <v>3</v>
      </c>
      <c r="E46782">
        <f t="shared" si="1461"/>
        <v>0</v>
      </c>
    </row>
    <row r="46783" spans="1:5" x14ac:dyDescent="0.2">
      <c r="A46783">
        <v>46782</v>
      </c>
      <c r="B46783">
        <f>SUMIF(mma_train!B:B,Groupby_orderid!A46783,mma_train!K:K)</f>
        <v>0</v>
      </c>
      <c r="C46783">
        <f t="shared" si="1460"/>
        <v>0</v>
      </c>
      <c r="D46783">
        <f>COUNTIF(mma_train!B:B,Groupby_orderid!A46783)</f>
        <v>8</v>
      </c>
      <c r="E46783">
        <f t="shared" si="1461"/>
        <v>0</v>
      </c>
    </row>
    <row r="46784" spans="1:5" x14ac:dyDescent="0.2">
      <c r="A46784">
        <v>46783</v>
      </c>
      <c r="B46784">
        <f>SUMIF(mma_train!B:B,Groupby_orderid!A46784,mma_train!K:K)</f>
        <v>0</v>
      </c>
      <c r="C46784">
        <f t="shared" si="1460"/>
        <v>0</v>
      </c>
      <c r="D46784">
        <f>COUNTIF(mma_train!B:B,Groupby_orderid!A46784)</f>
        <v>11</v>
      </c>
      <c r="E46784">
        <f t="shared" si="1461"/>
        <v>0</v>
      </c>
    </row>
    <row r="46785" spans="1:5" x14ac:dyDescent="0.2">
      <c r="A46785">
        <v>46784</v>
      </c>
      <c r="B46785">
        <f>SUMIF(mma_train!B:B,Groupby_orderid!A46785,mma_train!K:K)</f>
        <v>0</v>
      </c>
      <c r="C46785">
        <f t="shared" si="1460"/>
        <v>0</v>
      </c>
      <c r="D46785">
        <f>COUNTIF(mma_train!B:B,Groupby_orderid!A46785)</f>
        <v>8</v>
      </c>
      <c r="E46785">
        <f t="shared" si="1461"/>
        <v>0</v>
      </c>
    </row>
    <row r="46786" spans="1:5" x14ac:dyDescent="0.2">
      <c r="A46786">
        <v>46785</v>
      </c>
      <c r="B46786">
        <f>SUMIF(mma_train!B:B,Groupby_orderid!A46786,mma_train!K:K)</f>
        <v>0</v>
      </c>
      <c r="C46786">
        <f t="shared" si="1460"/>
        <v>0</v>
      </c>
      <c r="D46786">
        <f>COUNTIF(mma_train!B:B,Groupby_orderid!A46786)</f>
        <v>4</v>
      </c>
      <c r="E46786">
        <f t="shared" si="1461"/>
        <v>0</v>
      </c>
    </row>
    <row r="46787" spans="1:5" x14ac:dyDescent="0.2">
      <c r="A46787">
        <v>46786</v>
      </c>
      <c r="B46787">
        <f>SUMIF(mma_train!B:B,Groupby_orderid!A46787,mma_train!K:K)</f>
        <v>0</v>
      </c>
      <c r="C46787">
        <f t="shared" ref="C46787:C46850" si="1462">IF(B46787&gt;0,1,0)</f>
        <v>0</v>
      </c>
      <c r="D46787">
        <f>COUNTIF(mma_train!B:B,Groupby_orderid!A46787)</f>
        <v>5</v>
      </c>
      <c r="E46787">
        <f t="shared" ref="E46787:E46850" si="1463">B46787/D46787</f>
        <v>0</v>
      </c>
    </row>
    <row r="46788" spans="1:5" x14ac:dyDescent="0.2">
      <c r="A46788">
        <v>46787</v>
      </c>
      <c r="B46788">
        <f>SUMIF(mma_train!B:B,Groupby_orderid!A46788,mma_train!K:K)</f>
        <v>0</v>
      </c>
      <c r="C46788">
        <f t="shared" si="1462"/>
        <v>0</v>
      </c>
      <c r="D46788">
        <f>COUNTIF(mma_train!B:B,Groupby_orderid!A46788)</f>
        <v>5</v>
      </c>
      <c r="E46788">
        <f t="shared" si="1463"/>
        <v>0</v>
      </c>
    </row>
    <row r="46789" spans="1:5" x14ac:dyDescent="0.2">
      <c r="A46789">
        <v>46788</v>
      </c>
      <c r="B46789">
        <f>SUMIF(mma_train!B:B,Groupby_orderid!A46789,mma_train!K:K)</f>
        <v>0</v>
      </c>
      <c r="C46789">
        <f t="shared" si="1462"/>
        <v>0</v>
      </c>
      <c r="D46789">
        <f>COUNTIF(mma_train!B:B,Groupby_orderid!A46789)</f>
        <v>2</v>
      </c>
      <c r="E46789">
        <f t="shared" si="1463"/>
        <v>0</v>
      </c>
    </row>
    <row r="46790" spans="1:5" x14ac:dyDescent="0.2">
      <c r="A46790">
        <v>46789</v>
      </c>
      <c r="B46790">
        <f>SUMIF(mma_train!B:B,Groupby_orderid!A46790,mma_train!K:K)</f>
        <v>0</v>
      </c>
      <c r="C46790">
        <f t="shared" si="1462"/>
        <v>0</v>
      </c>
      <c r="D46790">
        <f>COUNTIF(mma_train!B:B,Groupby_orderid!A46790)</f>
        <v>0</v>
      </c>
      <c r="E46790" t="e">
        <f t="shared" si="1463"/>
        <v>#DIV/0!</v>
      </c>
    </row>
    <row r="46791" spans="1:5" x14ac:dyDescent="0.2">
      <c r="A46791">
        <v>46790</v>
      </c>
      <c r="B46791">
        <f>SUMIF(mma_train!B:B,Groupby_orderid!A46791,mma_train!K:K)</f>
        <v>0</v>
      </c>
      <c r="C46791">
        <f t="shared" si="1462"/>
        <v>0</v>
      </c>
      <c r="D46791">
        <f>COUNTIF(mma_train!B:B,Groupby_orderid!A46791)</f>
        <v>10</v>
      </c>
      <c r="E46791">
        <f t="shared" si="1463"/>
        <v>0</v>
      </c>
    </row>
    <row r="46792" spans="1:5" x14ac:dyDescent="0.2">
      <c r="A46792">
        <v>46791</v>
      </c>
      <c r="B46792">
        <f>SUMIF(mma_train!B:B,Groupby_orderid!A46792,mma_train!K:K)</f>
        <v>0</v>
      </c>
      <c r="C46792">
        <f t="shared" si="1462"/>
        <v>0</v>
      </c>
      <c r="D46792">
        <f>COUNTIF(mma_train!B:B,Groupby_orderid!A46792)</f>
        <v>3</v>
      </c>
      <c r="E46792">
        <f t="shared" si="1463"/>
        <v>0</v>
      </c>
    </row>
    <row r="46793" spans="1:5" x14ac:dyDescent="0.2">
      <c r="A46793">
        <v>46792</v>
      </c>
      <c r="B46793">
        <f>SUMIF(mma_train!B:B,Groupby_orderid!A46793,mma_train!K:K)</f>
        <v>0</v>
      </c>
      <c r="C46793">
        <f t="shared" si="1462"/>
        <v>0</v>
      </c>
      <c r="D46793">
        <f>COUNTIF(mma_train!B:B,Groupby_orderid!A46793)</f>
        <v>10</v>
      </c>
      <c r="E46793">
        <f t="shared" si="1463"/>
        <v>0</v>
      </c>
    </row>
    <row r="46794" spans="1:5" x14ac:dyDescent="0.2">
      <c r="A46794">
        <v>46793</v>
      </c>
      <c r="B46794">
        <f>SUMIF(mma_train!B:B,Groupby_orderid!A46794,mma_train!K:K)</f>
        <v>0</v>
      </c>
      <c r="C46794">
        <f t="shared" si="1462"/>
        <v>0</v>
      </c>
      <c r="D46794">
        <f>COUNTIF(mma_train!B:B,Groupby_orderid!A46794)</f>
        <v>3</v>
      </c>
      <c r="E46794">
        <f t="shared" si="1463"/>
        <v>0</v>
      </c>
    </row>
    <row r="46795" spans="1:5" x14ac:dyDescent="0.2">
      <c r="A46795">
        <v>46794</v>
      </c>
      <c r="B46795">
        <f>SUMIF(mma_train!B:B,Groupby_orderid!A46795,mma_train!K:K)</f>
        <v>0</v>
      </c>
      <c r="C46795">
        <f t="shared" si="1462"/>
        <v>0</v>
      </c>
      <c r="D46795">
        <f>COUNTIF(mma_train!B:B,Groupby_orderid!A46795)</f>
        <v>11</v>
      </c>
      <c r="E46795">
        <f t="shared" si="1463"/>
        <v>0</v>
      </c>
    </row>
    <row r="46796" spans="1:5" x14ac:dyDescent="0.2">
      <c r="A46796">
        <v>46795</v>
      </c>
      <c r="B46796">
        <f>SUMIF(mma_train!B:B,Groupby_orderid!A46796,mma_train!K:K)</f>
        <v>0</v>
      </c>
      <c r="C46796">
        <f t="shared" si="1462"/>
        <v>0</v>
      </c>
      <c r="D46796">
        <f>COUNTIF(mma_train!B:B,Groupby_orderid!A46796)</f>
        <v>9</v>
      </c>
      <c r="E46796">
        <f t="shared" si="1463"/>
        <v>0</v>
      </c>
    </row>
    <row r="46797" spans="1:5" x14ac:dyDescent="0.2">
      <c r="A46797">
        <v>46796</v>
      </c>
      <c r="B46797">
        <f>SUMIF(mma_train!B:B,Groupby_orderid!A46797,mma_train!K:K)</f>
        <v>0</v>
      </c>
      <c r="C46797">
        <f t="shared" si="1462"/>
        <v>0</v>
      </c>
      <c r="D46797">
        <f>COUNTIF(mma_train!B:B,Groupby_orderid!A46797)</f>
        <v>13</v>
      </c>
      <c r="E46797">
        <f t="shared" si="1463"/>
        <v>0</v>
      </c>
    </row>
    <row r="46798" spans="1:5" x14ac:dyDescent="0.2">
      <c r="A46798">
        <v>46797</v>
      </c>
      <c r="B46798">
        <f>SUMIF(mma_train!B:B,Groupby_orderid!A46798,mma_train!K:K)</f>
        <v>0</v>
      </c>
      <c r="C46798">
        <f t="shared" si="1462"/>
        <v>0</v>
      </c>
      <c r="D46798">
        <f>COUNTIF(mma_train!B:B,Groupby_orderid!A46798)</f>
        <v>5</v>
      </c>
      <c r="E46798">
        <f t="shared" si="1463"/>
        <v>0</v>
      </c>
    </row>
    <row r="46799" spans="1:5" x14ac:dyDescent="0.2">
      <c r="A46799">
        <v>46798</v>
      </c>
      <c r="B46799">
        <f>SUMIF(mma_train!B:B,Groupby_orderid!A46799,mma_train!K:K)</f>
        <v>0</v>
      </c>
      <c r="C46799">
        <f t="shared" si="1462"/>
        <v>0</v>
      </c>
      <c r="D46799">
        <f>COUNTIF(mma_train!B:B,Groupby_orderid!A46799)</f>
        <v>16</v>
      </c>
      <c r="E46799">
        <f t="shared" si="1463"/>
        <v>0</v>
      </c>
    </row>
    <row r="46800" spans="1:5" x14ac:dyDescent="0.2">
      <c r="A46800">
        <v>46799</v>
      </c>
      <c r="B46800">
        <f>SUMIF(mma_train!B:B,Groupby_orderid!A46800,mma_train!K:K)</f>
        <v>0</v>
      </c>
      <c r="C46800">
        <f t="shared" si="1462"/>
        <v>0</v>
      </c>
      <c r="D46800">
        <f>COUNTIF(mma_train!B:B,Groupby_orderid!A46800)</f>
        <v>5</v>
      </c>
      <c r="E46800">
        <f t="shared" si="1463"/>
        <v>0</v>
      </c>
    </row>
    <row r="46801" spans="1:5" x14ac:dyDescent="0.2">
      <c r="A46801">
        <v>46800</v>
      </c>
      <c r="B46801">
        <f>SUMIF(mma_train!B:B,Groupby_orderid!A46801,mma_train!K:K)</f>
        <v>0</v>
      </c>
      <c r="C46801">
        <f t="shared" si="1462"/>
        <v>0</v>
      </c>
      <c r="D46801">
        <f>COUNTIF(mma_train!B:B,Groupby_orderid!A46801)</f>
        <v>10</v>
      </c>
      <c r="E46801">
        <f t="shared" si="1463"/>
        <v>0</v>
      </c>
    </row>
    <row r="46802" spans="1:5" x14ac:dyDescent="0.2">
      <c r="A46802">
        <v>46801</v>
      </c>
      <c r="B46802">
        <f>SUMIF(mma_train!B:B,Groupby_orderid!A46802,mma_train!K:K)</f>
        <v>0</v>
      </c>
      <c r="C46802">
        <f t="shared" si="1462"/>
        <v>0</v>
      </c>
      <c r="D46802">
        <f>COUNTIF(mma_train!B:B,Groupby_orderid!A46802)</f>
        <v>6</v>
      </c>
      <c r="E46802">
        <f t="shared" si="1463"/>
        <v>0</v>
      </c>
    </row>
    <row r="46803" spans="1:5" x14ac:dyDescent="0.2">
      <c r="A46803">
        <v>46802</v>
      </c>
      <c r="B46803">
        <f>SUMIF(mma_train!B:B,Groupby_orderid!A46803,mma_train!K:K)</f>
        <v>0</v>
      </c>
      <c r="C46803">
        <f t="shared" si="1462"/>
        <v>0</v>
      </c>
      <c r="D46803">
        <f>COUNTIF(mma_train!B:B,Groupby_orderid!A46803)</f>
        <v>0</v>
      </c>
      <c r="E46803" t="e">
        <f t="shared" si="1463"/>
        <v>#DIV/0!</v>
      </c>
    </row>
    <row r="46804" spans="1:5" x14ac:dyDescent="0.2">
      <c r="A46804">
        <v>46803</v>
      </c>
      <c r="B46804">
        <f>SUMIF(mma_train!B:B,Groupby_orderid!A46804,mma_train!K:K)</f>
        <v>0</v>
      </c>
      <c r="C46804">
        <f t="shared" si="1462"/>
        <v>0</v>
      </c>
      <c r="D46804">
        <f>COUNTIF(mma_train!B:B,Groupby_orderid!A46804)</f>
        <v>8</v>
      </c>
      <c r="E46804">
        <f t="shared" si="1463"/>
        <v>0</v>
      </c>
    </row>
    <row r="46805" spans="1:5" x14ac:dyDescent="0.2">
      <c r="A46805">
        <v>46804</v>
      </c>
      <c r="B46805">
        <f>SUMIF(mma_train!B:B,Groupby_orderid!A46805,mma_train!K:K)</f>
        <v>0</v>
      </c>
      <c r="C46805">
        <f t="shared" si="1462"/>
        <v>0</v>
      </c>
      <c r="D46805">
        <f>COUNTIF(mma_train!B:B,Groupby_orderid!A46805)</f>
        <v>7</v>
      </c>
      <c r="E46805">
        <f t="shared" si="1463"/>
        <v>0</v>
      </c>
    </row>
    <row r="46806" spans="1:5" x14ac:dyDescent="0.2">
      <c r="A46806">
        <v>46805</v>
      </c>
      <c r="B46806">
        <f>SUMIF(mma_train!B:B,Groupby_orderid!A46806,mma_train!K:K)</f>
        <v>0</v>
      </c>
      <c r="C46806">
        <f t="shared" si="1462"/>
        <v>0</v>
      </c>
      <c r="D46806">
        <f>COUNTIF(mma_train!B:B,Groupby_orderid!A46806)</f>
        <v>20</v>
      </c>
      <c r="E46806">
        <f t="shared" si="1463"/>
        <v>0</v>
      </c>
    </row>
    <row r="46807" spans="1:5" x14ac:dyDescent="0.2">
      <c r="A46807">
        <v>46806</v>
      </c>
      <c r="B46807">
        <f>SUMIF(mma_train!B:B,Groupby_orderid!A46807,mma_train!K:K)</f>
        <v>0</v>
      </c>
      <c r="C46807">
        <f t="shared" si="1462"/>
        <v>0</v>
      </c>
      <c r="D46807">
        <f>COUNTIF(mma_train!B:B,Groupby_orderid!A46807)</f>
        <v>19</v>
      </c>
      <c r="E46807">
        <f t="shared" si="1463"/>
        <v>0</v>
      </c>
    </row>
    <row r="46808" spans="1:5" x14ac:dyDescent="0.2">
      <c r="A46808">
        <v>46807</v>
      </c>
      <c r="B46808">
        <f>SUMIF(mma_train!B:B,Groupby_orderid!A46808,mma_train!K:K)</f>
        <v>0</v>
      </c>
      <c r="C46808">
        <f t="shared" si="1462"/>
        <v>0</v>
      </c>
      <c r="D46808">
        <f>COUNTIF(mma_train!B:B,Groupby_orderid!A46808)</f>
        <v>3</v>
      </c>
      <c r="E46808">
        <f t="shared" si="1463"/>
        <v>0</v>
      </c>
    </row>
    <row r="46809" spans="1:5" x14ac:dyDescent="0.2">
      <c r="A46809">
        <v>46808</v>
      </c>
      <c r="B46809">
        <f>SUMIF(mma_train!B:B,Groupby_orderid!A46809,mma_train!K:K)</f>
        <v>0</v>
      </c>
      <c r="C46809">
        <f t="shared" si="1462"/>
        <v>0</v>
      </c>
      <c r="D46809">
        <f>COUNTIF(mma_train!B:B,Groupby_orderid!A46809)</f>
        <v>13</v>
      </c>
      <c r="E46809">
        <f t="shared" si="1463"/>
        <v>0</v>
      </c>
    </row>
    <row r="46810" spans="1:5" x14ac:dyDescent="0.2">
      <c r="A46810">
        <v>46809</v>
      </c>
      <c r="B46810">
        <f>SUMIF(mma_train!B:B,Groupby_orderid!A46810,mma_train!K:K)</f>
        <v>0</v>
      </c>
      <c r="C46810">
        <f t="shared" si="1462"/>
        <v>0</v>
      </c>
      <c r="D46810">
        <f>COUNTIF(mma_train!B:B,Groupby_orderid!A46810)</f>
        <v>2</v>
      </c>
      <c r="E46810">
        <f t="shared" si="1463"/>
        <v>0</v>
      </c>
    </row>
    <row r="46811" spans="1:5" x14ac:dyDescent="0.2">
      <c r="A46811">
        <v>46810</v>
      </c>
      <c r="B46811">
        <f>SUMIF(mma_train!B:B,Groupby_orderid!A46811,mma_train!K:K)</f>
        <v>0</v>
      </c>
      <c r="C46811">
        <f t="shared" si="1462"/>
        <v>0</v>
      </c>
      <c r="D46811">
        <f>COUNTIF(mma_train!B:B,Groupby_orderid!A46811)</f>
        <v>9</v>
      </c>
      <c r="E46811">
        <f t="shared" si="1463"/>
        <v>0</v>
      </c>
    </row>
    <row r="46812" spans="1:5" x14ac:dyDescent="0.2">
      <c r="A46812">
        <v>46811</v>
      </c>
      <c r="B46812">
        <f>SUMIF(mma_train!B:B,Groupby_orderid!A46812,mma_train!K:K)</f>
        <v>0</v>
      </c>
      <c r="C46812">
        <f t="shared" si="1462"/>
        <v>0</v>
      </c>
      <c r="D46812">
        <f>COUNTIF(mma_train!B:B,Groupby_orderid!A46812)</f>
        <v>8</v>
      </c>
      <c r="E46812">
        <f t="shared" si="1463"/>
        <v>0</v>
      </c>
    </row>
    <row r="46813" spans="1:5" x14ac:dyDescent="0.2">
      <c r="A46813">
        <v>46812</v>
      </c>
      <c r="B46813">
        <f>SUMIF(mma_train!B:B,Groupby_orderid!A46813,mma_train!K:K)</f>
        <v>0</v>
      </c>
      <c r="C46813">
        <f t="shared" si="1462"/>
        <v>0</v>
      </c>
      <c r="D46813">
        <f>COUNTIF(mma_train!B:B,Groupby_orderid!A46813)</f>
        <v>4</v>
      </c>
      <c r="E46813">
        <f t="shared" si="1463"/>
        <v>0</v>
      </c>
    </row>
    <row r="46814" spans="1:5" x14ac:dyDescent="0.2">
      <c r="A46814">
        <v>46813</v>
      </c>
      <c r="B46814">
        <f>SUMIF(mma_train!B:B,Groupby_orderid!A46814,mma_train!K:K)</f>
        <v>0</v>
      </c>
      <c r="C46814">
        <f t="shared" si="1462"/>
        <v>0</v>
      </c>
      <c r="D46814">
        <f>COUNTIF(mma_train!B:B,Groupby_orderid!A46814)</f>
        <v>13</v>
      </c>
      <c r="E46814">
        <f t="shared" si="1463"/>
        <v>0</v>
      </c>
    </row>
    <row r="46815" spans="1:5" x14ac:dyDescent="0.2">
      <c r="A46815">
        <v>46814</v>
      </c>
      <c r="B46815">
        <f>SUMIF(mma_train!B:B,Groupby_orderid!A46815,mma_train!K:K)</f>
        <v>0</v>
      </c>
      <c r="C46815">
        <f t="shared" si="1462"/>
        <v>0</v>
      </c>
      <c r="D46815">
        <f>COUNTIF(mma_train!B:B,Groupby_orderid!A46815)</f>
        <v>12</v>
      </c>
      <c r="E46815">
        <f t="shared" si="1463"/>
        <v>0</v>
      </c>
    </row>
    <row r="46816" spans="1:5" x14ac:dyDescent="0.2">
      <c r="A46816">
        <v>46815</v>
      </c>
      <c r="B46816">
        <f>SUMIF(mma_train!B:B,Groupby_orderid!A46816,mma_train!K:K)</f>
        <v>0</v>
      </c>
      <c r="C46816">
        <f t="shared" si="1462"/>
        <v>0</v>
      </c>
      <c r="D46816">
        <f>COUNTIF(mma_train!B:B,Groupby_orderid!A46816)</f>
        <v>7</v>
      </c>
      <c r="E46816">
        <f t="shared" si="1463"/>
        <v>0</v>
      </c>
    </row>
    <row r="46817" spans="1:5" x14ac:dyDescent="0.2">
      <c r="A46817">
        <v>46816</v>
      </c>
      <c r="B46817">
        <f>SUMIF(mma_train!B:B,Groupby_orderid!A46817,mma_train!K:K)</f>
        <v>0</v>
      </c>
      <c r="C46817">
        <f t="shared" si="1462"/>
        <v>0</v>
      </c>
      <c r="D46817">
        <f>COUNTIF(mma_train!B:B,Groupby_orderid!A46817)</f>
        <v>1</v>
      </c>
      <c r="E46817">
        <f t="shared" si="1463"/>
        <v>0</v>
      </c>
    </row>
    <row r="46818" spans="1:5" x14ac:dyDescent="0.2">
      <c r="A46818">
        <v>46817</v>
      </c>
      <c r="B46818">
        <f>SUMIF(mma_train!B:B,Groupby_orderid!A46818,mma_train!K:K)</f>
        <v>0</v>
      </c>
      <c r="C46818">
        <f t="shared" si="1462"/>
        <v>0</v>
      </c>
      <c r="D46818">
        <f>COUNTIF(mma_train!B:B,Groupby_orderid!A46818)</f>
        <v>26</v>
      </c>
      <c r="E46818">
        <f t="shared" si="1463"/>
        <v>0</v>
      </c>
    </row>
    <row r="46819" spans="1:5" x14ac:dyDescent="0.2">
      <c r="A46819">
        <v>46818</v>
      </c>
      <c r="B46819">
        <f>SUMIF(mma_train!B:B,Groupby_orderid!A46819,mma_train!K:K)</f>
        <v>0</v>
      </c>
      <c r="C46819">
        <f t="shared" si="1462"/>
        <v>0</v>
      </c>
      <c r="D46819">
        <f>COUNTIF(mma_train!B:B,Groupby_orderid!A46819)</f>
        <v>8</v>
      </c>
      <c r="E46819">
        <f t="shared" si="1463"/>
        <v>0</v>
      </c>
    </row>
    <row r="46820" spans="1:5" x14ac:dyDescent="0.2">
      <c r="A46820">
        <v>46819</v>
      </c>
      <c r="B46820">
        <f>SUMIF(mma_train!B:B,Groupby_orderid!A46820,mma_train!K:K)</f>
        <v>0</v>
      </c>
      <c r="C46820">
        <f t="shared" si="1462"/>
        <v>0</v>
      </c>
      <c r="D46820">
        <f>COUNTIF(mma_train!B:B,Groupby_orderid!A46820)</f>
        <v>21</v>
      </c>
      <c r="E46820">
        <f t="shared" si="1463"/>
        <v>0</v>
      </c>
    </row>
    <row r="46821" spans="1:5" x14ac:dyDescent="0.2">
      <c r="A46821">
        <v>46820</v>
      </c>
      <c r="B46821">
        <f>SUMIF(mma_train!B:B,Groupby_orderid!A46821,mma_train!K:K)</f>
        <v>0</v>
      </c>
      <c r="C46821">
        <f t="shared" si="1462"/>
        <v>0</v>
      </c>
      <c r="D46821">
        <f>COUNTIF(mma_train!B:B,Groupby_orderid!A46821)</f>
        <v>12</v>
      </c>
      <c r="E46821">
        <f t="shared" si="1463"/>
        <v>0</v>
      </c>
    </row>
    <row r="46822" spans="1:5" x14ac:dyDescent="0.2">
      <c r="A46822">
        <v>46821</v>
      </c>
      <c r="B46822">
        <f>SUMIF(mma_train!B:B,Groupby_orderid!A46822,mma_train!K:K)</f>
        <v>0</v>
      </c>
      <c r="C46822">
        <f t="shared" si="1462"/>
        <v>0</v>
      </c>
      <c r="D46822">
        <f>COUNTIF(mma_train!B:B,Groupby_orderid!A46822)</f>
        <v>6</v>
      </c>
      <c r="E46822">
        <f t="shared" si="1463"/>
        <v>0</v>
      </c>
    </row>
    <row r="46823" spans="1:5" x14ac:dyDescent="0.2">
      <c r="A46823">
        <v>46822</v>
      </c>
      <c r="B46823">
        <f>SUMIF(mma_train!B:B,Groupby_orderid!A46823,mma_train!K:K)</f>
        <v>0</v>
      </c>
      <c r="C46823">
        <f t="shared" si="1462"/>
        <v>0</v>
      </c>
      <c r="D46823">
        <f>COUNTIF(mma_train!B:B,Groupby_orderid!A46823)</f>
        <v>2</v>
      </c>
      <c r="E46823">
        <f t="shared" si="1463"/>
        <v>0</v>
      </c>
    </row>
    <row r="46824" spans="1:5" x14ac:dyDescent="0.2">
      <c r="A46824">
        <v>46823</v>
      </c>
      <c r="B46824">
        <f>SUMIF(mma_train!B:B,Groupby_orderid!A46824,mma_train!K:K)</f>
        <v>0</v>
      </c>
      <c r="C46824">
        <f t="shared" si="1462"/>
        <v>0</v>
      </c>
      <c r="D46824">
        <f>COUNTIF(mma_train!B:B,Groupby_orderid!A46824)</f>
        <v>1</v>
      </c>
      <c r="E46824">
        <f t="shared" si="1463"/>
        <v>0</v>
      </c>
    </row>
    <row r="46825" spans="1:5" x14ac:dyDescent="0.2">
      <c r="A46825">
        <v>46824</v>
      </c>
      <c r="B46825">
        <f>SUMIF(mma_train!B:B,Groupby_orderid!A46825,mma_train!K:K)</f>
        <v>0</v>
      </c>
      <c r="C46825">
        <f t="shared" si="1462"/>
        <v>0</v>
      </c>
      <c r="D46825">
        <f>COUNTIF(mma_train!B:B,Groupby_orderid!A46825)</f>
        <v>20</v>
      </c>
      <c r="E46825">
        <f t="shared" si="1463"/>
        <v>0</v>
      </c>
    </row>
    <row r="46826" spans="1:5" x14ac:dyDescent="0.2">
      <c r="A46826">
        <v>46825</v>
      </c>
      <c r="B46826">
        <f>SUMIF(mma_train!B:B,Groupby_orderid!A46826,mma_train!K:K)</f>
        <v>0</v>
      </c>
      <c r="C46826">
        <f t="shared" si="1462"/>
        <v>0</v>
      </c>
      <c r="D46826">
        <f>COUNTIF(mma_train!B:B,Groupby_orderid!A46826)</f>
        <v>14</v>
      </c>
      <c r="E46826">
        <f t="shared" si="1463"/>
        <v>0</v>
      </c>
    </row>
    <row r="46827" spans="1:5" x14ac:dyDescent="0.2">
      <c r="A46827">
        <v>46826</v>
      </c>
      <c r="B46827">
        <f>SUMIF(mma_train!B:B,Groupby_orderid!A46827,mma_train!K:K)</f>
        <v>0</v>
      </c>
      <c r="C46827">
        <f t="shared" si="1462"/>
        <v>0</v>
      </c>
      <c r="D46827">
        <f>COUNTIF(mma_train!B:B,Groupby_orderid!A46827)</f>
        <v>13</v>
      </c>
      <c r="E46827">
        <f t="shared" si="1463"/>
        <v>0</v>
      </c>
    </row>
    <row r="46828" spans="1:5" x14ac:dyDescent="0.2">
      <c r="A46828">
        <v>46827</v>
      </c>
      <c r="B46828">
        <f>SUMIF(mma_train!B:B,Groupby_orderid!A46828,mma_train!K:K)</f>
        <v>0</v>
      </c>
      <c r="C46828">
        <f t="shared" si="1462"/>
        <v>0</v>
      </c>
      <c r="D46828">
        <f>COUNTIF(mma_train!B:B,Groupby_orderid!A46828)</f>
        <v>0</v>
      </c>
      <c r="E46828" t="e">
        <f t="shared" si="1463"/>
        <v>#DIV/0!</v>
      </c>
    </row>
    <row r="46829" spans="1:5" x14ac:dyDescent="0.2">
      <c r="A46829">
        <v>46828</v>
      </c>
      <c r="B46829">
        <f>SUMIF(mma_train!B:B,Groupby_orderid!A46829,mma_train!K:K)</f>
        <v>0</v>
      </c>
      <c r="C46829">
        <f t="shared" si="1462"/>
        <v>0</v>
      </c>
      <c r="D46829">
        <f>COUNTIF(mma_train!B:B,Groupby_orderid!A46829)</f>
        <v>8</v>
      </c>
      <c r="E46829">
        <f t="shared" si="1463"/>
        <v>0</v>
      </c>
    </row>
    <row r="46830" spans="1:5" x14ac:dyDescent="0.2">
      <c r="A46830">
        <v>46829</v>
      </c>
      <c r="B46830">
        <f>SUMIF(mma_train!B:B,Groupby_orderid!A46830,mma_train!K:K)</f>
        <v>0</v>
      </c>
      <c r="C46830">
        <f t="shared" si="1462"/>
        <v>0</v>
      </c>
      <c r="D46830">
        <f>COUNTIF(mma_train!B:B,Groupby_orderid!A46830)</f>
        <v>37</v>
      </c>
      <c r="E46830">
        <f t="shared" si="1463"/>
        <v>0</v>
      </c>
    </row>
    <row r="46831" spans="1:5" x14ac:dyDescent="0.2">
      <c r="A46831">
        <v>46830</v>
      </c>
      <c r="B46831">
        <f>SUMIF(mma_train!B:B,Groupby_orderid!A46831,mma_train!K:K)</f>
        <v>0</v>
      </c>
      <c r="C46831">
        <f t="shared" si="1462"/>
        <v>0</v>
      </c>
      <c r="D46831">
        <f>COUNTIF(mma_train!B:B,Groupby_orderid!A46831)</f>
        <v>10</v>
      </c>
      <c r="E46831">
        <f t="shared" si="1463"/>
        <v>0</v>
      </c>
    </row>
    <row r="46832" spans="1:5" x14ac:dyDescent="0.2">
      <c r="A46832">
        <v>46831</v>
      </c>
      <c r="B46832">
        <f>SUMIF(mma_train!B:B,Groupby_orderid!A46832,mma_train!K:K)</f>
        <v>0</v>
      </c>
      <c r="C46832">
        <f t="shared" si="1462"/>
        <v>0</v>
      </c>
      <c r="D46832">
        <f>COUNTIF(mma_train!B:B,Groupby_orderid!A46832)</f>
        <v>18</v>
      </c>
      <c r="E46832">
        <f t="shared" si="1463"/>
        <v>0</v>
      </c>
    </row>
    <row r="46833" spans="1:5" x14ac:dyDescent="0.2">
      <c r="A46833">
        <v>46832</v>
      </c>
      <c r="B46833">
        <f>SUMIF(mma_train!B:B,Groupby_orderid!A46833,mma_train!K:K)</f>
        <v>0</v>
      </c>
      <c r="C46833">
        <f t="shared" si="1462"/>
        <v>0</v>
      </c>
      <c r="D46833">
        <f>COUNTIF(mma_train!B:B,Groupby_orderid!A46833)</f>
        <v>28</v>
      </c>
      <c r="E46833">
        <f t="shared" si="1463"/>
        <v>0</v>
      </c>
    </row>
    <row r="46834" spans="1:5" x14ac:dyDescent="0.2">
      <c r="A46834">
        <v>46833</v>
      </c>
      <c r="B46834">
        <f>SUMIF(mma_train!B:B,Groupby_orderid!A46834,mma_train!K:K)</f>
        <v>0</v>
      </c>
      <c r="C46834">
        <f t="shared" si="1462"/>
        <v>0</v>
      </c>
      <c r="D46834">
        <f>COUNTIF(mma_train!B:B,Groupby_orderid!A46834)</f>
        <v>5</v>
      </c>
      <c r="E46834">
        <f t="shared" si="1463"/>
        <v>0</v>
      </c>
    </row>
    <row r="46835" spans="1:5" x14ac:dyDescent="0.2">
      <c r="A46835">
        <v>46834</v>
      </c>
      <c r="B46835">
        <f>SUMIF(mma_train!B:B,Groupby_orderid!A46835,mma_train!K:K)</f>
        <v>0</v>
      </c>
      <c r="C46835">
        <f t="shared" si="1462"/>
        <v>0</v>
      </c>
      <c r="D46835">
        <f>COUNTIF(mma_train!B:B,Groupby_orderid!A46835)</f>
        <v>1</v>
      </c>
      <c r="E46835">
        <f t="shared" si="1463"/>
        <v>0</v>
      </c>
    </row>
    <row r="46836" spans="1:5" x14ac:dyDescent="0.2">
      <c r="A46836">
        <v>46835</v>
      </c>
      <c r="B46836">
        <f>SUMIF(mma_train!B:B,Groupby_orderid!A46836,mma_train!K:K)</f>
        <v>0</v>
      </c>
      <c r="C46836">
        <f t="shared" si="1462"/>
        <v>0</v>
      </c>
      <c r="D46836">
        <f>COUNTIF(mma_train!B:B,Groupby_orderid!A46836)</f>
        <v>4</v>
      </c>
      <c r="E46836">
        <f t="shared" si="1463"/>
        <v>0</v>
      </c>
    </row>
    <row r="46837" spans="1:5" x14ac:dyDescent="0.2">
      <c r="A46837">
        <v>46836</v>
      </c>
      <c r="B46837">
        <f>SUMIF(mma_train!B:B,Groupby_orderid!A46837,mma_train!K:K)</f>
        <v>0</v>
      </c>
      <c r="C46837">
        <f t="shared" si="1462"/>
        <v>0</v>
      </c>
      <c r="D46837">
        <f>COUNTIF(mma_train!B:B,Groupby_orderid!A46837)</f>
        <v>4</v>
      </c>
      <c r="E46837">
        <f t="shared" si="1463"/>
        <v>0</v>
      </c>
    </row>
    <row r="46838" spans="1:5" x14ac:dyDescent="0.2">
      <c r="A46838">
        <v>46837</v>
      </c>
      <c r="B46838">
        <f>SUMIF(mma_train!B:B,Groupby_orderid!A46838,mma_train!K:K)</f>
        <v>0</v>
      </c>
      <c r="C46838">
        <f t="shared" si="1462"/>
        <v>0</v>
      </c>
      <c r="D46838">
        <f>COUNTIF(mma_train!B:B,Groupby_orderid!A46838)</f>
        <v>12</v>
      </c>
      <c r="E46838">
        <f t="shared" si="1463"/>
        <v>0</v>
      </c>
    </row>
    <row r="46839" spans="1:5" x14ac:dyDescent="0.2">
      <c r="A46839">
        <v>46838</v>
      </c>
      <c r="B46839">
        <f>SUMIF(mma_train!B:B,Groupby_orderid!A46839,mma_train!K:K)</f>
        <v>0</v>
      </c>
      <c r="C46839">
        <f t="shared" si="1462"/>
        <v>0</v>
      </c>
      <c r="D46839">
        <f>COUNTIF(mma_train!B:B,Groupby_orderid!A46839)</f>
        <v>50</v>
      </c>
      <c r="E46839">
        <f t="shared" si="1463"/>
        <v>0</v>
      </c>
    </row>
    <row r="46840" spans="1:5" x14ac:dyDescent="0.2">
      <c r="A46840">
        <v>46839</v>
      </c>
      <c r="B46840">
        <f>SUMIF(mma_train!B:B,Groupby_orderid!A46840,mma_train!K:K)</f>
        <v>0</v>
      </c>
      <c r="C46840">
        <f t="shared" si="1462"/>
        <v>0</v>
      </c>
      <c r="D46840">
        <f>COUNTIF(mma_train!B:B,Groupby_orderid!A46840)</f>
        <v>6</v>
      </c>
      <c r="E46840">
        <f t="shared" si="1463"/>
        <v>0</v>
      </c>
    </row>
    <row r="46841" spans="1:5" x14ac:dyDescent="0.2">
      <c r="A46841">
        <v>46840</v>
      </c>
      <c r="B46841">
        <f>SUMIF(mma_train!B:B,Groupby_orderid!A46841,mma_train!K:K)</f>
        <v>0</v>
      </c>
      <c r="C46841">
        <f t="shared" si="1462"/>
        <v>0</v>
      </c>
      <c r="D46841">
        <f>COUNTIF(mma_train!B:B,Groupby_orderid!A46841)</f>
        <v>3</v>
      </c>
      <c r="E46841">
        <f t="shared" si="1463"/>
        <v>0</v>
      </c>
    </row>
    <row r="46842" spans="1:5" x14ac:dyDescent="0.2">
      <c r="A46842">
        <v>46841</v>
      </c>
      <c r="B46842">
        <f>SUMIF(mma_train!B:B,Groupby_orderid!A46842,mma_train!K:K)</f>
        <v>0</v>
      </c>
      <c r="C46842">
        <f t="shared" si="1462"/>
        <v>0</v>
      </c>
      <c r="D46842">
        <f>COUNTIF(mma_train!B:B,Groupby_orderid!A46842)</f>
        <v>2</v>
      </c>
      <c r="E46842">
        <f t="shared" si="1463"/>
        <v>0</v>
      </c>
    </row>
    <row r="46843" spans="1:5" x14ac:dyDescent="0.2">
      <c r="A46843">
        <v>46842</v>
      </c>
      <c r="B46843">
        <f>SUMIF(mma_train!B:B,Groupby_orderid!A46843,mma_train!K:K)</f>
        <v>0</v>
      </c>
      <c r="C46843">
        <f t="shared" si="1462"/>
        <v>0</v>
      </c>
      <c r="D46843">
        <f>COUNTIF(mma_train!B:B,Groupby_orderid!A46843)</f>
        <v>5</v>
      </c>
      <c r="E46843">
        <f t="shared" si="1463"/>
        <v>0</v>
      </c>
    </row>
    <row r="46844" spans="1:5" x14ac:dyDescent="0.2">
      <c r="A46844">
        <v>46843</v>
      </c>
      <c r="B46844">
        <f>SUMIF(mma_train!B:B,Groupby_orderid!A46844,mma_train!K:K)</f>
        <v>0</v>
      </c>
      <c r="C46844">
        <f t="shared" si="1462"/>
        <v>0</v>
      </c>
      <c r="D46844">
        <f>COUNTIF(mma_train!B:B,Groupby_orderid!A46844)</f>
        <v>26</v>
      </c>
      <c r="E46844">
        <f t="shared" si="1463"/>
        <v>0</v>
      </c>
    </row>
    <row r="46845" spans="1:5" x14ac:dyDescent="0.2">
      <c r="A46845">
        <v>46844</v>
      </c>
      <c r="B46845">
        <f>SUMIF(mma_train!B:B,Groupby_orderid!A46845,mma_train!K:K)</f>
        <v>0</v>
      </c>
      <c r="C46845">
        <f t="shared" si="1462"/>
        <v>0</v>
      </c>
      <c r="D46845">
        <f>COUNTIF(mma_train!B:B,Groupby_orderid!A46845)</f>
        <v>15</v>
      </c>
      <c r="E46845">
        <f t="shared" si="1463"/>
        <v>0</v>
      </c>
    </row>
    <row r="46846" spans="1:5" x14ac:dyDescent="0.2">
      <c r="A46846">
        <v>46845</v>
      </c>
      <c r="B46846">
        <f>SUMIF(mma_train!B:B,Groupby_orderid!A46846,mma_train!K:K)</f>
        <v>0</v>
      </c>
      <c r="C46846">
        <f t="shared" si="1462"/>
        <v>0</v>
      </c>
      <c r="D46846">
        <f>COUNTIF(mma_train!B:B,Groupby_orderid!A46846)</f>
        <v>3</v>
      </c>
      <c r="E46846">
        <f t="shared" si="1463"/>
        <v>0</v>
      </c>
    </row>
    <row r="46847" spans="1:5" x14ac:dyDescent="0.2">
      <c r="A46847">
        <v>46846</v>
      </c>
      <c r="B46847">
        <f>SUMIF(mma_train!B:B,Groupby_orderid!A46847,mma_train!K:K)</f>
        <v>0</v>
      </c>
      <c r="C46847">
        <f t="shared" si="1462"/>
        <v>0</v>
      </c>
      <c r="D46847">
        <f>COUNTIF(mma_train!B:B,Groupby_orderid!A46847)</f>
        <v>8</v>
      </c>
      <c r="E46847">
        <f t="shared" si="1463"/>
        <v>0</v>
      </c>
    </row>
    <row r="46848" spans="1:5" x14ac:dyDescent="0.2">
      <c r="A46848">
        <v>46847</v>
      </c>
      <c r="B46848">
        <f>SUMIF(mma_train!B:B,Groupby_orderid!A46848,mma_train!K:K)</f>
        <v>0</v>
      </c>
      <c r="C46848">
        <f t="shared" si="1462"/>
        <v>0</v>
      </c>
      <c r="D46848">
        <f>COUNTIF(mma_train!B:B,Groupby_orderid!A46848)</f>
        <v>11</v>
      </c>
      <c r="E46848">
        <f t="shared" si="1463"/>
        <v>0</v>
      </c>
    </row>
    <row r="46849" spans="1:5" x14ac:dyDescent="0.2">
      <c r="A46849">
        <v>46848</v>
      </c>
      <c r="B46849">
        <f>SUMIF(mma_train!B:B,Groupby_orderid!A46849,mma_train!K:K)</f>
        <v>0</v>
      </c>
      <c r="C46849">
        <f t="shared" si="1462"/>
        <v>0</v>
      </c>
      <c r="D46849">
        <f>COUNTIF(mma_train!B:B,Groupby_orderid!A46849)</f>
        <v>14</v>
      </c>
      <c r="E46849">
        <f t="shared" si="1463"/>
        <v>0</v>
      </c>
    </row>
    <row r="46850" spans="1:5" x14ac:dyDescent="0.2">
      <c r="A46850">
        <v>46849</v>
      </c>
      <c r="B46850">
        <f>SUMIF(mma_train!B:B,Groupby_orderid!A46850,mma_train!K:K)</f>
        <v>0</v>
      </c>
      <c r="C46850">
        <f t="shared" si="1462"/>
        <v>0</v>
      </c>
      <c r="D46850">
        <f>COUNTIF(mma_train!B:B,Groupby_orderid!A46850)</f>
        <v>5</v>
      </c>
      <c r="E46850">
        <f t="shared" si="1463"/>
        <v>0</v>
      </c>
    </row>
    <row r="46851" spans="1:5" x14ac:dyDescent="0.2">
      <c r="A46851">
        <v>46850</v>
      </c>
      <c r="B46851">
        <f>SUMIF(mma_train!B:B,Groupby_orderid!A46851,mma_train!K:K)</f>
        <v>0</v>
      </c>
      <c r="C46851">
        <f t="shared" ref="C46851:C46914" si="1464">IF(B46851&gt;0,1,0)</f>
        <v>0</v>
      </c>
      <c r="D46851">
        <f>COUNTIF(mma_train!B:B,Groupby_orderid!A46851)</f>
        <v>21</v>
      </c>
      <c r="E46851">
        <f t="shared" ref="E46851:E46914" si="1465">B46851/D46851</f>
        <v>0</v>
      </c>
    </row>
    <row r="46852" spans="1:5" x14ac:dyDescent="0.2">
      <c r="A46852">
        <v>46851</v>
      </c>
      <c r="B46852">
        <f>SUMIF(mma_train!B:B,Groupby_orderid!A46852,mma_train!K:K)</f>
        <v>0</v>
      </c>
      <c r="C46852">
        <f t="shared" si="1464"/>
        <v>0</v>
      </c>
      <c r="D46852">
        <f>COUNTIF(mma_train!B:B,Groupby_orderid!A46852)</f>
        <v>2</v>
      </c>
      <c r="E46852">
        <f t="shared" si="1465"/>
        <v>0</v>
      </c>
    </row>
    <row r="46853" spans="1:5" x14ac:dyDescent="0.2">
      <c r="A46853">
        <v>46852</v>
      </c>
      <c r="B46853">
        <f>SUMIF(mma_train!B:B,Groupby_orderid!A46853,mma_train!K:K)</f>
        <v>0</v>
      </c>
      <c r="C46853">
        <f t="shared" si="1464"/>
        <v>0</v>
      </c>
      <c r="D46853">
        <f>COUNTIF(mma_train!B:B,Groupby_orderid!A46853)</f>
        <v>9</v>
      </c>
      <c r="E46853">
        <f t="shared" si="1465"/>
        <v>0</v>
      </c>
    </row>
    <row r="46854" spans="1:5" x14ac:dyDescent="0.2">
      <c r="A46854">
        <v>46853</v>
      </c>
      <c r="B46854">
        <f>SUMIF(mma_train!B:B,Groupby_orderid!A46854,mma_train!K:K)</f>
        <v>0</v>
      </c>
      <c r="C46854">
        <f t="shared" si="1464"/>
        <v>0</v>
      </c>
      <c r="D46854">
        <f>COUNTIF(mma_train!B:B,Groupby_orderid!A46854)</f>
        <v>12</v>
      </c>
      <c r="E46854">
        <f t="shared" si="1465"/>
        <v>0</v>
      </c>
    </row>
    <row r="46855" spans="1:5" x14ac:dyDescent="0.2">
      <c r="A46855">
        <v>46854</v>
      </c>
      <c r="B46855">
        <f>SUMIF(mma_train!B:B,Groupby_orderid!A46855,mma_train!K:K)</f>
        <v>0</v>
      </c>
      <c r="C46855">
        <f t="shared" si="1464"/>
        <v>0</v>
      </c>
      <c r="D46855">
        <f>COUNTIF(mma_train!B:B,Groupby_orderid!A46855)</f>
        <v>17</v>
      </c>
      <c r="E46855">
        <f t="shared" si="1465"/>
        <v>0</v>
      </c>
    </row>
    <row r="46856" spans="1:5" x14ac:dyDescent="0.2">
      <c r="A46856">
        <v>46855</v>
      </c>
      <c r="B46856">
        <f>SUMIF(mma_train!B:B,Groupby_orderid!A46856,mma_train!K:K)</f>
        <v>0</v>
      </c>
      <c r="C46856">
        <f t="shared" si="1464"/>
        <v>0</v>
      </c>
      <c r="D46856">
        <f>COUNTIF(mma_train!B:B,Groupby_orderid!A46856)</f>
        <v>11</v>
      </c>
      <c r="E46856">
        <f t="shared" si="1465"/>
        <v>0</v>
      </c>
    </row>
    <row r="46857" spans="1:5" x14ac:dyDescent="0.2">
      <c r="A46857">
        <v>46856</v>
      </c>
      <c r="B46857">
        <f>SUMIF(mma_train!B:B,Groupby_orderid!A46857,mma_train!K:K)</f>
        <v>0</v>
      </c>
      <c r="C46857">
        <f t="shared" si="1464"/>
        <v>0</v>
      </c>
      <c r="D46857">
        <f>COUNTIF(mma_train!B:B,Groupby_orderid!A46857)</f>
        <v>18</v>
      </c>
      <c r="E46857">
        <f t="shared" si="1465"/>
        <v>0</v>
      </c>
    </row>
    <row r="46858" spans="1:5" x14ac:dyDescent="0.2">
      <c r="A46858">
        <v>46857</v>
      </c>
      <c r="B46858">
        <f>SUMIF(mma_train!B:B,Groupby_orderid!A46858,mma_train!K:K)</f>
        <v>0</v>
      </c>
      <c r="C46858">
        <f t="shared" si="1464"/>
        <v>0</v>
      </c>
      <c r="D46858">
        <f>COUNTIF(mma_train!B:B,Groupby_orderid!A46858)</f>
        <v>15</v>
      </c>
      <c r="E46858">
        <f t="shared" si="1465"/>
        <v>0</v>
      </c>
    </row>
    <row r="46859" spans="1:5" x14ac:dyDescent="0.2">
      <c r="A46859">
        <v>46858</v>
      </c>
      <c r="B46859">
        <f>SUMIF(mma_train!B:B,Groupby_orderid!A46859,mma_train!K:K)</f>
        <v>0</v>
      </c>
      <c r="C46859">
        <f t="shared" si="1464"/>
        <v>0</v>
      </c>
      <c r="D46859">
        <f>COUNTIF(mma_train!B:B,Groupby_orderid!A46859)</f>
        <v>17</v>
      </c>
      <c r="E46859">
        <f t="shared" si="1465"/>
        <v>0</v>
      </c>
    </row>
    <row r="46860" spans="1:5" x14ac:dyDescent="0.2">
      <c r="A46860">
        <v>46859</v>
      </c>
      <c r="B46860">
        <f>SUMIF(mma_train!B:B,Groupby_orderid!A46860,mma_train!K:K)</f>
        <v>0</v>
      </c>
      <c r="C46860">
        <f t="shared" si="1464"/>
        <v>0</v>
      </c>
      <c r="D46860">
        <f>COUNTIF(mma_train!B:B,Groupby_orderid!A46860)</f>
        <v>5</v>
      </c>
      <c r="E46860">
        <f t="shared" si="1465"/>
        <v>0</v>
      </c>
    </row>
    <row r="46861" spans="1:5" x14ac:dyDescent="0.2">
      <c r="A46861">
        <v>46860</v>
      </c>
      <c r="B46861">
        <f>SUMIF(mma_train!B:B,Groupby_orderid!A46861,mma_train!K:K)</f>
        <v>0</v>
      </c>
      <c r="C46861">
        <f t="shared" si="1464"/>
        <v>0</v>
      </c>
      <c r="D46861">
        <f>COUNTIF(mma_train!B:B,Groupby_orderid!A46861)</f>
        <v>9</v>
      </c>
      <c r="E46861">
        <f t="shared" si="1465"/>
        <v>0</v>
      </c>
    </row>
    <row r="46862" spans="1:5" x14ac:dyDescent="0.2">
      <c r="A46862">
        <v>46861</v>
      </c>
      <c r="B46862">
        <f>SUMIF(mma_train!B:B,Groupby_orderid!A46862,mma_train!K:K)</f>
        <v>0</v>
      </c>
      <c r="C46862">
        <f t="shared" si="1464"/>
        <v>0</v>
      </c>
      <c r="D46862">
        <f>COUNTIF(mma_train!B:B,Groupby_orderid!A46862)</f>
        <v>16</v>
      </c>
      <c r="E46862">
        <f t="shared" si="1465"/>
        <v>0</v>
      </c>
    </row>
    <row r="46863" spans="1:5" x14ac:dyDescent="0.2">
      <c r="A46863">
        <v>46862</v>
      </c>
      <c r="B46863">
        <f>SUMIF(mma_train!B:B,Groupby_orderid!A46863,mma_train!K:K)</f>
        <v>0</v>
      </c>
      <c r="C46863">
        <f t="shared" si="1464"/>
        <v>0</v>
      </c>
      <c r="D46863">
        <f>COUNTIF(mma_train!B:B,Groupby_orderid!A46863)</f>
        <v>10</v>
      </c>
      <c r="E46863">
        <f t="shared" si="1465"/>
        <v>0</v>
      </c>
    </row>
    <row r="46864" spans="1:5" x14ac:dyDescent="0.2">
      <c r="A46864">
        <v>46863</v>
      </c>
      <c r="B46864">
        <f>SUMIF(mma_train!B:B,Groupby_orderid!A46864,mma_train!K:K)</f>
        <v>0</v>
      </c>
      <c r="C46864">
        <f t="shared" si="1464"/>
        <v>0</v>
      </c>
      <c r="D46864">
        <f>COUNTIF(mma_train!B:B,Groupby_orderid!A46864)</f>
        <v>10</v>
      </c>
      <c r="E46864">
        <f t="shared" si="1465"/>
        <v>0</v>
      </c>
    </row>
    <row r="46865" spans="1:5" x14ac:dyDescent="0.2">
      <c r="A46865">
        <v>46864</v>
      </c>
      <c r="B46865">
        <f>SUMIF(mma_train!B:B,Groupby_orderid!A46865,mma_train!K:K)</f>
        <v>0</v>
      </c>
      <c r="C46865">
        <f t="shared" si="1464"/>
        <v>0</v>
      </c>
      <c r="D46865">
        <f>COUNTIF(mma_train!B:B,Groupby_orderid!A46865)</f>
        <v>12</v>
      </c>
      <c r="E46865">
        <f t="shared" si="1465"/>
        <v>0</v>
      </c>
    </row>
    <row r="46866" spans="1:5" x14ac:dyDescent="0.2">
      <c r="A46866">
        <v>46865</v>
      </c>
      <c r="B46866">
        <f>SUMIF(mma_train!B:B,Groupby_orderid!A46866,mma_train!K:K)</f>
        <v>0</v>
      </c>
      <c r="C46866">
        <f t="shared" si="1464"/>
        <v>0</v>
      </c>
      <c r="D46866">
        <f>COUNTIF(mma_train!B:B,Groupby_orderid!A46866)</f>
        <v>10</v>
      </c>
      <c r="E46866">
        <f t="shared" si="1465"/>
        <v>0</v>
      </c>
    </row>
    <row r="46867" spans="1:5" x14ac:dyDescent="0.2">
      <c r="A46867">
        <v>46866</v>
      </c>
      <c r="B46867">
        <f>SUMIF(mma_train!B:B,Groupby_orderid!A46867,mma_train!K:K)</f>
        <v>0</v>
      </c>
      <c r="C46867">
        <f t="shared" si="1464"/>
        <v>0</v>
      </c>
      <c r="D46867">
        <f>COUNTIF(mma_train!B:B,Groupby_orderid!A46867)</f>
        <v>17</v>
      </c>
      <c r="E46867">
        <f t="shared" si="1465"/>
        <v>0</v>
      </c>
    </row>
    <row r="46868" spans="1:5" x14ac:dyDescent="0.2">
      <c r="A46868">
        <v>46867</v>
      </c>
      <c r="B46868">
        <f>SUMIF(mma_train!B:B,Groupby_orderid!A46868,mma_train!K:K)</f>
        <v>0</v>
      </c>
      <c r="C46868">
        <f t="shared" si="1464"/>
        <v>0</v>
      </c>
      <c r="D46868">
        <f>COUNTIF(mma_train!B:B,Groupby_orderid!A46868)</f>
        <v>0</v>
      </c>
      <c r="E46868" t="e">
        <f t="shared" si="1465"/>
        <v>#DIV/0!</v>
      </c>
    </row>
    <row r="46869" spans="1:5" x14ac:dyDescent="0.2">
      <c r="A46869">
        <v>46868</v>
      </c>
      <c r="B46869">
        <f>SUMIF(mma_train!B:B,Groupby_orderid!A46869,mma_train!K:K)</f>
        <v>0</v>
      </c>
      <c r="C46869">
        <f t="shared" si="1464"/>
        <v>0</v>
      </c>
      <c r="D46869">
        <f>COUNTIF(mma_train!B:B,Groupby_orderid!A46869)</f>
        <v>9</v>
      </c>
      <c r="E46869">
        <f t="shared" si="1465"/>
        <v>0</v>
      </c>
    </row>
    <row r="46870" spans="1:5" x14ac:dyDescent="0.2">
      <c r="A46870">
        <v>46869</v>
      </c>
      <c r="B46870">
        <f>SUMIF(mma_train!B:B,Groupby_orderid!A46870,mma_train!K:K)</f>
        <v>0</v>
      </c>
      <c r="C46870">
        <f t="shared" si="1464"/>
        <v>0</v>
      </c>
      <c r="D46870">
        <f>COUNTIF(mma_train!B:B,Groupby_orderid!A46870)</f>
        <v>7</v>
      </c>
      <c r="E46870">
        <f t="shared" si="1465"/>
        <v>0</v>
      </c>
    </row>
    <row r="46871" spans="1:5" x14ac:dyDescent="0.2">
      <c r="A46871">
        <v>46870</v>
      </c>
      <c r="B46871">
        <f>SUMIF(mma_train!B:B,Groupby_orderid!A46871,mma_train!K:K)</f>
        <v>0</v>
      </c>
      <c r="C46871">
        <f t="shared" si="1464"/>
        <v>0</v>
      </c>
      <c r="D46871">
        <f>COUNTIF(mma_train!B:B,Groupby_orderid!A46871)</f>
        <v>17</v>
      </c>
      <c r="E46871">
        <f t="shared" si="1465"/>
        <v>0</v>
      </c>
    </row>
    <row r="46872" spans="1:5" x14ac:dyDescent="0.2">
      <c r="A46872">
        <v>46871</v>
      </c>
      <c r="B46872">
        <f>SUMIF(mma_train!B:B,Groupby_orderid!A46872,mma_train!K:K)</f>
        <v>0</v>
      </c>
      <c r="C46872">
        <f t="shared" si="1464"/>
        <v>0</v>
      </c>
      <c r="D46872">
        <f>COUNTIF(mma_train!B:B,Groupby_orderid!A46872)</f>
        <v>5</v>
      </c>
      <c r="E46872">
        <f t="shared" si="1465"/>
        <v>0</v>
      </c>
    </row>
    <row r="46873" spans="1:5" x14ac:dyDescent="0.2">
      <c r="A46873">
        <v>46872</v>
      </c>
      <c r="B46873">
        <f>SUMIF(mma_train!B:B,Groupby_orderid!A46873,mma_train!K:K)</f>
        <v>0</v>
      </c>
      <c r="C46873">
        <f t="shared" si="1464"/>
        <v>0</v>
      </c>
      <c r="D46873">
        <f>COUNTIF(mma_train!B:B,Groupby_orderid!A46873)</f>
        <v>24</v>
      </c>
      <c r="E46873">
        <f t="shared" si="1465"/>
        <v>0</v>
      </c>
    </row>
    <row r="46874" spans="1:5" x14ac:dyDescent="0.2">
      <c r="A46874">
        <v>46873</v>
      </c>
      <c r="B46874">
        <f>SUMIF(mma_train!B:B,Groupby_orderid!A46874,mma_train!K:K)</f>
        <v>0</v>
      </c>
      <c r="C46874">
        <f t="shared" si="1464"/>
        <v>0</v>
      </c>
      <c r="D46874">
        <f>COUNTIF(mma_train!B:B,Groupby_orderid!A46874)</f>
        <v>5</v>
      </c>
      <c r="E46874">
        <f t="shared" si="1465"/>
        <v>0</v>
      </c>
    </row>
    <row r="46875" spans="1:5" x14ac:dyDescent="0.2">
      <c r="A46875">
        <v>46874</v>
      </c>
      <c r="B46875">
        <f>SUMIF(mma_train!B:B,Groupby_orderid!A46875,mma_train!K:K)</f>
        <v>0</v>
      </c>
      <c r="C46875">
        <f t="shared" si="1464"/>
        <v>0</v>
      </c>
      <c r="D46875">
        <f>COUNTIF(mma_train!B:B,Groupby_orderid!A46875)</f>
        <v>1</v>
      </c>
      <c r="E46875">
        <f t="shared" si="1465"/>
        <v>0</v>
      </c>
    </row>
    <row r="46876" spans="1:5" x14ac:dyDescent="0.2">
      <c r="A46876">
        <v>46875</v>
      </c>
      <c r="B46876">
        <f>SUMIF(mma_train!B:B,Groupby_orderid!A46876,mma_train!K:K)</f>
        <v>0</v>
      </c>
      <c r="C46876">
        <f t="shared" si="1464"/>
        <v>0</v>
      </c>
      <c r="D46876">
        <f>COUNTIF(mma_train!B:B,Groupby_orderid!A46876)</f>
        <v>11</v>
      </c>
      <c r="E46876">
        <f t="shared" si="1465"/>
        <v>0</v>
      </c>
    </row>
    <row r="46877" spans="1:5" x14ac:dyDescent="0.2">
      <c r="A46877">
        <v>46876</v>
      </c>
      <c r="B46877">
        <f>SUMIF(mma_train!B:B,Groupby_orderid!A46877,mma_train!K:K)</f>
        <v>0</v>
      </c>
      <c r="C46877">
        <f t="shared" si="1464"/>
        <v>0</v>
      </c>
      <c r="D46877">
        <f>COUNTIF(mma_train!B:B,Groupby_orderid!A46877)</f>
        <v>2</v>
      </c>
      <c r="E46877">
        <f t="shared" si="1465"/>
        <v>0</v>
      </c>
    </row>
    <row r="46878" spans="1:5" x14ac:dyDescent="0.2">
      <c r="A46878">
        <v>46877</v>
      </c>
      <c r="B46878">
        <f>SUMIF(mma_train!B:B,Groupby_orderid!A46878,mma_train!K:K)</f>
        <v>0</v>
      </c>
      <c r="C46878">
        <f t="shared" si="1464"/>
        <v>0</v>
      </c>
      <c r="D46878">
        <f>COUNTIF(mma_train!B:B,Groupby_orderid!A46878)</f>
        <v>12</v>
      </c>
      <c r="E46878">
        <f t="shared" si="1465"/>
        <v>0</v>
      </c>
    </row>
    <row r="46879" spans="1:5" x14ac:dyDescent="0.2">
      <c r="A46879">
        <v>46878</v>
      </c>
      <c r="B46879">
        <f>SUMIF(mma_train!B:B,Groupby_orderid!A46879,mma_train!K:K)</f>
        <v>0</v>
      </c>
      <c r="C46879">
        <f t="shared" si="1464"/>
        <v>0</v>
      </c>
      <c r="D46879">
        <f>COUNTIF(mma_train!B:B,Groupby_orderid!A46879)</f>
        <v>13</v>
      </c>
      <c r="E46879">
        <f t="shared" si="1465"/>
        <v>0</v>
      </c>
    </row>
    <row r="46880" spans="1:5" x14ac:dyDescent="0.2">
      <c r="A46880">
        <v>46879</v>
      </c>
      <c r="B46880">
        <f>SUMIF(mma_train!B:B,Groupby_orderid!A46880,mma_train!K:K)</f>
        <v>0</v>
      </c>
      <c r="C46880">
        <f t="shared" si="1464"/>
        <v>0</v>
      </c>
      <c r="D46880">
        <f>COUNTIF(mma_train!B:B,Groupby_orderid!A46880)</f>
        <v>22</v>
      </c>
      <c r="E46880">
        <f t="shared" si="1465"/>
        <v>0</v>
      </c>
    </row>
    <row r="46881" spans="1:5" x14ac:dyDescent="0.2">
      <c r="A46881">
        <v>46880</v>
      </c>
      <c r="B46881">
        <f>SUMIF(mma_train!B:B,Groupby_orderid!A46881,mma_train!K:K)</f>
        <v>0</v>
      </c>
      <c r="C46881">
        <f t="shared" si="1464"/>
        <v>0</v>
      </c>
      <c r="D46881">
        <f>COUNTIF(mma_train!B:B,Groupby_orderid!A46881)</f>
        <v>4</v>
      </c>
      <c r="E46881">
        <f t="shared" si="1465"/>
        <v>0</v>
      </c>
    </row>
    <row r="46882" spans="1:5" x14ac:dyDescent="0.2">
      <c r="A46882">
        <v>46881</v>
      </c>
      <c r="B46882">
        <f>SUMIF(mma_train!B:B,Groupby_orderid!A46882,mma_train!K:K)</f>
        <v>0</v>
      </c>
      <c r="C46882">
        <f t="shared" si="1464"/>
        <v>0</v>
      </c>
      <c r="D46882">
        <f>COUNTIF(mma_train!B:B,Groupby_orderid!A46882)</f>
        <v>4</v>
      </c>
      <c r="E46882">
        <f t="shared" si="1465"/>
        <v>0</v>
      </c>
    </row>
    <row r="46883" spans="1:5" x14ac:dyDescent="0.2">
      <c r="A46883">
        <v>46882</v>
      </c>
      <c r="B46883">
        <f>SUMIF(mma_train!B:B,Groupby_orderid!A46883,mma_train!K:K)</f>
        <v>0</v>
      </c>
      <c r="C46883">
        <f t="shared" si="1464"/>
        <v>0</v>
      </c>
      <c r="D46883">
        <f>COUNTIF(mma_train!B:B,Groupby_orderid!A46883)</f>
        <v>6</v>
      </c>
      <c r="E46883">
        <f t="shared" si="1465"/>
        <v>0</v>
      </c>
    </row>
    <row r="46884" spans="1:5" x14ac:dyDescent="0.2">
      <c r="A46884">
        <v>46883</v>
      </c>
      <c r="B46884">
        <f>SUMIF(mma_train!B:B,Groupby_orderid!A46884,mma_train!K:K)</f>
        <v>0</v>
      </c>
      <c r="C46884">
        <f t="shared" si="1464"/>
        <v>0</v>
      </c>
      <c r="D46884">
        <f>COUNTIF(mma_train!B:B,Groupby_orderid!A46884)</f>
        <v>17</v>
      </c>
      <c r="E46884">
        <f t="shared" si="1465"/>
        <v>0</v>
      </c>
    </row>
    <row r="46885" spans="1:5" x14ac:dyDescent="0.2">
      <c r="A46885">
        <v>46884</v>
      </c>
      <c r="B46885">
        <f>SUMIF(mma_train!B:B,Groupby_orderid!A46885,mma_train!K:K)</f>
        <v>0</v>
      </c>
      <c r="C46885">
        <f t="shared" si="1464"/>
        <v>0</v>
      </c>
      <c r="D46885">
        <f>COUNTIF(mma_train!B:B,Groupby_orderid!A46885)</f>
        <v>7</v>
      </c>
      <c r="E46885">
        <f t="shared" si="1465"/>
        <v>0</v>
      </c>
    </row>
    <row r="46886" spans="1:5" x14ac:dyDescent="0.2">
      <c r="A46886">
        <v>46885</v>
      </c>
      <c r="B46886">
        <f>SUMIF(mma_train!B:B,Groupby_orderid!A46886,mma_train!K:K)</f>
        <v>0</v>
      </c>
      <c r="C46886">
        <f t="shared" si="1464"/>
        <v>0</v>
      </c>
      <c r="D46886">
        <f>COUNTIF(mma_train!B:B,Groupby_orderid!A46886)</f>
        <v>9</v>
      </c>
      <c r="E46886">
        <f t="shared" si="1465"/>
        <v>0</v>
      </c>
    </row>
    <row r="46887" spans="1:5" x14ac:dyDescent="0.2">
      <c r="A46887">
        <v>46886</v>
      </c>
      <c r="B46887">
        <f>SUMIF(mma_train!B:B,Groupby_orderid!A46887,mma_train!K:K)</f>
        <v>0</v>
      </c>
      <c r="C46887">
        <f t="shared" si="1464"/>
        <v>0</v>
      </c>
      <c r="D46887">
        <f>COUNTIF(mma_train!B:B,Groupby_orderid!A46887)</f>
        <v>1</v>
      </c>
      <c r="E46887">
        <f t="shared" si="1465"/>
        <v>0</v>
      </c>
    </row>
    <row r="46888" spans="1:5" x14ac:dyDescent="0.2">
      <c r="A46888">
        <v>46887</v>
      </c>
      <c r="B46888">
        <f>SUMIF(mma_train!B:B,Groupby_orderid!A46888,mma_train!K:K)</f>
        <v>0</v>
      </c>
      <c r="C46888">
        <f t="shared" si="1464"/>
        <v>0</v>
      </c>
      <c r="D46888">
        <f>COUNTIF(mma_train!B:B,Groupby_orderid!A46888)</f>
        <v>2</v>
      </c>
      <c r="E46888">
        <f t="shared" si="1465"/>
        <v>0</v>
      </c>
    </row>
    <row r="46889" spans="1:5" x14ac:dyDescent="0.2">
      <c r="A46889">
        <v>46888</v>
      </c>
      <c r="B46889">
        <f>SUMIF(mma_train!B:B,Groupby_orderid!A46889,mma_train!K:K)</f>
        <v>0</v>
      </c>
      <c r="C46889">
        <f t="shared" si="1464"/>
        <v>0</v>
      </c>
      <c r="D46889">
        <f>COUNTIF(mma_train!B:B,Groupby_orderid!A46889)</f>
        <v>7</v>
      </c>
      <c r="E46889">
        <f t="shared" si="1465"/>
        <v>0</v>
      </c>
    </row>
    <row r="46890" spans="1:5" x14ac:dyDescent="0.2">
      <c r="A46890">
        <v>46889</v>
      </c>
      <c r="B46890">
        <f>SUMIF(mma_train!B:B,Groupby_orderid!A46890,mma_train!K:K)</f>
        <v>0</v>
      </c>
      <c r="C46890">
        <f t="shared" si="1464"/>
        <v>0</v>
      </c>
      <c r="D46890">
        <f>COUNTIF(mma_train!B:B,Groupby_orderid!A46890)</f>
        <v>4</v>
      </c>
      <c r="E46890">
        <f t="shared" si="1465"/>
        <v>0</v>
      </c>
    </row>
    <row r="46891" spans="1:5" x14ac:dyDescent="0.2">
      <c r="A46891">
        <v>46890</v>
      </c>
      <c r="B46891">
        <f>SUMIF(mma_train!B:B,Groupby_orderid!A46891,mma_train!K:K)</f>
        <v>0</v>
      </c>
      <c r="C46891">
        <f t="shared" si="1464"/>
        <v>0</v>
      </c>
      <c r="D46891">
        <f>COUNTIF(mma_train!B:B,Groupby_orderid!A46891)</f>
        <v>2</v>
      </c>
      <c r="E46891">
        <f t="shared" si="1465"/>
        <v>0</v>
      </c>
    </row>
    <row r="46892" spans="1:5" x14ac:dyDescent="0.2">
      <c r="A46892">
        <v>46891</v>
      </c>
      <c r="B46892">
        <f>SUMIF(mma_train!B:B,Groupby_orderid!A46892,mma_train!K:K)</f>
        <v>0</v>
      </c>
      <c r="C46892">
        <f t="shared" si="1464"/>
        <v>0</v>
      </c>
      <c r="D46892">
        <f>COUNTIF(mma_train!B:B,Groupby_orderid!A46892)</f>
        <v>4</v>
      </c>
      <c r="E46892">
        <f t="shared" si="1465"/>
        <v>0</v>
      </c>
    </row>
    <row r="46893" spans="1:5" x14ac:dyDescent="0.2">
      <c r="A46893">
        <v>46892</v>
      </c>
      <c r="B46893">
        <f>SUMIF(mma_train!B:B,Groupby_orderid!A46893,mma_train!K:K)</f>
        <v>0</v>
      </c>
      <c r="C46893">
        <f t="shared" si="1464"/>
        <v>0</v>
      </c>
      <c r="D46893">
        <f>COUNTIF(mma_train!B:B,Groupby_orderid!A46893)</f>
        <v>14</v>
      </c>
      <c r="E46893">
        <f t="shared" si="1465"/>
        <v>0</v>
      </c>
    </row>
    <row r="46894" spans="1:5" x14ac:dyDescent="0.2">
      <c r="A46894">
        <v>46893</v>
      </c>
      <c r="B46894">
        <f>SUMIF(mma_train!B:B,Groupby_orderid!A46894,mma_train!K:K)</f>
        <v>0</v>
      </c>
      <c r="C46894">
        <f t="shared" si="1464"/>
        <v>0</v>
      </c>
      <c r="D46894">
        <f>COUNTIF(mma_train!B:B,Groupby_orderid!A46894)</f>
        <v>19</v>
      </c>
      <c r="E46894">
        <f t="shared" si="1465"/>
        <v>0</v>
      </c>
    </row>
    <row r="46895" spans="1:5" x14ac:dyDescent="0.2">
      <c r="A46895">
        <v>46894</v>
      </c>
      <c r="B46895">
        <f>SUMIF(mma_train!B:B,Groupby_orderid!A46895,mma_train!K:K)</f>
        <v>0</v>
      </c>
      <c r="C46895">
        <f t="shared" si="1464"/>
        <v>0</v>
      </c>
      <c r="D46895">
        <f>COUNTIF(mma_train!B:B,Groupby_orderid!A46895)</f>
        <v>12</v>
      </c>
      <c r="E46895">
        <f t="shared" si="1465"/>
        <v>0</v>
      </c>
    </row>
    <row r="46896" spans="1:5" x14ac:dyDescent="0.2">
      <c r="A46896">
        <v>46895</v>
      </c>
      <c r="B46896">
        <f>SUMIF(mma_train!B:B,Groupby_orderid!A46896,mma_train!K:K)</f>
        <v>0</v>
      </c>
      <c r="C46896">
        <f t="shared" si="1464"/>
        <v>0</v>
      </c>
      <c r="D46896">
        <f>COUNTIF(mma_train!B:B,Groupby_orderid!A46896)</f>
        <v>18</v>
      </c>
      <c r="E46896">
        <f t="shared" si="1465"/>
        <v>0</v>
      </c>
    </row>
    <row r="46897" spans="1:5" x14ac:dyDescent="0.2">
      <c r="A46897">
        <v>46896</v>
      </c>
      <c r="B46897">
        <f>SUMIF(mma_train!B:B,Groupby_orderid!A46897,mma_train!K:K)</f>
        <v>0</v>
      </c>
      <c r="C46897">
        <f t="shared" si="1464"/>
        <v>0</v>
      </c>
      <c r="D46897">
        <f>COUNTIF(mma_train!B:B,Groupby_orderid!A46897)</f>
        <v>17</v>
      </c>
      <c r="E46897">
        <f t="shared" si="1465"/>
        <v>0</v>
      </c>
    </row>
    <row r="46898" spans="1:5" x14ac:dyDescent="0.2">
      <c r="A46898">
        <v>46897</v>
      </c>
      <c r="B46898">
        <f>SUMIF(mma_train!B:B,Groupby_orderid!A46898,mma_train!K:K)</f>
        <v>0</v>
      </c>
      <c r="C46898">
        <f t="shared" si="1464"/>
        <v>0</v>
      </c>
      <c r="D46898">
        <f>COUNTIF(mma_train!B:B,Groupby_orderid!A46898)</f>
        <v>5</v>
      </c>
      <c r="E46898">
        <f t="shared" si="1465"/>
        <v>0</v>
      </c>
    </row>
    <row r="46899" spans="1:5" x14ac:dyDescent="0.2">
      <c r="A46899">
        <v>46898</v>
      </c>
      <c r="B46899">
        <f>SUMIF(mma_train!B:B,Groupby_orderid!A46899,mma_train!K:K)</f>
        <v>0</v>
      </c>
      <c r="C46899">
        <f t="shared" si="1464"/>
        <v>0</v>
      </c>
      <c r="D46899">
        <f>COUNTIF(mma_train!B:B,Groupby_orderid!A46899)</f>
        <v>5</v>
      </c>
      <c r="E46899">
        <f t="shared" si="1465"/>
        <v>0</v>
      </c>
    </row>
    <row r="46900" spans="1:5" x14ac:dyDescent="0.2">
      <c r="A46900">
        <v>46899</v>
      </c>
      <c r="B46900">
        <f>SUMIF(mma_train!B:B,Groupby_orderid!A46900,mma_train!K:K)</f>
        <v>0</v>
      </c>
      <c r="C46900">
        <f t="shared" si="1464"/>
        <v>0</v>
      </c>
      <c r="D46900">
        <f>COUNTIF(mma_train!B:B,Groupby_orderid!A46900)</f>
        <v>17</v>
      </c>
      <c r="E46900">
        <f t="shared" si="1465"/>
        <v>0</v>
      </c>
    </row>
    <row r="46901" spans="1:5" x14ac:dyDescent="0.2">
      <c r="A46901">
        <v>46900</v>
      </c>
      <c r="B46901">
        <f>SUMIF(mma_train!B:B,Groupby_orderid!A46901,mma_train!K:K)</f>
        <v>0</v>
      </c>
      <c r="C46901">
        <f t="shared" si="1464"/>
        <v>0</v>
      </c>
      <c r="D46901">
        <f>COUNTIF(mma_train!B:B,Groupby_orderid!A46901)</f>
        <v>0</v>
      </c>
      <c r="E46901" t="e">
        <f t="shared" si="1465"/>
        <v>#DIV/0!</v>
      </c>
    </row>
    <row r="46902" spans="1:5" x14ac:dyDescent="0.2">
      <c r="A46902">
        <v>46901</v>
      </c>
      <c r="B46902">
        <f>SUMIF(mma_train!B:B,Groupby_orderid!A46902,mma_train!K:K)</f>
        <v>0</v>
      </c>
      <c r="C46902">
        <f t="shared" si="1464"/>
        <v>0</v>
      </c>
      <c r="D46902">
        <f>COUNTIF(mma_train!B:B,Groupby_orderid!A46902)</f>
        <v>7</v>
      </c>
      <c r="E46902">
        <f t="shared" si="1465"/>
        <v>0</v>
      </c>
    </row>
    <row r="46903" spans="1:5" x14ac:dyDescent="0.2">
      <c r="A46903">
        <v>46902</v>
      </c>
      <c r="B46903">
        <f>SUMIF(mma_train!B:B,Groupby_orderid!A46903,mma_train!K:K)</f>
        <v>0</v>
      </c>
      <c r="C46903">
        <f t="shared" si="1464"/>
        <v>0</v>
      </c>
      <c r="D46903">
        <f>COUNTIF(mma_train!B:B,Groupby_orderid!A46903)</f>
        <v>9</v>
      </c>
      <c r="E46903">
        <f t="shared" si="1465"/>
        <v>0</v>
      </c>
    </row>
    <row r="46904" spans="1:5" x14ac:dyDescent="0.2">
      <c r="A46904">
        <v>46903</v>
      </c>
      <c r="B46904">
        <f>SUMIF(mma_train!B:B,Groupby_orderid!A46904,mma_train!K:K)</f>
        <v>0</v>
      </c>
      <c r="C46904">
        <f t="shared" si="1464"/>
        <v>0</v>
      </c>
      <c r="D46904">
        <f>COUNTIF(mma_train!B:B,Groupby_orderid!A46904)</f>
        <v>14</v>
      </c>
      <c r="E46904">
        <f t="shared" si="1465"/>
        <v>0</v>
      </c>
    </row>
    <row r="46905" spans="1:5" x14ac:dyDescent="0.2">
      <c r="A46905">
        <v>46904</v>
      </c>
      <c r="B46905">
        <f>SUMIF(mma_train!B:B,Groupby_orderid!A46905,mma_train!K:K)</f>
        <v>0</v>
      </c>
      <c r="C46905">
        <f t="shared" si="1464"/>
        <v>0</v>
      </c>
      <c r="D46905">
        <f>COUNTIF(mma_train!B:B,Groupby_orderid!A46905)</f>
        <v>7</v>
      </c>
      <c r="E46905">
        <f t="shared" si="1465"/>
        <v>0</v>
      </c>
    </row>
    <row r="46906" spans="1:5" x14ac:dyDescent="0.2">
      <c r="A46906">
        <v>46905</v>
      </c>
      <c r="B46906">
        <f>SUMIF(mma_train!B:B,Groupby_orderid!A46906,mma_train!K:K)</f>
        <v>0</v>
      </c>
      <c r="C46906">
        <f t="shared" si="1464"/>
        <v>0</v>
      </c>
      <c r="D46906">
        <f>COUNTIF(mma_train!B:B,Groupby_orderid!A46906)</f>
        <v>23</v>
      </c>
      <c r="E46906">
        <f t="shared" si="1465"/>
        <v>0</v>
      </c>
    </row>
    <row r="46907" spans="1:5" x14ac:dyDescent="0.2">
      <c r="A46907">
        <v>46906</v>
      </c>
      <c r="B46907">
        <f>SUMIF(mma_train!B:B,Groupby_orderid!A46907,mma_train!K:K)</f>
        <v>0</v>
      </c>
      <c r="C46907">
        <f t="shared" si="1464"/>
        <v>0</v>
      </c>
      <c r="D46907">
        <f>COUNTIF(mma_train!B:B,Groupby_orderid!A46907)</f>
        <v>12</v>
      </c>
      <c r="E46907">
        <f t="shared" si="1465"/>
        <v>0</v>
      </c>
    </row>
    <row r="46908" spans="1:5" x14ac:dyDescent="0.2">
      <c r="A46908">
        <v>46907</v>
      </c>
      <c r="B46908">
        <f>SUMIF(mma_train!B:B,Groupby_orderid!A46908,mma_train!K:K)</f>
        <v>0</v>
      </c>
      <c r="C46908">
        <f t="shared" si="1464"/>
        <v>0</v>
      </c>
      <c r="D46908">
        <f>COUNTIF(mma_train!B:B,Groupby_orderid!A46908)</f>
        <v>20</v>
      </c>
      <c r="E46908">
        <f t="shared" si="1465"/>
        <v>0</v>
      </c>
    </row>
    <row r="46909" spans="1:5" x14ac:dyDescent="0.2">
      <c r="A46909">
        <v>46908</v>
      </c>
      <c r="B46909">
        <f>SUMIF(mma_train!B:B,Groupby_orderid!A46909,mma_train!K:K)</f>
        <v>0</v>
      </c>
      <c r="C46909">
        <f t="shared" si="1464"/>
        <v>0</v>
      </c>
      <c r="D46909">
        <f>COUNTIF(mma_train!B:B,Groupby_orderid!A46909)</f>
        <v>44</v>
      </c>
      <c r="E46909">
        <f t="shared" si="1465"/>
        <v>0</v>
      </c>
    </row>
    <row r="46910" spans="1:5" x14ac:dyDescent="0.2">
      <c r="A46910">
        <v>46909</v>
      </c>
      <c r="B46910">
        <f>SUMIF(mma_train!B:B,Groupby_orderid!A46910,mma_train!K:K)</f>
        <v>0</v>
      </c>
      <c r="C46910">
        <f t="shared" si="1464"/>
        <v>0</v>
      </c>
      <c r="D46910">
        <f>COUNTIF(mma_train!B:B,Groupby_orderid!A46910)</f>
        <v>15</v>
      </c>
      <c r="E46910">
        <f t="shared" si="1465"/>
        <v>0</v>
      </c>
    </row>
    <row r="46911" spans="1:5" x14ac:dyDescent="0.2">
      <c r="A46911">
        <v>46910</v>
      </c>
      <c r="B46911">
        <f>SUMIF(mma_train!B:B,Groupby_orderid!A46911,mma_train!K:K)</f>
        <v>0</v>
      </c>
      <c r="C46911">
        <f t="shared" si="1464"/>
        <v>0</v>
      </c>
      <c r="D46911">
        <f>COUNTIF(mma_train!B:B,Groupby_orderid!A46911)</f>
        <v>13</v>
      </c>
      <c r="E46911">
        <f t="shared" si="1465"/>
        <v>0</v>
      </c>
    </row>
    <row r="46912" spans="1:5" x14ac:dyDescent="0.2">
      <c r="A46912">
        <v>46911</v>
      </c>
      <c r="B46912">
        <f>SUMIF(mma_train!B:B,Groupby_orderid!A46912,mma_train!K:K)</f>
        <v>0</v>
      </c>
      <c r="C46912">
        <f t="shared" si="1464"/>
        <v>0</v>
      </c>
      <c r="D46912">
        <f>COUNTIF(mma_train!B:B,Groupby_orderid!A46912)</f>
        <v>7</v>
      </c>
      <c r="E46912">
        <f t="shared" si="1465"/>
        <v>0</v>
      </c>
    </row>
    <row r="46913" spans="1:5" x14ac:dyDescent="0.2">
      <c r="A46913">
        <v>46912</v>
      </c>
      <c r="B46913">
        <f>SUMIF(mma_train!B:B,Groupby_orderid!A46913,mma_train!K:K)</f>
        <v>0</v>
      </c>
      <c r="C46913">
        <f t="shared" si="1464"/>
        <v>0</v>
      </c>
      <c r="D46913">
        <f>COUNTIF(mma_train!B:B,Groupby_orderid!A46913)</f>
        <v>1</v>
      </c>
      <c r="E46913">
        <f t="shared" si="1465"/>
        <v>0</v>
      </c>
    </row>
    <row r="46914" spans="1:5" x14ac:dyDescent="0.2">
      <c r="A46914">
        <v>46913</v>
      </c>
      <c r="B46914">
        <f>SUMIF(mma_train!B:B,Groupby_orderid!A46914,mma_train!K:K)</f>
        <v>0</v>
      </c>
      <c r="C46914">
        <f t="shared" si="1464"/>
        <v>0</v>
      </c>
      <c r="D46914">
        <f>COUNTIF(mma_train!B:B,Groupby_orderid!A46914)</f>
        <v>7</v>
      </c>
      <c r="E46914">
        <f t="shared" si="1465"/>
        <v>0</v>
      </c>
    </row>
    <row r="46915" spans="1:5" x14ac:dyDescent="0.2">
      <c r="A46915">
        <v>46914</v>
      </c>
      <c r="B46915">
        <f>SUMIF(mma_train!B:B,Groupby_orderid!A46915,mma_train!K:K)</f>
        <v>0</v>
      </c>
      <c r="C46915">
        <f t="shared" ref="C46915:C46978" si="1466">IF(B46915&gt;0,1,0)</f>
        <v>0</v>
      </c>
      <c r="D46915">
        <f>COUNTIF(mma_train!B:B,Groupby_orderid!A46915)</f>
        <v>2</v>
      </c>
      <c r="E46915">
        <f t="shared" ref="E46915:E46978" si="1467">B46915/D46915</f>
        <v>0</v>
      </c>
    </row>
    <row r="46916" spans="1:5" x14ac:dyDescent="0.2">
      <c r="A46916">
        <v>46915</v>
      </c>
      <c r="B46916">
        <f>SUMIF(mma_train!B:B,Groupby_orderid!A46916,mma_train!K:K)</f>
        <v>0</v>
      </c>
      <c r="C46916">
        <f t="shared" si="1466"/>
        <v>0</v>
      </c>
      <c r="D46916">
        <f>COUNTIF(mma_train!B:B,Groupby_orderid!A46916)</f>
        <v>3</v>
      </c>
      <c r="E46916">
        <f t="shared" si="1467"/>
        <v>0</v>
      </c>
    </row>
    <row r="46917" spans="1:5" x14ac:dyDescent="0.2">
      <c r="A46917">
        <v>46916</v>
      </c>
      <c r="B46917">
        <f>SUMIF(mma_train!B:B,Groupby_orderid!A46917,mma_train!K:K)</f>
        <v>0</v>
      </c>
      <c r="C46917">
        <f t="shared" si="1466"/>
        <v>0</v>
      </c>
      <c r="D46917">
        <f>COUNTIF(mma_train!B:B,Groupby_orderid!A46917)</f>
        <v>3</v>
      </c>
      <c r="E46917">
        <f t="shared" si="1467"/>
        <v>0</v>
      </c>
    </row>
    <row r="46918" spans="1:5" x14ac:dyDescent="0.2">
      <c r="A46918">
        <v>46917</v>
      </c>
      <c r="B46918">
        <f>SUMIF(mma_train!B:B,Groupby_orderid!A46918,mma_train!K:K)</f>
        <v>0</v>
      </c>
      <c r="C46918">
        <f t="shared" si="1466"/>
        <v>0</v>
      </c>
      <c r="D46918">
        <f>COUNTIF(mma_train!B:B,Groupby_orderid!A46918)</f>
        <v>2</v>
      </c>
      <c r="E46918">
        <f t="shared" si="1467"/>
        <v>0</v>
      </c>
    </row>
    <row r="46919" spans="1:5" x14ac:dyDescent="0.2">
      <c r="A46919">
        <v>46918</v>
      </c>
      <c r="B46919">
        <f>SUMIF(mma_train!B:B,Groupby_orderid!A46919,mma_train!K:K)</f>
        <v>0</v>
      </c>
      <c r="C46919">
        <f t="shared" si="1466"/>
        <v>0</v>
      </c>
      <c r="D46919">
        <f>COUNTIF(mma_train!B:B,Groupby_orderid!A46919)</f>
        <v>4</v>
      </c>
      <c r="E46919">
        <f t="shared" si="1467"/>
        <v>0</v>
      </c>
    </row>
    <row r="46920" spans="1:5" x14ac:dyDescent="0.2">
      <c r="A46920">
        <v>46919</v>
      </c>
      <c r="B46920">
        <f>SUMIF(mma_train!B:B,Groupby_orderid!A46920,mma_train!K:K)</f>
        <v>0</v>
      </c>
      <c r="C46920">
        <f t="shared" si="1466"/>
        <v>0</v>
      </c>
      <c r="D46920">
        <f>COUNTIF(mma_train!B:B,Groupby_orderid!A46920)</f>
        <v>16</v>
      </c>
      <c r="E46920">
        <f t="shared" si="1467"/>
        <v>0</v>
      </c>
    </row>
    <row r="46921" spans="1:5" x14ac:dyDescent="0.2">
      <c r="A46921">
        <v>46920</v>
      </c>
      <c r="B46921">
        <f>SUMIF(mma_train!B:B,Groupby_orderid!A46921,mma_train!K:K)</f>
        <v>0</v>
      </c>
      <c r="C46921">
        <f t="shared" si="1466"/>
        <v>0</v>
      </c>
      <c r="D46921">
        <f>COUNTIF(mma_train!B:B,Groupby_orderid!A46921)</f>
        <v>9</v>
      </c>
      <c r="E46921">
        <f t="shared" si="1467"/>
        <v>0</v>
      </c>
    </row>
    <row r="46922" spans="1:5" x14ac:dyDescent="0.2">
      <c r="A46922">
        <v>46921</v>
      </c>
      <c r="B46922">
        <f>SUMIF(mma_train!B:B,Groupby_orderid!A46922,mma_train!K:K)</f>
        <v>0</v>
      </c>
      <c r="C46922">
        <f t="shared" si="1466"/>
        <v>0</v>
      </c>
      <c r="D46922">
        <f>COUNTIF(mma_train!B:B,Groupby_orderid!A46922)</f>
        <v>14</v>
      </c>
      <c r="E46922">
        <f t="shared" si="1467"/>
        <v>0</v>
      </c>
    </row>
    <row r="46923" spans="1:5" x14ac:dyDescent="0.2">
      <c r="A46923">
        <v>46922</v>
      </c>
      <c r="B46923">
        <f>SUMIF(mma_train!B:B,Groupby_orderid!A46923,mma_train!K:K)</f>
        <v>0</v>
      </c>
      <c r="C46923">
        <f t="shared" si="1466"/>
        <v>0</v>
      </c>
      <c r="D46923">
        <f>COUNTIF(mma_train!B:B,Groupby_orderid!A46923)</f>
        <v>3</v>
      </c>
      <c r="E46923">
        <f t="shared" si="1467"/>
        <v>0</v>
      </c>
    </row>
    <row r="46924" spans="1:5" x14ac:dyDescent="0.2">
      <c r="A46924">
        <v>46923</v>
      </c>
      <c r="B46924">
        <f>SUMIF(mma_train!B:B,Groupby_orderid!A46924,mma_train!K:K)</f>
        <v>0</v>
      </c>
      <c r="C46924">
        <f t="shared" si="1466"/>
        <v>0</v>
      </c>
      <c r="D46924">
        <f>COUNTIF(mma_train!B:B,Groupby_orderid!A46924)</f>
        <v>36</v>
      </c>
      <c r="E46924">
        <f t="shared" si="1467"/>
        <v>0</v>
      </c>
    </row>
    <row r="46925" spans="1:5" x14ac:dyDescent="0.2">
      <c r="A46925">
        <v>46924</v>
      </c>
      <c r="B46925">
        <f>SUMIF(mma_train!B:B,Groupby_orderid!A46925,mma_train!K:K)</f>
        <v>0</v>
      </c>
      <c r="C46925">
        <f t="shared" si="1466"/>
        <v>0</v>
      </c>
      <c r="D46925">
        <f>COUNTIF(mma_train!B:B,Groupby_orderid!A46925)</f>
        <v>1</v>
      </c>
      <c r="E46925">
        <f t="shared" si="1467"/>
        <v>0</v>
      </c>
    </row>
    <row r="46926" spans="1:5" x14ac:dyDescent="0.2">
      <c r="A46926">
        <v>46925</v>
      </c>
      <c r="B46926">
        <f>SUMIF(mma_train!B:B,Groupby_orderid!A46926,mma_train!K:K)</f>
        <v>0</v>
      </c>
      <c r="C46926">
        <f t="shared" si="1466"/>
        <v>0</v>
      </c>
      <c r="D46926">
        <f>COUNTIF(mma_train!B:B,Groupby_orderid!A46926)</f>
        <v>7</v>
      </c>
      <c r="E46926">
        <f t="shared" si="1467"/>
        <v>0</v>
      </c>
    </row>
    <row r="46927" spans="1:5" x14ac:dyDescent="0.2">
      <c r="A46927">
        <v>46926</v>
      </c>
      <c r="B46927">
        <f>SUMIF(mma_train!B:B,Groupby_orderid!A46927,mma_train!K:K)</f>
        <v>0</v>
      </c>
      <c r="C46927">
        <f t="shared" si="1466"/>
        <v>0</v>
      </c>
      <c r="D46927">
        <f>COUNTIF(mma_train!B:B,Groupby_orderid!A46927)</f>
        <v>5</v>
      </c>
      <c r="E46927">
        <f t="shared" si="1467"/>
        <v>0</v>
      </c>
    </row>
    <row r="46928" spans="1:5" x14ac:dyDescent="0.2">
      <c r="A46928">
        <v>46927</v>
      </c>
      <c r="B46928">
        <f>SUMIF(mma_train!B:B,Groupby_orderid!A46928,mma_train!K:K)</f>
        <v>0</v>
      </c>
      <c r="C46928">
        <f t="shared" si="1466"/>
        <v>0</v>
      </c>
      <c r="D46928">
        <f>COUNTIF(mma_train!B:B,Groupby_orderid!A46928)</f>
        <v>13</v>
      </c>
      <c r="E46928">
        <f t="shared" si="1467"/>
        <v>0</v>
      </c>
    </row>
    <row r="46929" spans="1:5" x14ac:dyDescent="0.2">
      <c r="A46929">
        <v>46928</v>
      </c>
      <c r="B46929">
        <f>SUMIF(mma_train!B:B,Groupby_orderid!A46929,mma_train!K:K)</f>
        <v>0</v>
      </c>
      <c r="C46929">
        <f t="shared" si="1466"/>
        <v>0</v>
      </c>
      <c r="D46929">
        <f>COUNTIF(mma_train!B:B,Groupby_orderid!A46929)</f>
        <v>4</v>
      </c>
      <c r="E46929">
        <f t="shared" si="1467"/>
        <v>0</v>
      </c>
    </row>
    <row r="46930" spans="1:5" x14ac:dyDescent="0.2">
      <c r="A46930">
        <v>46929</v>
      </c>
      <c r="B46930">
        <f>SUMIF(mma_train!B:B,Groupby_orderid!A46930,mma_train!K:K)</f>
        <v>0</v>
      </c>
      <c r="C46930">
        <f t="shared" si="1466"/>
        <v>0</v>
      </c>
      <c r="D46930">
        <f>COUNTIF(mma_train!B:B,Groupby_orderid!A46930)</f>
        <v>4</v>
      </c>
      <c r="E46930">
        <f t="shared" si="1467"/>
        <v>0</v>
      </c>
    </row>
    <row r="46931" spans="1:5" x14ac:dyDescent="0.2">
      <c r="A46931">
        <v>46930</v>
      </c>
      <c r="B46931">
        <f>SUMIF(mma_train!B:B,Groupby_orderid!A46931,mma_train!K:K)</f>
        <v>0</v>
      </c>
      <c r="C46931">
        <f t="shared" si="1466"/>
        <v>0</v>
      </c>
      <c r="D46931">
        <f>COUNTIF(mma_train!B:B,Groupby_orderid!A46931)</f>
        <v>5</v>
      </c>
      <c r="E46931">
        <f t="shared" si="1467"/>
        <v>0</v>
      </c>
    </row>
    <row r="46932" spans="1:5" x14ac:dyDescent="0.2">
      <c r="A46932">
        <v>46931</v>
      </c>
      <c r="B46932">
        <f>SUMIF(mma_train!B:B,Groupby_orderid!A46932,mma_train!K:K)</f>
        <v>0</v>
      </c>
      <c r="C46932">
        <f t="shared" si="1466"/>
        <v>0</v>
      </c>
      <c r="D46932">
        <f>COUNTIF(mma_train!B:B,Groupby_orderid!A46932)</f>
        <v>10</v>
      </c>
      <c r="E46932">
        <f t="shared" si="1467"/>
        <v>0</v>
      </c>
    </row>
    <row r="46933" spans="1:5" x14ac:dyDescent="0.2">
      <c r="A46933">
        <v>46932</v>
      </c>
      <c r="B46933">
        <f>SUMIF(mma_train!B:B,Groupby_orderid!A46933,mma_train!K:K)</f>
        <v>0</v>
      </c>
      <c r="C46933">
        <f t="shared" si="1466"/>
        <v>0</v>
      </c>
      <c r="D46933">
        <f>COUNTIF(mma_train!B:B,Groupby_orderid!A46933)</f>
        <v>17</v>
      </c>
      <c r="E46933">
        <f t="shared" si="1467"/>
        <v>0</v>
      </c>
    </row>
    <row r="46934" spans="1:5" x14ac:dyDescent="0.2">
      <c r="A46934">
        <v>46933</v>
      </c>
      <c r="B46934">
        <f>SUMIF(mma_train!B:B,Groupby_orderid!A46934,mma_train!K:K)</f>
        <v>0</v>
      </c>
      <c r="C46934">
        <f t="shared" si="1466"/>
        <v>0</v>
      </c>
      <c r="D46934">
        <f>COUNTIF(mma_train!B:B,Groupby_orderid!A46934)</f>
        <v>8</v>
      </c>
      <c r="E46934">
        <f t="shared" si="1467"/>
        <v>0</v>
      </c>
    </row>
    <row r="46935" spans="1:5" x14ac:dyDescent="0.2">
      <c r="A46935">
        <v>46934</v>
      </c>
      <c r="B46935">
        <f>SUMIF(mma_train!B:B,Groupby_orderid!A46935,mma_train!K:K)</f>
        <v>0</v>
      </c>
      <c r="C46935">
        <f t="shared" si="1466"/>
        <v>0</v>
      </c>
      <c r="D46935">
        <f>COUNTIF(mma_train!B:B,Groupby_orderid!A46935)</f>
        <v>29</v>
      </c>
      <c r="E46935">
        <f t="shared" si="1467"/>
        <v>0</v>
      </c>
    </row>
    <row r="46936" spans="1:5" x14ac:dyDescent="0.2">
      <c r="A46936">
        <v>46935</v>
      </c>
      <c r="B46936">
        <f>SUMIF(mma_train!B:B,Groupby_orderid!A46936,mma_train!K:K)</f>
        <v>0</v>
      </c>
      <c r="C46936">
        <f t="shared" si="1466"/>
        <v>0</v>
      </c>
      <c r="D46936">
        <f>COUNTIF(mma_train!B:B,Groupby_orderid!A46936)</f>
        <v>11</v>
      </c>
      <c r="E46936">
        <f t="shared" si="1467"/>
        <v>0</v>
      </c>
    </row>
    <row r="46937" spans="1:5" x14ac:dyDescent="0.2">
      <c r="A46937">
        <v>46936</v>
      </c>
      <c r="B46937">
        <f>SUMIF(mma_train!B:B,Groupby_orderid!A46937,mma_train!K:K)</f>
        <v>0</v>
      </c>
      <c r="C46937">
        <f t="shared" si="1466"/>
        <v>0</v>
      </c>
      <c r="D46937">
        <f>COUNTIF(mma_train!B:B,Groupby_orderid!A46937)</f>
        <v>10</v>
      </c>
      <c r="E46937">
        <f t="shared" si="1467"/>
        <v>0</v>
      </c>
    </row>
    <row r="46938" spans="1:5" x14ac:dyDescent="0.2">
      <c r="A46938">
        <v>46937</v>
      </c>
      <c r="B46938">
        <f>SUMIF(mma_train!B:B,Groupby_orderid!A46938,mma_train!K:K)</f>
        <v>0</v>
      </c>
      <c r="C46938">
        <f t="shared" si="1466"/>
        <v>0</v>
      </c>
      <c r="D46938">
        <f>COUNTIF(mma_train!B:B,Groupby_orderid!A46938)</f>
        <v>14</v>
      </c>
      <c r="E46938">
        <f t="shared" si="1467"/>
        <v>0</v>
      </c>
    </row>
    <row r="46939" spans="1:5" x14ac:dyDescent="0.2">
      <c r="A46939">
        <v>46938</v>
      </c>
      <c r="B46939">
        <f>SUMIF(mma_train!B:B,Groupby_orderid!A46939,mma_train!K:K)</f>
        <v>0</v>
      </c>
      <c r="C46939">
        <f t="shared" si="1466"/>
        <v>0</v>
      </c>
      <c r="D46939">
        <f>COUNTIF(mma_train!B:B,Groupby_orderid!A46939)</f>
        <v>6</v>
      </c>
      <c r="E46939">
        <f t="shared" si="1467"/>
        <v>0</v>
      </c>
    </row>
    <row r="46940" spans="1:5" x14ac:dyDescent="0.2">
      <c r="A46940">
        <v>46939</v>
      </c>
      <c r="B46940">
        <f>SUMIF(mma_train!B:B,Groupby_orderid!A46940,mma_train!K:K)</f>
        <v>0</v>
      </c>
      <c r="C46940">
        <f t="shared" si="1466"/>
        <v>0</v>
      </c>
      <c r="D46940">
        <f>COUNTIF(mma_train!B:B,Groupby_orderid!A46940)</f>
        <v>10</v>
      </c>
      <c r="E46940">
        <f t="shared" si="1467"/>
        <v>0</v>
      </c>
    </row>
    <row r="46941" spans="1:5" x14ac:dyDescent="0.2">
      <c r="A46941">
        <v>46940</v>
      </c>
      <c r="B46941">
        <f>SUMIF(mma_train!B:B,Groupby_orderid!A46941,mma_train!K:K)</f>
        <v>0</v>
      </c>
      <c r="C46941">
        <f t="shared" si="1466"/>
        <v>0</v>
      </c>
      <c r="D46941">
        <f>COUNTIF(mma_train!B:B,Groupby_orderid!A46941)</f>
        <v>1</v>
      </c>
      <c r="E46941">
        <f t="shared" si="1467"/>
        <v>0</v>
      </c>
    </row>
    <row r="46942" spans="1:5" x14ac:dyDescent="0.2">
      <c r="A46942">
        <v>46941</v>
      </c>
      <c r="B46942">
        <f>SUMIF(mma_train!B:B,Groupby_orderid!A46942,mma_train!K:K)</f>
        <v>0</v>
      </c>
      <c r="C46942">
        <f t="shared" si="1466"/>
        <v>0</v>
      </c>
      <c r="D46942">
        <f>COUNTIF(mma_train!B:B,Groupby_orderid!A46942)</f>
        <v>3</v>
      </c>
      <c r="E46942">
        <f t="shared" si="1467"/>
        <v>0</v>
      </c>
    </row>
    <row r="46943" spans="1:5" x14ac:dyDescent="0.2">
      <c r="A46943">
        <v>46942</v>
      </c>
      <c r="B46943">
        <f>SUMIF(mma_train!B:B,Groupby_orderid!A46943,mma_train!K:K)</f>
        <v>0</v>
      </c>
      <c r="C46943">
        <f t="shared" si="1466"/>
        <v>0</v>
      </c>
      <c r="D46943">
        <f>COUNTIF(mma_train!B:B,Groupby_orderid!A46943)</f>
        <v>7</v>
      </c>
      <c r="E46943">
        <f t="shared" si="1467"/>
        <v>0</v>
      </c>
    </row>
    <row r="46944" spans="1:5" x14ac:dyDescent="0.2">
      <c r="A46944">
        <v>46943</v>
      </c>
      <c r="B46944">
        <f>SUMIF(mma_train!B:B,Groupby_orderid!A46944,mma_train!K:K)</f>
        <v>0</v>
      </c>
      <c r="C46944">
        <f t="shared" si="1466"/>
        <v>0</v>
      </c>
      <c r="D46944">
        <f>COUNTIF(mma_train!B:B,Groupby_orderid!A46944)</f>
        <v>17</v>
      </c>
      <c r="E46944">
        <f t="shared" si="1467"/>
        <v>0</v>
      </c>
    </row>
    <row r="46945" spans="1:5" x14ac:dyDescent="0.2">
      <c r="A46945">
        <v>46944</v>
      </c>
      <c r="B46945">
        <f>SUMIF(mma_train!B:B,Groupby_orderid!A46945,mma_train!K:K)</f>
        <v>0</v>
      </c>
      <c r="C46945">
        <f t="shared" si="1466"/>
        <v>0</v>
      </c>
      <c r="D46945">
        <f>COUNTIF(mma_train!B:B,Groupby_orderid!A46945)</f>
        <v>5</v>
      </c>
      <c r="E46945">
        <f t="shared" si="1467"/>
        <v>0</v>
      </c>
    </row>
    <row r="46946" spans="1:5" x14ac:dyDescent="0.2">
      <c r="A46946">
        <v>46945</v>
      </c>
      <c r="B46946">
        <f>SUMIF(mma_train!B:B,Groupby_orderid!A46946,mma_train!K:K)</f>
        <v>0</v>
      </c>
      <c r="C46946">
        <f t="shared" si="1466"/>
        <v>0</v>
      </c>
      <c r="D46946">
        <f>COUNTIF(mma_train!B:B,Groupby_orderid!A46946)</f>
        <v>12</v>
      </c>
      <c r="E46946">
        <f t="shared" si="1467"/>
        <v>0</v>
      </c>
    </row>
    <row r="46947" spans="1:5" x14ac:dyDescent="0.2">
      <c r="A46947">
        <v>46946</v>
      </c>
      <c r="B46947">
        <f>SUMIF(mma_train!B:B,Groupby_orderid!A46947,mma_train!K:K)</f>
        <v>0</v>
      </c>
      <c r="C46947">
        <f t="shared" si="1466"/>
        <v>0</v>
      </c>
      <c r="D46947">
        <f>COUNTIF(mma_train!B:B,Groupby_orderid!A46947)</f>
        <v>9</v>
      </c>
      <c r="E46947">
        <f t="shared" si="1467"/>
        <v>0</v>
      </c>
    </row>
    <row r="46948" spans="1:5" x14ac:dyDescent="0.2">
      <c r="A46948">
        <v>46947</v>
      </c>
      <c r="B46948">
        <f>SUMIF(mma_train!B:B,Groupby_orderid!A46948,mma_train!K:K)</f>
        <v>0</v>
      </c>
      <c r="C46948">
        <f t="shared" si="1466"/>
        <v>0</v>
      </c>
      <c r="D46948">
        <f>COUNTIF(mma_train!B:B,Groupby_orderid!A46948)</f>
        <v>0</v>
      </c>
      <c r="E46948" t="e">
        <f t="shared" si="1467"/>
        <v>#DIV/0!</v>
      </c>
    </row>
    <row r="46949" spans="1:5" x14ac:dyDescent="0.2">
      <c r="A46949">
        <v>46948</v>
      </c>
      <c r="B46949">
        <f>SUMIF(mma_train!B:B,Groupby_orderid!A46949,mma_train!K:K)</f>
        <v>0</v>
      </c>
      <c r="C46949">
        <f t="shared" si="1466"/>
        <v>0</v>
      </c>
      <c r="D46949">
        <f>COUNTIF(mma_train!B:B,Groupby_orderid!A46949)</f>
        <v>8</v>
      </c>
      <c r="E46949">
        <f t="shared" si="1467"/>
        <v>0</v>
      </c>
    </row>
    <row r="46950" spans="1:5" x14ac:dyDescent="0.2">
      <c r="A46950">
        <v>46949</v>
      </c>
      <c r="B46950">
        <f>SUMIF(mma_train!B:B,Groupby_orderid!A46950,mma_train!K:K)</f>
        <v>0</v>
      </c>
      <c r="C46950">
        <f t="shared" si="1466"/>
        <v>0</v>
      </c>
      <c r="D46950">
        <f>COUNTIF(mma_train!B:B,Groupby_orderid!A46950)</f>
        <v>12</v>
      </c>
      <c r="E46950">
        <f t="shared" si="1467"/>
        <v>0</v>
      </c>
    </row>
    <row r="46951" spans="1:5" x14ac:dyDescent="0.2">
      <c r="A46951">
        <v>46950</v>
      </c>
      <c r="B46951">
        <f>SUMIF(mma_train!B:B,Groupby_orderid!A46951,mma_train!K:K)</f>
        <v>0</v>
      </c>
      <c r="C46951">
        <f t="shared" si="1466"/>
        <v>0</v>
      </c>
      <c r="D46951">
        <f>COUNTIF(mma_train!B:B,Groupby_orderid!A46951)</f>
        <v>7</v>
      </c>
      <c r="E46951">
        <f t="shared" si="1467"/>
        <v>0</v>
      </c>
    </row>
    <row r="46952" spans="1:5" x14ac:dyDescent="0.2">
      <c r="A46952">
        <v>46951</v>
      </c>
      <c r="B46952">
        <f>SUMIF(mma_train!B:B,Groupby_orderid!A46952,mma_train!K:K)</f>
        <v>0</v>
      </c>
      <c r="C46952">
        <f t="shared" si="1466"/>
        <v>0</v>
      </c>
      <c r="D46952">
        <f>COUNTIF(mma_train!B:B,Groupby_orderid!A46952)</f>
        <v>21</v>
      </c>
      <c r="E46952">
        <f t="shared" si="1467"/>
        <v>0</v>
      </c>
    </row>
    <row r="46953" spans="1:5" x14ac:dyDescent="0.2">
      <c r="A46953">
        <v>46952</v>
      </c>
      <c r="B46953">
        <f>SUMIF(mma_train!B:B,Groupby_orderid!A46953,mma_train!K:K)</f>
        <v>0</v>
      </c>
      <c r="C46953">
        <f t="shared" si="1466"/>
        <v>0</v>
      </c>
      <c r="D46953">
        <f>COUNTIF(mma_train!B:B,Groupby_orderid!A46953)</f>
        <v>2</v>
      </c>
      <c r="E46953">
        <f t="shared" si="1467"/>
        <v>0</v>
      </c>
    </row>
    <row r="46954" spans="1:5" x14ac:dyDescent="0.2">
      <c r="A46954">
        <v>46953</v>
      </c>
      <c r="B46954">
        <f>SUMIF(mma_train!B:B,Groupby_orderid!A46954,mma_train!K:K)</f>
        <v>0</v>
      </c>
      <c r="C46954">
        <f t="shared" si="1466"/>
        <v>0</v>
      </c>
      <c r="D46954">
        <f>COUNTIF(mma_train!B:B,Groupby_orderid!A46954)</f>
        <v>4</v>
      </c>
      <c r="E46954">
        <f t="shared" si="1467"/>
        <v>0</v>
      </c>
    </row>
    <row r="46955" spans="1:5" x14ac:dyDescent="0.2">
      <c r="A46955">
        <v>46954</v>
      </c>
      <c r="B46955">
        <f>SUMIF(mma_train!B:B,Groupby_orderid!A46955,mma_train!K:K)</f>
        <v>0</v>
      </c>
      <c r="C46955">
        <f t="shared" si="1466"/>
        <v>0</v>
      </c>
      <c r="D46955">
        <f>COUNTIF(mma_train!B:B,Groupby_orderid!A46955)</f>
        <v>4</v>
      </c>
      <c r="E46955">
        <f t="shared" si="1467"/>
        <v>0</v>
      </c>
    </row>
    <row r="46956" spans="1:5" x14ac:dyDescent="0.2">
      <c r="A46956">
        <v>46955</v>
      </c>
      <c r="B46956">
        <f>SUMIF(mma_train!B:B,Groupby_orderid!A46956,mma_train!K:K)</f>
        <v>0</v>
      </c>
      <c r="C46956">
        <f t="shared" si="1466"/>
        <v>0</v>
      </c>
      <c r="D46956">
        <f>COUNTIF(mma_train!B:B,Groupby_orderid!A46956)</f>
        <v>6</v>
      </c>
      <c r="E46956">
        <f t="shared" si="1467"/>
        <v>0</v>
      </c>
    </row>
    <row r="46957" spans="1:5" x14ac:dyDescent="0.2">
      <c r="A46957">
        <v>46956</v>
      </c>
      <c r="B46957">
        <f>SUMIF(mma_train!B:B,Groupby_orderid!A46957,mma_train!K:K)</f>
        <v>0</v>
      </c>
      <c r="C46957">
        <f t="shared" si="1466"/>
        <v>0</v>
      </c>
      <c r="D46957">
        <f>COUNTIF(mma_train!B:B,Groupby_orderid!A46957)</f>
        <v>31</v>
      </c>
      <c r="E46957">
        <f t="shared" si="1467"/>
        <v>0</v>
      </c>
    </row>
    <row r="46958" spans="1:5" x14ac:dyDescent="0.2">
      <c r="A46958">
        <v>46957</v>
      </c>
      <c r="B46958">
        <f>SUMIF(mma_train!B:B,Groupby_orderid!A46958,mma_train!K:K)</f>
        <v>0</v>
      </c>
      <c r="C46958">
        <f t="shared" si="1466"/>
        <v>0</v>
      </c>
      <c r="D46958">
        <f>COUNTIF(mma_train!B:B,Groupby_orderid!A46958)</f>
        <v>18</v>
      </c>
      <c r="E46958">
        <f t="shared" si="1467"/>
        <v>0</v>
      </c>
    </row>
    <row r="46959" spans="1:5" x14ac:dyDescent="0.2">
      <c r="A46959">
        <v>46958</v>
      </c>
      <c r="B46959">
        <f>SUMIF(mma_train!B:B,Groupby_orderid!A46959,mma_train!K:K)</f>
        <v>0</v>
      </c>
      <c r="C46959">
        <f t="shared" si="1466"/>
        <v>0</v>
      </c>
      <c r="D46959">
        <f>COUNTIF(mma_train!B:B,Groupby_orderid!A46959)</f>
        <v>9</v>
      </c>
      <c r="E46959">
        <f t="shared" si="1467"/>
        <v>0</v>
      </c>
    </row>
    <row r="46960" spans="1:5" x14ac:dyDescent="0.2">
      <c r="A46960">
        <v>46959</v>
      </c>
      <c r="B46960">
        <f>SUMIF(mma_train!B:B,Groupby_orderid!A46960,mma_train!K:K)</f>
        <v>0</v>
      </c>
      <c r="C46960">
        <f t="shared" si="1466"/>
        <v>0</v>
      </c>
      <c r="D46960">
        <f>COUNTIF(mma_train!B:B,Groupby_orderid!A46960)</f>
        <v>18</v>
      </c>
      <c r="E46960">
        <f t="shared" si="1467"/>
        <v>0</v>
      </c>
    </row>
    <row r="46961" spans="1:5" x14ac:dyDescent="0.2">
      <c r="A46961">
        <v>46960</v>
      </c>
      <c r="B46961">
        <f>SUMIF(mma_train!B:B,Groupby_orderid!A46961,mma_train!K:K)</f>
        <v>0</v>
      </c>
      <c r="C46961">
        <f t="shared" si="1466"/>
        <v>0</v>
      </c>
      <c r="D46961">
        <f>COUNTIF(mma_train!B:B,Groupby_orderid!A46961)</f>
        <v>15</v>
      </c>
      <c r="E46961">
        <f t="shared" si="1467"/>
        <v>0</v>
      </c>
    </row>
    <row r="46962" spans="1:5" x14ac:dyDescent="0.2">
      <c r="A46962">
        <v>46961</v>
      </c>
      <c r="B46962">
        <f>SUMIF(mma_train!B:B,Groupby_orderid!A46962,mma_train!K:K)</f>
        <v>0</v>
      </c>
      <c r="C46962">
        <f t="shared" si="1466"/>
        <v>0</v>
      </c>
      <c r="D46962">
        <f>COUNTIF(mma_train!B:B,Groupby_orderid!A46962)</f>
        <v>4</v>
      </c>
      <c r="E46962">
        <f t="shared" si="1467"/>
        <v>0</v>
      </c>
    </row>
    <row r="46963" spans="1:5" x14ac:dyDescent="0.2">
      <c r="A46963">
        <v>46962</v>
      </c>
      <c r="B46963">
        <f>SUMIF(mma_train!B:B,Groupby_orderid!A46963,mma_train!K:K)</f>
        <v>0</v>
      </c>
      <c r="C46963">
        <f t="shared" si="1466"/>
        <v>0</v>
      </c>
      <c r="D46963">
        <f>COUNTIF(mma_train!B:B,Groupby_orderid!A46963)</f>
        <v>4</v>
      </c>
      <c r="E46963">
        <f t="shared" si="1467"/>
        <v>0</v>
      </c>
    </row>
    <row r="46964" spans="1:5" x14ac:dyDescent="0.2">
      <c r="A46964">
        <v>46963</v>
      </c>
      <c r="B46964">
        <f>SUMIF(mma_train!B:B,Groupby_orderid!A46964,mma_train!K:K)</f>
        <v>0</v>
      </c>
      <c r="C46964">
        <f t="shared" si="1466"/>
        <v>0</v>
      </c>
      <c r="D46964">
        <f>COUNTIF(mma_train!B:B,Groupby_orderid!A46964)</f>
        <v>10</v>
      </c>
      <c r="E46964">
        <f t="shared" si="1467"/>
        <v>0</v>
      </c>
    </row>
    <row r="46965" spans="1:5" x14ac:dyDescent="0.2">
      <c r="A46965">
        <v>46964</v>
      </c>
      <c r="B46965">
        <f>SUMIF(mma_train!B:B,Groupby_orderid!A46965,mma_train!K:K)</f>
        <v>0</v>
      </c>
      <c r="C46965">
        <f t="shared" si="1466"/>
        <v>0</v>
      </c>
      <c r="D46965">
        <f>COUNTIF(mma_train!B:B,Groupby_orderid!A46965)</f>
        <v>1</v>
      </c>
      <c r="E46965">
        <f t="shared" si="1467"/>
        <v>0</v>
      </c>
    </row>
    <row r="46966" spans="1:5" x14ac:dyDescent="0.2">
      <c r="A46966">
        <v>46965</v>
      </c>
      <c r="B46966">
        <f>SUMIF(mma_train!B:B,Groupby_orderid!A46966,mma_train!K:K)</f>
        <v>0</v>
      </c>
      <c r="C46966">
        <f t="shared" si="1466"/>
        <v>0</v>
      </c>
      <c r="D46966">
        <f>COUNTIF(mma_train!B:B,Groupby_orderid!A46966)</f>
        <v>6</v>
      </c>
      <c r="E46966">
        <f t="shared" si="1467"/>
        <v>0</v>
      </c>
    </row>
    <row r="46967" spans="1:5" x14ac:dyDescent="0.2">
      <c r="A46967">
        <v>46966</v>
      </c>
      <c r="B46967">
        <f>SUMIF(mma_train!B:B,Groupby_orderid!A46967,mma_train!K:K)</f>
        <v>0</v>
      </c>
      <c r="C46967">
        <f t="shared" si="1466"/>
        <v>0</v>
      </c>
      <c r="D46967">
        <f>COUNTIF(mma_train!B:B,Groupby_orderid!A46967)</f>
        <v>2</v>
      </c>
      <c r="E46967">
        <f t="shared" si="1467"/>
        <v>0</v>
      </c>
    </row>
    <row r="46968" spans="1:5" x14ac:dyDescent="0.2">
      <c r="A46968">
        <v>46967</v>
      </c>
      <c r="B46968">
        <f>SUMIF(mma_train!B:B,Groupby_orderid!A46968,mma_train!K:K)</f>
        <v>0</v>
      </c>
      <c r="C46968">
        <f t="shared" si="1466"/>
        <v>0</v>
      </c>
      <c r="D46968">
        <f>COUNTIF(mma_train!B:B,Groupby_orderid!A46968)</f>
        <v>16</v>
      </c>
      <c r="E46968">
        <f t="shared" si="1467"/>
        <v>0</v>
      </c>
    </row>
    <row r="46969" spans="1:5" x14ac:dyDescent="0.2">
      <c r="A46969">
        <v>46968</v>
      </c>
      <c r="B46969">
        <f>SUMIF(mma_train!B:B,Groupby_orderid!A46969,mma_train!K:K)</f>
        <v>0</v>
      </c>
      <c r="C46969">
        <f t="shared" si="1466"/>
        <v>0</v>
      </c>
      <c r="D46969">
        <f>COUNTIF(mma_train!B:B,Groupby_orderid!A46969)</f>
        <v>15</v>
      </c>
      <c r="E46969">
        <f t="shared" si="1467"/>
        <v>0</v>
      </c>
    </row>
    <row r="46970" spans="1:5" x14ac:dyDescent="0.2">
      <c r="A46970">
        <v>46969</v>
      </c>
      <c r="B46970">
        <f>SUMIF(mma_train!B:B,Groupby_orderid!A46970,mma_train!K:K)</f>
        <v>0</v>
      </c>
      <c r="C46970">
        <f t="shared" si="1466"/>
        <v>0</v>
      </c>
      <c r="D46970">
        <f>COUNTIF(mma_train!B:B,Groupby_orderid!A46970)</f>
        <v>14</v>
      </c>
      <c r="E46970">
        <f t="shared" si="1467"/>
        <v>0</v>
      </c>
    </row>
    <row r="46971" spans="1:5" x14ac:dyDescent="0.2">
      <c r="A46971">
        <v>46970</v>
      </c>
      <c r="B46971">
        <f>SUMIF(mma_train!B:B,Groupby_orderid!A46971,mma_train!K:K)</f>
        <v>0</v>
      </c>
      <c r="C46971">
        <f t="shared" si="1466"/>
        <v>0</v>
      </c>
      <c r="D46971">
        <f>COUNTIF(mma_train!B:B,Groupby_orderid!A46971)</f>
        <v>25</v>
      </c>
      <c r="E46971">
        <f t="shared" si="1467"/>
        <v>0</v>
      </c>
    </row>
    <row r="46972" spans="1:5" x14ac:dyDescent="0.2">
      <c r="A46972">
        <v>46971</v>
      </c>
      <c r="B46972">
        <f>SUMIF(mma_train!B:B,Groupby_orderid!A46972,mma_train!K:K)</f>
        <v>0</v>
      </c>
      <c r="C46972">
        <f t="shared" si="1466"/>
        <v>0</v>
      </c>
      <c r="D46972">
        <f>COUNTIF(mma_train!B:B,Groupby_orderid!A46972)</f>
        <v>5</v>
      </c>
      <c r="E46972">
        <f t="shared" si="1467"/>
        <v>0</v>
      </c>
    </row>
    <row r="46973" spans="1:5" x14ac:dyDescent="0.2">
      <c r="A46973">
        <v>46972</v>
      </c>
      <c r="B46973">
        <f>SUMIF(mma_train!B:B,Groupby_orderid!A46973,mma_train!K:K)</f>
        <v>0</v>
      </c>
      <c r="C46973">
        <f t="shared" si="1466"/>
        <v>0</v>
      </c>
      <c r="D46973">
        <f>COUNTIF(mma_train!B:B,Groupby_orderid!A46973)</f>
        <v>7</v>
      </c>
      <c r="E46973">
        <f t="shared" si="1467"/>
        <v>0</v>
      </c>
    </row>
    <row r="46974" spans="1:5" x14ac:dyDescent="0.2">
      <c r="A46974">
        <v>46973</v>
      </c>
      <c r="B46974">
        <f>SUMIF(mma_train!B:B,Groupby_orderid!A46974,mma_train!K:K)</f>
        <v>0</v>
      </c>
      <c r="C46974">
        <f t="shared" si="1466"/>
        <v>0</v>
      </c>
      <c r="D46974">
        <f>COUNTIF(mma_train!B:B,Groupby_orderid!A46974)</f>
        <v>2</v>
      </c>
      <c r="E46974">
        <f t="shared" si="1467"/>
        <v>0</v>
      </c>
    </row>
    <row r="46975" spans="1:5" x14ac:dyDescent="0.2">
      <c r="A46975">
        <v>46974</v>
      </c>
      <c r="B46975">
        <f>SUMIF(mma_train!B:B,Groupby_orderid!A46975,mma_train!K:K)</f>
        <v>0</v>
      </c>
      <c r="C46975">
        <f t="shared" si="1466"/>
        <v>0</v>
      </c>
      <c r="D46975">
        <f>COUNTIF(mma_train!B:B,Groupby_orderid!A46975)</f>
        <v>43</v>
      </c>
      <c r="E46975">
        <f t="shared" si="1467"/>
        <v>0</v>
      </c>
    </row>
    <row r="46976" spans="1:5" x14ac:dyDescent="0.2">
      <c r="A46976">
        <v>46975</v>
      </c>
      <c r="B46976">
        <f>SUMIF(mma_train!B:B,Groupby_orderid!A46976,mma_train!K:K)</f>
        <v>0</v>
      </c>
      <c r="C46976">
        <f t="shared" si="1466"/>
        <v>0</v>
      </c>
      <c r="D46976">
        <f>COUNTIF(mma_train!B:B,Groupby_orderid!A46976)</f>
        <v>3</v>
      </c>
      <c r="E46976">
        <f t="shared" si="1467"/>
        <v>0</v>
      </c>
    </row>
    <row r="46977" spans="1:5" x14ac:dyDescent="0.2">
      <c r="A46977">
        <v>46976</v>
      </c>
      <c r="B46977">
        <f>SUMIF(mma_train!B:B,Groupby_orderid!A46977,mma_train!K:K)</f>
        <v>0</v>
      </c>
      <c r="C46977">
        <f t="shared" si="1466"/>
        <v>0</v>
      </c>
      <c r="D46977">
        <f>COUNTIF(mma_train!B:B,Groupby_orderid!A46977)</f>
        <v>5</v>
      </c>
      <c r="E46977">
        <f t="shared" si="1467"/>
        <v>0</v>
      </c>
    </row>
    <row r="46978" spans="1:5" x14ac:dyDescent="0.2">
      <c r="A46978">
        <v>46977</v>
      </c>
      <c r="B46978">
        <f>SUMIF(mma_train!B:B,Groupby_orderid!A46978,mma_train!K:K)</f>
        <v>0</v>
      </c>
      <c r="C46978">
        <f t="shared" si="1466"/>
        <v>0</v>
      </c>
      <c r="D46978">
        <f>COUNTIF(mma_train!B:B,Groupby_orderid!A46978)</f>
        <v>3</v>
      </c>
      <c r="E46978">
        <f t="shared" si="1467"/>
        <v>0</v>
      </c>
    </row>
    <row r="46979" spans="1:5" x14ac:dyDescent="0.2">
      <c r="A46979">
        <v>46978</v>
      </c>
      <c r="B46979">
        <f>SUMIF(mma_train!B:B,Groupby_orderid!A46979,mma_train!K:K)</f>
        <v>0</v>
      </c>
      <c r="C46979">
        <f t="shared" ref="C46979:C47042" si="1468">IF(B46979&gt;0,1,0)</f>
        <v>0</v>
      </c>
      <c r="D46979">
        <f>COUNTIF(mma_train!B:B,Groupby_orderid!A46979)</f>
        <v>4</v>
      </c>
      <c r="E46979">
        <f t="shared" ref="E46979:E47042" si="1469">B46979/D46979</f>
        <v>0</v>
      </c>
    </row>
    <row r="46980" spans="1:5" x14ac:dyDescent="0.2">
      <c r="A46980">
        <v>46979</v>
      </c>
      <c r="B46980">
        <f>SUMIF(mma_train!B:B,Groupby_orderid!A46980,mma_train!K:K)</f>
        <v>0</v>
      </c>
      <c r="C46980">
        <f t="shared" si="1468"/>
        <v>0</v>
      </c>
      <c r="D46980">
        <f>COUNTIF(mma_train!B:B,Groupby_orderid!A46980)</f>
        <v>6</v>
      </c>
      <c r="E46980">
        <f t="shared" si="1469"/>
        <v>0</v>
      </c>
    </row>
    <row r="46981" spans="1:5" x14ac:dyDescent="0.2">
      <c r="A46981">
        <v>46980</v>
      </c>
      <c r="B46981">
        <f>SUMIF(mma_train!B:B,Groupby_orderid!A46981,mma_train!K:K)</f>
        <v>0</v>
      </c>
      <c r="C46981">
        <f t="shared" si="1468"/>
        <v>0</v>
      </c>
      <c r="D46981">
        <f>COUNTIF(mma_train!B:B,Groupby_orderid!A46981)</f>
        <v>6</v>
      </c>
      <c r="E46981">
        <f t="shared" si="1469"/>
        <v>0</v>
      </c>
    </row>
    <row r="46982" spans="1:5" x14ac:dyDescent="0.2">
      <c r="A46982">
        <v>46981</v>
      </c>
      <c r="B46982">
        <f>SUMIF(mma_train!B:B,Groupby_orderid!A46982,mma_train!K:K)</f>
        <v>0</v>
      </c>
      <c r="C46982">
        <f t="shared" si="1468"/>
        <v>0</v>
      </c>
      <c r="D46982">
        <f>COUNTIF(mma_train!B:B,Groupby_orderid!A46982)</f>
        <v>20</v>
      </c>
      <c r="E46982">
        <f t="shared" si="1469"/>
        <v>0</v>
      </c>
    </row>
    <row r="46983" spans="1:5" x14ac:dyDescent="0.2">
      <c r="A46983">
        <v>46982</v>
      </c>
      <c r="B46983">
        <f>SUMIF(mma_train!B:B,Groupby_orderid!A46983,mma_train!K:K)</f>
        <v>0</v>
      </c>
      <c r="C46983">
        <f t="shared" si="1468"/>
        <v>0</v>
      </c>
      <c r="D46983">
        <f>COUNTIF(mma_train!B:B,Groupby_orderid!A46983)</f>
        <v>14</v>
      </c>
      <c r="E46983">
        <f t="shared" si="1469"/>
        <v>0</v>
      </c>
    </row>
    <row r="46984" spans="1:5" x14ac:dyDescent="0.2">
      <c r="A46984">
        <v>46983</v>
      </c>
      <c r="B46984">
        <f>SUMIF(mma_train!B:B,Groupby_orderid!A46984,mma_train!K:K)</f>
        <v>0</v>
      </c>
      <c r="C46984">
        <f t="shared" si="1468"/>
        <v>0</v>
      </c>
      <c r="D46984">
        <f>COUNTIF(mma_train!B:B,Groupby_orderid!A46984)</f>
        <v>10</v>
      </c>
      <c r="E46984">
        <f t="shared" si="1469"/>
        <v>0</v>
      </c>
    </row>
    <row r="46985" spans="1:5" x14ac:dyDescent="0.2">
      <c r="A46985">
        <v>46984</v>
      </c>
      <c r="B46985">
        <f>SUMIF(mma_train!B:B,Groupby_orderid!A46985,mma_train!K:K)</f>
        <v>0</v>
      </c>
      <c r="C46985">
        <f t="shared" si="1468"/>
        <v>0</v>
      </c>
      <c r="D46985">
        <f>COUNTIF(mma_train!B:B,Groupby_orderid!A46985)</f>
        <v>9</v>
      </c>
      <c r="E46985">
        <f t="shared" si="1469"/>
        <v>0</v>
      </c>
    </row>
    <row r="46986" spans="1:5" x14ac:dyDescent="0.2">
      <c r="A46986">
        <v>46985</v>
      </c>
      <c r="B46986">
        <f>SUMIF(mma_train!B:B,Groupby_orderid!A46986,mma_train!K:K)</f>
        <v>0</v>
      </c>
      <c r="C46986">
        <f t="shared" si="1468"/>
        <v>0</v>
      </c>
      <c r="D46986">
        <f>COUNTIF(mma_train!B:B,Groupby_orderid!A46986)</f>
        <v>6</v>
      </c>
      <c r="E46986">
        <f t="shared" si="1469"/>
        <v>0</v>
      </c>
    </row>
    <row r="46987" spans="1:5" x14ac:dyDescent="0.2">
      <c r="A46987">
        <v>46986</v>
      </c>
      <c r="B46987">
        <f>SUMIF(mma_train!B:B,Groupby_orderid!A46987,mma_train!K:K)</f>
        <v>0</v>
      </c>
      <c r="C46987">
        <f t="shared" si="1468"/>
        <v>0</v>
      </c>
      <c r="D46987">
        <f>COUNTIF(mma_train!B:B,Groupby_orderid!A46987)</f>
        <v>7</v>
      </c>
      <c r="E46987">
        <f t="shared" si="1469"/>
        <v>0</v>
      </c>
    </row>
    <row r="46988" spans="1:5" x14ac:dyDescent="0.2">
      <c r="A46988">
        <v>46987</v>
      </c>
      <c r="B46988">
        <f>SUMIF(mma_train!B:B,Groupby_orderid!A46988,mma_train!K:K)</f>
        <v>0</v>
      </c>
      <c r="C46988">
        <f t="shared" si="1468"/>
        <v>0</v>
      </c>
      <c r="D46988">
        <f>COUNTIF(mma_train!B:B,Groupby_orderid!A46988)</f>
        <v>13</v>
      </c>
      <c r="E46988">
        <f t="shared" si="1469"/>
        <v>0</v>
      </c>
    </row>
    <row r="46989" spans="1:5" x14ac:dyDescent="0.2">
      <c r="A46989">
        <v>46988</v>
      </c>
      <c r="B46989">
        <f>SUMIF(mma_train!B:B,Groupby_orderid!A46989,mma_train!K:K)</f>
        <v>0</v>
      </c>
      <c r="C46989">
        <f t="shared" si="1468"/>
        <v>0</v>
      </c>
      <c r="D46989">
        <f>COUNTIF(mma_train!B:B,Groupby_orderid!A46989)</f>
        <v>12</v>
      </c>
      <c r="E46989">
        <f t="shared" si="1469"/>
        <v>0</v>
      </c>
    </row>
    <row r="46990" spans="1:5" x14ac:dyDescent="0.2">
      <c r="A46990">
        <v>46989</v>
      </c>
      <c r="B46990">
        <f>SUMIF(mma_train!B:B,Groupby_orderid!A46990,mma_train!K:K)</f>
        <v>0</v>
      </c>
      <c r="C46990">
        <f t="shared" si="1468"/>
        <v>0</v>
      </c>
      <c r="D46990">
        <f>COUNTIF(mma_train!B:B,Groupby_orderid!A46990)</f>
        <v>4</v>
      </c>
      <c r="E46990">
        <f t="shared" si="1469"/>
        <v>0</v>
      </c>
    </row>
    <row r="46991" spans="1:5" x14ac:dyDescent="0.2">
      <c r="A46991">
        <v>46990</v>
      </c>
      <c r="B46991">
        <f>SUMIF(mma_train!B:B,Groupby_orderid!A46991,mma_train!K:K)</f>
        <v>0</v>
      </c>
      <c r="C46991">
        <f t="shared" si="1468"/>
        <v>0</v>
      </c>
      <c r="D46991">
        <f>COUNTIF(mma_train!B:B,Groupby_orderid!A46991)</f>
        <v>31</v>
      </c>
      <c r="E46991">
        <f t="shared" si="1469"/>
        <v>0</v>
      </c>
    </row>
    <row r="46992" spans="1:5" x14ac:dyDescent="0.2">
      <c r="A46992">
        <v>46991</v>
      </c>
      <c r="B46992">
        <f>SUMIF(mma_train!B:B,Groupby_orderid!A46992,mma_train!K:K)</f>
        <v>0</v>
      </c>
      <c r="C46992">
        <f t="shared" si="1468"/>
        <v>0</v>
      </c>
      <c r="D46992">
        <f>COUNTIF(mma_train!B:B,Groupby_orderid!A46992)</f>
        <v>11</v>
      </c>
      <c r="E46992">
        <f t="shared" si="1469"/>
        <v>0</v>
      </c>
    </row>
    <row r="46993" spans="1:5" x14ac:dyDescent="0.2">
      <c r="A46993">
        <v>46992</v>
      </c>
      <c r="B46993">
        <f>SUMIF(mma_train!B:B,Groupby_orderid!A46993,mma_train!K:K)</f>
        <v>0</v>
      </c>
      <c r="C46993">
        <f t="shared" si="1468"/>
        <v>0</v>
      </c>
      <c r="D46993">
        <f>COUNTIF(mma_train!B:B,Groupby_orderid!A46993)</f>
        <v>18</v>
      </c>
      <c r="E46993">
        <f t="shared" si="1469"/>
        <v>0</v>
      </c>
    </row>
    <row r="46994" spans="1:5" x14ac:dyDescent="0.2">
      <c r="A46994">
        <v>46993</v>
      </c>
      <c r="B46994">
        <f>SUMIF(mma_train!B:B,Groupby_orderid!A46994,mma_train!K:K)</f>
        <v>0</v>
      </c>
      <c r="C46994">
        <f t="shared" si="1468"/>
        <v>0</v>
      </c>
      <c r="D46994">
        <f>COUNTIF(mma_train!B:B,Groupby_orderid!A46994)</f>
        <v>2</v>
      </c>
      <c r="E46994">
        <f t="shared" si="1469"/>
        <v>0</v>
      </c>
    </row>
    <row r="46995" spans="1:5" x14ac:dyDescent="0.2">
      <c r="A46995">
        <v>46994</v>
      </c>
      <c r="B46995">
        <f>SUMIF(mma_train!B:B,Groupby_orderid!A46995,mma_train!K:K)</f>
        <v>0</v>
      </c>
      <c r="C46995">
        <f t="shared" si="1468"/>
        <v>0</v>
      </c>
      <c r="D46995">
        <f>COUNTIF(mma_train!B:B,Groupby_orderid!A46995)</f>
        <v>8</v>
      </c>
      <c r="E46995">
        <f t="shared" si="1469"/>
        <v>0</v>
      </c>
    </row>
    <row r="46996" spans="1:5" x14ac:dyDescent="0.2">
      <c r="A46996">
        <v>46995</v>
      </c>
      <c r="B46996">
        <f>SUMIF(mma_train!B:B,Groupby_orderid!A46996,mma_train!K:K)</f>
        <v>0</v>
      </c>
      <c r="C46996">
        <f t="shared" si="1468"/>
        <v>0</v>
      </c>
      <c r="D46996">
        <f>COUNTIF(mma_train!B:B,Groupby_orderid!A46996)</f>
        <v>9</v>
      </c>
      <c r="E46996">
        <f t="shared" si="1469"/>
        <v>0</v>
      </c>
    </row>
    <row r="46997" spans="1:5" x14ac:dyDescent="0.2">
      <c r="A46997">
        <v>46996</v>
      </c>
      <c r="B46997">
        <f>SUMIF(mma_train!B:B,Groupby_orderid!A46997,mma_train!K:K)</f>
        <v>0</v>
      </c>
      <c r="C46997">
        <f t="shared" si="1468"/>
        <v>0</v>
      </c>
      <c r="D46997">
        <f>COUNTIF(mma_train!B:B,Groupby_orderid!A46997)</f>
        <v>3</v>
      </c>
      <c r="E46997">
        <f t="shared" si="1469"/>
        <v>0</v>
      </c>
    </row>
    <row r="46998" spans="1:5" x14ac:dyDescent="0.2">
      <c r="A46998">
        <v>46997</v>
      </c>
      <c r="B46998">
        <f>SUMIF(mma_train!B:B,Groupby_orderid!A46998,mma_train!K:K)</f>
        <v>0</v>
      </c>
      <c r="C46998">
        <f t="shared" si="1468"/>
        <v>0</v>
      </c>
      <c r="D46998">
        <f>COUNTIF(mma_train!B:B,Groupby_orderid!A46998)</f>
        <v>22</v>
      </c>
      <c r="E46998">
        <f t="shared" si="1469"/>
        <v>0</v>
      </c>
    </row>
    <row r="46999" spans="1:5" x14ac:dyDescent="0.2">
      <c r="A46999">
        <v>46998</v>
      </c>
      <c r="B46999">
        <f>SUMIF(mma_train!B:B,Groupby_orderid!A46999,mma_train!K:K)</f>
        <v>0</v>
      </c>
      <c r="C46999">
        <f t="shared" si="1468"/>
        <v>0</v>
      </c>
      <c r="D46999">
        <f>COUNTIF(mma_train!B:B,Groupby_orderid!A46999)</f>
        <v>16</v>
      </c>
      <c r="E46999">
        <f t="shared" si="1469"/>
        <v>0</v>
      </c>
    </row>
    <row r="47000" spans="1:5" x14ac:dyDescent="0.2">
      <c r="A47000">
        <v>46999</v>
      </c>
      <c r="B47000">
        <f>SUMIF(mma_train!B:B,Groupby_orderid!A47000,mma_train!K:K)</f>
        <v>0</v>
      </c>
      <c r="C47000">
        <f t="shared" si="1468"/>
        <v>0</v>
      </c>
      <c r="D47000">
        <f>COUNTIF(mma_train!B:B,Groupby_orderid!A47000)</f>
        <v>1</v>
      </c>
      <c r="E47000">
        <f t="shared" si="1469"/>
        <v>0</v>
      </c>
    </row>
    <row r="47001" spans="1:5" x14ac:dyDescent="0.2">
      <c r="A47001">
        <v>47000</v>
      </c>
      <c r="B47001">
        <f>SUMIF(mma_train!B:B,Groupby_orderid!A47001,mma_train!K:K)</f>
        <v>0</v>
      </c>
      <c r="C47001">
        <f t="shared" si="1468"/>
        <v>0</v>
      </c>
      <c r="D47001">
        <f>COUNTIF(mma_train!B:B,Groupby_orderid!A47001)</f>
        <v>14</v>
      </c>
      <c r="E47001">
        <f t="shared" si="1469"/>
        <v>0</v>
      </c>
    </row>
    <row r="47002" spans="1:5" x14ac:dyDescent="0.2">
      <c r="A47002">
        <v>47001</v>
      </c>
      <c r="B47002">
        <f>SUMIF(mma_train!B:B,Groupby_orderid!A47002,mma_train!K:K)</f>
        <v>0</v>
      </c>
      <c r="C47002">
        <f t="shared" si="1468"/>
        <v>0</v>
      </c>
      <c r="D47002">
        <f>COUNTIF(mma_train!B:B,Groupby_orderid!A47002)</f>
        <v>6</v>
      </c>
      <c r="E47002">
        <f t="shared" si="1469"/>
        <v>0</v>
      </c>
    </row>
    <row r="47003" spans="1:5" x14ac:dyDescent="0.2">
      <c r="A47003">
        <v>47002</v>
      </c>
      <c r="B47003">
        <f>SUMIF(mma_train!B:B,Groupby_orderid!A47003,mma_train!K:K)</f>
        <v>0</v>
      </c>
      <c r="C47003">
        <f t="shared" si="1468"/>
        <v>0</v>
      </c>
      <c r="D47003">
        <f>COUNTIF(mma_train!B:B,Groupby_orderid!A47003)</f>
        <v>13</v>
      </c>
      <c r="E47003">
        <f t="shared" si="1469"/>
        <v>0</v>
      </c>
    </row>
    <row r="47004" spans="1:5" x14ac:dyDescent="0.2">
      <c r="A47004">
        <v>47003</v>
      </c>
      <c r="B47004">
        <f>SUMIF(mma_train!B:B,Groupby_orderid!A47004,mma_train!K:K)</f>
        <v>0</v>
      </c>
      <c r="C47004">
        <f t="shared" si="1468"/>
        <v>0</v>
      </c>
      <c r="D47004">
        <f>COUNTIF(mma_train!B:B,Groupby_orderid!A47004)</f>
        <v>9</v>
      </c>
      <c r="E47004">
        <f t="shared" si="1469"/>
        <v>0</v>
      </c>
    </row>
    <row r="47005" spans="1:5" x14ac:dyDescent="0.2">
      <c r="A47005">
        <v>47004</v>
      </c>
      <c r="B47005">
        <f>SUMIF(mma_train!B:B,Groupby_orderid!A47005,mma_train!K:K)</f>
        <v>0</v>
      </c>
      <c r="C47005">
        <f t="shared" si="1468"/>
        <v>0</v>
      </c>
      <c r="D47005">
        <f>COUNTIF(mma_train!B:B,Groupby_orderid!A47005)</f>
        <v>5</v>
      </c>
      <c r="E47005">
        <f t="shared" si="1469"/>
        <v>0</v>
      </c>
    </row>
    <row r="47006" spans="1:5" x14ac:dyDescent="0.2">
      <c r="A47006">
        <v>47005</v>
      </c>
      <c r="B47006">
        <f>SUMIF(mma_train!B:B,Groupby_orderid!A47006,mma_train!K:K)</f>
        <v>0</v>
      </c>
      <c r="C47006">
        <f t="shared" si="1468"/>
        <v>0</v>
      </c>
      <c r="D47006">
        <f>COUNTIF(mma_train!B:B,Groupby_orderid!A47006)</f>
        <v>1</v>
      </c>
      <c r="E47006">
        <f t="shared" si="1469"/>
        <v>0</v>
      </c>
    </row>
    <row r="47007" spans="1:5" x14ac:dyDescent="0.2">
      <c r="A47007">
        <v>47006</v>
      </c>
      <c r="B47007">
        <f>SUMIF(mma_train!B:B,Groupby_orderid!A47007,mma_train!K:K)</f>
        <v>0</v>
      </c>
      <c r="C47007">
        <f t="shared" si="1468"/>
        <v>0</v>
      </c>
      <c r="D47007">
        <f>COUNTIF(mma_train!B:B,Groupby_orderid!A47007)</f>
        <v>9</v>
      </c>
      <c r="E47007">
        <f t="shared" si="1469"/>
        <v>0</v>
      </c>
    </row>
    <row r="47008" spans="1:5" x14ac:dyDescent="0.2">
      <c r="A47008">
        <v>47007</v>
      </c>
      <c r="B47008">
        <f>SUMIF(mma_train!B:B,Groupby_orderid!A47008,mma_train!K:K)</f>
        <v>0</v>
      </c>
      <c r="C47008">
        <f t="shared" si="1468"/>
        <v>0</v>
      </c>
      <c r="D47008">
        <f>COUNTIF(mma_train!B:B,Groupby_orderid!A47008)</f>
        <v>7</v>
      </c>
      <c r="E47008">
        <f t="shared" si="1469"/>
        <v>0</v>
      </c>
    </row>
    <row r="47009" spans="1:5" x14ac:dyDescent="0.2">
      <c r="A47009">
        <v>47008</v>
      </c>
      <c r="B47009">
        <f>SUMIF(mma_train!B:B,Groupby_orderid!A47009,mma_train!K:K)</f>
        <v>0</v>
      </c>
      <c r="C47009">
        <f t="shared" si="1468"/>
        <v>0</v>
      </c>
      <c r="D47009">
        <f>COUNTIF(mma_train!B:B,Groupby_orderid!A47009)</f>
        <v>5</v>
      </c>
      <c r="E47009">
        <f t="shared" si="1469"/>
        <v>0</v>
      </c>
    </row>
    <row r="47010" spans="1:5" x14ac:dyDescent="0.2">
      <c r="A47010">
        <v>47009</v>
      </c>
      <c r="B47010">
        <f>SUMIF(mma_train!B:B,Groupby_orderid!A47010,mma_train!K:K)</f>
        <v>0</v>
      </c>
      <c r="C47010">
        <f t="shared" si="1468"/>
        <v>0</v>
      </c>
      <c r="D47010">
        <f>COUNTIF(mma_train!B:B,Groupby_orderid!A47010)</f>
        <v>11</v>
      </c>
      <c r="E47010">
        <f t="shared" si="1469"/>
        <v>0</v>
      </c>
    </row>
    <row r="47011" spans="1:5" x14ac:dyDescent="0.2">
      <c r="A47011">
        <v>47010</v>
      </c>
      <c r="B47011">
        <f>SUMIF(mma_train!B:B,Groupby_orderid!A47011,mma_train!K:K)</f>
        <v>0</v>
      </c>
      <c r="C47011">
        <f t="shared" si="1468"/>
        <v>0</v>
      </c>
      <c r="D47011">
        <f>COUNTIF(mma_train!B:B,Groupby_orderid!A47011)</f>
        <v>49</v>
      </c>
      <c r="E47011">
        <f t="shared" si="1469"/>
        <v>0</v>
      </c>
    </row>
    <row r="47012" spans="1:5" x14ac:dyDescent="0.2">
      <c r="A47012">
        <v>47011</v>
      </c>
      <c r="B47012">
        <f>SUMIF(mma_train!B:B,Groupby_orderid!A47012,mma_train!K:K)</f>
        <v>0</v>
      </c>
      <c r="C47012">
        <f t="shared" si="1468"/>
        <v>0</v>
      </c>
      <c r="D47012">
        <f>COUNTIF(mma_train!B:B,Groupby_orderid!A47012)</f>
        <v>10</v>
      </c>
      <c r="E47012">
        <f t="shared" si="1469"/>
        <v>0</v>
      </c>
    </row>
    <row r="47013" spans="1:5" x14ac:dyDescent="0.2">
      <c r="A47013">
        <v>47012</v>
      </c>
      <c r="B47013">
        <f>SUMIF(mma_train!B:B,Groupby_orderid!A47013,mma_train!K:K)</f>
        <v>0</v>
      </c>
      <c r="C47013">
        <f t="shared" si="1468"/>
        <v>0</v>
      </c>
      <c r="D47013">
        <f>COUNTIF(mma_train!B:B,Groupby_orderid!A47013)</f>
        <v>3</v>
      </c>
      <c r="E47013">
        <f t="shared" si="1469"/>
        <v>0</v>
      </c>
    </row>
    <row r="47014" spans="1:5" x14ac:dyDescent="0.2">
      <c r="A47014">
        <v>47013</v>
      </c>
      <c r="B47014">
        <f>SUMIF(mma_train!B:B,Groupby_orderid!A47014,mma_train!K:K)</f>
        <v>0</v>
      </c>
      <c r="C47014">
        <f t="shared" si="1468"/>
        <v>0</v>
      </c>
      <c r="D47014">
        <f>COUNTIF(mma_train!B:B,Groupby_orderid!A47014)</f>
        <v>14</v>
      </c>
      <c r="E47014">
        <f t="shared" si="1469"/>
        <v>0</v>
      </c>
    </row>
    <row r="47015" spans="1:5" x14ac:dyDescent="0.2">
      <c r="A47015">
        <v>47014</v>
      </c>
      <c r="B47015">
        <f>SUMIF(mma_train!B:B,Groupby_orderid!A47015,mma_train!K:K)</f>
        <v>0</v>
      </c>
      <c r="C47015">
        <f t="shared" si="1468"/>
        <v>0</v>
      </c>
      <c r="D47015">
        <f>COUNTIF(mma_train!B:B,Groupby_orderid!A47015)</f>
        <v>11</v>
      </c>
      <c r="E47015">
        <f t="shared" si="1469"/>
        <v>0</v>
      </c>
    </row>
    <row r="47016" spans="1:5" x14ac:dyDescent="0.2">
      <c r="A47016">
        <v>47015</v>
      </c>
      <c r="B47016">
        <f>SUMIF(mma_train!B:B,Groupby_orderid!A47016,mma_train!K:K)</f>
        <v>0</v>
      </c>
      <c r="C47016">
        <f t="shared" si="1468"/>
        <v>0</v>
      </c>
      <c r="D47016">
        <f>COUNTIF(mma_train!B:B,Groupby_orderid!A47016)</f>
        <v>7</v>
      </c>
      <c r="E47016">
        <f t="shared" si="1469"/>
        <v>0</v>
      </c>
    </row>
    <row r="47017" spans="1:5" x14ac:dyDescent="0.2">
      <c r="A47017">
        <v>47016</v>
      </c>
      <c r="B47017">
        <f>SUMIF(mma_train!B:B,Groupby_orderid!A47017,mma_train!K:K)</f>
        <v>0</v>
      </c>
      <c r="C47017">
        <f t="shared" si="1468"/>
        <v>0</v>
      </c>
      <c r="D47017">
        <f>COUNTIF(mma_train!B:B,Groupby_orderid!A47017)</f>
        <v>1</v>
      </c>
      <c r="E47017">
        <f t="shared" si="1469"/>
        <v>0</v>
      </c>
    </row>
    <row r="47018" spans="1:5" x14ac:dyDescent="0.2">
      <c r="A47018">
        <v>47017</v>
      </c>
      <c r="B47018">
        <f>SUMIF(mma_train!B:B,Groupby_orderid!A47018,mma_train!K:K)</f>
        <v>0</v>
      </c>
      <c r="C47018">
        <f t="shared" si="1468"/>
        <v>0</v>
      </c>
      <c r="D47018">
        <f>COUNTIF(mma_train!B:B,Groupby_orderid!A47018)</f>
        <v>15</v>
      </c>
      <c r="E47018">
        <f t="shared" si="1469"/>
        <v>0</v>
      </c>
    </row>
    <row r="47019" spans="1:5" x14ac:dyDescent="0.2">
      <c r="A47019">
        <v>47018</v>
      </c>
      <c r="B47019">
        <f>SUMIF(mma_train!B:B,Groupby_orderid!A47019,mma_train!K:K)</f>
        <v>0</v>
      </c>
      <c r="C47019">
        <f t="shared" si="1468"/>
        <v>0</v>
      </c>
      <c r="D47019">
        <f>COUNTIF(mma_train!B:B,Groupby_orderid!A47019)</f>
        <v>5</v>
      </c>
      <c r="E47019">
        <f t="shared" si="1469"/>
        <v>0</v>
      </c>
    </row>
    <row r="47020" spans="1:5" x14ac:dyDescent="0.2">
      <c r="A47020">
        <v>47019</v>
      </c>
      <c r="B47020">
        <f>SUMIF(mma_train!B:B,Groupby_orderid!A47020,mma_train!K:K)</f>
        <v>0</v>
      </c>
      <c r="C47020">
        <f t="shared" si="1468"/>
        <v>0</v>
      </c>
      <c r="D47020">
        <f>COUNTIF(mma_train!B:B,Groupby_orderid!A47020)</f>
        <v>14</v>
      </c>
      <c r="E47020">
        <f t="shared" si="1469"/>
        <v>0</v>
      </c>
    </row>
    <row r="47021" spans="1:5" x14ac:dyDescent="0.2">
      <c r="A47021">
        <v>47020</v>
      </c>
      <c r="B47021">
        <f>SUMIF(mma_train!B:B,Groupby_orderid!A47021,mma_train!K:K)</f>
        <v>0</v>
      </c>
      <c r="C47021">
        <f t="shared" si="1468"/>
        <v>0</v>
      </c>
      <c r="D47021">
        <f>COUNTIF(mma_train!B:B,Groupby_orderid!A47021)</f>
        <v>19</v>
      </c>
      <c r="E47021">
        <f t="shared" si="1469"/>
        <v>0</v>
      </c>
    </row>
    <row r="47022" spans="1:5" x14ac:dyDescent="0.2">
      <c r="A47022">
        <v>47021</v>
      </c>
      <c r="B47022">
        <f>SUMIF(mma_train!B:B,Groupby_orderid!A47022,mma_train!K:K)</f>
        <v>0</v>
      </c>
      <c r="C47022">
        <f t="shared" si="1468"/>
        <v>0</v>
      </c>
      <c r="D47022">
        <f>COUNTIF(mma_train!B:B,Groupby_orderid!A47022)</f>
        <v>14</v>
      </c>
      <c r="E47022">
        <f t="shared" si="1469"/>
        <v>0</v>
      </c>
    </row>
    <row r="47023" spans="1:5" x14ac:dyDescent="0.2">
      <c r="A47023">
        <v>47022</v>
      </c>
      <c r="B47023">
        <f>SUMIF(mma_train!B:B,Groupby_orderid!A47023,mma_train!K:K)</f>
        <v>0</v>
      </c>
      <c r="C47023">
        <f t="shared" si="1468"/>
        <v>0</v>
      </c>
      <c r="D47023">
        <f>COUNTIF(mma_train!B:B,Groupby_orderid!A47023)</f>
        <v>22</v>
      </c>
      <c r="E47023">
        <f t="shared" si="1469"/>
        <v>0</v>
      </c>
    </row>
    <row r="47024" spans="1:5" x14ac:dyDescent="0.2">
      <c r="A47024">
        <v>47023</v>
      </c>
      <c r="B47024">
        <f>SUMIF(mma_train!B:B,Groupby_orderid!A47024,mma_train!K:K)</f>
        <v>0</v>
      </c>
      <c r="C47024">
        <f t="shared" si="1468"/>
        <v>0</v>
      </c>
      <c r="D47024">
        <f>COUNTIF(mma_train!B:B,Groupby_orderid!A47024)</f>
        <v>3</v>
      </c>
      <c r="E47024">
        <f t="shared" si="1469"/>
        <v>0</v>
      </c>
    </row>
    <row r="47025" spans="1:5" x14ac:dyDescent="0.2">
      <c r="A47025">
        <v>47024</v>
      </c>
      <c r="B47025">
        <f>SUMIF(mma_train!B:B,Groupby_orderid!A47025,mma_train!K:K)</f>
        <v>0</v>
      </c>
      <c r="C47025">
        <f t="shared" si="1468"/>
        <v>0</v>
      </c>
      <c r="D47025">
        <f>COUNTIF(mma_train!B:B,Groupby_orderid!A47025)</f>
        <v>3</v>
      </c>
      <c r="E47025">
        <f t="shared" si="1469"/>
        <v>0</v>
      </c>
    </row>
    <row r="47026" spans="1:5" x14ac:dyDescent="0.2">
      <c r="A47026">
        <v>47025</v>
      </c>
      <c r="B47026">
        <f>SUMIF(mma_train!B:B,Groupby_orderid!A47026,mma_train!K:K)</f>
        <v>0</v>
      </c>
      <c r="C47026">
        <f t="shared" si="1468"/>
        <v>0</v>
      </c>
      <c r="D47026">
        <f>COUNTIF(mma_train!B:B,Groupby_orderid!A47026)</f>
        <v>24</v>
      </c>
      <c r="E47026">
        <f t="shared" si="1469"/>
        <v>0</v>
      </c>
    </row>
    <row r="47027" spans="1:5" x14ac:dyDescent="0.2">
      <c r="A47027">
        <v>47026</v>
      </c>
      <c r="B47027">
        <f>SUMIF(mma_train!B:B,Groupby_orderid!A47027,mma_train!K:K)</f>
        <v>0</v>
      </c>
      <c r="C47027">
        <f t="shared" si="1468"/>
        <v>0</v>
      </c>
      <c r="D47027">
        <f>COUNTIF(mma_train!B:B,Groupby_orderid!A47027)</f>
        <v>5</v>
      </c>
      <c r="E47027">
        <f t="shared" si="1469"/>
        <v>0</v>
      </c>
    </row>
    <row r="47028" spans="1:5" x14ac:dyDescent="0.2">
      <c r="A47028">
        <v>47027</v>
      </c>
      <c r="B47028">
        <f>SUMIF(mma_train!B:B,Groupby_orderid!A47028,mma_train!K:K)</f>
        <v>0</v>
      </c>
      <c r="C47028">
        <f t="shared" si="1468"/>
        <v>0</v>
      </c>
      <c r="D47028">
        <f>COUNTIF(mma_train!B:B,Groupby_orderid!A47028)</f>
        <v>5</v>
      </c>
      <c r="E47028">
        <f t="shared" si="1469"/>
        <v>0</v>
      </c>
    </row>
    <row r="47029" spans="1:5" x14ac:dyDescent="0.2">
      <c r="A47029">
        <v>47028</v>
      </c>
      <c r="B47029">
        <f>SUMIF(mma_train!B:B,Groupby_orderid!A47029,mma_train!K:K)</f>
        <v>0</v>
      </c>
      <c r="C47029">
        <f t="shared" si="1468"/>
        <v>0</v>
      </c>
      <c r="D47029">
        <f>COUNTIF(mma_train!B:B,Groupby_orderid!A47029)</f>
        <v>11</v>
      </c>
      <c r="E47029">
        <f t="shared" si="1469"/>
        <v>0</v>
      </c>
    </row>
    <row r="47030" spans="1:5" x14ac:dyDescent="0.2">
      <c r="A47030">
        <v>47029</v>
      </c>
      <c r="B47030">
        <f>SUMIF(mma_train!B:B,Groupby_orderid!A47030,mma_train!K:K)</f>
        <v>0</v>
      </c>
      <c r="C47030">
        <f t="shared" si="1468"/>
        <v>0</v>
      </c>
      <c r="D47030">
        <f>COUNTIF(mma_train!B:B,Groupby_orderid!A47030)</f>
        <v>10</v>
      </c>
      <c r="E47030">
        <f t="shared" si="1469"/>
        <v>0</v>
      </c>
    </row>
    <row r="47031" spans="1:5" x14ac:dyDescent="0.2">
      <c r="A47031">
        <v>47030</v>
      </c>
      <c r="B47031">
        <f>SUMIF(mma_train!B:B,Groupby_orderid!A47031,mma_train!K:K)</f>
        <v>0</v>
      </c>
      <c r="C47031">
        <f t="shared" si="1468"/>
        <v>0</v>
      </c>
      <c r="D47031">
        <f>COUNTIF(mma_train!B:B,Groupby_orderid!A47031)</f>
        <v>9</v>
      </c>
      <c r="E47031">
        <f t="shared" si="1469"/>
        <v>0</v>
      </c>
    </row>
    <row r="47032" spans="1:5" x14ac:dyDescent="0.2">
      <c r="A47032">
        <v>47031</v>
      </c>
      <c r="B47032">
        <f>SUMIF(mma_train!B:B,Groupby_orderid!A47032,mma_train!K:K)</f>
        <v>0</v>
      </c>
      <c r="C47032">
        <f t="shared" si="1468"/>
        <v>0</v>
      </c>
      <c r="D47032">
        <f>COUNTIF(mma_train!B:B,Groupby_orderid!A47032)</f>
        <v>6</v>
      </c>
      <c r="E47032">
        <f t="shared" si="1469"/>
        <v>0</v>
      </c>
    </row>
    <row r="47033" spans="1:5" x14ac:dyDescent="0.2">
      <c r="A47033">
        <v>47032</v>
      </c>
      <c r="B47033">
        <f>SUMIF(mma_train!B:B,Groupby_orderid!A47033,mma_train!K:K)</f>
        <v>0</v>
      </c>
      <c r="C47033">
        <f t="shared" si="1468"/>
        <v>0</v>
      </c>
      <c r="D47033">
        <f>COUNTIF(mma_train!B:B,Groupby_orderid!A47033)</f>
        <v>3</v>
      </c>
      <c r="E47033">
        <f t="shared" si="1469"/>
        <v>0</v>
      </c>
    </row>
    <row r="47034" spans="1:5" x14ac:dyDescent="0.2">
      <c r="A47034">
        <v>47033</v>
      </c>
      <c r="B47034">
        <f>SUMIF(mma_train!B:B,Groupby_orderid!A47034,mma_train!K:K)</f>
        <v>0</v>
      </c>
      <c r="C47034">
        <f t="shared" si="1468"/>
        <v>0</v>
      </c>
      <c r="D47034">
        <f>COUNTIF(mma_train!B:B,Groupby_orderid!A47034)</f>
        <v>11</v>
      </c>
      <c r="E47034">
        <f t="shared" si="1469"/>
        <v>0</v>
      </c>
    </row>
    <row r="47035" spans="1:5" x14ac:dyDescent="0.2">
      <c r="A47035">
        <v>47034</v>
      </c>
      <c r="B47035">
        <f>SUMIF(mma_train!B:B,Groupby_orderid!A47035,mma_train!K:K)</f>
        <v>0</v>
      </c>
      <c r="C47035">
        <f t="shared" si="1468"/>
        <v>0</v>
      </c>
      <c r="D47035">
        <f>COUNTIF(mma_train!B:B,Groupby_orderid!A47035)</f>
        <v>3</v>
      </c>
      <c r="E47035">
        <f t="shared" si="1469"/>
        <v>0</v>
      </c>
    </row>
    <row r="47036" spans="1:5" x14ac:dyDescent="0.2">
      <c r="A47036">
        <v>47035</v>
      </c>
      <c r="B47036">
        <f>SUMIF(mma_train!B:B,Groupby_orderid!A47036,mma_train!K:K)</f>
        <v>0</v>
      </c>
      <c r="C47036">
        <f t="shared" si="1468"/>
        <v>0</v>
      </c>
      <c r="D47036">
        <f>COUNTIF(mma_train!B:B,Groupby_orderid!A47036)</f>
        <v>44</v>
      </c>
      <c r="E47036">
        <f t="shared" si="1469"/>
        <v>0</v>
      </c>
    </row>
    <row r="47037" spans="1:5" x14ac:dyDescent="0.2">
      <c r="A47037">
        <v>47036</v>
      </c>
      <c r="B47037">
        <f>SUMIF(mma_train!B:B,Groupby_orderid!A47037,mma_train!K:K)</f>
        <v>0</v>
      </c>
      <c r="C47037">
        <f t="shared" si="1468"/>
        <v>0</v>
      </c>
      <c r="D47037">
        <f>COUNTIF(mma_train!B:B,Groupby_orderid!A47037)</f>
        <v>16</v>
      </c>
      <c r="E47037">
        <f t="shared" si="1469"/>
        <v>0</v>
      </c>
    </row>
    <row r="47038" spans="1:5" x14ac:dyDescent="0.2">
      <c r="A47038">
        <v>47037</v>
      </c>
      <c r="B47038">
        <f>SUMIF(mma_train!B:B,Groupby_orderid!A47038,mma_train!K:K)</f>
        <v>0</v>
      </c>
      <c r="C47038">
        <f t="shared" si="1468"/>
        <v>0</v>
      </c>
      <c r="D47038">
        <f>COUNTIF(mma_train!B:B,Groupby_orderid!A47038)</f>
        <v>9</v>
      </c>
      <c r="E47038">
        <f t="shared" si="1469"/>
        <v>0</v>
      </c>
    </row>
    <row r="47039" spans="1:5" x14ac:dyDescent="0.2">
      <c r="A47039">
        <v>47038</v>
      </c>
      <c r="B47039">
        <f>SUMIF(mma_train!B:B,Groupby_orderid!A47039,mma_train!K:K)</f>
        <v>0</v>
      </c>
      <c r="C47039">
        <f t="shared" si="1468"/>
        <v>0</v>
      </c>
      <c r="D47039">
        <f>COUNTIF(mma_train!B:B,Groupby_orderid!A47039)</f>
        <v>23</v>
      </c>
      <c r="E47039">
        <f t="shared" si="1469"/>
        <v>0</v>
      </c>
    </row>
    <row r="47040" spans="1:5" x14ac:dyDescent="0.2">
      <c r="A47040">
        <v>47039</v>
      </c>
      <c r="B47040">
        <f>SUMIF(mma_train!B:B,Groupby_orderid!A47040,mma_train!K:K)</f>
        <v>0</v>
      </c>
      <c r="C47040">
        <f t="shared" si="1468"/>
        <v>0</v>
      </c>
      <c r="D47040">
        <f>COUNTIF(mma_train!B:B,Groupby_orderid!A47040)</f>
        <v>2</v>
      </c>
      <c r="E47040">
        <f t="shared" si="1469"/>
        <v>0</v>
      </c>
    </row>
    <row r="47041" spans="1:5" x14ac:dyDescent="0.2">
      <c r="A47041">
        <v>47040</v>
      </c>
      <c r="B47041">
        <f>SUMIF(mma_train!B:B,Groupby_orderid!A47041,mma_train!K:K)</f>
        <v>0</v>
      </c>
      <c r="C47041">
        <f t="shared" si="1468"/>
        <v>0</v>
      </c>
      <c r="D47041">
        <f>COUNTIF(mma_train!B:B,Groupby_orderid!A47041)</f>
        <v>13</v>
      </c>
      <c r="E47041">
        <f t="shared" si="1469"/>
        <v>0</v>
      </c>
    </row>
    <row r="47042" spans="1:5" x14ac:dyDescent="0.2">
      <c r="A47042">
        <v>47041</v>
      </c>
      <c r="B47042">
        <f>SUMIF(mma_train!B:B,Groupby_orderid!A47042,mma_train!K:K)</f>
        <v>0</v>
      </c>
      <c r="C47042">
        <f t="shared" si="1468"/>
        <v>0</v>
      </c>
      <c r="D47042">
        <f>COUNTIF(mma_train!B:B,Groupby_orderid!A47042)</f>
        <v>13</v>
      </c>
      <c r="E47042">
        <f t="shared" si="1469"/>
        <v>0</v>
      </c>
    </row>
    <row r="47043" spans="1:5" x14ac:dyDescent="0.2">
      <c r="A47043">
        <v>47042</v>
      </c>
      <c r="B47043">
        <f>SUMIF(mma_train!B:B,Groupby_orderid!A47043,mma_train!K:K)</f>
        <v>0</v>
      </c>
      <c r="C47043">
        <f t="shared" ref="C47043:C47106" si="1470">IF(B47043&gt;0,1,0)</f>
        <v>0</v>
      </c>
      <c r="D47043">
        <f>COUNTIF(mma_train!B:B,Groupby_orderid!A47043)</f>
        <v>0</v>
      </c>
      <c r="E47043" t="e">
        <f t="shared" ref="E47043:E47106" si="1471">B47043/D47043</f>
        <v>#DIV/0!</v>
      </c>
    </row>
    <row r="47044" spans="1:5" x14ac:dyDescent="0.2">
      <c r="A47044">
        <v>47043</v>
      </c>
      <c r="B47044">
        <f>SUMIF(mma_train!B:B,Groupby_orderid!A47044,mma_train!K:K)</f>
        <v>0</v>
      </c>
      <c r="C47044">
        <f t="shared" si="1470"/>
        <v>0</v>
      </c>
      <c r="D47044">
        <f>COUNTIF(mma_train!B:B,Groupby_orderid!A47044)</f>
        <v>6</v>
      </c>
      <c r="E47044">
        <f t="shared" si="1471"/>
        <v>0</v>
      </c>
    </row>
    <row r="47045" spans="1:5" x14ac:dyDescent="0.2">
      <c r="A47045">
        <v>47044</v>
      </c>
      <c r="B47045">
        <f>SUMIF(mma_train!B:B,Groupby_orderid!A47045,mma_train!K:K)</f>
        <v>0</v>
      </c>
      <c r="C47045">
        <f t="shared" si="1470"/>
        <v>0</v>
      </c>
      <c r="D47045">
        <f>COUNTIF(mma_train!B:B,Groupby_orderid!A47045)</f>
        <v>8</v>
      </c>
      <c r="E47045">
        <f t="shared" si="1471"/>
        <v>0</v>
      </c>
    </row>
    <row r="47046" spans="1:5" x14ac:dyDescent="0.2">
      <c r="A47046">
        <v>47045</v>
      </c>
      <c r="B47046">
        <f>SUMIF(mma_train!B:B,Groupby_orderid!A47046,mma_train!K:K)</f>
        <v>0</v>
      </c>
      <c r="C47046">
        <f t="shared" si="1470"/>
        <v>0</v>
      </c>
      <c r="D47046">
        <f>COUNTIF(mma_train!B:B,Groupby_orderid!A47046)</f>
        <v>6</v>
      </c>
      <c r="E47046">
        <f t="shared" si="1471"/>
        <v>0</v>
      </c>
    </row>
    <row r="47047" spans="1:5" x14ac:dyDescent="0.2">
      <c r="A47047">
        <v>47046</v>
      </c>
      <c r="B47047">
        <f>SUMIF(mma_train!B:B,Groupby_orderid!A47047,mma_train!K:K)</f>
        <v>0</v>
      </c>
      <c r="C47047">
        <f t="shared" si="1470"/>
        <v>0</v>
      </c>
      <c r="D47047">
        <f>COUNTIF(mma_train!B:B,Groupby_orderid!A47047)</f>
        <v>1</v>
      </c>
      <c r="E47047">
        <f t="shared" si="1471"/>
        <v>0</v>
      </c>
    </row>
    <row r="47048" spans="1:5" x14ac:dyDescent="0.2">
      <c r="A47048">
        <v>47047</v>
      </c>
      <c r="B47048">
        <f>SUMIF(mma_train!B:B,Groupby_orderid!A47048,mma_train!K:K)</f>
        <v>0</v>
      </c>
      <c r="C47048">
        <f t="shared" si="1470"/>
        <v>0</v>
      </c>
      <c r="D47048">
        <f>COUNTIF(mma_train!B:B,Groupby_orderid!A47048)</f>
        <v>9</v>
      </c>
      <c r="E47048">
        <f t="shared" si="1471"/>
        <v>0</v>
      </c>
    </row>
    <row r="47049" spans="1:5" x14ac:dyDescent="0.2">
      <c r="A47049">
        <v>47048</v>
      </c>
      <c r="B47049">
        <f>SUMIF(mma_train!B:B,Groupby_orderid!A47049,mma_train!K:K)</f>
        <v>0</v>
      </c>
      <c r="C47049">
        <f t="shared" si="1470"/>
        <v>0</v>
      </c>
      <c r="D47049">
        <f>COUNTIF(mma_train!B:B,Groupby_orderid!A47049)</f>
        <v>2</v>
      </c>
      <c r="E47049">
        <f t="shared" si="1471"/>
        <v>0</v>
      </c>
    </row>
    <row r="47050" spans="1:5" x14ac:dyDescent="0.2">
      <c r="A47050">
        <v>47049</v>
      </c>
      <c r="B47050">
        <f>SUMIF(mma_train!B:B,Groupby_orderid!A47050,mma_train!K:K)</f>
        <v>0</v>
      </c>
      <c r="C47050">
        <f t="shared" si="1470"/>
        <v>0</v>
      </c>
      <c r="D47050">
        <f>COUNTIF(mma_train!B:B,Groupby_orderid!A47050)</f>
        <v>7</v>
      </c>
      <c r="E47050">
        <f t="shared" si="1471"/>
        <v>0</v>
      </c>
    </row>
    <row r="47051" spans="1:5" x14ac:dyDescent="0.2">
      <c r="A47051">
        <v>47050</v>
      </c>
      <c r="B47051">
        <f>SUMIF(mma_train!B:B,Groupby_orderid!A47051,mma_train!K:K)</f>
        <v>0</v>
      </c>
      <c r="C47051">
        <f t="shared" si="1470"/>
        <v>0</v>
      </c>
      <c r="D47051">
        <f>COUNTIF(mma_train!B:B,Groupby_orderid!A47051)</f>
        <v>4</v>
      </c>
      <c r="E47051">
        <f t="shared" si="1471"/>
        <v>0</v>
      </c>
    </row>
    <row r="47052" spans="1:5" x14ac:dyDescent="0.2">
      <c r="A47052">
        <v>47051</v>
      </c>
      <c r="B47052">
        <f>SUMIF(mma_train!B:B,Groupby_orderid!A47052,mma_train!K:K)</f>
        <v>0</v>
      </c>
      <c r="C47052">
        <f t="shared" si="1470"/>
        <v>0</v>
      </c>
      <c r="D47052">
        <f>COUNTIF(mma_train!B:B,Groupby_orderid!A47052)</f>
        <v>21</v>
      </c>
      <c r="E47052">
        <f t="shared" si="1471"/>
        <v>0</v>
      </c>
    </row>
    <row r="47053" spans="1:5" x14ac:dyDescent="0.2">
      <c r="A47053">
        <v>47052</v>
      </c>
      <c r="B47053">
        <f>SUMIF(mma_train!B:B,Groupby_orderid!A47053,mma_train!K:K)</f>
        <v>0</v>
      </c>
      <c r="C47053">
        <f t="shared" si="1470"/>
        <v>0</v>
      </c>
      <c r="D47053">
        <f>COUNTIF(mma_train!B:B,Groupby_orderid!A47053)</f>
        <v>18</v>
      </c>
      <c r="E47053">
        <f t="shared" si="1471"/>
        <v>0</v>
      </c>
    </row>
    <row r="47054" spans="1:5" x14ac:dyDescent="0.2">
      <c r="A47054">
        <v>47053</v>
      </c>
      <c r="B47054">
        <f>SUMIF(mma_train!B:B,Groupby_orderid!A47054,mma_train!K:K)</f>
        <v>0</v>
      </c>
      <c r="C47054">
        <f t="shared" si="1470"/>
        <v>0</v>
      </c>
      <c r="D47054">
        <f>COUNTIF(mma_train!B:B,Groupby_orderid!A47054)</f>
        <v>7</v>
      </c>
      <c r="E47054">
        <f t="shared" si="1471"/>
        <v>0</v>
      </c>
    </row>
    <row r="47055" spans="1:5" x14ac:dyDescent="0.2">
      <c r="A47055">
        <v>47054</v>
      </c>
      <c r="B47055">
        <f>SUMIF(mma_train!B:B,Groupby_orderid!A47055,mma_train!K:K)</f>
        <v>0</v>
      </c>
      <c r="C47055">
        <f t="shared" si="1470"/>
        <v>0</v>
      </c>
      <c r="D47055">
        <f>COUNTIF(mma_train!B:B,Groupby_orderid!A47055)</f>
        <v>5</v>
      </c>
      <c r="E47055">
        <f t="shared" si="1471"/>
        <v>0</v>
      </c>
    </row>
    <row r="47056" spans="1:5" x14ac:dyDescent="0.2">
      <c r="A47056">
        <v>47055</v>
      </c>
      <c r="B47056">
        <f>SUMIF(mma_train!B:B,Groupby_orderid!A47056,mma_train!K:K)</f>
        <v>0</v>
      </c>
      <c r="C47056">
        <f t="shared" si="1470"/>
        <v>0</v>
      </c>
      <c r="D47056">
        <f>COUNTIF(mma_train!B:B,Groupby_orderid!A47056)</f>
        <v>15</v>
      </c>
      <c r="E47056">
        <f t="shared" si="1471"/>
        <v>0</v>
      </c>
    </row>
    <row r="47057" spans="1:5" x14ac:dyDescent="0.2">
      <c r="A47057">
        <v>47056</v>
      </c>
      <c r="B47057">
        <f>SUMIF(mma_train!B:B,Groupby_orderid!A47057,mma_train!K:K)</f>
        <v>0</v>
      </c>
      <c r="C47057">
        <f t="shared" si="1470"/>
        <v>0</v>
      </c>
      <c r="D47057">
        <f>COUNTIF(mma_train!B:B,Groupby_orderid!A47057)</f>
        <v>10</v>
      </c>
      <c r="E47057">
        <f t="shared" si="1471"/>
        <v>0</v>
      </c>
    </row>
    <row r="47058" spans="1:5" x14ac:dyDescent="0.2">
      <c r="A47058">
        <v>47057</v>
      </c>
      <c r="B47058">
        <f>SUMIF(mma_train!B:B,Groupby_orderid!A47058,mma_train!K:K)</f>
        <v>0</v>
      </c>
      <c r="C47058">
        <f t="shared" si="1470"/>
        <v>0</v>
      </c>
      <c r="D47058">
        <f>COUNTIF(mma_train!B:B,Groupby_orderid!A47058)</f>
        <v>13</v>
      </c>
      <c r="E47058">
        <f t="shared" si="1471"/>
        <v>0</v>
      </c>
    </row>
    <row r="47059" spans="1:5" x14ac:dyDescent="0.2">
      <c r="A47059">
        <v>47058</v>
      </c>
      <c r="B47059">
        <f>SUMIF(mma_train!B:B,Groupby_orderid!A47059,mma_train!K:K)</f>
        <v>0</v>
      </c>
      <c r="C47059">
        <f t="shared" si="1470"/>
        <v>0</v>
      </c>
      <c r="D47059">
        <f>COUNTIF(mma_train!B:B,Groupby_orderid!A47059)</f>
        <v>5</v>
      </c>
      <c r="E47059">
        <f t="shared" si="1471"/>
        <v>0</v>
      </c>
    </row>
    <row r="47060" spans="1:5" x14ac:dyDescent="0.2">
      <c r="A47060">
        <v>47059</v>
      </c>
      <c r="B47060">
        <f>SUMIF(mma_train!B:B,Groupby_orderid!A47060,mma_train!K:K)</f>
        <v>0</v>
      </c>
      <c r="C47060">
        <f t="shared" si="1470"/>
        <v>0</v>
      </c>
      <c r="D47060">
        <f>COUNTIF(mma_train!B:B,Groupby_orderid!A47060)</f>
        <v>2</v>
      </c>
      <c r="E47060">
        <f t="shared" si="1471"/>
        <v>0</v>
      </c>
    </row>
    <row r="47061" spans="1:5" x14ac:dyDescent="0.2">
      <c r="A47061">
        <v>47060</v>
      </c>
      <c r="B47061">
        <f>SUMIF(mma_train!B:B,Groupby_orderid!A47061,mma_train!K:K)</f>
        <v>0</v>
      </c>
      <c r="C47061">
        <f t="shared" si="1470"/>
        <v>0</v>
      </c>
      <c r="D47061">
        <f>COUNTIF(mma_train!B:B,Groupby_orderid!A47061)</f>
        <v>7</v>
      </c>
      <c r="E47061">
        <f t="shared" si="1471"/>
        <v>0</v>
      </c>
    </row>
    <row r="47062" spans="1:5" x14ac:dyDescent="0.2">
      <c r="A47062">
        <v>47061</v>
      </c>
      <c r="B47062">
        <f>SUMIF(mma_train!B:B,Groupby_orderid!A47062,mma_train!K:K)</f>
        <v>0</v>
      </c>
      <c r="C47062">
        <f t="shared" si="1470"/>
        <v>0</v>
      </c>
      <c r="D47062">
        <f>COUNTIF(mma_train!B:B,Groupby_orderid!A47062)</f>
        <v>14</v>
      </c>
      <c r="E47062">
        <f t="shared" si="1471"/>
        <v>0</v>
      </c>
    </row>
    <row r="47063" spans="1:5" x14ac:dyDescent="0.2">
      <c r="A47063">
        <v>47062</v>
      </c>
      <c r="B47063">
        <f>SUMIF(mma_train!B:B,Groupby_orderid!A47063,mma_train!K:K)</f>
        <v>0</v>
      </c>
      <c r="C47063">
        <f t="shared" si="1470"/>
        <v>0</v>
      </c>
      <c r="D47063">
        <f>COUNTIF(mma_train!B:B,Groupby_orderid!A47063)</f>
        <v>17</v>
      </c>
      <c r="E47063">
        <f t="shared" si="1471"/>
        <v>0</v>
      </c>
    </row>
    <row r="47064" spans="1:5" x14ac:dyDescent="0.2">
      <c r="A47064">
        <v>47063</v>
      </c>
      <c r="B47064">
        <f>SUMIF(mma_train!B:B,Groupby_orderid!A47064,mma_train!K:K)</f>
        <v>0</v>
      </c>
      <c r="C47064">
        <f t="shared" si="1470"/>
        <v>0</v>
      </c>
      <c r="D47064">
        <f>COUNTIF(mma_train!B:B,Groupby_orderid!A47064)</f>
        <v>10</v>
      </c>
      <c r="E47064">
        <f t="shared" si="1471"/>
        <v>0</v>
      </c>
    </row>
    <row r="47065" spans="1:5" x14ac:dyDescent="0.2">
      <c r="A47065">
        <v>47064</v>
      </c>
      <c r="B47065">
        <f>SUMIF(mma_train!B:B,Groupby_orderid!A47065,mma_train!K:K)</f>
        <v>0</v>
      </c>
      <c r="C47065">
        <f t="shared" si="1470"/>
        <v>0</v>
      </c>
      <c r="D47065">
        <f>COUNTIF(mma_train!B:B,Groupby_orderid!A47065)</f>
        <v>6</v>
      </c>
      <c r="E47065">
        <f t="shared" si="1471"/>
        <v>0</v>
      </c>
    </row>
    <row r="47066" spans="1:5" x14ac:dyDescent="0.2">
      <c r="A47066">
        <v>47065</v>
      </c>
      <c r="B47066">
        <f>SUMIF(mma_train!B:B,Groupby_orderid!A47066,mma_train!K:K)</f>
        <v>0</v>
      </c>
      <c r="C47066">
        <f t="shared" si="1470"/>
        <v>0</v>
      </c>
      <c r="D47066">
        <f>COUNTIF(mma_train!B:B,Groupby_orderid!A47066)</f>
        <v>10</v>
      </c>
      <c r="E47066">
        <f t="shared" si="1471"/>
        <v>0</v>
      </c>
    </row>
    <row r="47067" spans="1:5" x14ac:dyDescent="0.2">
      <c r="A47067">
        <v>47066</v>
      </c>
      <c r="B47067">
        <f>SUMIF(mma_train!B:B,Groupby_orderid!A47067,mma_train!K:K)</f>
        <v>0</v>
      </c>
      <c r="C47067">
        <f t="shared" si="1470"/>
        <v>0</v>
      </c>
      <c r="D47067">
        <f>COUNTIF(mma_train!B:B,Groupby_orderid!A47067)</f>
        <v>8</v>
      </c>
      <c r="E47067">
        <f t="shared" si="1471"/>
        <v>0</v>
      </c>
    </row>
    <row r="47068" spans="1:5" x14ac:dyDescent="0.2">
      <c r="A47068">
        <v>47067</v>
      </c>
      <c r="B47068">
        <f>SUMIF(mma_train!B:B,Groupby_orderid!A47068,mma_train!K:K)</f>
        <v>0</v>
      </c>
      <c r="C47068">
        <f t="shared" si="1470"/>
        <v>0</v>
      </c>
      <c r="D47068">
        <f>COUNTIF(mma_train!B:B,Groupby_orderid!A47068)</f>
        <v>6</v>
      </c>
      <c r="E47068">
        <f t="shared" si="1471"/>
        <v>0</v>
      </c>
    </row>
    <row r="47069" spans="1:5" x14ac:dyDescent="0.2">
      <c r="A47069">
        <v>47068</v>
      </c>
      <c r="B47069">
        <f>SUMIF(mma_train!B:B,Groupby_orderid!A47069,mma_train!K:K)</f>
        <v>0</v>
      </c>
      <c r="C47069">
        <f t="shared" si="1470"/>
        <v>0</v>
      </c>
      <c r="D47069">
        <f>COUNTIF(mma_train!B:B,Groupby_orderid!A47069)</f>
        <v>7</v>
      </c>
      <c r="E47069">
        <f t="shared" si="1471"/>
        <v>0</v>
      </c>
    </row>
    <row r="47070" spans="1:5" x14ac:dyDescent="0.2">
      <c r="A47070">
        <v>47069</v>
      </c>
      <c r="B47070">
        <f>SUMIF(mma_train!B:B,Groupby_orderid!A47070,mma_train!K:K)</f>
        <v>0</v>
      </c>
      <c r="C47070">
        <f t="shared" si="1470"/>
        <v>0</v>
      </c>
      <c r="D47070">
        <f>COUNTIF(mma_train!B:B,Groupby_orderid!A47070)</f>
        <v>22</v>
      </c>
      <c r="E47070">
        <f t="shared" si="1471"/>
        <v>0</v>
      </c>
    </row>
    <row r="47071" spans="1:5" x14ac:dyDescent="0.2">
      <c r="A47071">
        <v>47070</v>
      </c>
      <c r="B47071">
        <f>SUMIF(mma_train!B:B,Groupby_orderid!A47071,mma_train!K:K)</f>
        <v>0</v>
      </c>
      <c r="C47071">
        <f t="shared" si="1470"/>
        <v>0</v>
      </c>
      <c r="D47071">
        <f>COUNTIF(mma_train!B:B,Groupby_orderid!A47071)</f>
        <v>2</v>
      </c>
      <c r="E47071">
        <f t="shared" si="1471"/>
        <v>0</v>
      </c>
    </row>
    <row r="47072" spans="1:5" x14ac:dyDescent="0.2">
      <c r="A47072">
        <v>47071</v>
      </c>
      <c r="B47072">
        <f>SUMIF(mma_train!B:B,Groupby_orderid!A47072,mma_train!K:K)</f>
        <v>0</v>
      </c>
      <c r="C47072">
        <f t="shared" si="1470"/>
        <v>0</v>
      </c>
      <c r="D47072">
        <f>COUNTIF(mma_train!B:B,Groupby_orderid!A47072)</f>
        <v>5</v>
      </c>
      <c r="E47072">
        <f t="shared" si="1471"/>
        <v>0</v>
      </c>
    </row>
    <row r="47073" spans="1:5" x14ac:dyDescent="0.2">
      <c r="A47073">
        <v>47072</v>
      </c>
      <c r="B47073">
        <f>SUMIF(mma_train!B:B,Groupby_orderid!A47073,mma_train!K:K)</f>
        <v>0</v>
      </c>
      <c r="C47073">
        <f t="shared" si="1470"/>
        <v>0</v>
      </c>
      <c r="D47073">
        <f>COUNTIF(mma_train!B:B,Groupby_orderid!A47073)</f>
        <v>14</v>
      </c>
      <c r="E47073">
        <f t="shared" si="1471"/>
        <v>0</v>
      </c>
    </row>
    <row r="47074" spans="1:5" x14ac:dyDescent="0.2">
      <c r="A47074">
        <v>47073</v>
      </c>
      <c r="B47074">
        <f>SUMIF(mma_train!B:B,Groupby_orderid!A47074,mma_train!K:K)</f>
        <v>0</v>
      </c>
      <c r="C47074">
        <f t="shared" si="1470"/>
        <v>0</v>
      </c>
      <c r="D47074">
        <f>COUNTIF(mma_train!B:B,Groupby_orderid!A47074)</f>
        <v>7</v>
      </c>
      <c r="E47074">
        <f t="shared" si="1471"/>
        <v>0</v>
      </c>
    </row>
    <row r="47075" spans="1:5" x14ac:dyDescent="0.2">
      <c r="A47075">
        <v>47074</v>
      </c>
      <c r="B47075">
        <f>SUMIF(mma_train!B:B,Groupby_orderid!A47075,mma_train!K:K)</f>
        <v>0</v>
      </c>
      <c r="C47075">
        <f t="shared" si="1470"/>
        <v>0</v>
      </c>
      <c r="D47075">
        <f>COUNTIF(mma_train!B:B,Groupby_orderid!A47075)</f>
        <v>5</v>
      </c>
      <c r="E47075">
        <f t="shared" si="1471"/>
        <v>0</v>
      </c>
    </row>
    <row r="47076" spans="1:5" x14ac:dyDescent="0.2">
      <c r="A47076">
        <v>47075</v>
      </c>
      <c r="B47076">
        <f>SUMIF(mma_train!B:B,Groupby_orderid!A47076,mma_train!K:K)</f>
        <v>0</v>
      </c>
      <c r="C47076">
        <f t="shared" si="1470"/>
        <v>0</v>
      </c>
      <c r="D47076">
        <f>COUNTIF(mma_train!B:B,Groupby_orderid!A47076)</f>
        <v>9</v>
      </c>
      <c r="E47076">
        <f t="shared" si="1471"/>
        <v>0</v>
      </c>
    </row>
    <row r="47077" spans="1:5" x14ac:dyDescent="0.2">
      <c r="A47077">
        <v>47076</v>
      </c>
      <c r="B47077">
        <f>SUMIF(mma_train!B:B,Groupby_orderid!A47077,mma_train!K:K)</f>
        <v>0</v>
      </c>
      <c r="C47077">
        <f t="shared" si="1470"/>
        <v>0</v>
      </c>
      <c r="D47077">
        <f>COUNTIF(mma_train!B:B,Groupby_orderid!A47077)</f>
        <v>7</v>
      </c>
      <c r="E47077">
        <f t="shared" si="1471"/>
        <v>0</v>
      </c>
    </row>
    <row r="47078" spans="1:5" x14ac:dyDescent="0.2">
      <c r="A47078">
        <v>47077</v>
      </c>
      <c r="B47078">
        <f>SUMIF(mma_train!B:B,Groupby_orderid!A47078,mma_train!K:K)</f>
        <v>0</v>
      </c>
      <c r="C47078">
        <f t="shared" si="1470"/>
        <v>0</v>
      </c>
      <c r="D47078">
        <f>COUNTIF(mma_train!B:B,Groupby_orderid!A47078)</f>
        <v>2</v>
      </c>
      <c r="E47078">
        <f t="shared" si="1471"/>
        <v>0</v>
      </c>
    </row>
    <row r="47079" spans="1:5" x14ac:dyDescent="0.2">
      <c r="A47079">
        <v>47078</v>
      </c>
      <c r="B47079">
        <f>SUMIF(mma_train!B:B,Groupby_orderid!A47079,mma_train!K:K)</f>
        <v>0</v>
      </c>
      <c r="C47079">
        <f t="shared" si="1470"/>
        <v>0</v>
      </c>
      <c r="D47079">
        <f>COUNTIF(mma_train!B:B,Groupby_orderid!A47079)</f>
        <v>14</v>
      </c>
      <c r="E47079">
        <f t="shared" si="1471"/>
        <v>0</v>
      </c>
    </row>
    <row r="47080" spans="1:5" x14ac:dyDescent="0.2">
      <c r="A47080">
        <v>47079</v>
      </c>
      <c r="B47080">
        <f>SUMIF(mma_train!B:B,Groupby_orderid!A47080,mma_train!K:K)</f>
        <v>0</v>
      </c>
      <c r="C47080">
        <f t="shared" si="1470"/>
        <v>0</v>
      </c>
      <c r="D47080">
        <f>COUNTIF(mma_train!B:B,Groupby_orderid!A47080)</f>
        <v>11</v>
      </c>
      <c r="E47080">
        <f t="shared" si="1471"/>
        <v>0</v>
      </c>
    </row>
    <row r="47081" spans="1:5" x14ac:dyDescent="0.2">
      <c r="A47081">
        <v>47080</v>
      </c>
      <c r="B47081">
        <f>SUMIF(mma_train!B:B,Groupby_orderid!A47081,mma_train!K:K)</f>
        <v>0</v>
      </c>
      <c r="C47081">
        <f t="shared" si="1470"/>
        <v>0</v>
      </c>
      <c r="D47081">
        <f>COUNTIF(mma_train!B:B,Groupby_orderid!A47081)</f>
        <v>16</v>
      </c>
      <c r="E47081">
        <f t="shared" si="1471"/>
        <v>0</v>
      </c>
    </row>
    <row r="47082" spans="1:5" x14ac:dyDescent="0.2">
      <c r="A47082">
        <v>47081</v>
      </c>
      <c r="B47082">
        <f>SUMIF(mma_train!B:B,Groupby_orderid!A47082,mma_train!K:K)</f>
        <v>0</v>
      </c>
      <c r="C47082">
        <f t="shared" si="1470"/>
        <v>0</v>
      </c>
      <c r="D47082">
        <f>COUNTIF(mma_train!B:B,Groupby_orderid!A47082)</f>
        <v>10</v>
      </c>
      <c r="E47082">
        <f t="shared" si="1471"/>
        <v>0</v>
      </c>
    </row>
    <row r="47083" spans="1:5" x14ac:dyDescent="0.2">
      <c r="A47083">
        <v>47082</v>
      </c>
      <c r="B47083">
        <f>SUMIF(mma_train!B:B,Groupby_orderid!A47083,mma_train!K:K)</f>
        <v>0</v>
      </c>
      <c r="C47083">
        <f t="shared" si="1470"/>
        <v>0</v>
      </c>
      <c r="D47083">
        <f>COUNTIF(mma_train!B:B,Groupby_orderid!A47083)</f>
        <v>3</v>
      </c>
      <c r="E47083">
        <f t="shared" si="1471"/>
        <v>0</v>
      </c>
    </row>
    <row r="47084" spans="1:5" x14ac:dyDescent="0.2">
      <c r="A47084">
        <v>47083</v>
      </c>
      <c r="B47084">
        <f>SUMIF(mma_train!B:B,Groupby_orderid!A47084,mma_train!K:K)</f>
        <v>0</v>
      </c>
      <c r="C47084">
        <f t="shared" si="1470"/>
        <v>0</v>
      </c>
      <c r="D47084">
        <f>COUNTIF(mma_train!B:B,Groupby_orderid!A47084)</f>
        <v>6</v>
      </c>
      <c r="E47084">
        <f t="shared" si="1471"/>
        <v>0</v>
      </c>
    </row>
    <row r="47085" spans="1:5" x14ac:dyDescent="0.2">
      <c r="A47085">
        <v>47084</v>
      </c>
      <c r="B47085">
        <f>SUMIF(mma_train!B:B,Groupby_orderid!A47085,mma_train!K:K)</f>
        <v>0</v>
      </c>
      <c r="C47085">
        <f t="shared" si="1470"/>
        <v>0</v>
      </c>
      <c r="D47085">
        <f>COUNTIF(mma_train!B:B,Groupby_orderid!A47085)</f>
        <v>20</v>
      </c>
      <c r="E47085">
        <f t="shared" si="1471"/>
        <v>0</v>
      </c>
    </row>
    <row r="47086" spans="1:5" x14ac:dyDescent="0.2">
      <c r="A47086">
        <v>47085</v>
      </c>
      <c r="B47086">
        <f>SUMIF(mma_train!B:B,Groupby_orderid!A47086,mma_train!K:K)</f>
        <v>0</v>
      </c>
      <c r="C47086">
        <f t="shared" si="1470"/>
        <v>0</v>
      </c>
      <c r="D47086">
        <f>COUNTIF(mma_train!B:B,Groupby_orderid!A47086)</f>
        <v>9</v>
      </c>
      <c r="E47086">
        <f t="shared" si="1471"/>
        <v>0</v>
      </c>
    </row>
    <row r="47087" spans="1:5" x14ac:dyDescent="0.2">
      <c r="A47087">
        <v>47086</v>
      </c>
      <c r="B47087">
        <f>SUMIF(mma_train!B:B,Groupby_orderid!A47087,mma_train!K:K)</f>
        <v>0</v>
      </c>
      <c r="C47087">
        <f t="shared" si="1470"/>
        <v>0</v>
      </c>
      <c r="D47087">
        <f>COUNTIF(mma_train!B:B,Groupby_orderid!A47087)</f>
        <v>19</v>
      </c>
      <c r="E47087">
        <f t="shared" si="1471"/>
        <v>0</v>
      </c>
    </row>
    <row r="47088" spans="1:5" x14ac:dyDescent="0.2">
      <c r="A47088">
        <v>47087</v>
      </c>
      <c r="B47088">
        <f>SUMIF(mma_train!B:B,Groupby_orderid!A47088,mma_train!K:K)</f>
        <v>0</v>
      </c>
      <c r="C47088">
        <f t="shared" si="1470"/>
        <v>0</v>
      </c>
      <c r="D47088">
        <f>COUNTIF(mma_train!B:B,Groupby_orderid!A47088)</f>
        <v>15</v>
      </c>
      <c r="E47088">
        <f t="shared" si="1471"/>
        <v>0</v>
      </c>
    </row>
    <row r="47089" spans="1:5" x14ac:dyDescent="0.2">
      <c r="A47089">
        <v>47088</v>
      </c>
      <c r="B47089">
        <f>SUMIF(mma_train!B:B,Groupby_orderid!A47089,mma_train!K:K)</f>
        <v>0</v>
      </c>
      <c r="C47089">
        <f t="shared" si="1470"/>
        <v>0</v>
      </c>
      <c r="D47089">
        <f>COUNTIF(mma_train!B:B,Groupby_orderid!A47089)</f>
        <v>16</v>
      </c>
      <c r="E47089">
        <f t="shared" si="1471"/>
        <v>0</v>
      </c>
    </row>
    <row r="47090" spans="1:5" x14ac:dyDescent="0.2">
      <c r="A47090">
        <v>47089</v>
      </c>
      <c r="B47090">
        <f>SUMIF(mma_train!B:B,Groupby_orderid!A47090,mma_train!K:K)</f>
        <v>0</v>
      </c>
      <c r="C47090">
        <f t="shared" si="1470"/>
        <v>0</v>
      </c>
      <c r="D47090">
        <f>COUNTIF(mma_train!B:B,Groupby_orderid!A47090)</f>
        <v>1</v>
      </c>
      <c r="E47090">
        <f t="shared" si="1471"/>
        <v>0</v>
      </c>
    </row>
    <row r="47091" spans="1:5" x14ac:dyDescent="0.2">
      <c r="A47091">
        <v>47090</v>
      </c>
      <c r="B47091">
        <f>SUMIF(mma_train!B:B,Groupby_orderid!A47091,mma_train!K:K)</f>
        <v>0</v>
      </c>
      <c r="C47091">
        <f t="shared" si="1470"/>
        <v>0</v>
      </c>
      <c r="D47091">
        <f>COUNTIF(mma_train!B:B,Groupby_orderid!A47091)</f>
        <v>1</v>
      </c>
      <c r="E47091">
        <f t="shared" si="1471"/>
        <v>0</v>
      </c>
    </row>
    <row r="47092" spans="1:5" x14ac:dyDescent="0.2">
      <c r="A47092">
        <v>47091</v>
      </c>
      <c r="B47092">
        <f>SUMIF(mma_train!B:B,Groupby_orderid!A47092,mma_train!K:K)</f>
        <v>0</v>
      </c>
      <c r="C47092">
        <f t="shared" si="1470"/>
        <v>0</v>
      </c>
      <c r="D47092">
        <f>COUNTIF(mma_train!B:B,Groupby_orderid!A47092)</f>
        <v>1</v>
      </c>
      <c r="E47092">
        <f t="shared" si="1471"/>
        <v>0</v>
      </c>
    </row>
    <row r="47093" spans="1:5" x14ac:dyDescent="0.2">
      <c r="A47093">
        <v>47092</v>
      </c>
      <c r="B47093">
        <f>SUMIF(mma_train!B:B,Groupby_orderid!A47093,mma_train!K:K)</f>
        <v>0</v>
      </c>
      <c r="C47093">
        <f t="shared" si="1470"/>
        <v>0</v>
      </c>
      <c r="D47093">
        <f>COUNTIF(mma_train!B:B,Groupby_orderid!A47093)</f>
        <v>16</v>
      </c>
      <c r="E47093">
        <f t="shared" si="1471"/>
        <v>0</v>
      </c>
    </row>
    <row r="47094" spans="1:5" x14ac:dyDescent="0.2">
      <c r="A47094">
        <v>47093</v>
      </c>
      <c r="B47094">
        <f>SUMIF(mma_train!B:B,Groupby_orderid!A47094,mma_train!K:K)</f>
        <v>0</v>
      </c>
      <c r="C47094">
        <f t="shared" si="1470"/>
        <v>0</v>
      </c>
      <c r="D47094">
        <f>COUNTIF(mma_train!B:B,Groupby_orderid!A47094)</f>
        <v>25</v>
      </c>
      <c r="E47094">
        <f t="shared" si="1471"/>
        <v>0</v>
      </c>
    </row>
    <row r="47095" spans="1:5" x14ac:dyDescent="0.2">
      <c r="A47095">
        <v>47094</v>
      </c>
      <c r="B47095">
        <f>SUMIF(mma_train!B:B,Groupby_orderid!A47095,mma_train!K:K)</f>
        <v>0</v>
      </c>
      <c r="C47095">
        <f t="shared" si="1470"/>
        <v>0</v>
      </c>
      <c r="D47095">
        <f>COUNTIF(mma_train!B:B,Groupby_orderid!A47095)</f>
        <v>0</v>
      </c>
      <c r="E47095" t="e">
        <f t="shared" si="1471"/>
        <v>#DIV/0!</v>
      </c>
    </row>
    <row r="47096" spans="1:5" x14ac:dyDescent="0.2">
      <c r="A47096">
        <v>47095</v>
      </c>
      <c r="B47096">
        <f>SUMIF(mma_train!B:B,Groupby_orderid!A47096,mma_train!K:K)</f>
        <v>0</v>
      </c>
      <c r="C47096">
        <f t="shared" si="1470"/>
        <v>0</v>
      </c>
      <c r="D47096">
        <f>COUNTIF(mma_train!B:B,Groupby_orderid!A47096)</f>
        <v>2</v>
      </c>
      <c r="E47096">
        <f t="shared" si="1471"/>
        <v>0</v>
      </c>
    </row>
    <row r="47097" spans="1:5" x14ac:dyDescent="0.2">
      <c r="A47097">
        <v>47096</v>
      </c>
      <c r="B47097">
        <f>SUMIF(mma_train!B:B,Groupby_orderid!A47097,mma_train!K:K)</f>
        <v>0</v>
      </c>
      <c r="C47097">
        <f t="shared" si="1470"/>
        <v>0</v>
      </c>
      <c r="D47097">
        <f>COUNTIF(mma_train!B:B,Groupby_orderid!A47097)</f>
        <v>6</v>
      </c>
      <c r="E47097">
        <f t="shared" si="1471"/>
        <v>0</v>
      </c>
    </row>
    <row r="47098" spans="1:5" x14ac:dyDescent="0.2">
      <c r="A47098">
        <v>47097</v>
      </c>
      <c r="B47098">
        <f>SUMIF(mma_train!B:B,Groupby_orderid!A47098,mma_train!K:K)</f>
        <v>0</v>
      </c>
      <c r="C47098">
        <f t="shared" si="1470"/>
        <v>0</v>
      </c>
      <c r="D47098">
        <f>COUNTIF(mma_train!B:B,Groupby_orderid!A47098)</f>
        <v>3</v>
      </c>
      <c r="E47098">
        <f t="shared" si="1471"/>
        <v>0</v>
      </c>
    </row>
    <row r="47099" spans="1:5" x14ac:dyDescent="0.2">
      <c r="A47099">
        <v>47098</v>
      </c>
      <c r="B47099">
        <f>SUMIF(mma_train!B:B,Groupby_orderid!A47099,mma_train!K:K)</f>
        <v>0</v>
      </c>
      <c r="C47099">
        <f t="shared" si="1470"/>
        <v>0</v>
      </c>
      <c r="D47099">
        <f>COUNTIF(mma_train!B:B,Groupby_orderid!A47099)</f>
        <v>16</v>
      </c>
      <c r="E47099">
        <f t="shared" si="1471"/>
        <v>0</v>
      </c>
    </row>
    <row r="47100" spans="1:5" x14ac:dyDescent="0.2">
      <c r="A47100">
        <v>47099</v>
      </c>
      <c r="B47100">
        <f>SUMIF(mma_train!B:B,Groupby_orderid!A47100,mma_train!K:K)</f>
        <v>0</v>
      </c>
      <c r="C47100">
        <f t="shared" si="1470"/>
        <v>0</v>
      </c>
      <c r="D47100">
        <f>COUNTIF(mma_train!B:B,Groupby_orderid!A47100)</f>
        <v>6</v>
      </c>
      <c r="E47100">
        <f t="shared" si="1471"/>
        <v>0</v>
      </c>
    </row>
    <row r="47101" spans="1:5" x14ac:dyDescent="0.2">
      <c r="A47101">
        <v>47100</v>
      </c>
      <c r="B47101">
        <f>SUMIF(mma_train!B:B,Groupby_orderid!A47101,mma_train!K:K)</f>
        <v>0</v>
      </c>
      <c r="C47101">
        <f t="shared" si="1470"/>
        <v>0</v>
      </c>
      <c r="D47101">
        <f>COUNTIF(mma_train!B:B,Groupby_orderid!A47101)</f>
        <v>11</v>
      </c>
      <c r="E47101">
        <f t="shared" si="1471"/>
        <v>0</v>
      </c>
    </row>
    <row r="47102" spans="1:5" x14ac:dyDescent="0.2">
      <c r="A47102">
        <v>47101</v>
      </c>
      <c r="B47102">
        <f>SUMIF(mma_train!B:B,Groupby_orderid!A47102,mma_train!K:K)</f>
        <v>0</v>
      </c>
      <c r="C47102">
        <f t="shared" si="1470"/>
        <v>0</v>
      </c>
      <c r="D47102">
        <f>COUNTIF(mma_train!B:B,Groupby_orderid!A47102)</f>
        <v>6</v>
      </c>
      <c r="E47102">
        <f t="shared" si="1471"/>
        <v>0</v>
      </c>
    </row>
    <row r="47103" spans="1:5" x14ac:dyDescent="0.2">
      <c r="A47103">
        <v>47102</v>
      </c>
      <c r="B47103">
        <f>SUMIF(mma_train!B:B,Groupby_orderid!A47103,mma_train!K:K)</f>
        <v>0</v>
      </c>
      <c r="C47103">
        <f t="shared" si="1470"/>
        <v>0</v>
      </c>
      <c r="D47103">
        <f>COUNTIF(mma_train!B:B,Groupby_orderid!A47103)</f>
        <v>10</v>
      </c>
      <c r="E47103">
        <f t="shared" si="1471"/>
        <v>0</v>
      </c>
    </row>
    <row r="47104" spans="1:5" x14ac:dyDescent="0.2">
      <c r="A47104">
        <v>47103</v>
      </c>
      <c r="B47104">
        <f>SUMIF(mma_train!B:B,Groupby_orderid!A47104,mma_train!K:K)</f>
        <v>0</v>
      </c>
      <c r="C47104">
        <f t="shared" si="1470"/>
        <v>0</v>
      </c>
      <c r="D47104">
        <f>COUNTIF(mma_train!B:B,Groupby_orderid!A47104)</f>
        <v>16</v>
      </c>
      <c r="E47104">
        <f t="shared" si="1471"/>
        <v>0</v>
      </c>
    </row>
    <row r="47105" spans="1:5" x14ac:dyDescent="0.2">
      <c r="A47105">
        <v>47104</v>
      </c>
      <c r="B47105">
        <f>SUMIF(mma_train!B:B,Groupby_orderid!A47105,mma_train!K:K)</f>
        <v>0</v>
      </c>
      <c r="C47105">
        <f t="shared" si="1470"/>
        <v>0</v>
      </c>
      <c r="D47105">
        <f>COUNTIF(mma_train!B:B,Groupby_orderid!A47105)</f>
        <v>3</v>
      </c>
      <c r="E47105">
        <f t="shared" si="1471"/>
        <v>0</v>
      </c>
    </row>
    <row r="47106" spans="1:5" x14ac:dyDescent="0.2">
      <c r="A47106">
        <v>47105</v>
      </c>
      <c r="B47106">
        <f>SUMIF(mma_train!B:B,Groupby_orderid!A47106,mma_train!K:K)</f>
        <v>0</v>
      </c>
      <c r="C47106">
        <f t="shared" si="1470"/>
        <v>0</v>
      </c>
      <c r="D47106">
        <f>COUNTIF(mma_train!B:B,Groupby_orderid!A47106)</f>
        <v>1</v>
      </c>
      <c r="E47106">
        <f t="shared" si="1471"/>
        <v>0</v>
      </c>
    </row>
    <row r="47107" spans="1:5" x14ac:dyDescent="0.2">
      <c r="A47107">
        <v>47106</v>
      </c>
      <c r="B47107">
        <f>SUMIF(mma_train!B:B,Groupby_orderid!A47107,mma_train!K:K)</f>
        <v>0</v>
      </c>
      <c r="C47107">
        <f t="shared" ref="C47107:C47170" si="1472">IF(B47107&gt;0,1,0)</f>
        <v>0</v>
      </c>
      <c r="D47107">
        <f>COUNTIF(mma_train!B:B,Groupby_orderid!A47107)</f>
        <v>3</v>
      </c>
      <c r="E47107">
        <f t="shared" ref="E47107:E47170" si="1473">B47107/D47107</f>
        <v>0</v>
      </c>
    </row>
    <row r="47108" spans="1:5" x14ac:dyDescent="0.2">
      <c r="A47108">
        <v>47107</v>
      </c>
      <c r="B47108">
        <f>SUMIF(mma_train!B:B,Groupby_orderid!A47108,mma_train!K:K)</f>
        <v>0</v>
      </c>
      <c r="C47108">
        <f t="shared" si="1472"/>
        <v>0</v>
      </c>
      <c r="D47108">
        <f>COUNTIF(mma_train!B:B,Groupby_orderid!A47108)</f>
        <v>13</v>
      </c>
      <c r="E47108">
        <f t="shared" si="1473"/>
        <v>0</v>
      </c>
    </row>
    <row r="47109" spans="1:5" x14ac:dyDescent="0.2">
      <c r="A47109">
        <v>47108</v>
      </c>
      <c r="B47109">
        <f>SUMIF(mma_train!B:B,Groupby_orderid!A47109,mma_train!K:K)</f>
        <v>0</v>
      </c>
      <c r="C47109">
        <f t="shared" si="1472"/>
        <v>0</v>
      </c>
      <c r="D47109">
        <f>COUNTIF(mma_train!B:B,Groupby_orderid!A47109)</f>
        <v>3</v>
      </c>
      <c r="E47109">
        <f t="shared" si="1473"/>
        <v>0</v>
      </c>
    </row>
    <row r="47110" spans="1:5" x14ac:dyDescent="0.2">
      <c r="A47110">
        <v>47109</v>
      </c>
      <c r="B47110">
        <f>SUMIF(mma_train!B:B,Groupby_orderid!A47110,mma_train!K:K)</f>
        <v>0</v>
      </c>
      <c r="C47110">
        <f t="shared" si="1472"/>
        <v>0</v>
      </c>
      <c r="D47110">
        <f>COUNTIF(mma_train!B:B,Groupby_orderid!A47110)</f>
        <v>17</v>
      </c>
      <c r="E47110">
        <f t="shared" si="1473"/>
        <v>0</v>
      </c>
    </row>
    <row r="47111" spans="1:5" x14ac:dyDescent="0.2">
      <c r="A47111">
        <v>47110</v>
      </c>
      <c r="B47111">
        <f>SUMIF(mma_train!B:B,Groupby_orderid!A47111,mma_train!K:K)</f>
        <v>0</v>
      </c>
      <c r="C47111">
        <f t="shared" si="1472"/>
        <v>0</v>
      </c>
      <c r="D47111">
        <f>COUNTIF(mma_train!B:B,Groupby_orderid!A47111)</f>
        <v>15</v>
      </c>
      <c r="E47111">
        <f t="shared" si="1473"/>
        <v>0</v>
      </c>
    </row>
    <row r="47112" spans="1:5" x14ac:dyDescent="0.2">
      <c r="A47112">
        <v>47111</v>
      </c>
      <c r="B47112">
        <f>SUMIF(mma_train!B:B,Groupby_orderid!A47112,mma_train!K:K)</f>
        <v>0</v>
      </c>
      <c r="C47112">
        <f t="shared" si="1472"/>
        <v>0</v>
      </c>
      <c r="D47112">
        <f>COUNTIF(mma_train!B:B,Groupby_orderid!A47112)</f>
        <v>5</v>
      </c>
      <c r="E47112">
        <f t="shared" si="1473"/>
        <v>0</v>
      </c>
    </row>
    <row r="47113" spans="1:5" x14ac:dyDescent="0.2">
      <c r="A47113">
        <v>47112</v>
      </c>
      <c r="B47113">
        <f>SUMIF(mma_train!B:B,Groupby_orderid!A47113,mma_train!K:K)</f>
        <v>0</v>
      </c>
      <c r="C47113">
        <f t="shared" si="1472"/>
        <v>0</v>
      </c>
      <c r="D47113">
        <f>COUNTIF(mma_train!B:B,Groupby_orderid!A47113)</f>
        <v>14</v>
      </c>
      <c r="E47113">
        <f t="shared" si="1473"/>
        <v>0</v>
      </c>
    </row>
    <row r="47114" spans="1:5" x14ac:dyDescent="0.2">
      <c r="A47114">
        <v>47113</v>
      </c>
      <c r="B47114">
        <f>SUMIF(mma_train!B:B,Groupby_orderid!A47114,mma_train!K:K)</f>
        <v>0</v>
      </c>
      <c r="C47114">
        <f t="shared" si="1472"/>
        <v>0</v>
      </c>
      <c r="D47114">
        <f>COUNTIF(mma_train!B:B,Groupby_orderid!A47114)</f>
        <v>8</v>
      </c>
      <c r="E47114">
        <f t="shared" si="1473"/>
        <v>0</v>
      </c>
    </row>
    <row r="47115" spans="1:5" x14ac:dyDescent="0.2">
      <c r="A47115">
        <v>47114</v>
      </c>
      <c r="B47115">
        <f>SUMIF(mma_train!B:B,Groupby_orderid!A47115,mma_train!K:K)</f>
        <v>0</v>
      </c>
      <c r="C47115">
        <f t="shared" si="1472"/>
        <v>0</v>
      </c>
      <c r="D47115">
        <f>COUNTIF(mma_train!B:B,Groupby_orderid!A47115)</f>
        <v>9</v>
      </c>
      <c r="E47115">
        <f t="shared" si="1473"/>
        <v>0</v>
      </c>
    </row>
    <row r="47116" spans="1:5" x14ac:dyDescent="0.2">
      <c r="A47116">
        <v>47115</v>
      </c>
      <c r="B47116">
        <f>SUMIF(mma_train!B:B,Groupby_orderid!A47116,mma_train!K:K)</f>
        <v>0</v>
      </c>
      <c r="C47116">
        <f t="shared" si="1472"/>
        <v>0</v>
      </c>
      <c r="D47116">
        <f>COUNTIF(mma_train!B:B,Groupby_orderid!A47116)</f>
        <v>17</v>
      </c>
      <c r="E47116">
        <f t="shared" si="1473"/>
        <v>0</v>
      </c>
    </row>
    <row r="47117" spans="1:5" x14ac:dyDescent="0.2">
      <c r="A47117">
        <v>47116</v>
      </c>
      <c r="B47117">
        <f>SUMIF(mma_train!B:B,Groupby_orderid!A47117,mma_train!K:K)</f>
        <v>0</v>
      </c>
      <c r="C47117">
        <f t="shared" si="1472"/>
        <v>0</v>
      </c>
      <c r="D47117">
        <f>COUNTIF(mma_train!B:B,Groupby_orderid!A47117)</f>
        <v>19</v>
      </c>
      <c r="E47117">
        <f t="shared" si="1473"/>
        <v>0</v>
      </c>
    </row>
    <row r="47118" spans="1:5" x14ac:dyDescent="0.2">
      <c r="A47118">
        <v>47117</v>
      </c>
      <c r="B47118">
        <f>SUMIF(mma_train!B:B,Groupby_orderid!A47118,mma_train!K:K)</f>
        <v>0</v>
      </c>
      <c r="C47118">
        <f t="shared" si="1472"/>
        <v>0</v>
      </c>
      <c r="D47118">
        <f>COUNTIF(mma_train!B:B,Groupby_orderid!A47118)</f>
        <v>3</v>
      </c>
      <c r="E47118">
        <f t="shared" si="1473"/>
        <v>0</v>
      </c>
    </row>
    <row r="47119" spans="1:5" x14ac:dyDescent="0.2">
      <c r="A47119">
        <v>47118</v>
      </c>
      <c r="B47119">
        <f>SUMIF(mma_train!B:B,Groupby_orderid!A47119,mma_train!K:K)</f>
        <v>0</v>
      </c>
      <c r="C47119">
        <f t="shared" si="1472"/>
        <v>0</v>
      </c>
      <c r="D47119">
        <f>COUNTIF(mma_train!B:B,Groupby_orderid!A47119)</f>
        <v>14</v>
      </c>
      <c r="E47119">
        <f t="shared" si="1473"/>
        <v>0</v>
      </c>
    </row>
    <row r="47120" spans="1:5" x14ac:dyDescent="0.2">
      <c r="A47120">
        <v>47119</v>
      </c>
      <c r="B47120">
        <f>SUMIF(mma_train!B:B,Groupby_orderid!A47120,mma_train!K:K)</f>
        <v>0</v>
      </c>
      <c r="C47120">
        <f t="shared" si="1472"/>
        <v>0</v>
      </c>
      <c r="D47120">
        <f>COUNTIF(mma_train!B:B,Groupby_orderid!A47120)</f>
        <v>2</v>
      </c>
      <c r="E47120">
        <f t="shared" si="1473"/>
        <v>0</v>
      </c>
    </row>
    <row r="47121" spans="1:5" x14ac:dyDescent="0.2">
      <c r="A47121">
        <v>47120</v>
      </c>
      <c r="B47121">
        <f>SUMIF(mma_train!B:B,Groupby_orderid!A47121,mma_train!K:K)</f>
        <v>0</v>
      </c>
      <c r="C47121">
        <f t="shared" si="1472"/>
        <v>0</v>
      </c>
      <c r="D47121">
        <f>COUNTIF(mma_train!B:B,Groupby_orderid!A47121)</f>
        <v>7</v>
      </c>
      <c r="E47121">
        <f t="shared" si="1473"/>
        <v>0</v>
      </c>
    </row>
    <row r="47122" spans="1:5" x14ac:dyDescent="0.2">
      <c r="A47122">
        <v>47121</v>
      </c>
      <c r="B47122">
        <f>SUMIF(mma_train!B:B,Groupby_orderid!A47122,mma_train!K:K)</f>
        <v>0</v>
      </c>
      <c r="C47122">
        <f t="shared" si="1472"/>
        <v>0</v>
      </c>
      <c r="D47122">
        <f>COUNTIF(mma_train!B:B,Groupby_orderid!A47122)</f>
        <v>7</v>
      </c>
      <c r="E47122">
        <f t="shared" si="1473"/>
        <v>0</v>
      </c>
    </row>
    <row r="47123" spans="1:5" x14ac:dyDescent="0.2">
      <c r="A47123">
        <v>47122</v>
      </c>
      <c r="B47123">
        <f>SUMIF(mma_train!B:B,Groupby_orderid!A47123,mma_train!K:K)</f>
        <v>0</v>
      </c>
      <c r="C47123">
        <f t="shared" si="1472"/>
        <v>0</v>
      </c>
      <c r="D47123">
        <f>COUNTIF(mma_train!B:B,Groupby_orderid!A47123)</f>
        <v>16</v>
      </c>
      <c r="E47123">
        <f t="shared" si="1473"/>
        <v>0</v>
      </c>
    </row>
    <row r="47124" spans="1:5" x14ac:dyDescent="0.2">
      <c r="A47124">
        <v>47123</v>
      </c>
      <c r="B47124">
        <f>SUMIF(mma_train!B:B,Groupby_orderid!A47124,mma_train!K:K)</f>
        <v>0</v>
      </c>
      <c r="C47124">
        <f t="shared" si="1472"/>
        <v>0</v>
      </c>
      <c r="D47124">
        <f>COUNTIF(mma_train!B:B,Groupby_orderid!A47124)</f>
        <v>7</v>
      </c>
      <c r="E47124">
        <f t="shared" si="1473"/>
        <v>0</v>
      </c>
    </row>
    <row r="47125" spans="1:5" x14ac:dyDescent="0.2">
      <c r="A47125">
        <v>47124</v>
      </c>
      <c r="B47125">
        <f>SUMIF(mma_train!B:B,Groupby_orderid!A47125,mma_train!K:K)</f>
        <v>0</v>
      </c>
      <c r="C47125">
        <f t="shared" si="1472"/>
        <v>0</v>
      </c>
      <c r="D47125">
        <f>COUNTIF(mma_train!B:B,Groupby_orderid!A47125)</f>
        <v>9</v>
      </c>
      <c r="E47125">
        <f t="shared" si="1473"/>
        <v>0</v>
      </c>
    </row>
    <row r="47126" spans="1:5" x14ac:dyDescent="0.2">
      <c r="A47126">
        <v>47125</v>
      </c>
      <c r="B47126">
        <f>SUMIF(mma_train!B:B,Groupby_orderid!A47126,mma_train!K:K)</f>
        <v>0</v>
      </c>
      <c r="C47126">
        <f t="shared" si="1472"/>
        <v>0</v>
      </c>
      <c r="D47126">
        <f>COUNTIF(mma_train!B:B,Groupby_orderid!A47126)</f>
        <v>11</v>
      </c>
      <c r="E47126">
        <f t="shared" si="1473"/>
        <v>0</v>
      </c>
    </row>
    <row r="47127" spans="1:5" x14ac:dyDescent="0.2">
      <c r="A47127">
        <v>47126</v>
      </c>
      <c r="B47127">
        <f>SUMIF(mma_train!B:B,Groupby_orderid!A47127,mma_train!K:K)</f>
        <v>0</v>
      </c>
      <c r="C47127">
        <f t="shared" si="1472"/>
        <v>0</v>
      </c>
      <c r="D47127">
        <f>COUNTIF(mma_train!B:B,Groupby_orderid!A47127)</f>
        <v>20</v>
      </c>
      <c r="E47127">
        <f t="shared" si="1473"/>
        <v>0</v>
      </c>
    </row>
    <row r="47128" spans="1:5" x14ac:dyDescent="0.2">
      <c r="A47128">
        <v>47127</v>
      </c>
      <c r="B47128">
        <f>SUMIF(mma_train!B:B,Groupby_orderid!A47128,mma_train!K:K)</f>
        <v>0</v>
      </c>
      <c r="C47128">
        <f t="shared" si="1472"/>
        <v>0</v>
      </c>
      <c r="D47128">
        <f>COUNTIF(mma_train!B:B,Groupby_orderid!A47128)</f>
        <v>5</v>
      </c>
      <c r="E47128">
        <f t="shared" si="1473"/>
        <v>0</v>
      </c>
    </row>
    <row r="47129" spans="1:5" x14ac:dyDescent="0.2">
      <c r="A47129">
        <v>47128</v>
      </c>
      <c r="B47129">
        <f>SUMIF(mma_train!B:B,Groupby_orderid!A47129,mma_train!K:K)</f>
        <v>0</v>
      </c>
      <c r="C47129">
        <f t="shared" si="1472"/>
        <v>0</v>
      </c>
      <c r="D47129">
        <f>COUNTIF(mma_train!B:B,Groupby_orderid!A47129)</f>
        <v>0</v>
      </c>
      <c r="E47129" t="e">
        <f t="shared" si="1473"/>
        <v>#DIV/0!</v>
      </c>
    </row>
    <row r="47130" spans="1:5" x14ac:dyDescent="0.2">
      <c r="A47130">
        <v>47129</v>
      </c>
      <c r="B47130">
        <f>SUMIF(mma_train!B:B,Groupby_orderid!A47130,mma_train!K:K)</f>
        <v>0</v>
      </c>
      <c r="C47130">
        <f t="shared" si="1472"/>
        <v>0</v>
      </c>
      <c r="D47130">
        <f>COUNTIF(mma_train!B:B,Groupby_orderid!A47130)</f>
        <v>2</v>
      </c>
      <c r="E47130">
        <f t="shared" si="1473"/>
        <v>0</v>
      </c>
    </row>
    <row r="47131" spans="1:5" x14ac:dyDescent="0.2">
      <c r="A47131">
        <v>47130</v>
      </c>
      <c r="B47131">
        <f>SUMIF(mma_train!B:B,Groupby_orderid!A47131,mma_train!K:K)</f>
        <v>0</v>
      </c>
      <c r="C47131">
        <f t="shared" si="1472"/>
        <v>0</v>
      </c>
      <c r="D47131">
        <f>COUNTIF(mma_train!B:B,Groupby_orderid!A47131)</f>
        <v>20</v>
      </c>
      <c r="E47131">
        <f t="shared" si="1473"/>
        <v>0</v>
      </c>
    </row>
    <row r="47132" spans="1:5" x14ac:dyDescent="0.2">
      <c r="A47132">
        <v>47131</v>
      </c>
      <c r="B47132">
        <f>SUMIF(mma_train!B:B,Groupby_orderid!A47132,mma_train!K:K)</f>
        <v>0</v>
      </c>
      <c r="C47132">
        <f t="shared" si="1472"/>
        <v>0</v>
      </c>
      <c r="D47132">
        <f>COUNTIF(mma_train!B:B,Groupby_orderid!A47132)</f>
        <v>0</v>
      </c>
      <c r="E47132" t="e">
        <f t="shared" si="1473"/>
        <v>#DIV/0!</v>
      </c>
    </row>
    <row r="47133" spans="1:5" x14ac:dyDescent="0.2">
      <c r="A47133">
        <v>47132</v>
      </c>
      <c r="B47133">
        <f>SUMIF(mma_train!B:B,Groupby_orderid!A47133,mma_train!K:K)</f>
        <v>0</v>
      </c>
      <c r="C47133">
        <f t="shared" si="1472"/>
        <v>0</v>
      </c>
      <c r="D47133">
        <f>COUNTIF(mma_train!B:B,Groupby_orderid!A47133)</f>
        <v>10</v>
      </c>
      <c r="E47133">
        <f t="shared" si="1473"/>
        <v>0</v>
      </c>
    </row>
    <row r="47134" spans="1:5" x14ac:dyDescent="0.2">
      <c r="A47134">
        <v>47133</v>
      </c>
      <c r="B47134">
        <f>SUMIF(mma_train!B:B,Groupby_orderid!A47134,mma_train!K:K)</f>
        <v>0</v>
      </c>
      <c r="C47134">
        <f t="shared" si="1472"/>
        <v>0</v>
      </c>
      <c r="D47134">
        <f>COUNTIF(mma_train!B:B,Groupby_orderid!A47134)</f>
        <v>10</v>
      </c>
      <c r="E47134">
        <f t="shared" si="1473"/>
        <v>0</v>
      </c>
    </row>
    <row r="47135" spans="1:5" x14ac:dyDescent="0.2">
      <c r="A47135">
        <v>47134</v>
      </c>
      <c r="B47135">
        <f>SUMIF(mma_train!B:B,Groupby_orderid!A47135,mma_train!K:K)</f>
        <v>0</v>
      </c>
      <c r="C47135">
        <f t="shared" si="1472"/>
        <v>0</v>
      </c>
      <c r="D47135">
        <f>COUNTIF(mma_train!B:B,Groupby_orderid!A47135)</f>
        <v>11</v>
      </c>
      <c r="E47135">
        <f t="shared" si="1473"/>
        <v>0</v>
      </c>
    </row>
    <row r="47136" spans="1:5" x14ac:dyDescent="0.2">
      <c r="A47136">
        <v>47135</v>
      </c>
      <c r="B47136">
        <f>SUMIF(mma_train!B:B,Groupby_orderid!A47136,mma_train!K:K)</f>
        <v>0</v>
      </c>
      <c r="C47136">
        <f t="shared" si="1472"/>
        <v>0</v>
      </c>
      <c r="D47136">
        <f>COUNTIF(mma_train!B:B,Groupby_orderid!A47136)</f>
        <v>13</v>
      </c>
      <c r="E47136">
        <f t="shared" si="1473"/>
        <v>0</v>
      </c>
    </row>
    <row r="47137" spans="1:5" x14ac:dyDescent="0.2">
      <c r="A47137">
        <v>47136</v>
      </c>
      <c r="B47137">
        <f>SUMIF(mma_train!B:B,Groupby_orderid!A47137,mma_train!K:K)</f>
        <v>0</v>
      </c>
      <c r="C47137">
        <f t="shared" si="1472"/>
        <v>0</v>
      </c>
      <c r="D47137">
        <f>COUNTIF(mma_train!B:B,Groupby_orderid!A47137)</f>
        <v>1</v>
      </c>
      <c r="E47137">
        <f t="shared" si="1473"/>
        <v>0</v>
      </c>
    </row>
    <row r="47138" spans="1:5" x14ac:dyDescent="0.2">
      <c r="A47138">
        <v>47137</v>
      </c>
      <c r="B47138">
        <f>SUMIF(mma_train!B:B,Groupby_orderid!A47138,mma_train!K:K)</f>
        <v>0</v>
      </c>
      <c r="C47138">
        <f t="shared" si="1472"/>
        <v>0</v>
      </c>
      <c r="D47138">
        <f>COUNTIF(mma_train!B:B,Groupby_orderid!A47138)</f>
        <v>22</v>
      </c>
      <c r="E47138">
        <f t="shared" si="1473"/>
        <v>0</v>
      </c>
    </row>
    <row r="47139" spans="1:5" x14ac:dyDescent="0.2">
      <c r="A47139">
        <v>47138</v>
      </c>
      <c r="B47139">
        <f>SUMIF(mma_train!B:B,Groupby_orderid!A47139,mma_train!K:K)</f>
        <v>0</v>
      </c>
      <c r="C47139">
        <f t="shared" si="1472"/>
        <v>0</v>
      </c>
      <c r="D47139">
        <f>COUNTIF(mma_train!B:B,Groupby_orderid!A47139)</f>
        <v>5</v>
      </c>
      <c r="E47139">
        <f t="shared" si="1473"/>
        <v>0</v>
      </c>
    </row>
    <row r="47140" spans="1:5" x14ac:dyDescent="0.2">
      <c r="A47140">
        <v>47139</v>
      </c>
      <c r="B47140">
        <f>SUMIF(mma_train!B:B,Groupby_orderid!A47140,mma_train!K:K)</f>
        <v>0</v>
      </c>
      <c r="C47140">
        <f t="shared" si="1472"/>
        <v>0</v>
      </c>
      <c r="D47140">
        <f>COUNTIF(mma_train!B:B,Groupby_orderid!A47140)</f>
        <v>2</v>
      </c>
      <c r="E47140">
        <f t="shared" si="1473"/>
        <v>0</v>
      </c>
    </row>
    <row r="47141" spans="1:5" x14ac:dyDescent="0.2">
      <c r="A47141">
        <v>47140</v>
      </c>
      <c r="B47141">
        <f>SUMIF(mma_train!B:B,Groupby_orderid!A47141,mma_train!K:K)</f>
        <v>0</v>
      </c>
      <c r="C47141">
        <f t="shared" si="1472"/>
        <v>0</v>
      </c>
      <c r="D47141">
        <f>COUNTIF(mma_train!B:B,Groupby_orderid!A47141)</f>
        <v>19</v>
      </c>
      <c r="E47141">
        <f t="shared" si="1473"/>
        <v>0</v>
      </c>
    </row>
    <row r="47142" spans="1:5" x14ac:dyDescent="0.2">
      <c r="A47142">
        <v>47141</v>
      </c>
      <c r="B47142">
        <f>SUMIF(mma_train!B:B,Groupby_orderid!A47142,mma_train!K:K)</f>
        <v>0</v>
      </c>
      <c r="C47142">
        <f t="shared" si="1472"/>
        <v>0</v>
      </c>
      <c r="D47142">
        <f>COUNTIF(mma_train!B:B,Groupby_orderid!A47142)</f>
        <v>3</v>
      </c>
      <c r="E47142">
        <f t="shared" si="1473"/>
        <v>0</v>
      </c>
    </row>
    <row r="47143" spans="1:5" x14ac:dyDescent="0.2">
      <c r="A47143">
        <v>47142</v>
      </c>
      <c r="B47143">
        <f>SUMIF(mma_train!B:B,Groupby_orderid!A47143,mma_train!K:K)</f>
        <v>0</v>
      </c>
      <c r="C47143">
        <f t="shared" si="1472"/>
        <v>0</v>
      </c>
      <c r="D47143">
        <f>COUNTIF(mma_train!B:B,Groupby_orderid!A47143)</f>
        <v>4</v>
      </c>
      <c r="E47143">
        <f t="shared" si="1473"/>
        <v>0</v>
      </c>
    </row>
    <row r="47144" spans="1:5" x14ac:dyDescent="0.2">
      <c r="A47144">
        <v>47143</v>
      </c>
      <c r="B47144">
        <f>SUMIF(mma_train!B:B,Groupby_orderid!A47144,mma_train!K:K)</f>
        <v>0</v>
      </c>
      <c r="C47144">
        <f t="shared" si="1472"/>
        <v>0</v>
      </c>
      <c r="D47144">
        <f>COUNTIF(mma_train!B:B,Groupby_orderid!A47144)</f>
        <v>7</v>
      </c>
      <c r="E47144">
        <f t="shared" si="1473"/>
        <v>0</v>
      </c>
    </row>
    <row r="47145" spans="1:5" x14ac:dyDescent="0.2">
      <c r="A47145">
        <v>47144</v>
      </c>
      <c r="B47145">
        <f>SUMIF(mma_train!B:B,Groupby_orderid!A47145,mma_train!K:K)</f>
        <v>0</v>
      </c>
      <c r="C47145">
        <f t="shared" si="1472"/>
        <v>0</v>
      </c>
      <c r="D47145">
        <f>COUNTIF(mma_train!B:B,Groupby_orderid!A47145)</f>
        <v>10</v>
      </c>
      <c r="E47145">
        <f t="shared" si="1473"/>
        <v>0</v>
      </c>
    </row>
    <row r="47146" spans="1:5" x14ac:dyDescent="0.2">
      <c r="A47146">
        <v>47145</v>
      </c>
      <c r="B47146">
        <f>SUMIF(mma_train!B:B,Groupby_orderid!A47146,mma_train!K:K)</f>
        <v>0</v>
      </c>
      <c r="C47146">
        <f t="shared" si="1472"/>
        <v>0</v>
      </c>
      <c r="D47146">
        <f>COUNTIF(mma_train!B:B,Groupby_orderid!A47146)</f>
        <v>14</v>
      </c>
      <c r="E47146">
        <f t="shared" si="1473"/>
        <v>0</v>
      </c>
    </row>
    <row r="47147" spans="1:5" x14ac:dyDescent="0.2">
      <c r="A47147">
        <v>47146</v>
      </c>
      <c r="B47147">
        <f>SUMIF(mma_train!B:B,Groupby_orderid!A47147,mma_train!K:K)</f>
        <v>0</v>
      </c>
      <c r="C47147">
        <f t="shared" si="1472"/>
        <v>0</v>
      </c>
      <c r="D47147">
        <f>COUNTIF(mma_train!B:B,Groupby_orderid!A47147)</f>
        <v>3</v>
      </c>
      <c r="E47147">
        <f t="shared" si="1473"/>
        <v>0</v>
      </c>
    </row>
    <row r="47148" spans="1:5" x14ac:dyDescent="0.2">
      <c r="A47148">
        <v>47147</v>
      </c>
      <c r="B47148">
        <f>SUMIF(mma_train!B:B,Groupby_orderid!A47148,mma_train!K:K)</f>
        <v>0</v>
      </c>
      <c r="C47148">
        <f t="shared" si="1472"/>
        <v>0</v>
      </c>
      <c r="D47148">
        <f>COUNTIF(mma_train!B:B,Groupby_orderid!A47148)</f>
        <v>4</v>
      </c>
      <c r="E47148">
        <f t="shared" si="1473"/>
        <v>0</v>
      </c>
    </row>
    <row r="47149" spans="1:5" x14ac:dyDescent="0.2">
      <c r="A47149">
        <v>47148</v>
      </c>
      <c r="B47149">
        <f>SUMIF(mma_train!B:B,Groupby_orderid!A47149,mma_train!K:K)</f>
        <v>0</v>
      </c>
      <c r="C47149">
        <f t="shared" si="1472"/>
        <v>0</v>
      </c>
      <c r="D47149">
        <f>COUNTIF(mma_train!B:B,Groupby_orderid!A47149)</f>
        <v>22</v>
      </c>
      <c r="E47149">
        <f t="shared" si="1473"/>
        <v>0</v>
      </c>
    </row>
    <row r="47150" spans="1:5" x14ac:dyDescent="0.2">
      <c r="A47150">
        <v>47149</v>
      </c>
      <c r="B47150">
        <f>SUMIF(mma_train!B:B,Groupby_orderid!A47150,mma_train!K:K)</f>
        <v>0</v>
      </c>
      <c r="C47150">
        <f t="shared" si="1472"/>
        <v>0</v>
      </c>
      <c r="D47150">
        <f>COUNTIF(mma_train!B:B,Groupby_orderid!A47150)</f>
        <v>6</v>
      </c>
      <c r="E47150">
        <f t="shared" si="1473"/>
        <v>0</v>
      </c>
    </row>
    <row r="47151" spans="1:5" x14ac:dyDescent="0.2">
      <c r="A47151">
        <v>47150</v>
      </c>
      <c r="B47151">
        <f>SUMIF(mma_train!B:B,Groupby_orderid!A47151,mma_train!K:K)</f>
        <v>0</v>
      </c>
      <c r="C47151">
        <f t="shared" si="1472"/>
        <v>0</v>
      </c>
      <c r="D47151">
        <f>COUNTIF(mma_train!B:B,Groupby_orderid!A47151)</f>
        <v>2</v>
      </c>
      <c r="E47151">
        <f t="shared" si="1473"/>
        <v>0</v>
      </c>
    </row>
    <row r="47152" spans="1:5" x14ac:dyDescent="0.2">
      <c r="A47152">
        <v>47151</v>
      </c>
      <c r="B47152">
        <f>SUMIF(mma_train!B:B,Groupby_orderid!A47152,mma_train!K:K)</f>
        <v>0</v>
      </c>
      <c r="C47152">
        <f t="shared" si="1472"/>
        <v>0</v>
      </c>
      <c r="D47152">
        <f>COUNTIF(mma_train!B:B,Groupby_orderid!A47152)</f>
        <v>13</v>
      </c>
      <c r="E47152">
        <f t="shared" si="1473"/>
        <v>0</v>
      </c>
    </row>
    <row r="47153" spans="1:5" x14ac:dyDescent="0.2">
      <c r="A47153">
        <v>47152</v>
      </c>
      <c r="B47153">
        <f>SUMIF(mma_train!B:B,Groupby_orderid!A47153,mma_train!K:K)</f>
        <v>0</v>
      </c>
      <c r="C47153">
        <f t="shared" si="1472"/>
        <v>0</v>
      </c>
      <c r="D47153">
        <f>COUNTIF(mma_train!B:B,Groupby_orderid!A47153)</f>
        <v>15</v>
      </c>
      <c r="E47153">
        <f t="shared" si="1473"/>
        <v>0</v>
      </c>
    </row>
    <row r="47154" spans="1:5" x14ac:dyDescent="0.2">
      <c r="A47154">
        <v>47153</v>
      </c>
      <c r="B47154">
        <f>SUMIF(mma_train!B:B,Groupby_orderid!A47154,mma_train!K:K)</f>
        <v>0</v>
      </c>
      <c r="C47154">
        <f t="shared" si="1472"/>
        <v>0</v>
      </c>
      <c r="D47154">
        <f>COUNTIF(mma_train!B:B,Groupby_orderid!A47154)</f>
        <v>12</v>
      </c>
      <c r="E47154">
        <f t="shared" si="1473"/>
        <v>0</v>
      </c>
    </row>
    <row r="47155" spans="1:5" x14ac:dyDescent="0.2">
      <c r="A47155">
        <v>47154</v>
      </c>
      <c r="B47155">
        <f>SUMIF(mma_train!B:B,Groupby_orderid!A47155,mma_train!K:K)</f>
        <v>0</v>
      </c>
      <c r="C47155">
        <f t="shared" si="1472"/>
        <v>0</v>
      </c>
      <c r="D47155">
        <f>COUNTIF(mma_train!B:B,Groupby_orderid!A47155)</f>
        <v>6</v>
      </c>
      <c r="E47155">
        <f t="shared" si="1473"/>
        <v>0</v>
      </c>
    </row>
    <row r="47156" spans="1:5" x14ac:dyDescent="0.2">
      <c r="A47156">
        <v>47155</v>
      </c>
      <c r="B47156">
        <f>SUMIF(mma_train!B:B,Groupby_orderid!A47156,mma_train!K:K)</f>
        <v>0</v>
      </c>
      <c r="C47156">
        <f t="shared" si="1472"/>
        <v>0</v>
      </c>
      <c r="D47156">
        <f>COUNTIF(mma_train!B:B,Groupby_orderid!A47156)</f>
        <v>15</v>
      </c>
      <c r="E47156">
        <f t="shared" si="1473"/>
        <v>0</v>
      </c>
    </row>
    <row r="47157" spans="1:5" x14ac:dyDescent="0.2">
      <c r="A47157">
        <v>47156</v>
      </c>
      <c r="B47157">
        <f>SUMIF(mma_train!B:B,Groupby_orderid!A47157,mma_train!K:K)</f>
        <v>0</v>
      </c>
      <c r="C47157">
        <f t="shared" si="1472"/>
        <v>0</v>
      </c>
      <c r="D47157">
        <f>COUNTIF(mma_train!B:B,Groupby_orderid!A47157)</f>
        <v>24</v>
      </c>
      <c r="E47157">
        <f t="shared" si="1473"/>
        <v>0</v>
      </c>
    </row>
    <row r="47158" spans="1:5" x14ac:dyDescent="0.2">
      <c r="A47158">
        <v>47157</v>
      </c>
      <c r="B47158">
        <f>SUMIF(mma_train!B:B,Groupby_orderid!A47158,mma_train!K:K)</f>
        <v>0</v>
      </c>
      <c r="C47158">
        <f t="shared" si="1472"/>
        <v>0</v>
      </c>
      <c r="D47158">
        <f>COUNTIF(mma_train!B:B,Groupby_orderid!A47158)</f>
        <v>5</v>
      </c>
      <c r="E47158">
        <f t="shared" si="1473"/>
        <v>0</v>
      </c>
    </row>
    <row r="47159" spans="1:5" x14ac:dyDescent="0.2">
      <c r="A47159">
        <v>47158</v>
      </c>
      <c r="B47159">
        <f>SUMIF(mma_train!B:B,Groupby_orderid!A47159,mma_train!K:K)</f>
        <v>0</v>
      </c>
      <c r="C47159">
        <f t="shared" si="1472"/>
        <v>0</v>
      </c>
      <c r="D47159">
        <f>COUNTIF(mma_train!B:B,Groupby_orderid!A47159)</f>
        <v>1</v>
      </c>
      <c r="E47159">
        <f t="shared" si="1473"/>
        <v>0</v>
      </c>
    </row>
    <row r="47160" spans="1:5" x14ac:dyDescent="0.2">
      <c r="A47160">
        <v>47159</v>
      </c>
      <c r="B47160">
        <f>SUMIF(mma_train!B:B,Groupby_orderid!A47160,mma_train!K:K)</f>
        <v>0</v>
      </c>
      <c r="C47160">
        <f t="shared" si="1472"/>
        <v>0</v>
      </c>
      <c r="D47160">
        <f>COUNTIF(mma_train!B:B,Groupby_orderid!A47160)</f>
        <v>41</v>
      </c>
      <c r="E47160">
        <f t="shared" si="1473"/>
        <v>0</v>
      </c>
    </row>
    <row r="47161" spans="1:5" x14ac:dyDescent="0.2">
      <c r="A47161">
        <v>47160</v>
      </c>
      <c r="B47161">
        <f>SUMIF(mma_train!B:B,Groupby_orderid!A47161,mma_train!K:K)</f>
        <v>0</v>
      </c>
      <c r="C47161">
        <f t="shared" si="1472"/>
        <v>0</v>
      </c>
      <c r="D47161">
        <f>COUNTIF(mma_train!B:B,Groupby_orderid!A47161)</f>
        <v>31</v>
      </c>
      <c r="E47161">
        <f t="shared" si="1473"/>
        <v>0</v>
      </c>
    </row>
    <row r="47162" spans="1:5" x14ac:dyDescent="0.2">
      <c r="A47162">
        <v>47161</v>
      </c>
      <c r="B47162">
        <f>SUMIF(mma_train!B:B,Groupby_orderid!A47162,mma_train!K:K)</f>
        <v>0</v>
      </c>
      <c r="C47162">
        <f t="shared" si="1472"/>
        <v>0</v>
      </c>
      <c r="D47162">
        <f>COUNTIF(mma_train!B:B,Groupby_orderid!A47162)</f>
        <v>9</v>
      </c>
      <c r="E47162">
        <f t="shared" si="1473"/>
        <v>0</v>
      </c>
    </row>
    <row r="47163" spans="1:5" x14ac:dyDescent="0.2">
      <c r="A47163">
        <v>47162</v>
      </c>
      <c r="B47163">
        <f>SUMIF(mma_train!B:B,Groupby_orderid!A47163,mma_train!K:K)</f>
        <v>0</v>
      </c>
      <c r="C47163">
        <f t="shared" si="1472"/>
        <v>0</v>
      </c>
      <c r="D47163">
        <f>COUNTIF(mma_train!B:B,Groupby_orderid!A47163)</f>
        <v>21</v>
      </c>
      <c r="E47163">
        <f t="shared" si="1473"/>
        <v>0</v>
      </c>
    </row>
    <row r="47164" spans="1:5" x14ac:dyDescent="0.2">
      <c r="A47164">
        <v>47163</v>
      </c>
      <c r="B47164">
        <f>SUMIF(mma_train!B:B,Groupby_orderid!A47164,mma_train!K:K)</f>
        <v>0</v>
      </c>
      <c r="C47164">
        <f t="shared" si="1472"/>
        <v>0</v>
      </c>
      <c r="D47164">
        <f>COUNTIF(mma_train!B:B,Groupby_orderid!A47164)</f>
        <v>8</v>
      </c>
      <c r="E47164">
        <f t="shared" si="1473"/>
        <v>0</v>
      </c>
    </row>
    <row r="47165" spans="1:5" x14ac:dyDescent="0.2">
      <c r="A47165">
        <v>47164</v>
      </c>
      <c r="B47165">
        <f>SUMIF(mma_train!B:B,Groupby_orderid!A47165,mma_train!K:K)</f>
        <v>0</v>
      </c>
      <c r="C47165">
        <f t="shared" si="1472"/>
        <v>0</v>
      </c>
      <c r="D47165">
        <f>COUNTIF(mma_train!B:B,Groupby_orderid!A47165)</f>
        <v>16</v>
      </c>
      <c r="E47165">
        <f t="shared" si="1473"/>
        <v>0</v>
      </c>
    </row>
    <row r="47166" spans="1:5" x14ac:dyDescent="0.2">
      <c r="A47166">
        <v>47165</v>
      </c>
      <c r="B47166">
        <f>SUMIF(mma_train!B:B,Groupby_orderid!A47166,mma_train!K:K)</f>
        <v>0</v>
      </c>
      <c r="C47166">
        <f t="shared" si="1472"/>
        <v>0</v>
      </c>
      <c r="D47166">
        <f>COUNTIF(mma_train!B:B,Groupby_orderid!A47166)</f>
        <v>3</v>
      </c>
      <c r="E47166">
        <f t="shared" si="1473"/>
        <v>0</v>
      </c>
    </row>
    <row r="47167" spans="1:5" x14ac:dyDescent="0.2">
      <c r="A47167">
        <v>47166</v>
      </c>
      <c r="B47167">
        <f>SUMIF(mma_train!B:B,Groupby_orderid!A47167,mma_train!K:K)</f>
        <v>0</v>
      </c>
      <c r="C47167">
        <f t="shared" si="1472"/>
        <v>0</v>
      </c>
      <c r="D47167">
        <f>COUNTIF(mma_train!B:B,Groupby_orderid!A47167)</f>
        <v>7</v>
      </c>
      <c r="E47167">
        <f t="shared" si="1473"/>
        <v>0</v>
      </c>
    </row>
    <row r="47168" spans="1:5" x14ac:dyDescent="0.2">
      <c r="A47168">
        <v>47167</v>
      </c>
      <c r="B47168">
        <f>SUMIF(mma_train!B:B,Groupby_orderid!A47168,mma_train!K:K)</f>
        <v>0</v>
      </c>
      <c r="C47168">
        <f t="shared" si="1472"/>
        <v>0</v>
      </c>
      <c r="D47168">
        <f>COUNTIF(mma_train!B:B,Groupby_orderid!A47168)</f>
        <v>10</v>
      </c>
      <c r="E47168">
        <f t="shared" si="1473"/>
        <v>0</v>
      </c>
    </row>
    <row r="47169" spans="1:5" x14ac:dyDescent="0.2">
      <c r="A47169">
        <v>47168</v>
      </c>
      <c r="B47169">
        <f>SUMIF(mma_train!B:B,Groupby_orderid!A47169,mma_train!K:K)</f>
        <v>0</v>
      </c>
      <c r="C47169">
        <f t="shared" si="1472"/>
        <v>0</v>
      </c>
      <c r="D47169">
        <f>COUNTIF(mma_train!B:B,Groupby_orderid!A47169)</f>
        <v>11</v>
      </c>
      <c r="E47169">
        <f t="shared" si="1473"/>
        <v>0</v>
      </c>
    </row>
    <row r="47170" spans="1:5" x14ac:dyDescent="0.2">
      <c r="A47170">
        <v>47169</v>
      </c>
      <c r="B47170">
        <f>SUMIF(mma_train!B:B,Groupby_orderid!A47170,mma_train!K:K)</f>
        <v>0</v>
      </c>
      <c r="C47170">
        <f t="shared" si="1472"/>
        <v>0</v>
      </c>
      <c r="D47170">
        <f>COUNTIF(mma_train!B:B,Groupby_orderid!A47170)</f>
        <v>8</v>
      </c>
      <c r="E47170">
        <f t="shared" si="1473"/>
        <v>0</v>
      </c>
    </row>
    <row r="47171" spans="1:5" x14ac:dyDescent="0.2">
      <c r="A47171">
        <v>47170</v>
      </c>
      <c r="B47171">
        <f>SUMIF(mma_train!B:B,Groupby_orderid!A47171,mma_train!K:K)</f>
        <v>0</v>
      </c>
      <c r="C47171">
        <f t="shared" ref="C47171:C47234" si="1474">IF(B47171&gt;0,1,0)</f>
        <v>0</v>
      </c>
      <c r="D47171">
        <f>COUNTIF(mma_train!B:B,Groupby_orderid!A47171)</f>
        <v>6</v>
      </c>
      <c r="E47171">
        <f t="shared" ref="E47171:E47234" si="1475">B47171/D47171</f>
        <v>0</v>
      </c>
    </row>
    <row r="47172" spans="1:5" x14ac:dyDescent="0.2">
      <c r="A47172">
        <v>47171</v>
      </c>
      <c r="B47172">
        <f>SUMIF(mma_train!B:B,Groupby_orderid!A47172,mma_train!K:K)</f>
        <v>0</v>
      </c>
      <c r="C47172">
        <f t="shared" si="1474"/>
        <v>0</v>
      </c>
      <c r="D47172">
        <f>COUNTIF(mma_train!B:B,Groupby_orderid!A47172)</f>
        <v>7</v>
      </c>
      <c r="E47172">
        <f t="shared" si="1475"/>
        <v>0</v>
      </c>
    </row>
    <row r="47173" spans="1:5" x14ac:dyDescent="0.2">
      <c r="A47173">
        <v>47172</v>
      </c>
      <c r="B47173">
        <f>SUMIF(mma_train!B:B,Groupby_orderid!A47173,mma_train!K:K)</f>
        <v>0</v>
      </c>
      <c r="C47173">
        <f t="shared" si="1474"/>
        <v>0</v>
      </c>
      <c r="D47173">
        <f>COUNTIF(mma_train!B:B,Groupby_orderid!A47173)</f>
        <v>4</v>
      </c>
      <c r="E47173">
        <f t="shared" si="1475"/>
        <v>0</v>
      </c>
    </row>
    <row r="47174" spans="1:5" x14ac:dyDescent="0.2">
      <c r="A47174">
        <v>47173</v>
      </c>
      <c r="B47174">
        <f>SUMIF(mma_train!B:B,Groupby_orderid!A47174,mma_train!K:K)</f>
        <v>0</v>
      </c>
      <c r="C47174">
        <f t="shared" si="1474"/>
        <v>0</v>
      </c>
      <c r="D47174">
        <f>COUNTIF(mma_train!B:B,Groupby_orderid!A47174)</f>
        <v>16</v>
      </c>
      <c r="E47174">
        <f t="shared" si="1475"/>
        <v>0</v>
      </c>
    </row>
    <row r="47175" spans="1:5" x14ac:dyDescent="0.2">
      <c r="A47175">
        <v>47174</v>
      </c>
      <c r="B47175">
        <f>SUMIF(mma_train!B:B,Groupby_orderid!A47175,mma_train!K:K)</f>
        <v>0</v>
      </c>
      <c r="C47175">
        <f t="shared" si="1474"/>
        <v>0</v>
      </c>
      <c r="D47175">
        <f>COUNTIF(mma_train!B:B,Groupby_orderid!A47175)</f>
        <v>5</v>
      </c>
      <c r="E47175">
        <f t="shared" si="1475"/>
        <v>0</v>
      </c>
    </row>
    <row r="47176" spans="1:5" x14ac:dyDescent="0.2">
      <c r="A47176">
        <v>47175</v>
      </c>
      <c r="B47176">
        <f>SUMIF(mma_train!B:B,Groupby_orderid!A47176,mma_train!K:K)</f>
        <v>0</v>
      </c>
      <c r="C47176">
        <f t="shared" si="1474"/>
        <v>0</v>
      </c>
      <c r="D47176">
        <f>COUNTIF(mma_train!B:B,Groupby_orderid!A47176)</f>
        <v>3</v>
      </c>
      <c r="E47176">
        <f t="shared" si="1475"/>
        <v>0</v>
      </c>
    </row>
    <row r="47177" spans="1:5" x14ac:dyDescent="0.2">
      <c r="A47177">
        <v>47176</v>
      </c>
      <c r="B47177">
        <f>SUMIF(mma_train!B:B,Groupby_orderid!A47177,mma_train!K:K)</f>
        <v>0</v>
      </c>
      <c r="C47177">
        <f t="shared" si="1474"/>
        <v>0</v>
      </c>
      <c r="D47177">
        <f>COUNTIF(mma_train!B:B,Groupby_orderid!A47177)</f>
        <v>3</v>
      </c>
      <c r="E47177">
        <f t="shared" si="1475"/>
        <v>0</v>
      </c>
    </row>
    <row r="47178" spans="1:5" x14ac:dyDescent="0.2">
      <c r="A47178">
        <v>47177</v>
      </c>
      <c r="B47178">
        <f>SUMIF(mma_train!B:B,Groupby_orderid!A47178,mma_train!K:K)</f>
        <v>0</v>
      </c>
      <c r="C47178">
        <f t="shared" si="1474"/>
        <v>0</v>
      </c>
      <c r="D47178">
        <f>COUNTIF(mma_train!B:B,Groupby_orderid!A47178)</f>
        <v>24</v>
      </c>
      <c r="E47178">
        <f t="shared" si="1475"/>
        <v>0</v>
      </c>
    </row>
    <row r="47179" spans="1:5" x14ac:dyDescent="0.2">
      <c r="A47179">
        <v>47178</v>
      </c>
      <c r="B47179">
        <f>SUMIF(mma_train!B:B,Groupby_orderid!A47179,mma_train!K:K)</f>
        <v>0</v>
      </c>
      <c r="C47179">
        <f t="shared" si="1474"/>
        <v>0</v>
      </c>
      <c r="D47179">
        <f>COUNTIF(mma_train!B:B,Groupby_orderid!A47179)</f>
        <v>11</v>
      </c>
      <c r="E47179">
        <f t="shared" si="1475"/>
        <v>0</v>
      </c>
    </row>
    <row r="47180" spans="1:5" x14ac:dyDescent="0.2">
      <c r="A47180">
        <v>47179</v>
      </c>
      <c r="B47180">
        <f>SUMIF(mma_train!B:B,Groupby_orderid!A47180,mma_train!K:K)</f>
        <v>0</v>
      </c>
      <c r="C47180">
        <f t="shared" si="1474"/>
        <v>0</v>
      </c>
      <c r="D47180">
        <f>COUNTIF(mma_train!B:B,Groupby_orderid!A47180)</f>
        <v>12</v>
      </c>
      <c r="E47180">
        <f t="shared" si="1475"/>
        <v>0</v>
      </c>
    </row>
    <row r="47181" spans="1:5" x14ac:dyDescent="0.2">
      <c r="A47181">
        <v>47180</v>
      </c>
      <c r="B47181">
        <f>SUMIF(mma_train!B:B,Groupby_orderid!A47181,mma_train!K:K)</f>
        <v>0</v>
      </c>
      <c r="C47181">
        <f t="shared" si="1474"/>
        <v>0</v>
      </c>
      <c r="D47181">
        <f>COUNTIF(mma_train!B:B,Groupby_orderid!A47181)</f>
        <v>3</v>
      </c>
      <c r="E47181">
        <f t="shared" si="1475"/>
        <v>0</v>
      </c>
    </row>
    <row r="47182" spans="1:5" x14ac:dyDescent="0.2">
      <c r="A47182">
        <v>47181</v>
      </c>
      <c r="B47182">
        <f>SUMIF(mma_train!B:B,Groupby_orderid!A47182,mma_train!K:K)</f>
        <v>0</v>
      </c>
      <c r="C47182">
        <f t="shared" si="1474"/>
        <v>0</v>
      </c>
      <c r="D47182">
        <f>COUNTIF(mma_train!B:B,Groupby_orderid!A47182)</f>
        <v>12</v>
      </c>
      <c r="E47182">
        <f t="shared" si="1475"/>
        <v>0</v>
      </c>
    </row>
    <row r="47183" spans="1:5" x14ac:dyDescent="0.2">
      <c r="A47183">
        <v>47182</v>
      </c>
      <c r="B47183">
        <f>SUMIF(mma_train!B:B,Groupby_orderid!A47183,mma_train!K:K)</f>
        <v>0</v>
      </c>
      <c r="C47183">
        <f t="shared" si="1474"/>
        <v>0</v>
      </c>
      <c r="D47183">
        <f>COUNTIF(mma_train!B:B,Groupby_orderid!A47183)</f>
        <v>24</v>
      </c>
      <c r="E47183">
        <f t="shared" si="1475"/>
        <v>0</v>
      </c>
    </row>
    <row r="47184" spans="1:5" x14ac:dyDescent="0.2">
      <c r="A47184">
        <v>47183</v>
      </c>
      <c r="B47184">
        <f>SUMIF(mma_train!B:B,Groupby_orderid!A47184,mma_train!K:K)</f>
        <v>0</v>
      </c>
      <c r="C47184">
        <f t="shared" si="1474"/>
        <v>0</v>
      </c>
      <c r="D47184">
        <f>COUNTIF(mma_train!B:B,Groupby_orderid!A47184)</f>
        <v>7</v>
      </c>
      <c r="E47184">
        <f t="shared" si="1475"/>
        <v>0</v>
      </c>
    </row>
    <row r="47185" spans="1:5" x14ac:dyDescent="0.2">
      <c r="A47185">
        <v>47184</v>
      </c>
      <c r="B47185">
        <f>SUMIF(mma_train!B:B,Groupby_orderid!A47185,mma_train!K:K)</f>
        <v>0</v>
      </c>
      <c r="C47185">
        <f t="shared" si="1474"/>
        <v>0</v>
      </c>
      <c r="D47185">
        <f>COUNTIF(mma_train!B:B,Groupby_orderid!A47185)</f>
        <v>4</v>
      </c>
      <c r="E47185">
        <f t="shared" si="1475"/>
        <v>0</v>
      </c>
    </row>
    <row r="47186" spans="1:5" x14ac:dyDescent="0.2">
      <c r="A47186">
        <v>47185</v>
      </c>
      <c r="B47186">
        <f>SUMIF(mma_train!B:B,Groupby_orderid!A47186,mma_train!K:K)</f>
        <v>0</v>
      </c>
      <c r="C47186">
        <f t="shared" si="1474"/>
        <v>0</v>
      </c>
      <c r="D47186">
        <f>COUNTIF(mma_train!B:B,Groupby_orderid!A47186)</f>
        <v>9</v>
      </c>
      <c r="E47186">
        <f t="shared" si="1475"/>
        <v>0</v>
      </c>
    </row>
    <row r="47187" spans="1:5" x14ac:dyDescent="0.2">
      <c r="A47187">
        <v>47186</v>
      </c>
      <c r="B47187">
        <f>SUMIF(mma_train!B:B,Groupby_orderid!A47187,mma_train!K:K)</f>
        <v>0</v>
      </c>
      <c r="C47187">
        <f t="shared" si="1474"/>
        <v>0</v>
      </c>
      <c r="D47187">
        <f>COUNTIF(mma_train!B:B,Groupby_orderid!A47187)</f>
        <v>13</v>
      </c>
      <c r="E47187">
        <f t="shared" si="1475"/>
        <v>0</v>
      </c>
    </row>
    <row r="47188" spans="1:5" x14ac:dyDescent="0.2">
      <c r="A47188">
        <v>47187</v>
      </c>
      <c r="B47188">
        <f>SUMIF(mma_train!B:B,Groupby_orderid!A47188,mma_train!K:K)</f>
        <v>0</v>
      </c>
      <c r="C47188">
        <f t="shared" si="1474"/>
        <v>0</v>
      </c>
      <c r="D47188">
        <f>COUNTIF(mma_train!B:B,Groupby_orderid!A47188)</f>
        <v>27</v>
      </c>
      <c r="E47188">
        <f t="shared" si="1475"/>
        <v>0</v>
      </c>
    </row>
    <row r="47189" spans="1:5" x14ac:dyDescent="0.2">
      <c r="A47189">
        <v>47188</v>
      </c>
      <c r="B47189">
        <f>SUMIF(mma_train!B:B,Groupby_orderid!A47189,mma_train!K:K)</f>
        <v>0</v>
      </c>
      <c r="C47189">
        <f t="shared" si="1474"/>
        <v>0</v>
      </c>
      <c r="D47189">
        <f>COUNTIF(mma_train!B:B,Groupby_orderid!A47189)</f>
        <v>2</v>
      </c>
      <c r="E47189">
        <f t="shared" si="1475"/>
        <v>0</v>
      </c>
    </row>
    <row r="47190" spans="1:5" x14ac:dyDescent="0.2">
      <c r="A47190">
        <v>47189</v>
      </c>
      <c r="B47190">
        <f>SUMIF(mma_train!B:B,Groupby_orderid!A47190,mma_train!K:K)</f>
        <v>0</v>
      </c>
      <c r="C47190">
        <f t="shared" si="1474"/>
        <v>0</v>
      </c>
      <c r="D47190">
        <f>COUNTIF(mma_train!B:B,Groupby_orderid!A47190)</f>
        <v>11</v>
      </c>
      <c r="E47190">
        <f t="shared" si="1475"/>
        <v>0</v>
      </c>
    </row>
    <row r="47191" spans="1:5" x14ac:dyDescent="0.2">
      <c r="A47191">
        <v>47190</v>
      </c>
      <c r="B47191">
        <f>SUMIF(mma_train!B:B,Groupby_orderid!A47191,mma_train!K:K)</f>
        <v>0</v>
      </c>
      <c r="C47191">
        <f t="shared" si="1474"/>
        <v>0</v>
      </c>
      <c r="D47191">
        <f>COUNTIF(mma_train!B:B,Groupby_orderid!A47191)</f>
        <v>20</v>
      </c>
      <c r="E47191">
        <f t="shared" si="1475"/>
        <v>0</v>
      </c>
    </row>
    <row r="47192" spans="1:5" x14ac:dyDescent="0.2">
      <c r="A47192">
        <v>47191</v>
      </c>
      <c r="B47192">
        <f>SUMIF(mma_train!B:B,Groupby_orderid!A47192,mma_train!K:K)</f>
        <v>0</v>
      </c>
      <c r="C47192">
        <f t="shared" si="1474"/>
        <v>0</v>
      </c>
      <c r="D47192">
        <f>COUNTIF(mma_train!B:B,Groupby_orderid!A47192)</f>
        <v>12</v>
      </c>
      <c r="E47192">
        <f t="shared" si="1475"/>
        <v>0</v>
      </c>
    </row>
    <row r="47193" spans="1:5" x14ac:dyDescent="0.2">
      <c r="A47193">
        <v>47192</v>
      </c>
      <c r="B47193">
        <f>SUMIF(mma_train!B:B,Groupby_orderid!A47193,mma_train!K:K)</f>
        <v>0</v>
      </c>
      <c r="C47193">
        <f t="shared" si="1474"/>
        <v>0</v>
      </c>
      <c r="D47193">
        <f>COUNTIF(mma_train!B:B,Groupby_orderid!A47193)</f>
        <v>4</v>
      </c>
      <c r="E47193">
        <f t="shared" si="1475"/>
        <v>0</v>
      </c>
    </row>
    <row r="47194" spans="1:5" x14ac:dyDescent="0.2">
      <c r="A47194">
        <v>47193</v>
      </c>
      <c r="B47194">
        <f>SUMIF(mma_train!B:B,Groupby_orderid!A47194,mma_train!K:K)</f>
        <v>0</v>
      </c>
      <c r="C47194">
        <f t="shared" si="1474"/>
        <v>0</v>
      </c>
      <c r="D47194">
        <f>COUNTIF(mma_train!B:B,Groupby_orderid!A47194)</f>
        <v>14</v>
      </c>
      <c r="E47194">
        <f t="shared" si="1475"/>
        <v>0</v>
      </c>
    </row>
    <row r="47195" spans="1:5" x14ac:dyDescent="0.2">
      <c r="A47195">
        <v>47194</v>
      </c>
      <c r="B47195">
        <f>SUMIF(mma_train!B:B,Groupby_orderid!A47195,mma_train!K:K)</f>
        <v>0</v>
      </c>
      <c r="C47195">
        <f t="shared" si="1474"/>
        <v>0</v>
      </c>
      <c r="D47195">
        <f>COUNTIF(mma_train!B:B,Groupby_orderid!A47195)</f>
        <v>8</v>
      </c>
      <c r="E47195">
        <f t="shared" si="1475"/>
        <v>0</v>
      </c>
    </row>
    <row r="47196" spans="1:5" x14ac:dyDescent="0.2">
      <c r="A47196">
        <v>47195</v>
      </c>
      <c r="B47196">
        <f>SUMIF(mma_train!B:B,Groupby_orderid!A47196,mma_train!K:K)</f>
        <v>0</v>
      </c>
      <c r="C47196">
        <f t="shared" si="1474"/>
        <v>0</v>
      </c>
      <c r="D47196">
        <f>COUNTIF(mma_train!B:B,Groupby_orderid!A47196)</f>
        <v>17</v>
      </c>
      <c r="E47196">
        <f t="shared" si="1475"/>
        <v>0</v>
      </c>
    </row>
    <row r="47197" spans="1:5" x14ac:dyDescent="0.2">
      <c r="A47197">
        <v>47196</v>
      </c>
      <c r="B47197">
        <f>SUMIF(mma_train!B:B,Groupby_orderid!A47197,mma_train!K:K)</f>
        <v>0</v>
      </c>
      <c r="C47197">
        <f t="shared" si="1474"/>
        <v>0</v>
      </c>
      <c r="D47197">
        <f>COUNTIF(mma_train!B:B,Groupby_orderid!A47197)</f>
        <v>14</v>
      </c>
      <c r="E47197">
        <f t="shared" si="1475"/>
        <v>0</v>
      </c>
    </row>
    <row r="47198" spans="1:5" x14ac:dyDescent="0.2">
      <c r="A47198">
        <v>47197</v>
      </c>
      <c r="B47198">
        <f>SUMIF(mma_train!B:B,Groupby_orderid!A47198,mma_train!K:K)</f>
        <v>0</v>
      </c>
      <c r="C47198">
        <f t="shared" si="1474"/>
        <v>0</v>
      </c>
      <c r="D47198">
        <f>COUNTIF(mma_train!B:B,Groupby_orderid!A47198)</f>
        <v>4</v>
      </c>
      <c r="E47198">
        <f t="shared" si="1475"/>
        <v>0</v>
      </c>
    </row>
    <row r="47199" spans="1:5" x14ac:dyDescent="0.2">
      <c r="A47199">
        <v>47198</v>
      </c>
      <c r="B47199">
        <f>SUMIF(mma_train!B:B,Groupby_orderid!A47199,mma_train!K:K)</f>
        <v>0</v>
      </c>
      <c r="C47199">
        <f t="shared" si="1474"/>
        <v>0</v>
      </c>
      <c r="D47199">
        <f>COUNTIF(mma_train!B:B,Groupby_orderid!A47199)</f>
        <v>1</v>
      </c>
      <c r="E47199">
        <f t="shared" si="1475"/>
        <v>0</v>
      </c>
    </row>
    <row r="47200" spans="1:5" x14ac:dyDescent="0.2">
      <c r="A47200">
        <v>47199</v>
      </c>
      <c r="B47200">
        <f>SUMIF(mma_train!B:B,Groupby_orderid!A47200,mma_train!K:K)</f>
        <v>0</v>
      </c>
      <c r="C47200">
        <f t="shared" si="1474"/>
        <v>0</v>
      </c>
      <c r="D47200">
        <f>COUNTIF(mma_train!B:B,Groupby_orderid!A47200)</f>
        <v>3</v>
      </c>
      <c r="E47200">
        <f t="shared" si="1475"/>
        <v>0</v>
      </c>
    </row>
    <row r="47201" spans="1:5" x14ac:dyDescent="0.2">
      <c r="A47201">
        <v>47200</v>
      </c>
      <c r="B47201">
        <f>SUMIF(mma_train!B:B,Groupby_orderid!A47201,mma_train!K:K)</f>
        <v>0</v>
      </c>
      <c r="C47201">
        <f t="shared" si="1474"/>
        <v>0</v>
      </c>
      <c r="D47201">
        <f>COUNTIF(mma_train!B:B,Groupby_orderid!A47201)</f>
        <v>1</v>
      </c>
      <c r="E47201">
        <f t="shared" si="1475"/>
        <v>0</v>
      </c>
    </row>
    <row r="47202" spans="1:5" x14ac:dyDescent="0.2">
      <c r="A47202">
        <v>47201</v>
      </c>
      <c r="B47202">
        <f>SUMIF(mma_train!B:B,Groupby_orderid!A47202,mma_train!K:K)</f>
        <v>0</v>
      </c>
      <c r="C47202">
        <f t="shared" si="1474"/>
        <v>0</v>
      </c>
      <c r="D47202">
        <f>COUNTIF(mma_train!B:B,Groupby_orderid!A47202)</f>
        <v>7</v>
      </c>
      <c r="E47202">
        <f t="shared" si="1475"/>
        <v>0</v>
      </c>
    </row>
    <row r="47203" spans="1:5" x14ac:dyDescent="0.2">
      <c r="A47203">
        <v>47202</v>
      </c>
      <c r="B47203">
        <f>SUMIF(mma_train!B:B,Groupby_orderid!A47203,mma_train!K:K)</f>
        <v>0</v>
      </c>
      <c r="C47203">
        <f t="shared" si="1474"/>
        <v>0</v>
      </c>
      <c r="D47203">
        <f>COUNTIF(mma_train!B:B,Groupby_orderid!A47203)</f>
        <v>3</v>
      </c>
      <c r="E47203">
        <f t="shared" si="1475"/>
        <v>0</v>
      </c>
    </row>
    <row r="47204" spans="1:5" x14ac:dyDescent="0.2">
      <c r="A47204">
        <v>47203</v>
      </c>
      <c r="B47204">
        <f>SUMIF(mma_train!B:B,Groupby_orderid!A47204,mma_train!K:K)</f>
        <v>0</v>
      </c>
      <c r="C47204">
        <f t="shared" si="1474"/>
        <v>0</v>
      </c>
      <c r="D47204">
        <f>COUNTIF(mma_train!B:B,Groupby_orderid!A47204)</f>
        <v>12</v>
      </c>
      <c r="E47204">
        <f t="shared" si="1475"/>
        <v>0</v>
      </c>
    </row>
    <row r="47205" spans="1:5" x14ac:dyDescent="0.2">
      <c r="A47205">
        <v>47204</v>
      </c>
      <c r="B47205">
        <f>SUMIF(mma_train!B:B,Groupby_orderid!A47205,mma_train!K:K)</f>
        <v>0</v>
      </c>
      <c r="C47205">
        <f t="shared" si="1474"/>
        <v>0</v>
      </c>
      <c r="D47205">
        <f>COUNTIF(mma_train!B:B,Groupby_orderid!A47205)</f>
        <v>6</v>
      </c>
      <c r="E47205">
        <f t="shared" si="1475"/>
        <v>0</v>
      </c>
    </row>
    <row r="47206" spans="1:5" x14ac:dyDescent="0.2">
      <c r="A47206">
        <v>47205</v>
      </c>
      <c r="B47206">
        <f>SUMIF(mma_train!B:B,Groupby_orderid!A47206,mma_train!K:K)</f>
        <v>0</v>
      </c>
      <c r="C47206">
        <f t="shared" si="1474"/>
        <v>0</v>
      </c>
      <c r="D47206">
        <f>COUNTIF(mma_train!B:B,Groupby_orderid!A47206)</f>
        <v>6</v>
      </c>
      <c r="E47206">
        <f t="shared" si="1475"/>
        <v>0</v>
      </c>
    </row>
    <row r="47207" spans="1:5" x14ac:dyDescent="0.2">
      <c r="A47207">
        <v>47206</v>
      </c>
      <c r="B47207">
        <f>SUMIF(mma_train!B:B,Groupby_orderid!A47207,mma_train!K:K)</f>
        <v>0</v>
      </c>
      <c r="C47207">
        <f t="shared" si="1474"/>
        <v>0</v>
      </c>
      <c r="D47207">
        <f>COUNTIF(mma_train!B:B,Groupby_orderid!A47207)</f>
        <v>3</v>
      </c>
      <c r="E47207">
        <f t="shared" si="1475"/>
        <v>0</v>
      </c>
    </row>
    <row r="47208" spans="1:5" x14ac:dyDescent="0.2">
      <c r="A47208">
        <v>47207</v>
      </c>
      <c r="B47208">
        <f>SUMIF(mma_train!B:B,Groupby_orderid!A47208,mma_train!K:K)</f>
        <v>0</v>
      </c>
      <c r="C47208">
        <f t="shared" si="1474"/>
        <v>0</v>
      </c>
      <c r="D47208">
        <f>COUNTIF(mma_train!B:B,Groupby_orderid!A47208)</f>
        <v>28</v>
      </c>
      <c r="E47208">
        <f t="shared" si="1475"/>
        <v>0</v>
      </c>
    </row>
    <row r="47209" spans="1:5" x14ac:dyDescent="0.2">
      <c r="A47209">
        <v>47208</v>
      </c>
      <c r="B47209">
        <f>SUMIF(mma_train!B:B,Groupby_orderid!A47209,mma_train!K:K)</f>
        <v>0</v>
      </c>
      <c r="C47209">
        <f t="shared" si="1474"/>
        <v>0</v>
      </c>
      <c r="D47209">
        <f>COUNTIF(mma_train!B:B,Groupby_orderid!A47209)</f>
        <v>24</v>
      </c>
      <c r="E47209">
        <f t="shared" si="1475"/>
        <v>0</v>
      </c>
    </row>
    <row r="47210" spans="1:5" x14ac:dyDescent="0.2">
      <c r="A47210">
        <v>47209</v>
      </c>
      <c r="B47210">
        <f>SUMIF(mma_train!B:B,Groupby_orderid!A47210,mma_train!K:K)</f>
        <v>0</v>
      </c>
      <c r="C47210">
        <f t="shared" si="1474"/>
        <v>0</v>
      </c>
      <c r="D47210">
        <f>COUNTIF(mma_train!B:B,Groupby_orderid!A47210)</f>
        <v>41</v>
      </c>
      <c r="E47210">
        <f t="shared" si="1475"/>
        <v>0</v>
      </c>
    </row>
    <row r="47211" spans="1:5" x14ac:dyDescent="0.2">
      <c r="A47211">
        <v>47210</v>
      </c>
      <c r="B47211">
        <f>SUMIF(mma_train!B:B,Groupby_orderid!A47211,mma_train!K:K)</f>
        <v>0</v>
      </c>
      <c r="C47211">
        <f t="shared" si="1474"/>
        <v>0</v>
      </c>
      <c r="D47211">
        <f>COUNTIF(mma_train!B:B,Groupby_orderid!A47211)</f>
        <v>6</v>
      </c>
      <c r="E47211">
        <f t="shared" si="1475"/>
        <v>0</v>
      </c>
    </row>
    <row r="47212" spans="1:5" x14ac:dyDescent="0.2">
      <c r="A47212">
        <v>47211</v>
      </c>
      <c r="B47212">
        <f>SUMIF(mma_train!B:B,Groupby_orderid!A47212,mma_train!K:K)</f>
        <v>0</v>
      </c>
      <c r="C47212">
        <f t="shared" si="1474"/>
        <v>0</v>
      </c>
      <c r="D47212">
        <f>COUNTIF(mma_train!B:B,Groupby_orderid!A47212)</f>
        <v>6</v>
      </c>
      <c r="E47212">
        <f t="shared" si="1475"/>
        <v>0</v>
      </c>
    </row>
    <row r="47213" spans="1:5" x14ac:dyDescent="0.2">
      <c r="A47213">
        <v>47212</v>
      </c>
      <c r="B47213">
        <f>SUMIF(mma_train!B:B,Groupby_orderid!A47213,mma_train!K:K)</f>
        <v>0</v>
      </c>
      <c r="C47213">
        <f t="shared" si="1474"/>
        <v>0</v>
      </c>
      <c r="D47213">
        <f>COUNTIF(mma_train!B:B,Groupby_orderid!A47213)</f>
        <v>4</v>
      </c>
      <c r="E47213">
        <f t="shared" si="1475"/>
        <v>0</v>
      </c>
    </row>
    <row r="47214" spans="1:5" x14ac:dyDescent="0.2">
      <c r="A47214">
        <v>47213</v>
      </c>
      <c r="B47214">
        <f>SUMIF(mma_train!B:B,Groupby_orderid!A47214,mma_train!K:K)</f>
        <v>0</v>
      </c>
      <c r="C47214">
        <f t="shared" si="1474"/>
        <v>0</v>
      </c>
      <c r="D47214">
        <f>COUNTIF(mma_train!B:B,Groupby_orderid!A47214)</f>
        <v>6</v>
      </c>
      <c r="E47214">
        <f t="shared" si="1475"/>
        <v>0</v>
      </c>
    </row>
    <row r="47215" spans="1:5" x14ac:dyDescent="0.2">
      <c r="A47215">
        <v>47214</v>
      </c>
      <c r="B47215">
        <f>SUMIF(mma_train!B:B,Groupby_orderid!A47215,mma_train!K:K)</f>
        <v>0</v>
      </c>
      <c r="C47215">
        <f t="shared" si="1474"/>
        <v>0</v>
      </c>
      <c r="D47215">
        <f>COUNTIF(mma_train!B:B,Groupby_orderid!A47215)</f>
        <v>5</v>
      </c>
      <c r="E47215">
        <f t="shared" si="1475"/>
        <v>0</v>
      </c>
    </row>
    <row r="47216" spans="1:5" x14ac:dyDescent="0.2">
      <c r="A47216">
        <v>47215</v>
      </c>
      <c r="B47216">
        <f>SUMIF(mma_train!B:B,Groupby_orderid!A47216,mma_train!K:K)</f>
        <v>0</v>
      </c>
      <c r="C47216">
        <f t="shared" si="1474"/>
        <v>0</v>
      </c>
      <c r="D47216">
        <f>COUNTIF(mma_train!B:B,Groupby_orderid!A47216)</f>
        <v>4</v>
      </c>
      <c r="E47216">
        <f t="shared" si="1475"/>
        <v>0</v>
      </c>
    </row>
    <row r="47217" spans="1:5" x14ac:dyDescent="0.2">
      <c r="A47217">
        <v>47216</v>
      </c>
      <c r="B47217">
        <f>SUMIF(mma_train!B:B,Groupby_orderid!A47217,mma_train!K:K)</f>
        <v>0</v>
      </c>
      <c r="C47217">
        <f t="shared" si="1474"/>
        <v>0</v>
      </c>
      <c r="D47217">
        <f>COUNTIF(mma_train!B:B,Groupby_orderid!A47217)</f>
        <v>2</v>
      </c>
      <c r="E47217">
        <f t="shared" si="1475"/>
        <v>0</v>
      </c>
    </row>
    <row r="47218" spans="1:5" x14ac:dyDescent="0.2">
      <c r="A47218">
        <v>47217</v>
      </c>
      <c r="B47218">
        <f>SUMIF(mma_train!B:B,Groupby_orderid!A47218,mma_train!K:K)</f>
        <v>0</v>
      </c>
      <c r="C47218">
        <f t="shared" si="1474"/>
        <v>0</v>
      </c>
      <c r="D47218">
        <f>COUNTIF(mma_train!B:B,Groupby_orderid!A47218)</f>
        <v>4</v>
      </c>
      <c r="E47218">
        <f t="shared" si="1475"/>
        <v>0</v>
      </c>
    </row>
    <row r="47219" spans="1:5" x14ac:dyDescent="0.2">
      <c r="A47219">
        <v>47218</v>
      </c>
      <c r="B47219">
        <f>SUMIF(mma_train!B:B,Groupby_orderid!A47219,mma_train!K:K)</f>
        <v>0</v>
      </c>
      <c r="C47219">
        <f t="shared" si="1474"/>
        <v>0</v>
      </c>
      <c r="D47219">
        <f>COUNTIF(mma_train!B:B,Groupby_orderid!A47219)</f>
        <v>7</v>
      </c>
      <c r="E47219">
        <f t="shared" si="1475"/>
        <v>0</v>
      </c>
    </row>
    <row r="47220" spans="1:5" x14ac:dyDescent="0.2">
      <c r="A47220">
        <v>47219</v>
      </c>
      <c r="B47220">
        <f>SUMIF(mma_train!B:B,Groupby_orderid!A47220,mma_train!K:K)</f>
        <v>0</v>
      </c>
      <c r="C47220">
        <f t="shared" si="1474"/>
        <v>0</v>
      </c>
      <c r="D47220">
        <f>COUNTIF(mma_train!B:B,Groupby_orderid!A47220)</f>
        <v>9</v>
      </c>
      <c r="E47220">
        <f t="shared" si="1475"/>
        <v>0</v>
      </c>
    </row>
    <row r="47221" spans="1:5" x14ac:dyDescent="0.2">
      <c r="A47221">
        <v>47220</v>
      </c>
      <c r="B47221">
        <f>SUMIF(mma_train!B:B,Groupby_orderid!A47221,mma_train!K:K)</f>
        <v>0</v>
      </c>
      <c r="C47221">
        <f t="shared" si="1474"/>
        <v>0</v>
      </c>
      <c r="D47221">
        <f>COUNTIF(mma_train!B:B,Groupby_orderid!A47221)</f>
        <v>2</v>
      </c>
      <c r="E47221">
        <f t="shared" si="1475"/>
        <v>0</v>
      </c>
    </row>
    <row r="47222" spans="1:5" x14ac:dyDescent="0.2">
      <c r="A47222">
        <v>47221</v>
      </c>
      <c r="B47222">
        <f>SUMIF(mma_train!B:B,Groupby_orderid!A47222,mma_train!K:K)</f>
        <v>0</v>
      </c>
      <c r="C47222">
        <f t="shared" si="1474"/>
        <v>0</v>
      </c>
      <c r="D47222">
        <f>COUNTIF(mma_train!B:B,Groupby_orderid!A47222)</f>
        <v>5</v>
      </c>
      <c r="E47222">
        <f t="shared" si="1475"/>
        <v>0</v>
      </c>
    </row>
    <row r="47223" spans="1:5" x14ac:dyDescent="0.2">
      <c r="A47223">
        <v>47222</v>
      </c>
      <c r="B47223">
        <f>SUMIF(mma_train!B:B,Groupby_orderid!A47223,mma_train!K:K)</f>
        <v>0</v>
      </c>
      <c r="C47223">
        <f t="shared" si="1474"/>
        <v>0</v>
      </c>
      <c r="D47223">
        <f>COUNTIF(mma_train!B:B,Groupby_orderid!A47223)</f>
        <v>2</v>
      </c>
      <c r="E47223">
        <f t="shared" si="1475"/>
        <v>0</v>
      </c>
    </row>
    <row r="47224" spans="1:5" x14ac:dyDescent="0.2">
      <c r="A47224">
        <v>47223</v>
      </c>
      <c r="B47224">
        <f>SUMIF(mma_train!B:B,Groupby_orderid!A47224,mma_train!K:K)</f>
        <v>0</v>
      </c>
      <c r="C47224">
        <f t="shared" si="1474"/>
        <v>0</v>
      </c>
      <c r="D47224">
        <f>COUNTIF(mma_train!B:B,Groupby_orderid!A47224)</f>
        <v>11</v>
      </c>
      <c r="E47224">
        <f t="shared" si="1475"/>
        <v>0</v>
      </c>
    </row>
    <row r="47225" spans="1:5" x14ac:dyDescent="0.2">
      <c r="A47225">
        <v>47224</v>
      </c>
      <c r="B47225">
        <f>SUMIF(mma_train!B:B,Groupby_orderid!A47225,mma_train!K:K)</f>
        <v>0</v>
      </c>
      <c r="C47225">
        <f t="shared" si="1474"/>
        <v>0</v>
      </c>
      <c r="D47225">
        <f>COUNTIF(mma_train!B:B,Groupby_orderid!A47225)</f>
        <v>10</v>
      </c>
      <c r="E47225">
        <f t="shared" si="1475"/>
        <v>0</v>
      </c>
    </row>
    <row r="47226" spans="1:5" x14ac:dyDescent="0.2">
      <c r="A47226">
        <v>47225</v>
      </c>
      <c r="B47226">
        <f>SUMIF(mma_train!B:B,Groupby_orderid!A47226,mma_train!K:K)</f>
        <v>0</v>
      </c>
      <c r="C47226">
        <f t="shared" si="1474"/>
        <v>0</v>
      </c>
      <c r="D47226">
        <f>COUNTIF(mma_train!B:B,Groupby_orderid!A47226)</f>
        <v>7</v>
      </c>
      <c r="E47226">
        <f t="shared" si="1475"/>
        <v>0</v>
      </c>
    </row>
    <row r="47227" spans="1:5" x14ac:dyDescent="0.2">
      <c r="A47227">
        <v>47226</v>
      </c>
      <c r="B47227">
        <f>SUMIF(mma_train!B:B,Groupby_orderid!A47227,mma_train!K:K)</f>
        <v>0</v>
      </c>
      <c r="C47227">
        <f t="shared" si="1474"/>
        <v>0</v>
      </c>
      <c r="D47227">
        <f>COUNTIF(mma_train!B:B,Groupby_orderid!A47227)</f>
        <v>4</v>
      </c>
      <c r="E47227">
        <f t="shared" si="1475"/>
        <v>0</v>
      </c>
    </row>
    <row r="47228" spans="1:5" x14ac:dyDescent="0.2">
      <c r="A47228">
        <v>47227</v>
      </c>
      <c r="B47228">
        <f>SUMIF(mma_train!B:B,Groupby_orderid!A47228,mma_train!K:K)</f>
        <v>0</v>
      </c>
      <c r="C47228">
        <f t="shared" si="1474"/>
        <v>0</v>
      </c>
      <c r="D47228">
        <f>COUNTIF(mma_train!B:B,Groupby_orderid!A47228)</f>
        <v>4</v>
      </c>
      <c r="E47228">
        <f t="shared" si="1475"/>
        <v>0</v>
      </c>
    </row>
    <row r="47229" spans="1:5" x14ac:dyDescent="0.2">
      <c r="A47229">
        <v>47228</v>
      </c>
      <c r="B47229">
        <f>SUMIF(mma_train!B:B,Groupby_orderid!A47229,mma_train!K:K)</f>
        <v>0</v>
      </c>
      <c r="C47229">
        <f t="shared" si="1474"/>
        <v>0</v>
      </c>
      <c r="D47229">
        <f>COUNTIF(mma_train!B:B,Groupby_orderid!A47229)</f>
        <v>9</v>
      </c>
      <c r="E47229">
        <f t="shared" si="1475"/>
        <v>0</v>
      </c>
    </row>
    <row r="47230" spans="1:5" x14ac:dyDescent="0.2">
      <c r="A47230">
        <v>47229</v>
      </c>
      <c r="B47230">
        <f>SUMIF(mma_train!B:B,Groupby_orderid!A47230,mma_train!K:K)</f>
        <v>0</v>
      </c>
      <c r="C47230">
        <f t="shared" si="1474"/>
        <v>0</v>
      </c>
      <c r="D47230">
        <f>COUNTIF(mma_train!B:B,Groupby_orderid!A47230)</f>
        <v>10</v>
      </c>
      <c r="E47230">
        <f t="shared" si="1475"/>
        <v>0</v>
      </c>
    </row>
    <row r="47231" spans="1:5" x14ac:dyDescent="0.2">
      <c r="A47231">
        <v>47230</v>
      </c>
      <c r="B47231">
        <f>SUMIF(mma_train!B:B,Groupby_orderid!A47231,mma_train!K:K)</f>
        <v>0</v>
      </c>
      <c r="C47231">
        <f t="shared" si="1474"/>
        <v>0</v>
      </c>
      <c r="D47231">
        <f>COUNTIF(mma_train!B:B,Groupby_orderid!A47231)</f>
        <v>10</v>
      </c>
      <c r="E47231">
        <f t="shared" si="1475"/>
        <v>0</v>
      </c>
    </row>
    <row r="47232" spans="1:5" x14ac:dyDescent="0.2">
      <c r="A47232">
        <v>47231</v>
      </c>
      <c r="B47232">
        <f>SUMIF(mma_train!B:B,Groupby_orderid!A47232,mma_train!K:K)</f>
        <v>0</v>
      </c>
      <c r="C47232">
        <f t="shared" si="1474"/>
        <v>0</v>
      </c>
      <c r="D47232">
        <f>COUNTIF(mma_train!B:B,Groupby_orderid!A47232)</f>
        <v>25</v>
      </c>
      <c r="E47232">
        <f t="shared" si="1475"/>
        <v>0</v>
      </c>
    </row>
    <row r="47233" spans="1:5" x14ac:dyDescent="0.2">
      <c r="A47233">
        <v>47232</v>
      </c>
      <c r="B47233">
        <f>SUMIF(mma_train!B:B,Groupby_orderid!A47233,mma_train!K:K)</f>
        <v>0</v>
      </c>
      <c r="C47233">
        <f t="shared" si="1474"/>
        <v>0</v>
      </c>
      <c r="D47233">
        <f>COUNTIF(mma_train!B:B,Groupby_orderid!A47233)</f>
        <v>11</v>
      </c>
      <c r="E47233">
        <f t="shared" si="1475"/>
        <v>0</v>
      </c>
    </row>
    <row r="47234" spans="1:5" x14ac:dyDescent="0.2">
      <c r="A47234">
        <v>47233</v>
      </c>
      <c r="B47234">
        <f>SUMIF(mma_train!B:B,Groupby_orderid!A47234,mma_train!K:K)</f>
        <v>0</v>
      </c>
      <c r="C47234">
        <f t="shared" si="1474"/>
        <v>0</v>
      </c>
      <c r="D47234">
        <f>COUNTIF(mma_train!B:B,Groupby_orderid!A47234)</f>
        <v>7</v>
      </c>
      <c r="E47234">
        <f t="shared" si="1475"/>
        <v>0</v>
      </c>
    </row>
    <row r="47235" spans="1:5" x14ac:dyDescent="0.2">
      <c r="A47235">
        <v>47234</v>
      </c>
      <c r="B47235">
        <f>SUMIF(mma_train!B:B,Groupby_orderid!A47235,mma_train!K:K)</f>
        <v>0</v>
      </c>
      <c r="C47235">
        <f t="shared" ref="C47235:C47298" si="1476">IF(B47235&gt;0,1,0)</f>
        <v>0</v>
      </c>
      <c r="D47235">
        <f>COUNTIF(mma_train!B:B,Groupby_orderid!A47235)</f>
        <v>6</v>
      </c>
      <c r="E47235">
        <f t="shared" ref="E47235:E47298" si="1477">B47235/D47235</f>
        <v>0</v>
      </c>
    </row>
    <row r="47236" spans="1:5" x14ac:dyDescent="0.2">
      <c r="A47236">
        <v>47235</v>
      </c>
      <c r="B47236">
        <f>SUMIF(mma_train!B:B,Groupby_orderid!A47236,mma_train!K:K)</f>
        <v>0</v>
      </c>
      <c r="C47236">
        <f t="shared" si="1476"/>
        <v>0</v>
      </c>
      <c r="D47236">
        <f>COUNTIF(mma_train!B:B,Groupby_orderid!A47236)</f>
        <v>4</v>
      </c>
      <c r="E47236">
        <f t="shared" si="1477"/>
        <v>0</v>
      </c>
    </row>
    <row r="47237" spans="1:5" x14ac:dyDescent="0.2">
      <c r="A47237">
        <v>47236</v>
      </c>
      <c r="B47237">
        <f>SUMIF(mma_train!B:B,Groupby_orderid!A47237,mma_train!K:K)</f>
        <v>0</v>
      </c>
      <c r="C47237">
        <f t="shared" si="1476"/>
        <v>0</v>
      </c>
      <c r="D47237">
        <f>COUNTIF(mma_train!B:B,Groupby_orderid!A47237)</f>
        <v>11</v>
      </c>
      <c r="E47237">
        <f t="shared" si="1477"/>
        <v>0</v>
      </c>
    </row>
    <row r="47238" spans="1:5" x14ac:dyDescent="0.2">
      <c r="A47238">
        <v>47237</v>
      </c>
      <c r="B47238">
        <f>SUMIF(mma_train!B:B,Groupby_orderid!A47238,mma_train!K:K)</f>
        <v>0</v>
      </c>
      <c r="C47238">
        <f t="shared" si="1476"/>
        <v>0</v>
      </c>
      <c r="D47238">
        <f>COUNTIF(mma_train!B:B,Groupby_orderid!A47238)</f>
        <v>1</v>
      </c>
      <c r="E47238">
        <f t="shared" si="1477"/>
        <v>0</v>
      </c>
    </row>
    <row r="47239" spans="1:5" x14ac:dyDescent="0.2">
      <c r="A47239">
        <v>47238</v>
      </c>
      <c r="B47239">
        <f>SUMIF(mma_train!B:B,Groupby_orderid!A47239,mma_train!K:K)</f>
        <v>0</v>
      </c>
      <c r="C47239">
        <f t="shared" si="1476"/>
        <v>0</v>
      </c>
      <c r="D47239">
        <f>COUNTIF(mma_train!B:B,Groupby_orderid!A47239)</f>
        <v>18</v>
      </c>
      <c r="E47239">
        <f t="shared" si="1477"/>
        <v>0</v>
      </c>
    </row>
    <row r="47240" spans="1:5" x14ac:dyDescent="0.2">
      <c r="A47240">
        <v>47239</v>
      </c>
      <c r="B47240">
        <f>SUMIF(mma_train!B:B,Groupby_orderid!A47240,mma_train!K:K)</f>
        <v>0</v>
      </c>
      <c r="C47240">
        <f t="shared" si="1476"/>
        <v>0</v>
      </c>
      <c r="D47240">
        <f>COUNTIF(mma_train!B:B,Groupby_orderid!A47240)</f>
        <v>18</v>
      </c>
      <c r="E47240">
        <f t="shared" si="1477"/>
        <v>0</v>
      </c>
    </row>
    <row r="47241" spans="1:5" x14ac:dyDescent="0.2">
      <c r="A47241">
        <v>47240</v>
      </c>
      <c r="B47241">
        <f>SUMIF(mma_train!B:B,Groupby_orderid!A47241,mma_train!K:K)</f>
        <v>0</v>
      </c>
      <c r="C47241">
        <f t="shared" si="1476"/>
        <v>0</v>
      </c>
      <c r="D47241">
        <f>COUNTIF(mma_train!B:B,Groupby_orderid!A47241)</f>
        <v>44</v>
      </c>
      <c r="E47241">
        <f t="shared" si="1477"/>
        <v>0</v>
      </c>
    </row>
    <row r="47242" spans="1:5" x14ac:dyDescent="0.2">
      <c r="A47242">
        <v>47241</v>
      </c>
      <c r="B47242">
        <f>SUMIF(mma_train!B:B,Groupby_orderid!A47242,mma_train!K:K)</f>
        <v>0</v>
      </c>
      <c r="C47242">
        <f t="shared" si="1476"/>
        <v>0</v>
      </c>
      <c r="D47242">
        <f>COUNTIF(mma_train!B:B,Groupby_orderid!A47242)</f>
        <v>30</v>
      </c>
      <c r="E47242">
        <f t="shared" si="1477"/>
        <v>0</v>
      </c>
    </row>
    <row r="47243" spans="1:5" x14ac:dyDescent="0.2">
      <c r="A47243">
        <v>47242</v>
      </c>
      <c r="B47243">
        <f>SUMIF(mma_train!B:B,Groupby_orderid!A47243,mma_train!K:K)</f>
        <v>0</v>
      </c>
      <c r="C47243">
        <f t="shared" si="1476"/>
        <v>0</v>
      </c>
      <c r="D47243">
        <f>COUNTIF(mma_train!B:B,Groupby_orderid!A47243)</f>
        <v>12</v>
      </c>
      <c r="E47243">
        <f t="shared" si="1477"/>
        <v>0</v>
      </c>
    </row>
    <row r="47244" spans="1:5" x14ac:dyDescent="0.2">
      <c r="A47244">
        <v>47243</v>
      </c>
      <c r="B47244">
        <f>SUMIF(mma_train!B:B,Groupby_orderid!A47244,mma_train!K:K)</f>
        <v>0</v>
      </c>
      <c r="C47244">
        <f t="shared" si="1476"/>
        <v>0</v>
      </c>
      <c r="D47244">
        <f>COUNTIF(mma_train!B:B,Groupby_orderid!A47244)</f>
        <v>14</v>
      </c>
      <c r="E47244">
        <f t="shared" si="1477"/>
        <v>0</v>
      </c>
    </row>
    <row r="47245" spans="1:5" x14ac:dyDescent="0.2">
      <c r="A47245">
        <v>47244</v>
      </c>
      <c r="B47245">
        <f>SUMIF(mma_train!B:B,Groupby_orderid!A47245,mma_train!K:K)</f>
        <v>0</v>
      </c>
      <c r="C47245">
        <f t="shared" si="1476"/>
        <v>0</v>
      </c>
      <c r="D47245">
        <f>COUNTIF(mma_train!B:B,Groupby_orderid!A47245)</f>
        <v>7</v>
      </c>
      <c r="E47245">
        <f t="shared" si="1477"/>
        <v>0</v>
      </c>
    </row>
    <row r="47246" spans="1:5" x14ac:dyDescent="0.2">
      <c r="A47246">
        <v>47245</v>
      </c>
      <c r="B47246">
        <f>SUMIF(mma_train!B:B,Groupby_orderid!A47246,mma_train!K:K)</f>
        <v>0</v>
      </c>
      <c r="C47246">
        <f t="shared" si="1476"/>
        <v>0</v>
      </c>
      <c r="D47246">
        <f>COUNTIF(mma_train!B:B,Groupby_orderid!A47246)</f>
        <v>11</v>
      </c>
      <c r="E47246">
        <f t="shared" si="1477"/>
        <v>0</v>
      </c>
    </row>
    <row r="47247" spans="1:5" x14ac:dyDescent="0.2">
      <c r="A47247">
        <v>47246</v>
      </c>
      <c r="B47247">
        <f>SUMIF(mma_train!B:B,Groupby_orderid!A47247,mma_train!K:K)</f>
        <v>0</v>
      </c>
      <c r="C47247">
        <f t="shared" si="1476"/>
        <v>0</v>
      </c>
      <c r="D47247">
        <f>COUNTIF(mma_train!B:B,Groupby_orderid!A47247)</f>
        <v>13</v>
      </c>
      <c r="E47247">
        <f t="shared" si="1477"/>
        <v>0</v>
      </c>
    </row>
    <row r="47248" spans="1:5" x14ac:dyDescent="0.2">
      <c r="A47248">
        <v>47247</v>
      </c>
      <c r="B47248">
        <f>SUMIF(mma_train!B:B,Groupby_orderid!A47248,mma_train!K:K)</f>
        <v>0</v>
      </c>
      <c r="C47248">
        <f t="shared" si="1476"/>
        <v>0</v>
      </c>
      <c r="D47248">
        <f>COUNTIF(mma_train!B:B,Groupby_orderid!A47248)</f>
        <v>10</v>
      </c>
      <c r="E47248">
        <f t="shared" si="1477"/>
        <v>0</v>
      </c>
    </row>
    <row r="47249" spans="1:5" x14ac:dyDescent="0.2">
      <c r="A47249">
        <v>47248</v>
      </c>
      <c r="B47249">
        <f>SUMIF(mma_train!B:B,Groupby_orderid!A47249,mma_train!K:K)</f>
        <v>0</v>
      </c>
      <c r="C47249">
        <f t="shared" si="1476"/>
        <v>0</v>
      </c>
      <c r="D47249">
        <f>COUNTIF(mma_train!B:B,Groupby_orderid!A47249)</f>
        <v>4</v>
      </c>
      <c r="E47249">
        <f t="shared" si="1477"/>
        <v>0</v>
      </c>
    </row>
    <row r="47250" spans="1:5" x14ac:dyDescent="0.2">
      <c r="A47250">
        <v>47249</v>
      </c>
      <c r="B47250">
        <f>SUMIF(mma_train!B:B,Groupby_orderid!A47250,mma_train!K:K)</f>
        <v>0</v>
      </c>
      <c r="C47250">
        <f t="shared" si="1476"/>
        <v>0</v>
      </c>
      <c r="D47250">
        <f>COUNTIF(mma_train!B:B,Groupby_orderid!A47250)</f>
        <v>4</v>
      </c>
      <c r="E47250">
        <f t="shared" si="1477"/>
        <v>0</v>
      </c>
    </row>
    <row r="47251" spans="1:5" x14ac:dyDescent="0.2">
      <c r="A47251">
        <v>47250</v>
      </c>
      <c r="B47251">
        <f>SUMIF(mma_train!B:B,Groupby_orderid!A47251,mma_train!K:K)</f>
        <v>0</v>
      </c>
      <c r="C47251">
        <f t="shared" si="1476"/>
        <v>0</v>
      </c>
      <c r="D47251">
        <f>COUNTIF(mma_train!B:B,Groupby_orderid!A47251)</f>
        <v>20</v>
      </c>
      <c r="E47251">
        <f t="shared" si="1477"/>
        <v>0</v>
      </c>
    </row>
    <row r="47252" spans="1:5" x14ac:dyDescent="0.2">
      <c r="A47252">
        <v>47251</v>
      </c>
      <c r="B47252">
        <f>SUMIF(mma_train!B:B,Groupby_orderid!A47252,mma_train!K:K)</f>
        <v>0</v>
      </c>
      <c r="C47252">
        <f t="shared" si="1476"/>
        <v>0</v>
      </c>
      <c r="D47252">
        <f>COUNTIF(mma_train!B:B,Groupby_orderid!A47252)</f>
        <v>1</v>
      </c>
      <c r="E47252">
        <f t="shared" si="1477"/>
        <v>0</v>
      </c>
    </row>
    <row r="47253" spans="1:5" x14ac:dyDescent="0.2">
      <c r="A47253">
        <v>47252</v>
      </c>
      <c r="B47253">
        <f>SUMIF(mma_train!B:B,Groupby_orderid!A47253,mma_train!K:K)</f>
        <v>0</v>
      </c>
      <c r="C47253">
        <f t="shared" si="1476"/>
        <v>0</v>
      </c>
      <c r="D47253">
        <f>COUNTIF(mma_train!B:B,Groupby_orderid!A47253)</f>
        <v>18</v>
      </c>
      <c r="E47253">
        <f t="shared" si="1477"/>
        <v>0</v>
      </c>
    </row>
    <row r="47254" spans="1:5" x14ac:dyDescent="0.2">
      <c r="A47254">
        <v>47253</v>
      </c>
      <c r="B47254">
        <f>SUMIF(mma_train!B:B,Groupby_orderid!A47254,mma_train!K:K)</f>
        <v>0</v>
      </c>
      <c r="C47254">
        <f t="shared" si="1476"/>
        <v>0</v>
      </c>
      <c r="D47254">
        <f>COUNTIF(mma_train!B:B,Groupby_orderid!A47254)</f>
        <v>18</v>
      </c>
      <c r="E47254">
        <f t="shared" si="1477"/>
        <v>0</v>
      </c>
    </row>
    <row r="47255" spans="1:5" x14ac:dyDescent="0.2">
      <c r="A47255">
        <v>47254</v>
      </c>
      <c r="B47255">
        <f>SUMIF(mma_train!B:B,Groupby_orderid!A47255,mma_train!K:K)</f>
        <v>0</v>
      </c>
      <c r="C47255">
        <f t="shared" si="1476"/>
        <v>0</v>
      </c>
      <c r="D47255">
        <f>COUNTIF(mma_train!B:B,Groupby_orderid!A47255)</f>
        <v>12</v>
      </c>
      <c r="E47255">
        <f t="shared" si="1477"/>
        <v>0</v>
      </c>
    </row>
    <row r="47256" spans="1:5" x14ac:dyDescent="0.2">
      <c r="A47256">
        <v>47255</v>
      </c>
      <c r="B47256">
        <f>SUMIF(mma_train!B:B,Groupby_orderid!A47256,mma_train!K:K)</f>
        <v>0</v>
      </c>
      <c r="C47256">
        <f t="shared" si="1476"/>
        <v>0</v>
      </c>
      <c r="D47256">
        <f>COUNTIF(mma_train!B:B,Groupby_orderid!A47256)</f>
        <v>1</v>
      </c>
      <c r="E47256">
        <f t="shared" si="1477"/>
        <v>0</v>
      </c>
    </row>
    <row r="47257" spans="1:5" x14ac:dyDescent="0.2">
      <c r="A47257">
        <v>47256</v>
      </c>
      <c r="B47257">
        <f>SUMIF(mma_train!B:B,Groupby_orderid!A47257,mma_train!K:K)</f>
        <v>0</v>
      </c>
      <c r="C47257">
        <f t="shared" si="1476"/>
        <v>0</v>
      </c>
      <c r="D47257">
        <f>COUNTIF(mma_train!B:B,Groupby_orderid!A47257)</f>
        <v>16</v>
      </c>
      <c r="E47257">
        <f t="shared" si="1477"/>
        <v>0</v>
      </c>
    </row>
    <row r="47258" spans="1:5" x14ac:dyDescent="0.2">
      <c r="A47258">
        <v>47257</v>
      </c>
      <c r="B47258">
        <f>SUMIF(mma_train!B:B,Groupby_orderid!A47258,mma_train!K:K)</f>
        <v>0</v>
      </c>
      <c r="C47258">
        <f t="shared" si="1476"/>
        <v>0</v>
      </c>
      <c r="D47258">
        <f>COUNTIF(mma_train!B:B,Groupby_orderid!A47258)</f>
        <v>14</v>
      </c>
      <c r="E47258">
        <f t="shared" si="1477"/>
        <v>0</v>
      </c>
    </row>
    <row r="47259" spans="1:5" x14ac:dyDescent="0.2">
      <c r="A47259">
        <v>47258</v>
      </c>
      <c r="B47259">
        <f>SUMIF(mma_train!B:B,Groupby_orderid!A47259,mma_train!K:K)</f>
        <v>0</v>
      </c>
      <c r="C47259">
        <f t="shared" si="1476"/>
        <v>0</v>
      </c>
      <c r="D47259">
        <f>COUNTIF(mma_train!B:B,Groupby_orderid!A47259)</f>
        <v>16</v>
      </c>
      <c r="E47259">
        <f t="shared" si="1477"/>
        <v>0</v>
      </c>
    </row>
    <row r="47260" spans="1:5" x14ac:dyDescent="0.2">
      <c r="A47260">
        <v>47259</v>
      </c>
      <c r="B47260">
        <f>SUMIF(mma_train!B:B,Groupby_orderid!A47260,mma_train!K:K)</f>
        <v>0</v>
      </c>
      <c r="C47260">
        <f t="shared" si="1476"/>
        <v>0</v>
      </c>
      <c r="D47260">
        <f>COUNTIF(mma_train!B:B,Groupby_orderid!A47260)</f>
        <v>7</v>
      </c>
      <c r="E47260">
        <f t="shared" si="1477"/>
        <v>0</v>
      </c>
    </row>
    <row r="47261" spans="1:5" x14ac:dyDescent="0.2">
      <c r="A47261">
        <v>47260</v>
      </c>
      <c r="B47261">
        <f>SUMIF(mma_train!B:B,Groupby_orderid!A47261,mma_train!K:K)</f>
        <v>0</v>
      </c>
      <c r="C47261">
        <f t="shared" si="1476"/>
        <v>0</v>
      </c>
      <c r="D47261">
        <f>COUNTIF(mma_train!B:B,Groupby_orderid!A47261)</f>
        <v>16</v>
      </c>
      <c r="E47261">
        <f t="shared" si="1477"/>
        <v>0</v>
      </c>
    </row>
    <row r="47262" spans="1:5" x14ac:dyDescent="0.2">
      <c r="A47262">
        <v>47261</v>
      </c>
      <c r="B47262">
        <f>SUMIF(mma_train!B:B,Groupby_orderid!A47262,mma_train!K:K)</f>
        <v>0</v>
      </c>
      <c r="C47262">
        <f t="shared" si="1476"/>
        <v>0</v>
      </c>
      <c r="D47262">
        <f>COUNTIF(mma_train!B:B,Groupby_orderid!A47262)</f>
        <v>6</v>
      </c>
      <c r="E47262">
        <f t="shared" si="1477"/>
        <v>0</v>
      </c>
    </row>
    <row r="47263" spans="1:5" x14ac:dyDescent="0.2">
      <c r="A47263">
        <v>47262</v>
      </c>
      <c r="B47263">
        <f>SUMIF(mma_train!B:B,Groupby_orderid!A47263,mma_train!K:K)</f>
        <v>0</v>
      </c>
      <c r="C47263">
        <f t="shared" si="1476"/>
        <v>0</v>
      </c>
      <c r="D47263">
        <f>COUNTIF(mma_train!B:B,Groupby_orderid!A47263)</f>
        <v>13</v>
      </c>
      <c r="E47263">
        <f t="shared" si="1477"/>
        <v>0</v>
      </c>
    </row>
    <row r="47264" spans="1:5" x14ac:dyDescent="0.2">
      <c r="A47264">
        <v>47263</v>
      </c>
      <c r="B47264">
        <f>SUMIF(mma_train!B:B,Groupby_orderid!A47264,mma_train!K:K)</f>
        <v>0</v>
      </c>
      <c r="C47264">
        <f t="shared" si="1476"/>
        <v>0</v>
      </c>
      <c r="D47264">
        <f>COUNTIF(mma_train!B:B,Groupby_orderid!A47264)</f>
        <v>5</v>
      </c>
      <c r="E47264">
        <f t="shared" si="1477"/>
        <v>0</v>
      </c>
    </row>
    <row r="47265" spans="1:5" x14ac:dyDescent="0.2">
      <c r="A47265">
        <v>47264</v>
      </c>
      <c r="B47265">
        <f>SUMIF(mma_train!B:B,Groupby_orderid!A47265,mma_train!K:K)</f>
        <v>0</v>
      </c>
      <c r="C47265">
        <f t="shared" si="1476"/>
        <v>0</v>
      </c>
      <c r="D47265">
        <f>COUNTIF(mma_train!B:B,Groupby_orderid!A47265)</f>
        <v>1</v>
      </c>
      <c r="E47265">
        <f t="shared" si="1477"/>
        <v>0</v>
      </c>
    </row>
    <row r="47266" spans="1:5" x14ac:dyDescent="0.2">
      <c r="A47266">
        <v>47265</v>
      </c>
      <c r="B47266">
        <f>SUMIF(mma_train!B:B,Groupby_orderid!A47266,mma_train!K:K)</f>
        <v>0</v>
      </c>
      <c r="C47266">
        <f t="shared" si="1476"/>
        <v>0</v>
      </c>
      <c r="D47266">
        <f>COUNTIF(mma_train!B:B,Groupby_orderid!A47266)</f>
        <v>4</v>
      </c>
      <c r="E47266">
        <f t="shared" si="1477"/>
        <v>0</v>
      </c>
    </row>
    <row r="47267" spans="1:5" x14ac:dyDescent="0.2">
      <c r="A47267">
        <v>47266</v>
      </c>
      <c r="B47267">
        <f>SUMIF(mma_train!B:B,Groupby_orderid!A47267,mma_train!K:K)</f>
        <v>0</v>
      </c>
      <c r="C47267">
        <f t="shared" si="1476"/>
        <v>0</v>
      </c>
      <c r="D47267">
        <f>COUNTIF(mma_train!B:B,Groupby_orderid!A47267)</f>
        <v>1</v>
      </c>
      <c r="E47267">
        <f t="shared" si="1477"/>
        <v>0</v>
      </c>
    </row>
    <row r="47268" spans="1:5" x14ac:dyDescent="0.2">
      <c r="A47268">
        <v>47267</v>
      </c>
      <c r="B47268">
        <f>SUMIF(mma_train!B:B,Groupby_orderid!A47268,mma_train!K:K)</f>
        <v>0</v>
      </c>
      <c r="C47268">
        <f t="shared" si="1476"/>
        <v>0</v>
      </c>
      <c r="D47268">
        <f>COUNTIF(mma_train!B:B,Groupby_orderid!A47268)</f>
        <v>11</v>
      </c>
      <c r="E47268">
        <f t="shared" si="1477"/>
        <v>0</v>
      </c>
    </row>
    <row r="47269" spans="1:5" x14ac:dyDescent="0.2">
      <c r="A47269">
        <v>47268</v>
      </c>
      <c r="B47269">
        <f>SUMIF(mma_train!B:B,Groupby_orderid!A47269,mma_train!K:K)</f>
        <v>0</v>
      </c>
      <c r="C47269">
        <f t="shared" si="1476"/>
        <v>0</v>
      </c>
      <c r="D47269">
        <f>COUNTIF(mma_train!B:B,Groupby_orderid!A47269)</f>
        <v>10</v>
      </c>
      <c r="E47269">
        <f t="shared" si="1477"/>
        <v>0</v>
      </c>
    </row>
    <row r="47270" spans="1:5" x14ac:dyDescent="0.2">
      <c r="A47270">
        <v>47269</v>
      </c>
      <c r="B47270">
        <f>SUMIF(mma_train!B:B,Groupby_orderid!A47270,mma_train!K:K)</f>
        <v>0</v>
      </c>
      <c r="C47270">
        <f t="shared" si="1476"/>
        <v>0</v>
      </c>
      <c r="D47270">
        <f>COUNTIF(mma_train!B:B,Groupby_orderid!A47270)</f>
        <v>13</v>
      </c>
      <c r="E47270">
        <f t="shared" si="1477"/>
        <v>0</v>
      </c>
    </row>
    <row r="47271" spans="1:5" x14ac:dyDescent="0.2">
      <c r="A47271">
        <v>47270</v>
      </c>
      <c r="B47271">
        <f>SUMIF(mma_train!B:B,Groupby_orderid!A47271,mma_train!K:K)</f>
        <v>0</v>
      </c>
      <c r="C47271">
        <f t="shared" si="1476"/>
        <v>0</v>
      </c>
      <c r="D47271">
        <f>COUNTIF(mma_train!B:B,Groupby_orderid!A47271)</f>
        <v>8</v>
      </c>
      <c r="E47271">
        <f t="shared" si="1477"/>
        <v>0</v>
      </c>
    </row>
    <row r="47272" spans="1:5" x14ac:dyDescent="0.2">
      <c r="A47272">
        <v>47271</v>
      </c>
      <c r="B47272">
        <f>SUMIF(mma_train!B:B,Groupby_orderid!A47272,mma_train!K:K)</f>
        <v>0</v>
      </c>
      <c r="C47272">
        <f t="shared" si="1476"/>
        <v>0</v>
      </c>
      <c r="D47272">
        <f>COUNTIF(mma_train!B:B,Groupby_orderid!A47272)</f>
        <v>5</v>
      </c>
      <c r="E47272">
        <f t="shared" si="1477"/>
        <v>0</v>
      </c>
    </row>
    <row r="47273" spans="1:5" x14ac:dyDescent="0.2">
      <c r="A47273">
        <v>47272</v>
      </c>
      <c r="B47273">
        <f>SUMIF(mma_train!B:B,Groupby_orderid!A47273,mma_train!K:K)</f>
        <v>0</v>
      </c>
      <c r="C47273">
        <f t="shared" si="1476"/>
        <v>0</v>
      </c>
      <c r="D47273">
        <f>COUNTIF(mma_train!B:B,Groupby_orderid!A47273)</f>
        <v>6</v>
      </c>
      <c r="E47273">
        <f t="shared" si="1477"/>
        <v>0</v>
      </c>
    </row>
    <row r="47274" spans="1:5" x14ac:dyDescent="0.2">
      <c r="A47274">
        <v>47273</v>
      </c>
      <c r="B47274">
        <f>SUMIF(mma_train!B:B,Groupby_orderid!A47274,mma_train!K:K)</f>
        <v>0</v>
      </c>
      <c r="C47274">
        <f t="shared" si="1476"/>
        <v>0</v>
      </c>
      <c r="D47274">
        <f>COUNTIF(mma_train!B:B,Groupby_orderid!A47274)</f>
        <v>8</v>
      </c>
      <c r="E47274">
        <f t="shared" si="1477"/>
        <v>0</v>
      </c>
    </row>
    <row r="47275" spans="1:5" x14ac:dyDescent="0.2">
      <c r="A47275">
        <v>47274</v>
      </c>
      <c r="B47275">
        <f>SUMIF(mma_train!B:B,Groupby_orderid!A47275,mma_train!K:K)</f>
        <v>0</v>
      </c>
      <c r="C47275">
        <f t="shared" si="1476"/>
        <v>0</v>
      </c>
      <c r="D47275">
        <f>COUNTIF(mma_train!B:B,Groupby_orderid!A47275)</f>
        <v>3</v>
      </c>
      <c r="E47275">
        <f t="shared" si="1477"/>
        <v>0</v>
      </c>
    </row>
    <row r="47276" spans="1:5" x14ac:dyDescent="0.2">
      <c r="A47276">
        <v>47275</v>
      </c>
      <c r="B47276">
        <f>SUMIF(mma_train!B:B,Groupby_orderid!A47276,mma_train!K:K)</f>
        <v>0</v>
      </c>
      <c r="C47276">
        <f t="shared" si="1476"/>
        <v>0</v>
      </c>
      <c r="D47276">
        <f>COUNTIF(mma_train!B:B,Groupby_orderid!A47276)</f>
        <v>8</v>
      </c>
      <c r="E47276">
        <f t="shared" si="1477"/>
        <v>0</v>
      </c>
    </row>
    <row r="47277" spans="1:5" x14ac:dyDescent="0.2">
      <c r="A47277">
        <v>47276</v>
      </c>
      <c r="B47277">
        <f>SUMIF(mma_train!B:B,Groupby_orderid!A47277,mma_train!K:K)</f>
        <v>0</v>
      </c>
      <c r="C47277">
        <f t="shared" si="1476"/>
        <v>0</v>
      </c>
      <c r="D47277">
        <f>COUNTIF(mma_train!B:B,Groupby_orderid!A47277)</f>
        <v>12</v>
      </c>
      <c r="E47277">
        <f t="shared" si="1477"/>
        <v>0</v>
      </c>
    </row>
    <row r="47278" spans="1:5" x14ac:dyDescent="0.2">
      <c r="A47278">
        <v>47277</v>
      </c>
      <c r="B47278">
        <f>SUMIF(mma_train!B:B,Groupby_orderid!A47278,mma_train!K:K)</f>
        <v>0</v>
      </c>
      <c r="C47278">
        <f t="shared" si="1476"/>
        <v>0</v>
      </c>
      <c r="D47278">
        <f>COUNTIF(mma_train!B:B,Groupby_orderid!A47278)</f>
        <v>8</v>
      </c>
      <c r="E47278">
        <f t="shared" si="1477"/>
        <v>0</v>
      </c>
    </row>
    <row r="47279" spans="1:5" x14ac:dyDescent="0.2">
      <c r="A47279">
        <v>47278</v>
      </c>
      <c r="B47279">
        <f>SUMIF(mma_train!B:B,Groupby_orderid!A47279,mma_train!K:K)</f>
        <v>0</v>
      </c>
      <c r="C47279">
        <f t="shared" si="1476"/>
        <v>0</v>
      </c>
      <c r="D47279">
        <f>COUNTIF(mma_train!B:B,Groupby_orderid!A47279)</f>
        <v>29</v>
      </c>
      <c r="E47279">
        <f t="shared" si="1477"/>
        <v>0</v>
      </c>
    </row>
    <row r="47280" spans="1:5" x14ac:dyDescent="0.2">
      <c r="A47280">
        <v>47279</v>
      </c>
      <c r="B47280">
        <f>SUMIF(mma_train!B:B,Groupby_orderid!A47280,mma_train!K:K)</f>
        <v>0</v>
      </c>
      <c r="C47280">
        <f t="shared" si="1476"/>
        <v>0</v>
      </c>
      <c r="D47280">
        <f>COUNTIF(mma_train!B:B,Groupby_orderid!A47280)</f>
        <v>5</v>
      </c>
      <c r="E47280">
        <f t="shared" si="1477"/>
        <v>0</v>
      </c>
    </row>
    <row r="47281" spans="1:5" x14ac:dyDescent="0.2">
      <c r="A47281">
        <v>47280</v>
      </c>
      <c r="B47281">
        <f>SUMIF(mma_train!B:B,Groupby_orderid!A47281,mma_train!K:K)</f>
        <v>0</v>
      </c>
      <c r="C47281">
        <f t="shared" si="1476"/>
        <v>0</v>
      </c>
      <c r="D47281">
        <f>COUNTIF(mma_train!B:B,Groupby_orderid!A47281)</f>
        <v>5</v>
      </c>
      <c r="E47281">
        <f t="shared" si="1477"/>
        <v>0</v>
      </c>
    </row>
    <row r="47282" spans="1:5" x14ac:dyDescent="0.2">
      <c r="A47282">
        <v>47281</v>
      </c>
      <c r="B47282">
        <f>SUMIF(mma_train!B:B,Groupby_orderid!A47282,mma_train!K:K)</f>
        <v>0</v>
      </c>
      <c r="C47282">
        <f t="shared" si="1476"/>
        <v>0</v>
      </c>
      <c r="D47282">
        <f>COUNTIF(mma_train!B:B,Groupby_orderid!A47282)</f>
        <v>4</v>
      </c>
      <c r="E47282">
        <f t="shared" si="1477"/>
        <v>0</v>
      </c>
    </row>
    <row r="47283" spans="1:5" x14ac:dyDescent="0.2">
      <c r="A47283">
        <v>47282</v>
      </c>
      <c r="B47283">
        <f>SUMIF(mma_train!B:B,Groupby_orderid!A47283,mma_train!K:K)</f>
        <v>0</v>
      </c>
      <c r="C47283">
        <f t="shared" si="1476"/>
        <v>0</v>
      </c>
      <c r="D47283">
        <f>COUNTIF(mma_train!B:B,Groupby_orderid!A47283)</f>
        <v>5</v>
      </c>
      <c r="E47283">
        <f t="shared" si="1477"/>
        <v>0</v>
      </c>
    </row>
    <row r="47284" spans="1:5" x14ac:dyDescent="0.2">
      <c r="A47284">
        <v>47283</v>
      </c>
      <c r="B47284">
        <f>SUMIF(mma_train!B:B,Groupby_orderid!A47284,mma_train!K:K)</f>
        <v>0</v>
      </c>
      <c r="C47284">
        <f t="shared" si="1476"/>
        <v>0</v>
      </c>
      <c r="D47284">
        <f>COUNTIF(mma_train!B:B,Groupby_orderid!A47284)</f>
        <v>15</v>
      </c>
      <c r="E47284">
        <f t="shared" si="1477"/>
        <v>0</v>
      </c>
    </row>
    <row r="47285" spans="1:5" x14ac:dyDescent="0.2">
      <c r="A47285">
        <v>47284</v>
      </c>
      <c r="B47285">
        <f>SUMIF(mma_train!B:B,Groupby_orderid!A47285,mma_train!K:K)</f>
        <v>0</v>
      </c>
      <c r="C47285">
        <f t="shared" si="1476"/>
        <v>0</v>
      </c>
      <c r="D47285">
        <f>COUNTIF(mma_train!B:B,Groupby_orderid!A47285)</f>
        <v>5</v>
      </c>
      <c r="E47285">
        <f t="shared" si="1477"/>
        <v>0</v>
      </c>
    </row>
    <row r="47286" spans="1:5" x14ac:dyDescent="0.2">
      <c r="A47286">
        <v>47285</v>
      </c>
      <c r="B47286">
        <f>SUMIF(mma_train!B:B,Groupby_orderid!A47286,mma_train!K:K)</f>
        <v>0</v>
      </c>
      <c r="C47286">
        <f t="shared" si="1476"/>
        <v>0</v>
      </c>
      <c r="D47286">
        <f>COUNTIF(mma_train!B:B,Groupby_orderid!A47286)</f>
        <v>3</v>
      </c>
      <c r="E47286">
        <f t="shared" si="1477"/>
        <v>0</v>
      </c>
    </row>
    <row r="47287" spans="1:5" x14ac:dyDescent="0.2">
      <c r="A47287">
        <v>47286</v>
      </c>
      <c r="B47287">
        <f>SUMIF(mma_train!B:B,Groupby_orderid!A47287,mma_train!K:K)</f>
        <v>0</v>
      </c>
      <c r="C47287">
        <f t="shared" si="1476"/>
        <v>0</v>
      </c>
      <c r="D47287">
        <f>COUNTIF(mma_train!B:B,Groupby_orderid!A47287)</f>
        <v>2</v>
      </c>
      <c r="E47287">
        <f t="shared" si="1477"/>
        <v>0</v>
      </c>
    </row>
    <row r="47288" spans="1:5" x14ac:dyDescent="0.2">
      <c r="A47288">
        <v>47287</v>
      </c>
      <c r="B47288">
        <f>SUMIF(mma_train!B:B,Groupby_orderid!A47288,mma_train!K:K)</f>
        <v>0</v>
      </c>
      <c r="C47288">
        <f t="shared" si="1476"/>
        <v>0</v>
      </c>
      <c r="D47288">
        <f>COUNTIF(mma_train!B:B,Groupby_orderid!A47288)</f>
        <v>4</v>
      </c>
      <c r="E47288">
        <f t="shared" si="1477"/>
        <v>0</v>
      </c>
    </row>
    <row r="47289" spans="1:5" x14ac:dyDescent="0.2">
      <c r="A47289">
        <v>47288</v>
      </c>
      <c r="B47289">
        <f>SUMIF(mma_train!B:B,Groupby_orderid!A47289,mma_train!K:K)</f>
        <v>0</v>
      </c>
      <c r="C47289">
        <f t="shared" si="1476"/>
        <v>0</v>
      </c>
      <c r="D47289">
        <f>COUNTIF(mma_train!B:B,Groupby_orderid!A47289)</f>
        <v>9</v>
      </c>
      <c r="E47289">
        <f t="shared" si="1477"/>
        <v>0</v>
      </c>
    </row>
    <row r="47290" spans="1:5" x14ac:dyDescent="0.2">
      <c r="A47290">
        <v>47289</v>
      </c>
      <c r="B47290">
        <f>SUMIF(mma_train!B:B,Groupby_orderid!A47290,mma_train!K:K)</f>
        <v>0</v>
      </c>
      <c r="C47290">
        <f t="shared" si="1476"/>
        <v>0</v>
      </c>
      <c r="D47290">
        <f>COUNTIF(mma_train!B:B,Groupby_orderid!A47290)</f>
        <v>39</v>
      </c>
      <c r="E47290">
        <f t="shared" si="1477"/>
        <v>0</v>
      </c>
    </row>
    <row r="47291" spans="1:5" x14ac:dyDescent="0.2">
      <c r="A47291">
        <v>47290</v>
      </c>
      <c r="B47291">
        <f>SUMIF(mma_train!B:B,Groupby_orderid!A47291,mma_train!K:K)</f>
        <v>0</v>
      </c>
      <c r="C47291">
        <f t="shared" si="1476"/>
        <v>0</v>
      </c>
      <c r="D47291">
        <f>COUNTIF(mma_train!B:B,Groupby_orderid!A47291)</f>
        <v>11</v>
      </c>
      <c r="E47291">
        <f t="shared" si="1477"/>
        <v>0</v>
      </c>
    </row>
    <row r="47292" spans="1:5" x14ac:dyDescent="0.2">
      <c r="A47292">
        <v>47291</v>
      </c>
      <c r="B47292">
        <f>SUMIF(mma_train!B:B,Groupby_orderid!A47292,mma_train!K:K)</f>
        <v>0</v>
      </c>
      <c r="C47292">
        <f t="shared" si="1476"/>
        <v>0</v>
      </c>
      <c r="D47292">
        <f>COUNTIF(mma_train!B:B,Groupby_orderid!A47292)</f>
        <v>22</v>
      </c>
      <c r="E47292">
        <f t="shared" si="1477"/>
        <v>0</v>
      </c>
    </row>
    <row r="47293" spans="1:5" x14ac:dyDescent="0.2">
      <c r="A47293">
        <v>47292</v>
      </c>
      <c r="B47293">
        <f>SUMIF(mma_train!B:B,Groupby_orderid!A47293,mma_train!K:K)</f>
        <v>0</v>
      </c>
      <c r="C47293">
        <f t="shared" si="1476"/>
        <v>0</v>
      </c>
      <c r="D47293">
        <f>COUNTIF(mma_train!B:B,Groupby_orderid!A47293)</f>
        <v>2</v>
      </c>
      <c r="E47293">
        <f t="shared" si="1477"/>
        <v>0</v>
      </c>
    </row>
    <row r="47294" spans="1:5" x14ac:dyDescent="0.2">
      <c r="A47294">
        <v>47293</v>
      </c>
      <c r="B47294">
        <f>SUMIF(mma_train!B:B,Groupby_orderid!A47294,mma_train!K:K)</f>
        <v>0</v>
      </c>
      <c r="C47294">
        <f t="shared" si="1476"/>
        <v>0</v>
      </c>
      <c r="D47294">
        <f>COUNTIF(mma_train!B:B,Groupby_orderid!A47294)</f>
        <v>33</v>
      </c>
      <c r="E47294">
        <f t="shared" si="1477"/>
        <v>0</v>
      </c>
    </row>
    <row r="47295" spans="1:5" x14ac:dyDescent="0.2">
      <c r="A47295">
        <v>47294</v>
      </c>
      <c r="B47295">
        <f>SUMIF(mma_train!B:B,Groupby_orderid!A47295,mma_train!K:K)</f>
        <v>0</v>
      </c>
      <c r="C47295">
        <f t="shared" si="1476"/>
        <v>0</v>
      </c>
      <c r="D47295">
        <f>COUNTIF(mma_train!B:B,Groupby_orderid!A47295)</f>
        <v>7</v>
      </c>
      <c r="E47295">
        <f t="shared" si="1477"/>
        <v>0</v>
      </c>
    </row>
    <row r="47296" spans="1:5" x14ac:dyDescent="0.2">
      <c r="A47296">
        <v>47295</v>
      </c>
      <c r="B47296">
        <f>SUMIF(mma_train!B:B,Groupby_orderid!A47296,mma_train!K:K)</f>
        <v>0</v>
      </c>
      <c r="C47296">
        <f t="shared" si="1476"/>
        <v>0</v>
      </c>
      <c r="D47296">
        <f>COUNTIF(mma_train!B:B,Groupby_orderid!A47296)</f>
        <v>8</v>
      </c>
      <c r="E47296">
        <f t="shared" si="1477"/>
        <v>0</v>
      </c>
    </row>
    <row r="47297" spans="1:5" x14ac:dyDescent="0.2">
      <c r="A47297">
        <v>47296</v>
      </c>
      <c r="B47297">
        <f>SUMIF(mma_train!B:B,Groupby_orderid!A47297,mma_train!K:K)</f>
        <v>0</v>
      </c>
      <c r="C47297">
        <f t="shared" si="1476"/>
        <v>0</v>
      </c>
      <c r="D47297">
        <f>COUNTIF(mma_train!B:B,Groupby_orderid!A47297)</f>
        <v>30</v>
      </c>
      <c r="E47297">
        <f t="shared" si="1477"/>
        <v>0</v>
      </c>
    </row>
    <row r="47298" spans="1:5" x14ac:dyDescent="0.2">
      <c r="A47298">
        <v>47297</v>
      </c>
      <c r="B47298">
        <f>SUMIF(mma_train!B:B,Groupby_orderid!A47298,mma_train!K:K)</f>
        <v>0</v>
      </c>
      <c r="C47298">
        <f t="shared" si="1476"/>
        <v>0</v>
      </c>
      <c r="D47298">
        <f>COUNTIF(mma_train!B:B,Groupby_orderid!A47298)</f>
        <v>10</v>
      </c>
      <c r="E47298">
        <f t="shared" si="1477"/>
        <v>0</v>
      </c>
    </row>
    <row r="47299" spans="1:5" x14ac:dyDescent="0.2">
      <c r="A47299">
        <v>47298</v>
      </c>
      <c r="B47299">
        <f>SUMIF(mma_train!B:B,Groupby_orderid!A47299,mma_train!K:K)</f>
        <v>0</v>
      </c>
      <c r="C47299">
        <f t="shared" ref="C47299:C47362" si="1478">IF(B47299&gt;0,1,0)</f>
        <v>0</v>
      </c>
      <c r="D47299">
        <f>COUNTIF(mma_train!B:B,Groupby_orderid!A47299)</f>
        <v>8</v>
      </c>
      <c r="E47299">
        <f t="shared" ref="E47299:E47362" si="1479">B47299/D47299</f>
        <v>0</v>
      </c>
    </row>
    <row r="47300" spans="1:5" x14ac:dyDescent="0.2">
      <c r="A47300">
        <v>47299</v>
      </c>
      <c r="B47300">
        <f>SUMIF(mma_train!B:B,Groupby_orderid!A47300,mma_train!K:K)</f>
        <v>0</v>
      </c>
      <c r="C47300">
        <f t="shared" si="1478"/>
        <v>0</v>
      </c>
      <c r="D47300">
        <f>COUNTIF(mma_train!B:B,Groupby_orderid!A47300)</f>
        <v>25</v>
      </c>
      <c r="E47300">
        <f t="shared" si="1479"/>
        <v>0</v>
      </c>
    </row>
    <row r="47301" spans="1:5" x14ac:dyDescent="0.2">
      <c r="A47301">
        <v>47300</v>
      </c>
      <c r="B47301">
        <f>SUMIF(mma_train!B:B,Groupby_orderid!A47301,mma_train!K:K)</f>
        <v>0</v>
      </c>
      <c r="C47301">
        <f t="shared" si="1478"/>
        <v>0</v>
      </c>
      <c r="D47301">
        <f>COUNTIF(mma_train!B:B,Groupby_orderid!A47301)</f>
        <v>19</v>
      </c>
      <c r="E47301">
        <f t="shared" si="1479"/>
        <v>0</v>
      </c>
    </row>
    <row r="47302" spans="1:5" x14ac:dyDescent="0.2">
      <c r="A47302">
        <v>47301</v>
      </c>
      <c r="B47302">
        <f>SUMIF(mma_train!B:B,Groupby_orderid!A47302,mma_train!K:K)</f>
        <v>0</v>
      </c>
      <c r="C47302">
        <f t="shared" si="1478"/>
        <v>0</v>
      </c>
      <c r="D47302">
        <f>COUNTIF(mma_train!B:B,Groupby_orderid!A47302)</f>
        <v>14</v>
      </c>
      <c r="E47302">
        <f t="shared" si="1479"/>
        <v>0</v>
      </c>
    </row>
    <row r="47303" spans="1:5" x14ac:dyDescent="0.2">
      <c r="A47303">
        <v>47302</v>
      </c>
      <c r="B47303">
        <f>SUMIF(mma_train!B:B,Groupby_orderid!A47303,mma_train!K:K)</f>
        <v>0</v>
      </c>
      <c r="C47303">
        <f t="shared" si="1478"/>
        <v>0</v>
      </c>
      <c r="D47303">
        <f>COUNTIF(mma_train!B:B,Groupby_orderid!A47303)</f>
        <v>22</v>
      </c>
      <c r="E47303">
        <f t="shared" si="1479"/>
        <v>0</v>
      </c>
    </row>
    <row r="47304" spans="1:5" x14ac:dyDescent="0.2">
      <c r="A47304">
        <v>47303</v>
      </c>
      <c r="B47304">
        <f>SUMIF(mma_train!B:B,Groupby_orderid!A47304,mma_train!K:K)</f>
        <v>0</v>
      </c>
      <c r="C47304">
        <f t="shared" si="1478"/>
        <v>0</v>
      </c>
      <c r="D47304">
        <f>COUNTIF(mma_train!B:B,Groupby_orderid!A47304)</f>
        <v>7</v>
      </c>
      <c r="E47304">
        <f t="shared" si="1479"/>
        <v>0</v>
      </c>
    </row>
    <row r="47305" spans="1:5" x14ac:dyDescent="0.2">
      <c r="A47305">
        <v>47304</v>
      </c>
      <c r="B47305">
        <f>SUMIF(mma_train!B:B,Groupby_orderid!A47305,mma_train!K:K)</f>
        <v>0</v>
      </c>
      <c r="C47305">
        <f t="shared" si="1478"/>
        <v>0</v>
      </c>
      <c r="D47305">
        <f>COUNTIF(mma_train!B:B,Groupby_orderid!A47305)</f>
        <v>4</v>
      </c>
      <c r="E47305">
        <f t="shared" si="1479"/>
        <v>0</v>
      </c>
    </row>
    <row r="47306" spans="1:5" x14ac:dyDescent="0.2">
      <c r="A47306">
        <v>47305</v>
      </c>
      <c r="B47306">
        <f>SUMIF(mma_train!B:B,Groupby_orderid!A47306,mma_train!K:K)</f>
        <v>0</v>
      </c>
      <c r="C47306">
        <f t="shared" si="1478"/>
        <v>0</v>
      </c>
      <c r="D47306">
        <f>COUNTIF(mma_train!B:B,Groupby_orderid!A47306)</f>
        <v>8</v>
      </c>
      <c r="E47306">
        <f t="shared" si="1479"/>
        <v>0</v>
      </c>
    </row>
    <row r="47307" spans="1:5" x14ac:dyDescent="0.2">
      <c r="A47307">
        <v>47306</v>
      </c>
      <c r="B47307">
        <f>SUMIF(mma_train!B:B,Groupby_orderid!A47307,mma_train!K:K)</f>
        <v>0</v>
      </c>
      <c r="C47307">
        <f t="shared" si="1478"/>
        <v>0</v>
      </c>
      <c r="D47307">
        <f>COUNTIF(mma_train!B:B,Groupby_orderid!A47307)</f>
        <v>4</v>
      </c>
      <c r="E47307">
        <f t="shared" si="1479"/>
        <v>0</v>
      </c>
    </row>
    <row r="47308" spans="1:5" x14ac:dyDescent="0.2">
      <c r="A47308">
        <v>47307</v>
      </c>
      <c r="B47308">
        <f>SUMIF(mma_train!B:B,Groupby_orderid!A47308,mma_train!K:K)</f>
        <v>0</v>
      </c>
      <c r="C47308">
        <f t="shared" si="1478"/>
        <v>0</v>
      </c>
      <c r="D47308">
        <f>COUNTIF(mma_train!B:B,Groupby_orderid!A47308)</f>
        <v>12</v>
      </c>
      <c r="E47308">
        <f t="shared" si="1479"/>
        <v>0</v>
      </c>
    </row>
    <row r="47309" spans="1:5" x14ac:dyDescent="0.2">
      <c r="A47309">
        <v>47308</v>
      </c>
      <c r="B47309">
        <f>SUMIF(mma_train!B:B,Groupby_orderid!A47309,mma_train!K:K)</f>
        <v>0</v>
      </c>
      <c r="C47309">
        <f t="shared" si="1478"/>
        <v>0</v>
      </c>
      <c r="D47309">
        <f>COUNTIF(mma_train!B:B,Groupby_orderid!A47309)</f>
        <v>7</v>
      </c>
      <c r="E47309">
        <f t="shared" si="1479"/>
        <v>0</v>
      </c>
    </row>
    <row r="47310" spans="1:5" x14ac:dyDescent="0.2">
      <c r="A47310">
        <v>47309</v>
      </c>
      <c r="B47310">
        <f>SUMIF(mma_train!B:B,Groupby_orderid!A47310,mma_train!K:K)</f>
        <v>0</v>
      </c>
      <c r="C47310">
        <f t="shared" si="1478"/>
        <v>0</v>
      </c>
      <c r="D47310">
        <f>COUNTIF(mma_train!B:B,Groupby_orderid!A47310)</f>
        <v>2</v>
      </c>
      <c r="E47310">
        <f t="shared" si="1479"/>
        <v>0</v>
      </c>
    </row>
    <row r="47311" spans="1:5" x14ac:dyDescent="0.2">
      <c r="A47311">
        <v>47310</v>
      </c>
      <c r="B47311">
        <f>SUMIF(mma_train!B:B,Groupby_orderid!A47311,mma_train!K:K)</f>
        <v>0</v>
      </c>
      <c r="C47311">
        <f t="shared" si="1478"/>
        <v>0</v>
      </c>
      <c r="D47311">
        <f>COUNTIF(mma_train!B:B,Groupby_orderid!A47311)</f>
        <v>28</v>
      </c>
      <c r="E47311">
        <f t="shared" si="1479"/>
        <v>0</v>
      </c>
    </row>
    <row r="47312" spans="1:5" x14ac:dyDescent="0.2">
      <c r="A47312">
        <v>47311</v>
      </c>
      <c r="B47312">
        <f>SUMIF(mma_train!B:B,Groupby_orderid!A47312,mma_train!K:K)</f>
        <v>0</v>
      </c>
      <c r="C47312">
        <f t="shared" si="1478"/>
        <v>0</v>
      </c>
      <c r="D47312">
        <f>COUNTIF(mma_train!B:B,Groupby_orderid!A47312)</f>
        <v>6</v>
      </c>
      <c r="E47312">
        <f t="shared" si="1479"/>
        <v>0</v>
      </c>
    </row>
    <row r="47313" spans="1:5" x14ac:dyDescent="0.2">
      <c r="A47313">
        <v>47312</v>
      </c>
      <c r="B47313">
        <f>SUMIF(mma_train!B:B,Groupby_orderid!A47313,mma_train!K:K)</f>
        <v>0</v>
      </c>
      <c r="C47313">
        <f t="shared" si="1478"/>
        <v>0</v>
      </c>
      <c r="D47313">
        <f>COUNTIF(mma_train!B:B,Groupby_orderid!A47313)</f>
        <v>7</v>
      </c>
      <c r="E47313">
        <f t="shared" si="1479"/>
        <v>0</v>
      </c>
    </row>
    <row r="47314" spans="1:5" x14ac:dyDescent="0.2">
      <c r="A47314">
        <v>47313</v>
      </c>
      <c r="B47314">
        <f>SUMIF(mma_train!B:B,Groupby_orderid!A47314,mma_train!K:K)</f>
        <v>0</v>
      </c>
      <c r="C47314">
        <f t="shared" si="1478"/>
        <v>0</v>
      </c>
      <c r="D47314">
        <f>COUNTIF(mma_train!B:B,Groupby_orderid!A47314)</f>
        <v>10</v>
      </c>
      <c r="E47314">
        <f t="shared" si="1479"/>
        <v>0</v>
      </c>
    </row>
    <row r="47315" spans="1:5" x14ac:dyDescent="0.2">
      <c r="A47315">
        <v>47314</v>
      </c>
      <c r="B47315">
        <f>SUMIF(mma_train!B:B,Groupby_orderid!A47315,mma_train!K:K)</f>
        <v>0</v>
      </c>
      <c r="C47315">
        <f t="shared" si="1478"/>
        <v>0</v>
      </c>
      <c r="D47315">
        <f>COUNTIF(mma_train!B:B,Groupby_orderid!A47315)</f>
        <v>8</v>
      </c>
      <c r="E47315">
        <f t="shared" si="1479"/>
        <v>0</v>
      </c>
    </row>
    <row r="47316" spans="1:5" x14ac:dyDescent="0.2">
      <c r="A47316">
        <v>47315</v>
      </c>
      <c r="B47316">
        <f>SUMIF(mma_train!B:B,Groupby_orderid!A47316,mma_train!K:K)</f>
        <v>0</v>
      </c>
      <c r="C47316">
        <f t="shared" si="1478"/>
        <v>0</v>
      </c>
      <c r="D47316">
        <f>COUNTIF(mma_train!B:B,Groupby_orderid!A47316)</f>
        <v>10</v>
      </c>
      <c r="E47316">
        <f t="shared" si="1479"/>
        <v>0</v>
      </c>
    </row>
    <row r="47317" spans="1:5" x14ac:dyDescent="0.2">
      <c r="A47317">
        <v>47316</v>
      </c>
      <c r="B47317">
        <f>SUMIF(mma_train!B:B,Groupby_orderid!A47317,mma_train!K:K)</f>
        <v>0</v>
      </c>
      <c r="C47317">
        <f t="shared" si="1478"/>
        <v>0</v>
      </c>
      <c r="D47317">
        <f>COUNTIF(mma_train!B:B,Groupby_orderid!A47317)</f>
        <v>2</v>
      </c>
      <c r="E47317">
        <f t="shared" si="1479"/>
        <v>0</v>
      </c>
    </row>
    <row r="47318" spans="1:5" x14ac:dyDescent="0.2">
      <c r="A47318">
        <v>47317</v>
      </c>
      <c r="B47318">
        <f>SUMIF(mma_train!B:B,Groupby_orderid!A47318,mma_train!K:K)</f>
        <v>0</v>
      </c>
      <c r="C47318">
        <f t="shared" si="1478"/>
        <v>0</v>
      </c>
      <c r="D47318">
        <f>COUNTIF(mma_train!B:B,Groupby_orderid!A47318)</f>
        <v>13</v>
      </c>
      <c r="E47318">
        <f t="shared" si="1479"/>
        <v>0</v>
      </c>
    </row>
    <row r="47319" spans="1:5" x14ac:dyDescent="0.2">
      <c r="A47319">
        <v>47318</v>
      </c>
      <c r="B47319">
        <f>SUMIF(mma_train!B:B,Groupby_orderid!A47319,mma_train!K:K)</f>
        <v>0</v>
      </c>
      <c r="C47319">
        <f t="shared" si="1478"/>
        <v>0</v>
      </c>
      <c r="D47319">
        <f>COUNTIF(mma_train!B:B,Groupby_orderid!A47319)</f>
        <v>12</v>
      </c>
      <c r="E47319">
        <f t="shared" si="1479"/>
        <v>0</v>
      </c>
    </row>
    <row r="47320" spans="1:5" x14ac:dyDescent="0.2">
      <c r="A47320">
        <v>47319</v>
      </c>
      <c r="B47320">
        <f>SUMIF(mma_train!B:B,Groupby_orderid!A47320,mma_train!K:K)</f>
        <v>0</v>
      </c>
      <c r="C47320">
        <f t="shared" si="1478"/>
        <v>0</v>
      </c>
      <c r="D47320">
        <f>COUNTIF(mma_train!B:B,Groupby_orderid!A47320)</f>
        <v>12</v>
      </c>
      <c r="E47320">
        <f t="shared" si="1479"/>
        <v>0</v>
      </c>
    </row>
    <row r="47321" spans="1:5" x14ac:dyDescent="0.2">
      <c r="A47321">
        <v>47320</v>
      </c>
      <c r="B47321">
        <f>SUMIF(mma_train!B:B,Groupby_orderid!A47321,mma_train!K:K)</f>
        <v>0</v>
      </c>
      <c r="C47321">
        <f t="shared" si="1478"/>
        <v>0</v>
      </c>
      <c r="D47321">
        <f>COUNTIF(mma_train!B:B,Groupby_orderid!A47321)</f>
        <v>25</v>
      </c>
      <c r="E47321">
        <f t="shared" si="1479"/>
        <v>0</v>
      </c>
    </row>
    <row r="47322" spans="1:5" x14ac:dyDescent="0.2">
      <c r="A47322">
        <v>47321</v>
      </c>
      <c r="B47322">
        <f>SUMIF(mma_train!B:B,Groupby_orderid!A47322,mma_train!K:K)</f>
        <v>0</v>
      </c>
      <c r="C47322">
        <f t="shared" si="1478"/>
        <v>0</v>
      </c>
      <c r="D47322">
        <f>COUNTIF(mma_train!B:B,Groupby_orderid!A47322)</f>
        <v>0</v>
      </c>
      <c r="E47322" t="e">
        <f t="shared" si="1479"/>
        <v>#DIV/0!</v>
      </c>
    </row>
    <row r="47323" spans="1:5" x14ac:dyDescent="0.2">
      <c r="A47323">
        <v>47322</v>
      </c>
      <c r="B47323">
        <f>SUMIF(mma_train!B:B,Groupby_orderid!A47323,mma_train!K:K)</f>
        <v>0</v>
      </c>
      <c r="C47323">
        <f t="shared" si="1478"/>
        <v>0</v>
      </c>
      <c r="D47323">
        <f>COUNTIF(mma_train!B:B,Groupby_orderid!A47323)</f>
        <v>10</v>
      </c>
      <c r="E47323">
        <f t="shared" si="1479"/>
        <v>0</v>
      </c>
    </row>
    <row r="47324" spans="1:5" x14ac:dyDescent="0.2">
      <c r="A47324">
        <v>47323</v>
      </c>
      <c r="B47324">
        <f>SUMIF(mma_train!B:B,Groupby_orderid!A47324,mma_train!K:K)</f>
        <v>0</v>
      </c>
      <c r="C47324">
        <f t="shared" si="1478"/>
        <v>0</v>
      </c>
      <c r="D47324">
        <f>COUNTIF(mma_train!B:B,Groupby_orderid!A47324)</f>
        <v>8</v>
      </c>
      <c r="E47324">
        <f t="shared" si="1479"/>
        <v>0</v>
      </c>
    </row>
    <row r="47325" spans="1:5" x14ac:dyDescent="0.2">
      <c r="A47325">
        <v>47324</v>
      </c>
      <c r="B47325">
        <f>SUMIF(mma_train!B:B,Groupby_orderid!A47325,mma_train!K:K)</f>
        <v>0</v>
      </c>
      <c r="C47325">
        <f t="shared" si="1478"/>
        <v>0</v>
      </c>
      <c r="D47325">
        <f>COUNTIF(mma_train!B:B,Groupby_orderid!A47325)</f>
        <v>6</v>
      </c>
      <c r="E47325">
        <f t="shared" si="1479"/>
        <v>0</v>
      </c>
    </row>
    <row r="47326" spans="1:5" x14ac:dyDescent="0.2">
      <c r="A47326">
        <v>47325</v>
      </c>
      <c r="B47326">
        <f>SUMIF(mma_train!B:B,Groupby_orderid!A47326,mma_train!K:K)</f>
        <v>0</v>
      </c>
      <c r="C47326">
        <f t="shared" si="1478"/>
        <v>0</v>
      </c>
      <c r="D47326">
        <f>COUNTIF(mma_train!B:B,Groupby_orderid!A47326)</f>
        <v>2</v>
      </c>
      <c r="E47326">
        <f t="shared" si="1479"/>
        <v>0</v>
      </c>
    </row>
    <row r="47327" spans="1:5" x14ac:dyDescent="0.2">
      <c r="A47327">
        <v>47326</v>
      </c>
      <c r="B47327">
        <f>SUMIF(mma_train!B:B,Groupby_orderid!A47327,mma_train!K:K)</f>
        <v>0</v>
      </c>
      <c r="C47327">
        <f t="shared" si="1478"/>
        <v>0</v>
      </c>
      <c r="D47327">
        <f>COUNTIF(mma_train!B:B,Groupby_orderid!A47327)</f>
        <v>15</v>
      </c>
      <c r="E47327">
        <f t="shared" si="1479"/>
        <v>0</v>
      </c>
    </row>
    <row r="47328" spans="1:5" x14ac:dyDescent="0.2">
      <c r="A47328">
        <v>47327</v>
      </c>
      <c r="B47328">
        <f>SUMIF(mma_train!B:B,Groupby_orderid!A47328,mma_train!K:K)</f>
        <v>0</v>
      </c>
      <c r="C47328">
        <f t="shared" si="1478"/>
        <v>0</v>
      </c>
      <c r="D47328">
        <f>COUNTIF(mma_train!B:B,Groupby_orderid!A47328)</f>
        <v>8</v>
      </c>
      <c r="E47328">
        <f t="shared" si="1479"/>
        <v>0</v>
      </c>
    </row>
    <row r="47329" spans="1:5" x14ac:dyDescent="0.2">
      <c r="A47329">
        <v>47328</v>
      </c>
      <c r="B47329">
        <f>SUMIF(mma_train!B:B,Groupby_orderid!A47329,mma_train!K:K)</f>
        <v>0</v>
      </c>
      <c r="C47329">
        <f t="shared" si="1478"/>
        <v>0</v>
      </c>
      <c r="D47329">
        <f>COUNTIF(mma_train!B:B,Groupby_orderid!A47329)</f>
        <v>4</v>
      </c>
      <c r="E47329">
        <f t="shared" si="1479"/>
        <v>0</v>
      </c>
    </row>
    <row r="47330" spans="1:5" x14ac:dyDescent="0.2">
      <c r="A47330">
        <v>47329</v>
      </c>
      <c r="B47330">
        <f>SUMIF(mma_train!B:B,Groupby_orderid!A47330,mma_train!K:K)</f>
        <v>0</v>
      </c>
      <c r="C47330">
        <f t="shared" si="1478"/>
        <v>0</v>
      </c>
      <c r="D47330">
        <f>COUNTIF(mma_train!B:B,Groupby_orderid!A47330)</f>
        <v>10</v>
      </c>
      <c r="E47330">
        <f t="shared" si="1479"/>
        <v>0</v>
      </c>
    </row>
    <row r="47331" spans="1:5" x14ac:dyDescent="0.2">
      <c r="A47331">
        <v>47330</v>
      </c>
      <c r="B47331">
        <f>SUMIF(mma_train!B:B,Groupby_orderid!A47331,mma_train!K:K)</f>
        <v>0</v>
      </c>
      <c r="C47331">
        <f t="shared" si="1478"/>
        <v>0</v>
      </c>
      <c r="D47331">
        <f>COUNTIF(mma_train!B:B,Groupby_orderid!A47331)</f>
        <v>12</v>
      </c>
      <c r="E47331">
        <f t="shared" si="1479"/>
        <v>0</v>
      </c>
    </row>
    <row r="47332" spans="1:5" x14ac:dyDescent="0.2">
      <c r="A47332">
        <v>47331</v>
      </c>
      <c r="B47332">
        <f>SUMIF(mma_train!B:B,Groupby_orderid!A47332,mma_train!K:K)</f>
        <v>0</v>
      </c>
      <c r="C47332">
        <f t="shared" si="1478"/>
        <v>0</v>
      </c>
      <c r="D47332">
        <f>COUNTIF(mma_train!B:B,Groupby_orderid!A47332)</f>
        <v>12</v>
      </c>
      <c r="E47332">
        <f t="shared" si="1479"/>
        <v>0</v>
      </c>
    </row>
    <row r="47333" spans="1:5" x14ac:dyDescent="0.2">
      <c r="A47333">
        <v>47332</v>
      </c>
      <c r="B47333">
        <f>SUMIF(mma_train!B:B,Groupby_orderid!A47333,mma_train!K:K)</f>
        <v>0</v>
      </c>
      <c r="C47333">
        <f t="shared" si="1478"/>
        <v>0</v>
      </c>
      <c r="D47333">
        <f>COUNTIF(mma_train!B:B,Groupby_orderid!A47333)</f>
        <v>3</v>
      </c>
      <c r="E47333">
        <f t="shared" si="1479"/>
        <v>0</v>
      </c>
    </row>
    <row r="47334" spans="1:5" x14ac:dyDescent="0.2">
      <c r="A47334">
        <v>47333</v>
      </c>
      <c r="B47334">
        <f>SUMIF(mma_train!B:B,Groupby_orderid!A47334,mma_train!K:K)</f>
        <v>0</v>
      </c>
      <c r="C47334">
        <f t="shared" si="1478"/>
        <v>0</v>
      </c>
      <c r="D47334">
        <f>COUNTIF(mma_train!B:B,Groupby_orderid!A47334)</f>
        <v>8</v>
      </c>
      <c r="E47334">
        <f t="shared" si="1479"/>
        <v>0</v>
      </c>
    </row>
    <row r="47335" spans="1:5" x14ac:dyDescent="0.2">
      <c r="A47335">
        <v>47334</v>
      </c>
      <c r="B47335">
        <f>SUMIF(mma_train!B:B,Groupby_orderid!A47335,mma_train!K:K)</f>
        <v>0</v>
      </c>
      <c r="C47335">
        <f t="shared" si="1478"/>
        <v>0</v>
      </c>
      <c r="D47335">
        <f>COUNTIF(mma_train!B:B,Groupby_orderid!A47335)</f>
        <v>8</v>
      </c>
      <c r="E47335">
        <f t="shared" si="1479"/>
        <v>0</v>
      </c>
    </row>
    <row r="47336" spans="1:5" x14ac:dyDescent="0.2">
      <c r="A47336">
        <v>47335</v>
      </c>
      <c r="B47336">
        <f>SUMIF(mma_train!B:B,Groupby_orderid!A47336,mma_train!K:K)</f>
        <v>0</v>
      </c>
      <c r="C47336">
        <f t="shared" si="1478"/>
        <v>0</v>
      </c>
      <c r="D47336">
        <f>COUNTIF(mma_train!B:B,Groupby_orderid!A47336)</f>
        <v>6</v>
      </c>
      <c r="E47336">
        <f t="shared" si="1479"/>
        <v>0</v>
      </c>
    </row>
    <row r="47337" spans="1:5" x14ac:dyDescent="0.2">
      <c r="A47337">
        <v>47336</v>
      </c>
      <c r="B47337">
        <f>SUMIF(mma_train!B:B,Groupby_orderid!A47337,mma_train!K:K)</f>
        <v>0</v>
      </c>
      <c r="C47337">
        <f t="shared" si="1478"/>
        <v>0</v>
      </c>
      <c r="D47337">
        <f>COUNTIF(mma_train!B:B,Groupby_orderid!A47337)</f>
        <v>1</v>
      </c>
      <c r="E47337">
        <f t="shared" si="1479"/>
        <v>0</v>
      </c>
    </row>
    <row r="47338" spans="1:5" x14ac:dyDescent="0.2">
      <c r="A47338">
        <v>47337</v>
      </c>
      <c r="B47338">
        <f>SUMIF(mma_train!B:B,Groupby_orderid!A47338,mma_train!K:K)</f>
        <v>0</v>
      </c>
      <c r="C47338">
        <f t="shared" si="1478"/>
        <v>0</v>
      </c>
      <c r="D47338">
        <f>COUNTIF(mma_train!B:B,Groupby_orderid!A47338)</f>
        <v>1</v>
      </c>
      <c r="E47338">
        <f t="shared" si="1479"/>
        <v>0</v>
      </c>
    </row>
    <row r="47339" spans="1:5" x14ac:dyDescent="0.2">
      <c r="A47339">
        <v>47338</v>
      </c>
      <c r="B47339">
        <f>SUMIF(mma_train!B:B,Groupby_orderid!A47339,mma_train!K:K)</f>
        <v>0</v>
      </c>
      <c r="C47339">
        <f t="shared" si="1478"/>
        <v>0</v>
      </c>
      <c r="D47339">
        <f>COUNTIF(mma_train!B:B,Groupby_orderid!A47339)</f>
        <v>5</v>
      </c>
      <c r="E47339">
        <f t="shared" si="1479"/>
        <v>0</v>
      </c>
    </row>
    <row r="47340" spans="1:5" x14ac:dyDescent="0.2">
      <c r="A47340">
        <v>47339</v>
      </c>
      <c r="B47340">
        <f>SUMIF(mma_train!B:B,Groupby_orderid!A47340,mma_train!K:K)</f>
        <v>0</v>
      </c>
      <c r="C47340">
        <f t="shared" si="1478"/>
        <v>0</v>
      </c>
      <c r="D47340">
        <f>COUNTIF(mma_train!B:B,Groupby_orderid!A47340)</f>
        <v>7</v>
      </c>
      <c r="E47340">
        <f t="shared" si="1479"/>
        <v>0</v>
      </c>
    </row>
    <row r="47341" spans="1:5" x14ac:dyDescent="0.2">
      <c r="A47341">
        <v>47340</v>
      </c>
      <c r="B47341">
        <f>SUMIF(mma_train!B:B,Groupby_orderid!A47341,mma_train!K:K)</f>
        <v>0</v>
      </c>
      <c r="C47341">
        <f t="shared" si="1478"/>
        <v>0</v>
      </c>
      <c r="D47341">
        <f>COUNTIF(mma_train!B:B,Groupby_orderid!A47341)</f>
        <v>15</v>
      </c>
      <c r="E47341">
        <f t="shared" si="1479"/>
        <v>0</v>
      </c>
    </row>
    <row r="47342" spans="1:5" x14ac:dyDescent="0.2">
      <c r="A47342">
        <v>47341</v>
      </c>
      <c r="B47342">
        <f>SUMIF(mma_train!B:B,Groupby_orderid!A47342,mma_train!K:K)</f>
        <v>0</v>
      </c>
      <c r="C47342">
        <f t="shared" si="1478"/>
        <v>0</v>
      </c>
      <c r="D47342">
        <f>COUNTIF(mma_train!B:B,Groupby_orderid!A47342)</f>
        <v>3</v>
      </c>
      <c r="E47342">
        <f t="shared" si="1479"/>
        <v>0</v>
      </c>
    </row>
    <row r="47343" spans="1:5" x14ac:dyDescent="0.2">
      <c r="A47343">
        <v>47342</v>
      </c>
      <c r="B47343">
        <f>SUMIF(mma_train!B:B,Groupby_orderid!A47343,mma_train!K:K)</f>
        <v>0</v>
      </c>
      <c r="C47343">
        <f t="shared" si="1478"/>
        <v>0</v>
      </c>
      <c r="D47343">
        <f>COUNTIF(mma_train!B:B,Groupby_orderid!A47343)</f>
        <v>10</v>
      </c>
      <c r="E47343">
        <f t="shared" si="1479"/>
        <v>0</v>
      </c>
    </row>
    <row r="47344" spans="1:5" x14ac:dyDescent="0.2">
      <c r="A47344">
        <v>47343</v>
      </c>
      <c r="B47344">
        <f>SUMIF(mma_train!B:B,Groupby_orderid!A47344,mma_train!K:K)</f>
        <v>0</v>
      </c>
      <c r="C47344">
        <f t="shared" si="1478"/>
        <v>0</v>
      </c>
      <c r="D47344">
        <f>COUNTIF(mma_train!B:B,Groupby_orderid!A47344)</f>
        <v>11</v>
      </c>
      <c r="E47344">
        <f t="shared" si="1479"/>
        <v>0</v>
      </c>
    </row>
    <row r="47345" spans="1:5" x14ac:dyDescent="0.2">
      <c r="A47345">
        <v>47344</v>
      </c>
      <c r="B47345">
        <f>SUMIF(mma_train!B:B,Groupby_orderid!A47345,mma_train!K:K)</f>
        <v>0</v>
      </c>
      <c r="C47345">
        <f t="shared" si="1478"/>
        <v>0</v>
      </c>
      <c r="D47345">
        <f>COUNTIF(mma_train!B:B,Groupby_orderid!A47345)</f>
        <v>5</v>
      </c>
      <c r="E47345">
        <f t="shared" si="1479"/>
        <v>0</v>
      </c>
    </row>
    <row r="47346" spans="1:5" x14ac:dyDescent="0.2">
      <c r="A47346">
        <v>47345</v>
      </c>
      <c r="B47346">
        <f>SUMIF(mma_train!B:B,Groupby_orderid!A47346,mma_train!K:K)</f>
        <v>0</v>
      </c>
      <c r="C47346">
        <f t="shared" si="1478"/>
        <v>0</v>
      </c>
      <c r="D47346">
        <f>COUNTIF(mma_train!B:B,Groupby_orderid!A47346)</f>
        <v>1</v>
      </c>
      <c r="E47346">
        <f t="shared" si="1479"/>
        <v>0</v>
      </c>
    </row>
    <row r="47347" spans="1:5" x14ac:dyDescent="0.2">
      <c r="A47347">
        <v>47346</v>
      </c>
      <c r="B47347">
        <f>SUMIF(mma_train!B:B,Groupby_orderid!A47347,mma_train!K:K)</f>
        <v>0</v>
      </c>
      <c r="C47347">
        <f t="shared" si="1478"/>
        <v>0</v>
      </c>
      <c r="D47347">
        <f>COUNTIF(mma_train!B:B,Groupby_orderid!A47347)</f>
        <v>2</v>
      </c>
      <c r="E47347">
        <f t="shared" si="1479"/>
        <v>0</v>
      </c>
    </row>
    <row r="47348" spans="1:5" x14ac:dyDescent="0.2">
      <c r="A47348">
        <v>47347</v>
      </c>
      <c r="B47348">
        <f>SUMIF(mma_train!B:B,Groupby_orderid!A47348,mma_train!K:K)</f>
        <v>0</v>
      </c>
      <c r="C47348">
        <f t="shared" si="1478"/>
        <v>0</v>
      </c>
      <c r="D47348">
        <f>COUNTIF(mma_train!B:B,Groupby_orderid!A47348)</f>
        <v>8</v>
      </c>
      <c r="E47348">
        <f t="shared" si="1479"/>
        <v>0</v>
      </c>
    </row>
    <row r="47349" spans="1:5" x14ac:dyDescent="0.2">
      <c r="A47349">
        <v>47348</v>
      </c>
      <c r="B47349">
        <f>SUMIF(mma_train!B:B,Groupby_orderid!A47349,mma_train!K:K)</f>
        <v>0</v>
      </c>
      <c r="C47349">
        <f t="shared" si="1478"/>
        <v>0</v>
      </c>
      <c r="D47349">
        <f>COUNTIF(mma_train!B:B,Groupby_orderid!A47349)</f>
        <v>20</v>
      </c>
      <c r="E47349">
        <f t="shared" si="1479"/>
        <v>0</v>
      </c>
    </row>
    <row r="47350" spans="1:5" x14ac:dyDescent="0.2">
      <c r="A47350">
        <v>47349</v>
      </c>
      <c r="B47350">
        <f>SUMIF(mma_train!B:B,Groupby_orderid!A47350,mma_train!K:K)</f>
        <v>0</v>
      </c>
      <c r="C47350">
        <f t="shared" si="1478"/>
        <v>0</v>
      </c>
      <c r="D47350">
        <f>COUNTIF(mma_train!B:B,Groupby_orderid!A47350)</f>
        <v>1</v>
      </c>
      <c r="E47350">
        <f t="shared" si="1479"/>
        <v>0</v>
      </c>
    </row>
    <row r="47351" spans="1:5" x14ac:dyDescent="0.2">
      <c r="A47351">
        <v>47350</v>
      </c>
      <c r="B47351">
        <f>SUMIF(mma_train!B:B,Groupby_orderid!A47351,mma_train!K:K)</f>
        <v>0</v>
      </c>
      <c r="C47351">
        <f t="shared" si="1478"/>
        <v>0</v>
      </c>
      <c r="D47351">
        <f>COUNTIF(mma_train!B:B,Groupby_orderid!A47351)</f>
        <v>5</v>
      </c>
      <c r="E47351">
        <f t="shared" si="1479"/>
        <v>0</v>
      </c>
    </row>
    <row r="47352" spans="1:5" x14ac:dyDescent="0.2">
      <c r="A47352">
        <v>47351</v>
      </c>
      <c r="B47352">
        <f>SUMIF(mma_train!B:B,Groupby_orderid!A47352,mma_train!K:K)</f>
        <v>0</v>
      </c>
      <c r="C47352">
        <f t="shared" si="1478"/>
        <v>0</v>
      </c>
      <c r="D47352">
        <f>COUNTIF(mma_train!B:B,Groupby_orderid!A47352)</f>
        <v>19</v>
      </c>
      <c r="E47352">
        <f t="shared" si="1479"/>
        <v>0</v>
      </c>
    </row>
    <row r="47353" spans="1:5" x14ac:dyDescent="0.2">
      <c r="A47353">
        <v>47352</v>
      </c>
      <c r="B47353">
        <f>SUMIF(mma_train!B:B,Groupby_orderid!A47353,mma_train!K:K)</f>
        <v>0</v>
      </c>
      <c r="C47353">
        <f t="shared" si="1478"/>
        <v>0</v>
      </c>
      <c r="D47353">
        <f>COUNTIF(mma_train!B:B,Groupby_orderid!A47353)</f>
        <v>4</v>
      </c>
      <c r="E47353">
        <f t="shared" si="1479"/>
        <v>0</v>
      </c>
    </row>
    <row r="47354" spans="1:5" x14ac:dyDescent="0.2">
      <c r="A47354">
        <v>47353</v>
      </c>
      <c r="B47354">
        <f>SUMIF(mma_train!B:B,Groupby_orderid!A47354,mma_train!K:K)</f>
        <v>0</v>
      </c>
      <c r="C47354">
        <f t="shared" si="1478"/>
        <v>0</v>
      </c>
      <c r="D47354">
        <f>COUNTIF(mma_train!B:B,Groupby_orderid!A47354)</f>
        <v>11</v>
      </c>
      <c r="E47354">
        <f t="shared" si="1479"/>
        <v>0</v>
      </c>
    </row>
    <row r="47355" spans="1:5" x14ac:dyDescent="0.2">
      <c r="A47355">
        <v>47354</v>
      </c>
      <c r="B47355">
        <f>SUMIF(mma_train!B:B,Groupby_orderid!A47355,mma_train!K:K)</f>
        <v>0</v>
      </c>
      <c r="C47355">
        <f t="shared" si="1478"/>
        <v>0</v>
      </c>
      <c r="D47355">
        <f>COUNTIF(mma_train!B:B,Groupby_orderid!A47355)</f>
        <v>7</v>
      </c>
      <c r="E47355">
        <f t="shared" si="1479"/>
        <v>0</v>
      </c>
    </row>
    <row r="47356" spans="1:5" x14ac:dyDescent="0.2">
      <c r="A47356">
        <v>47355</v>
      </c>
      <c r="B47356">
        <f>SUMIF(mma_train!B:B,Groupby_orderid!A47356,mma_train!K:K)</f>
        <v>0</v>
      </c>
      <c r="C47356">
        <f t="shared" si="1478"/>
        <v>0</v>
      </c>
      <c r="D47356">
        <f>COUNTIF(mma_train!B:B,Groupby_orderid!A47356)</f>
        <v>8</v>
      </c>
      <c r="E47356">
        <f t="shared" si="1479"/>
        <v>0</v>
      </c>
    </row>
    <row r="47357" spans="1:5" x14ac:dyDescent="0.2">
      <c r="A47357">
        <v>47356</v>
      </c>
      <c r="B47357">
        <f>SUMIF(mma_train!B:B,Groupby_orderid!A47357,mma_train!K:K)</f>
        <v>0</v>
      </c>
      <c r="C47357">
        <f t="shared" si="1478"/>
        <v>0</v>
      </c>
      <c r="D47357">
        <f>COUNTIF(mma_train!B:B,Groupby_orderid!A47357)</f>
        <v>1</v>
      </c>
      <c r="E47357">
        <f t="shared" si="1479"/>
        <v>0</v>
      </c>
    </row>
    <row r="47358" spans="1:5" x14ac:dyDescent="0.2">
      <c r="A47358">
        <v>47357</v>
      </c>
      <c r="B47358">
        <f>SUMIF(mma_train!B:B,Groupby_orderid!A47358,mma_train!K:K)</f>
        <v>0</v>
      </c>
      <c r="C47358">
        <f t="shared" si="1478"/>
        <v>0</v>
      </c>
      <c r="D47358">
        <f>COUNTIF(mma_train!B:B,Groupby_orderid!A47358)</f>
        <v>7</v>
      </c>
      <c r="E47358">
        <f t="shared" si="1479"/>
        <v>0</v>
      </c>
    </row>
    <row r="47359" spans="1:5" x14ac:dyDescent="0.2">
      <c r="A47359">
        <v>47358</v>
      </c>
      <c r="B47359">
        <f>SUMIF(mma_train!B:B,Groupby_orderid!A47359,mma_train!K:K)</f>
        <v>0</v>
      </c>
      <c r="C47359">
        <f t="shared" si="1478"/>
        <v>0</v>
      </c>
      <c r="D47359">
        <f>COUNTIF(mma_train!B:B,Groupby_orderid!A47359)</f>
        <v>11</v>
      </c>
      <c r="E47359">
        <f t="shared" si="1479"/>
        <v>0</v>
      </c>
    </row>
    <row r="47360" spans="1:5" x14ac:dyDescent="0.2">
      <c r="A47360">
        <v>47359</v>
      </c>
      <c r="B47360">
        <f>SUMIF(mma_train!B:B,Groupby_orderid!A47360,mma_train!K:K)</f>
        <v>0</v>
      </c>
      <c r="C47360">
        <f t="shared" si="1478"/>
        <v>0</v>
      </c>
      <c r="D47360">
        <f>COUNTIF(mma_train!B:B,Groupby_orderid!A47360)</f>
        <v>28</v>
      </c>
      <c r="E47360">
        <f t="shared" si="1479"/>
        <v>0</v>
      </c>
    </row>
    <row r="47361" spans="1:5" x14ac:dyDescent="0.2">
      <c r="A47361">
        <v>47360</v>
      </c>
      <c r="B47361">
        <f>SUMIF(mma_train!B:B,Groupby_orderid!A47361,mma_train!K:K)</f>
        <v>0</v>
      </c>
      <c r="C47361">
        <f t="shared" si="1478"/>
        <v>0</v>
      </c>
      <c r="D47361">
        <f>COUNTIF(mma_train!B:B,Groupby_orderid!A47361)</f>
        <v>7</v>
      </c>
      <c r="E47361">
        <f t="shared" si="1479"/>
        <v>0</v>
      </c>
    </row>
    <row r="47362" spans="1:5" x14ac:dyDescent="0.2">
      <c r="A47362">
        <v>47361</v>
      </c>
      <c r="B47362">
        <f>SUMIF(mma_train!B:B,Groupby_orderid!A47362,mma_train!K:K)</f>
        <v>0</v>
      </c>
      <c r="C47362">
        <f t="shared" si="1478"/>
        <v>0</v>
      </c>
      <c r="D47362">
        <f>COUNTIF(mma_train!B:B,Groupby_orderid!A47362)</f>
        <v>10</v>
      </c>
      <c r="E47362">
        <f t="shared" si="1479"/>
        <v>0</v>
      </c>
    </row>
    <row r="47363" spans="1:5" x14ac:dyDescent="0.2">
      <c r="A47363">
        <v>47362</v>
      </c>
      <c r="B47363">
        <f>SUMIF(mma_train!B:B,Groupby_orderid!A47363,mma_train!K:K)</f>
        <v>0</v>
      </c>
      <c r="C47363">
        <f t="shared" ref="C47363:C47426" si="1480">IF(B47363&gt;0,1,0)</f>
        <v>0</v>
      </c>
      <c r="D47363">
        <f>COUNTIF(mma_train!B:B,Groupby_orderid!A47363)</f>
        <v>17</v>
      </c>
      <c r="E47363">
        <f t="shared" ref="E47363:E47426" si="1481">B47363/D47363</f>
        <v>0</v>
      </c>
    </row>
    <row r="47364" spans="1:5" x14ac:dyDescent="0.2">
      <c r="A47364">
        <v>47363</v>
      </c>
      <c r="B47364">
        <f>SUMIF(mma_train!B:B,Groupby_orderid!A47364,mma_train!K:K)</f>
        <v>0</v>
      </c>
      <c r="C47364">
        <f t="shared" si="1480"/>
        <v>0</v>
      </c>
      <c r="D47364">
        <f>COUNTIF(mma_train!B:B,Groupby_orderid!A47364)</f>
        <v>10</v>
      </c>
      <c r="E47364">
        <f t="shared" si="1481"/>
        <v>0</v>
      </c>
    </row>
    <row r="47365" spans="1:5" x14ac:dyDescent="0.2">
      <c r="A47365">
        <v>47364</v>
      </c>
      <c r="B47365">
        <f>SUMIF(mma_train!B:B,Groupby_orderid!A47365,mma_train!K:K)</f>
        <v>0</v>
      </c>
      <c r="C47365">
        <f t="shared" si="1480"/>
        <v>0</v>
      </c>
      <c r="D47365">
        <f>COUNTIF(mma_train!B:B,Groupby_orderid!A47365)</f>
        <v>11</v>
      </c>
      <c r="E47365">
        <f t="shared" si="1481"/>
        <v>0</v>
      </c>
    </row>
    <row r="47366" spans="1:5" x14ac:dyDescent="0.2">
      <c r="A47366">
        <v>47365</v>
      </c>
      <c r="B47366">
        <f>SUMIF(mma_train!B:B,Groupby_orderid!A47366,mma_train!K:K)</f>
        <v>0</v>
      </c>
      <c r="C47366">
        <f t="shared" si="1480"/>
        <v>0</v>
      </c>
      <c r="D47366">
        <f>COUNTIF(mma_train!B:B,Groupby_orderid!A47366)</f>
        <v>2</v>
      </c>
      <c r="E47366">
        <f t="shared" si="1481"/>
        <v>0</v>
      </c>
    </row>
    <row r="47367" spans="1:5" x14ac:dyDescent="0.2">
      <c r="A47367">
        <v>47366</v>
      </c>
      <c r="B47367">
        <f>SUMIF(mma_train!B:B,Groupby_orderid!A47367,mma_train!K:K)</f>
        <v>0</v>
      </c>
      <c r="C47367">
        <f t="shared" si="1480"/>
        <v>0</v>
      </c>
      <c r="D47367">
        <f>COUNTIF(mma_train!B:B,Groupby_orderid!A47367)</f>
        <v>15</v>
      </c>
      <c r="E47367">
        <f t="shared" si="1481"/>
        <v>0</v>
      </c>
    </row>
    <row r="47368" spans="1:5" x14ac:dyDescent="0.2">
      <c r="A47368">
        <v>47367</v>
      </c>
      <c r="B47368">
        <f>SUMIF(mma_train!B:B,Groupby_orderid!A47368,mma_train!K:K)</f>
        <v>0</v>
      </c>
      <c r="C47368">
        <f t="shared" si="1480"/>
        <v>0</v>
      </c>
      <c r="D47368">
        <f>COUNTIF(mma_train!B:B,Groupby_orderid!A47368)</f>
        <v>16</v>
      </c>
      <c r="E47368">
        <f t="shared" si="1481"/>
        <v>0</v>
      </c>
    </row>
    <row r="47369" spans="1:5" x14ac:dyDescent="0.2">
      <c r="A47369">
        <v>47368</v>
      </c>
      <c r="B47369">
        <f>SUMIF(mma_train!B:B,Groupby_orderid!A47369,mma_train!K:K)</f>
        <v>0</v>
      </c>
      <c r="C47369">
        <f t="shared" si="1480"/>
        <v>0</v>
      </c>
      <c r="D47369">
        <f>COUNTIF(mma_train!B:B,Groupby_orderid!A47369)</f>
        <v>5</v>
      </c>
      <c r="E47369">
        <f t="shared" si="1481"/>
        <v>0</v>
      </c>
    </row>
    <row r="47370" spans="1:5" x14ac:dyDescent="0.2">
      <c r="A47370">
        <v>47369</v>
      </c>
      <c r="B47370">
        <f>SUMIF(mma_train!B:B,Groupby_orderid!A47370,mma_train!K:K)</f>
        <v>0</v>
      </c>
      <c r="C47370">
        <f t="shared" si="1480"/>
        <v>0</v>
      </c>
      <c r="D47370">
        <f>COUNTIF(mma_train!B:B,Groupby_orderid!A47370)</f>
        <v>20</v>
      </c>
      <c r="E47370">
        <f t="shared" si="1481"/>
        <v>0</v>
      </c>
    </row>
    <row r="47371" spans="1:5" x14ac:dyDescent="0.2">
      <c r="A47371">
        <v>47370</v>
      </c>
      <c r="B47371">
        <f>SUMIF(mma_train!B:B,Groupby_orderid!A47371,mma_train!K:K)</f>
        <v>0</v>
      </c>
      <c r="C47371">
        <f t="shared" si="1480"/>
        <v>0</v>
      </c>
      <c r="D47371">
        <f>COUNTIF(mma_train!B:B,Groupby_orderid!A47371)</f>
        <v>12</v>
      </c>
      <c r="E47371">
        <f t="shared" si="1481"/>
        <v>0</v>
      </c>
    </row>
    <row r="47372" spans="1:5" x14ac:dyDescent="0.2">
      <c r="A47372">
        <v>47371</v>
      </c>
      <c r="B47372">
        <f>SUMIF(mma_train!B:B,Groupby_orderid!A47372,mma_train!K:K)</f>
        <v>0</v>
      </c>
      <c r="C47372">
        <f t="shared" si="1480"/>
        <v>0</v>
      </c>
      <c r="D47372">
        <f>COUNTIF(mma_train!B:B,Groupby_orderid!A47372)</f>
        <v>5</v>
      </c>
      <c r="E47372">
        <f t="shared" si="1481"/>
        <v>0</v>
      </c>
    </row>
    <row r="47373" spans="1:5" x14ac:dyDescent="0.2">
      <c r="A47373">
        <v>47372</v>
      </c>
      <c r="B47373">
        <f>SUMIF(mma_train!B:B,Groupby_orderid!A47373,mma_train!K:K)</f>
        <v>0</v>
      </c>
      <c r="C47373">
        <f t="shared" si="1480"/>
        <v>0</v>
      </c>
      <c r="D47373">
        <f>COUNTIF(mma_train!B:B,Groupby_orderid!A47373)</f>
        <v>7</v>
      </c>
      <c r="E47373">
        <f t="shared" si="1481"/>
        <v>0</v>
      </c>
    </row>
    <row r="47374" spans="1:5" x14ac:dyDescent="0.2">
      <c r="A47374">
        <v>47373</v>
      </c>
      <c r="B47374">
        <f>SUMIF(mma_train!B:B,Groupby_orderid!A47374,mma_train!K:K)</f>
        <v>0</v>
      </c>
      <c r="C47374">
        <f t="shared" si="1480"/>
        <v>0</v>
      </c>
      <c r="D47374">
        <f>COUNTIF(mma_train!B:B,Groupby_orderid!A47374)</f>
        <v>21</v>
      </c>
      <c r="E47374">
        <f t="shared" si="1481"/>
        <v>0</v>
      </c>
    </row>
    <row r="47375" spans="1:5" x14ac:dyDescent="0.2">
      <c r="A47375">
        <v>47374</v>
      </c>
      <c r="B47375">
        <f>SUMIF(mma_train!B:B,Groupby_orderid!A47375,mma_train!K:K)</f>
        <v>0</v>
      </c>
      <c r="C47375">
        <f t="shared" si="1480"/>
        <v>0</v>
      </c>
      <c r="D47375">
        <f>COUNTIF(mma_train!B:B,Groupby_orderid!A47375)</f>
        <v>4</v>
      </c>
      <c r="E47375">
        <f t="shared" si="1481"/>
        <v>0</v>
      </c>
    </row>
    <row r="47376" spans="1:5" x14ac:dyDescent="0.2">
      <c r="A47376">
        <v>47375</v>
      </c>
      <c r="B47376">
        <f>SUMIF(mma_train!B:B,Groupby_orderid!A47376,mma_train!K:K)</f>
        <v>0</v>
      </c>
      <c r="C47376">
        <f t="shared" si="1480"/>
        <v>0</v>
      </c>
      <c r="D47376">
        <f>COUNTIF(mma_train!B:B,Groupby_orderid!A47376)</f>
        <v>12</v>
      </c>
      <c r="E47376">
        <f t="shared" si="1481"/>
        <v>0</v>
      </c>
    </row>
    <row r="47377" spans="1:5" x14ac:dyDescent="0.2">
      <c r="A47377">
        <v>47376</v>
      </c>
      <c r="B47377">
        <f>SUMIF(mma_train!B:B,Groupby_orderid!A47377,mma_train!K:K)</f>
        <v>0</v>
      </c>
      <c r="C47377">
        <f t="shared" si="1480"/>
        <v>0</v>
      </c>
      <c r="D47377">
        <f>COUNTIF(mma_train!B:B,Groupby_orderid!A47377)</f>
        <v>6</v>
      </c>
      <c r="E47377">
        <f t="shared" si="1481"/>
        <v>0</v>
      </c>
    </row>
    <row r="47378" spans="1:5" x14ac:dyDescent="0.2">
      <c r="A47378">
        <v>47377</v>
      </c>
      <c r="B47378">
        <f>SUMIF(mma_train!B:B,Groupby_orderid!A47378,mma_train!K:K)</f>
        <v>0</v>
      </c>
      <c r="C47378">
        <f t="shared" si="1480"/>
        <v>0</v>
      </c>
      <c r="D47378">
        <f>COUNTIF(mma_train!B:B,Groupby_orderid!A47378)</f>
        <v>6</v>
      </c>
      <c r="E47378">
        <f t="shared" si="1481"/>
        <v>0</v>
      </c>
    </row>
    <row r="47379" spans="1:5" x14ac:dyDescent="0.2">
      <c r="A47379">
        <v>47378</v>
      </c>
      <c r="B47379">
        <f>SUMIF(mma_train!B:B,Groupby_orderid!A47379,mma_train!K:K)</f>
        <v>0</v>
      </c>
      <c r="C47379">
        <f t="shared" si="1480"/>
        <v>0</v>
      </c>
      <c r="D47379">
        <f>COUNTIF(mma_train!B:B,Groupby_orderid!A47379)</f>
        <v>9</v>
      </c>
      <c r="E47379">
        <f t="shared" si="1481"/>
        <v>0</v>
      </c>
    </row>
    <row r="47380" spans="1:5" x14ac:dyDescent="0.2">
      <c r="A47380">
        <v>47379</v>
      </c>
      <c r="B47380">
        <f>SUMIF(mma_train!B:B,Groupby_orderid!A47380,mma_train!K:K)</f>
        <v>0</v>
      </c>
      <c r="C47380">
        <f t="shared" si="1480"/>
        <v>0</v>
      </c>
      <c r="D47380">
        <f>COUNTIF(mma_train!B:B,Groupby_orderid!A47380)</f>
        <v>17</v>
      </c>
      <c r="E47380">
        <f t="shared" si="1481"/>
        <v>0</v>
      </c>
    </row>
    <row r="47381" spans="1:5" x14ac:dyDescent="0.2">
      <c r="A47381">
        <v>47380</v>
      </c>
      <c r="B47381">
        <f>SUMIF(mma_train!B:B,Groupby_orderid!A47381,mma_train!K:K)</f>
        <v>0</v>
      </c>
      <c r="C47381">
        <f t="shared" si="1480"/>
        <v>0</v>
      </c>
      <c r="D47381">
        <f>COUNTIF(mma_train!B:B,Groupby_orderid!A47381)</f>
        <v>2</v>
      </c>
      <c r="E47381">
        <f t="shared" si="1481"/>
        <v>0</v>
      </c>
    </row>
    <row r="47382" spans="1:5" x14ac:dyDescent="0.2">
      <c r="A47382">
        <v>47381</v>
      </c>
      <c r="B47382">
        <f>SUMIF(mma_train!B:B,Groupby_orderid!A47382,mma_train!K:K)</f>
        <v>0</v>
      </c>
      <c r="C47382">
        <f t="shared" si="1480"/>
        <v>0</v>
      </c>
      <c r="D47382">
        <f>COUNTIF(mma_train!B:B,Groupby_orderid!A47382)</f>
        <v>3</v>
      </c>
      <c r="E47382">
        <f t="shared" si="1481"/>
        <v>0</v>
      </c>
    </row>
    <row r="47383" spans="1:5" x14ac:dyDescent="0.2">
      <c r="A47383">
        <v>47382</v>
      </c>
      <c r="B47383">
        <f>SUMIF(mma_train!B:B,Groupby_orderid!A47383,mma_train!K:K)</f>
        <v>0</v>
      </c>
      <c r="C47383">
        <f t="shared" si="1480"/>
        <v>0</v>
      </c>
      <c r="D47383">
        <f>COUNTIF(mma_train!B:B,Groupby_orderid!A47383)</f>
        <v>8</v>
      </c>
      <c r="E47383">
        <f t="shared" si="1481"/>
        <v>0</v>
      </c>
    </row>
    <row r="47384" spans="1:5" x14ac:dyDescent="0.2">
      <c r="A47384">
        <v>47383</v>
      </c>
      <c r="B47384">
        <f>SUMIF(mma_train!B:B,Groupby_orderid!A47384,mma_train!K:K)</f>
        <v>0</v>
      </c>
      <c r="C47384">
        <f t="shared" si="1480"/>
        <v>0</v>
      </c>
      <c r="D47384">
        <f>COUNTIF(mma_train!B:B,Groupby_orderid!A47384)</f>
        <v>12</v>
      </c>
      <c r="E47384">
        <f t="shared" si="1481"/>
        <v>0</v>
      </c>
    </row>
    <row r="47385" spans="1:5" x14ac:dyDescent="0.2">
      <c r="A47385">
        <v>47384</v>
      </c>
      <c r="B47385">
        <f>SUMIF(mma_train!B:B,Groupby_orderid!A47385,mma_train!K:K)</f>
        <v>0</v>
      </c>
      <c r="C47385">
        <f t="shared" si="1480"/>
        <v>0</v>
      </c>
      <c r="D47385">
        <f>COUNTIF(mma_train!B:B,Groupby_orderid!A47385)</f>
        <v>14</v>
      </c>
      <c r="E47385">
        <f t="shared" si="1481"/>
        <v>0</v>
      </c>
    </row>
    <row r="47386" spans="1:5" x14ac:dyDescent="0.2">
      <c r="A47386">
        <v>47385</v>
      </c>
      <c r="B47386">
        <f>SUMIF(mma_train!B:B,Groupby_orderid!A47386,mma_train!K:K)</f>
        <v>0</v>
      </c>
      <c r="C47386">
        <f t="shared" si="1480"/>
        <v>0</v>
      </c>
      <c r="D47386">
        <f>COUNTIF(mma_train!B:B,Groupby_orderid!A47386)</f>
        <v>3</v>
      </c>
      <c r="E47386">
        <f t="shared" si="1481"/>
        <v>0</v>
      </c>
    </row>
    <row r="47387" spans="1:5" x14ac:dyDescent="0.2">
      <c r="A47387">
        <v>47386</v>
      </c>
      <c r="B47387">
        <f>SUMIF(mma_train!B:B,Groupby_orderid!A47387,mma_train!K:K)</f>
        <v>0</v>
      </c>
      <c r="C47387">
        <f t="shared" si="1480"/>
        <v>0</v>
      </c>
      <c r="D47387">
        <f>COUNTIF(mma_train!B:B,Groupby_orderid!A47387)</f>
        <v>16</v>
      </c>
      <c r="E47387">
        <f t="shared" si="1481"/>
        <v>0</v>
      </c>
    </row>
    <row r="47388" spans="1:5" x14ac:dyDescent="0.2">
      <c r="A47388">
        <v>47387</v>
      </c>
      <c r="B47388">
        <f>SUMIF(mma_train!B:B,Groupby_orderid!A47388,mma_train!K:K)</f>
        <v>0</v>
      </c>
      <c r="C47388">
        <f t="shared" si="1480"/>
        <v>0</v>
      </c>
      <c r="D47388">
        <f>COUNTIF(mma_train!B:B,Groupby_orderid!A47388)</f>
        <v>8</v>
      </c>
      <c r="E47388">
        <f t="shared" si="1481"/>
        <v>0</v>
      </c>
    </row>
    <row r="47389" spans="1:5" x14ac:dyDescent="0.2">
      <c r="A47389">
        <v>47388</v>
      </c>
      <c r="B47389">
        <f>SUMIF(mma_train!B:B,Groupby_orderid!A47389,mma_train!K:K)</f>
        <v>0</v>
      </c>
      <c r="C47389">
        <f t="shared" si="1480"/>
        <v>0</v>
      </c>
      <c r="D47389">
        <f>COUNTIF(mma_train!B:B,Groupby_orderid!A47389)</f>
        <v>7</v>
      </c>
      <c r="E47389">
        <f t="shared" si="1481"/>
        <v>0</v>
      </c>
    </row>
    <row r="47390" spans="1:5" x14ac:dyDescent="0.2">
      <c r="A47390">
        <v>47389</v>
      </c>
      <c r="B47390">
        <f>SUMIF(mma_train!B:B,Groupby_orderid!A47390,mma_train!K:K)</f>
        <v>0</v>
      </c>
      <c r="C47390">
        <f t="shared" si="1480"/>
        <v>0</v>
      </c>
      <c r="D47390">
        <f>COUNTIF(mma_train!B:B,Groupby_orderid!A47390)</f>
        <v>13</v>
      </c>
      <c r="E47390">
        <f t="shared" si="1481"/>
        <v>0</v>
      </c>
    </row>
    <row r="47391" spans="1:5" x14ac:dyDescent="0.2">
      <c r="A47391">
        <v>47390</v>
      </c>
      <c r="B47391">
        <f>SUMIF(mma_train!B:B,Groupby_orderid!A47391,mma_train!K:K)</f>
        <v>0</v>
      </c>
      <c r="C47391">
        <f t="shared" si="1480"/>
        <v>0</v>
      </c>
      <c r="D47391">
        <f>COUNTIF(mma_train!B:B,Groupby_orderid!A47391)</f>
        <v>4</v>
      </c>
      <c r="E47391">
        <f t="shared" si="1481"/>
        <v>0</v>
      </c>
    </row>
    <row r="47392" spans="1:5" x14ac:dyDescent="0.2">
      <c r="A47392">
        <v>47391</v>
      </c>
      <c r="B47392">
        <f>SUMIF(mma_train!B:B,Groupby_orderid!A47392,mma_train!K:K)</f>
        <v>0</v>
      </c>
      <c r="C47392">
        <f t="shared" si="1480"/>
        <v>0</v>
      </c>
      <c r="D47392">
        <f>COUNTIF(mma_train!B:B,Groupby_orderid!A47392)</f>
        <v>1</v>
      </c>
      <c r="E47392">
        <f t="shared" si="1481"/>
        <v>0</v>
      </c>
    </row>
    <row r="47393" spans="1:5" x14ac:dyDescent="0.2">
      <c r="A47393">
        <v>47392</v>
      </c>
      <c r="B47393">
        <f>SUMIF(mma_train!B:B,Groupby_orderid!A47393,mma_train!K:K)</f>
        <v>0</v>
      </c>
      <c r="C47393">
        <f t="shared" si="1480"/>
        <v>0</v>
      </c>
      <c r="D47393">
        <f>COUNTIF(mma_train!B:B,Groupby_orderid!A47393)</f>
        <v>13</v>
      </c>
      <c r="E47393">
        <f t="shared" si="1481"/>
        <v>0</v>
      </c>
    </row>
    <row r="47394" spans="1:5" x14ac:dyDescent="0.2">
      <c r="A47394">
        <v>47393</v>
      </c>
      <c r="B47394">
        <f>SUMIF(mma_train!B:B,Groupby_orderid!A47394,mma_train!K:K)</f>
        <v>0</v>
      </c>
      <c r="C47394">
        <f t="shared" si="1480"/>
        <v>0</v>
      </c>
      <c r="D47394">
        <f>COUNTIF(mma_train!B:B,Groupby_orderid!A47394)</f>
        <v>18</v>
      </c>
      <c r="E47394">
        <f t="shared" si="1481"/>
        <v>0</v>
      </c>
    </row>
    <row r="47395" spans="1:5" x14ac:dyDescent="0.2">
      <c r="A47395">
        <v>47394</v>
      </c>
      <c r="B47395">
        <f>SUMIF(mma_train!B:B,Groupby_orderid!A47395,mma_train!K:K)</f>
        <v>0</v>
      </c>
      <c r="C47395">
        <f t="shared" si="1480"/>
        <v>0</v>
      </c>
      <c r="D47395">
        <f>COUNTIF(mma_train!B:B,Groupby_orderid!A47395)</f>
        <v>5</v>
      </c>
      <c r="E47395">
        <f t="shared" si="1481"/>
        <v>0</v>
      </c>
    </row>
    <row r="47396" spans="1:5" x14ac:dyDescent="0.2">
      <c r="A47396">
        <v>47395</v>
      </c>
      <c r="B47396">
        <f>SUMIF(mma_train!B:B,Groupby_orderid!A47396,mma_train!K:K)</f>
        <v>0</v>
      </c>
      <c r="C47396">
        <f t="shared" si="1480"/>
        <v>0</v>
      </c>
      <c r="D47396">
        <f>COUNTIF(mma_train!B:B,Groupby_orderid!A47396)</f>
        <v>9</v>
      </c>
      <c r="E47396">
        <f t="shared" si="1481"/>
        <v>0</v>
      </c>
    </row>
    <row r="47397" spans="1:5" x14ac:dyDescent="0.2">
      <c r="A47397">
        <v>47396</v>
      </c>
      <c r="B47397">
        <f>SUMIF(mma_train!B:B,Groupby_orderid!A47397,mma_train!K:K)</f>
        <v>0</v>
      </c>
      <c r="C47397">
        <f t="shared" si="1480"/>
        <v>0</v>
      </c>
      <c r="D47397">
        <f>COUNTIF(mma_train!B:B,Groupby_orderid!A47397)</f>
        <v>12</v>
      </c>
      <c r="E47397">
        <f t="shared" si="1481"/>
        <v>0</v>
      </c>
    </row>
    <row r="47398" spans="1:5" x14ac:dyDescent="0.2">
      <c r="A47398">
        <v>47397</v>
      </c>
      <c r="B47398">
        <f>SUMIF(mma_train!B:B,Groupby_orderid!A47398,mma_train!K:K)</f>
        <v>0</v>
      </c>
      <c r="C47398">
        <f t="shared" si="1480"/>
        <v>0</v>
      </c>
      <c r="D47398">
        <f>COUNTIF(mma_train!B:B,Groupby_orderid!A47398)</f>
        <v>7</v>
      </c>
      <c r="E47398">
        <f t="shared" si="1481"/>
        <v>0</v>
      </c>
    </row>
    <row r="47399" spans="1:5" x14ac:dyDescent="0.2">
      <c r="A47399">
        <v>47398</v>
      </c>
      <c r="B47399">
        <f>SUMIF(mma_train!B:B,Groupby_orderid!A47399,mma_train!K:K)</f>
        <v>0</v>
      </c>
      <c r="C47399">
        <f t="shared" si="1480"/>
        <v>0</v>
      </c>
      <c r="D47399">
        <f>COUNTIF(mma_train!B:B,Groupby_orderid!A47399)</f>
        <v>1</v>
      </c>
      <c r="E47399">
        <f t="shared" si="1481"/>
        <v>0</v>
      </c>
    </row>
    <row r="47400" spans="1:5" x14ac:dyDescent="0.2">
      <c r="A47400">
        <v>47399</v>
      </c>
      <c r="B47400">
        <f>SUMIF(mma_train!B:B,Groupby_orderid!A47400,mma_train!K:K)</f>
        <v>0</v>
      </c>
      <c r="C47400">
        <f t="shared" si="1480"/>
        <v>0</v>
      </c>
      <c r="D47400">
        <f>COUNTIF(mma_train!B:B,Groupby_orderid!A47400)</f>
        <v>3</v>
      </c>
      <c r="E47400">
        <f t="shared" si="1481"/>
        <v>0</v>
      </c>
    </row>
    <row r="47401" spans="1:5" x14ac:dyDescent="0.2">
      <c r="A47401">
        <v>47400</v>
      </c>
      <c r="B47401">
        <f>SUMIF(mma_train!B:B,Groupby_orderid!A47401,mma_train!K:K)</f>
        <v>0</v>
      </c>
      <c r="C47401">
        <f t="shared" si="1480"/>
        <v>0</v>
      </c>
      <c r="D47401">
        <f>COUNTIF(mma_train!B:B,Groupby_orderid!A47401)</f>
        <v>15</v>
      </c>
      <c r="E47401">
        <f t="shared" si="1481"/>
        <v>0</v>
      </c>
    </row>
    <row r="47402" spans="1:5" x14ac:dyDescent="0.2">
      <c r="A47402">
        <v>47401</v>
      </c>
      <c r="B47402">
        <f>SUMIF(mma_train!B:B,Groupby_orderid!A47402,mma_train!K:K)</f>
        <v>0</v>
      </c>
      <c r="C47402">
        <f t="shared" si="1480"/>
        <v>0</v>
      </c>
      <c r="D47402">
        <f>COUNTIF(mma_train!B:B,Groupby_orderid!A47402)</f>
        <v>10</v>
      </c>
      <c r="E47402">
        <f t="shared" si="1481"/>
        <v>0</v>
      </c>
    </row>
    <row r="47403" spans="1:5" x14ac:dyDescent="0.2">
      <c r="A47403">
        <v>47402</v>
      </c>
      <c r="B47403">
        <f>SUMIF(mma_train!B:B,Groupby_orderid!A47403,mma_train!K:K)</f>
        <v>0</v>
      </c>
      <c r="C47403">
        <f t="shared" si="1480"/>
        <v>0</v>
      </c>
      <c r="D47403">
        <f>COUNTIF(mma_train!B:B,Groupby_orderid!A47403)</f>
        <v>13</v>
      </c>
      <c r="E47403">
        <f t="shared" si="1481"/>
        <v>0</v>
      </c>
    </row>
    <row r="47404" spans="1:5" x14ac:dyDescent="0.2">
      <c r="A47404">
        <v>47403</v>
      </c>
      <c r="B47404">
        <f>SUMIF(mma_train!B:B,Groupby_orderid!A47404,mma_train!K:K)</f>
        <v>0</v>
      </c>
      <c r="C47404">
        <f t="shared" si="1480"/>
        <v>0</v>
      </c>
      <c r="D47404">
        <f>COUNTIF(mma_train!B:B,Groupby_orderid!A47404)</f>
        <v>6</v>
      </c>
      <c r="E47404">
        <f t="shared" si="1481"/>
        <v>0</v>
      </c>
    </row>
    <row r="47405" spans="1:5" x14ac:dyDescent="0.2">
      <c r="A47405">
        <v>47404</v>
      </c>
      <c r="B47405">
        <f>SUMIF(mma_train!B:B,Groupby_orderid!A47405,mma_train!K:K)</f>
        <v>0</v>
      </c>
      <c r="C47405">
        <f t="shared" si="1480"/>
        <v>0</v>
      </c>
      <c r="D47405">
        <f>COUNTIF(mma_train!B:B,Groupby_orderid!A47405)</f>
        <v>4</v>
      </c>
      <c r="E47405">
        <f t="shared" si="1481"/>
        <v>0</v>
      </c>
    </row>
    <row r="47406" spans="1:5" x14ac:dyDescent="0.2">
      <c r="A47406">
        <v>47405</v>
      </c>
      <c r="B47406">
        <f>SUMIF(mma_train!B:B,Groupby_orderid!A47406,mma_train!K:K)</f>
        <v>0</v>
      </c>
      <c r="C47406">
        <f t="shared" si="1480"/>
        <v>0</v>
      </c>
      <c r="D47406">
        <f>COUNTIF(mma_train!B:B,Groupby_orderid!A47406)</f>
        <v>2</v>
      </c>
      <c r="E47406">
        <f t="shared" si="1481"/>
        <v>0</v>
      </c>
    </row>
    <row r="47407" spans="1:5" x14ac:dyDescent="0.2">
      <c r="A47407">
        <v>47406</v>
      </c>
      <c r="B47407">
        <f>SUMIF(mma_train!B:B,Groupby_orderid!A47407,mma_train!K:K)</f>
        <v>0</v>
      </c>
      <c r="C47407">
        <f t="shared" si="1480"/>
        <v>0</v>
      </c>
      <c r="D47407">
        <f>COUNTIF(mma_train!B:B,Groupby_orderid!A47407)</f>
        <v>21</v>
      </c>
      <c r="E47407">
        <f t="shared" si="1481"/>
        <v>0</v>
      </c>
    </row>
    <row r="47408" spans="1:5" x14ac:dyDescent="0.2">
      <c r="A47408">
        <v>47407</v>
      </c>
      <c r="B47408">
        <f>SUMIF(mma_train!B:B,Groupby_orderid!A47408,mma_train!K:K)</f>
        <v>0</v>
      </c>
      <c r="C47408">
        <f t="shared" si="1480"/>
        <v>0</v>
      </c>
      <c r="D47408">
        <f>COUNTIF(mma_train!B:B,Groupby_orderid!A47408)</f>
        <v>1</v>
      </c>
      <c r="E47408">
        <f t="shared" si="1481"/>
        <v>0</v>
      </c>
    </row>
    <row r="47409" spans="1:5" x14ac:dyDescent="0.2">
      <c r="A47409">
        <v>47408</v>
      </c>
      <c r="B47409">
        <f>SUMIF(mma_train!B:B,Groupby_orderid!A47409,mma_train!K:K)</f>
        <v>0</v>
      </c>
      <c r="C47409">
        <f t="shared" si="1480"/>
        <v>0</v>
      </c>
      <c r="D47409">
        <f>COUNTIF(mma_train!B:B,Groupby_orderid!A47409)</f>
        <v>19</v>
      </c>
      <c r="E47409">
        <f t="shared" si="1481"/>
        <v>0</v>
      </c>
    </row>
    <row r="47410" spans="1:5" x14ac:dyDescent="0.2">
      <c r="A47410">
        <v>47409</v>
      </c>
      <c r="B47410">
        <f>SUMIF(mma_train!B:B,Groupby_orderid!A47410,mma_train!K:K)</f>
        <v>0</v>
      </c>
      <c r="C47410">
        <f t="shared" si="1480"/>
        <v>0</v>
      </c>
      <c r="D47410">
        <f>COUNTIF(mma_train!B:B,Groupby_orderid!A47410)</f>
        <v>14</v>
      </c>
      <c r="E47410">
        <f t="shared" si="1481"/>
        <v>0</v>
      </c>
    </row>
    <row r="47411" spans="1:5" x14ac:dyDescent="0.2">
      <c r="A47411">
        <v>47410</v>
      </c>
      <c r="B47411">
        <f>SUMIF(mma_train!B:B,Groupby_orderid!A47411,mma_train!K:K)</f>
        <v>0</v>
      </c>
      <c r="C47411">
        <f t="shared" si="1480"/>
        <v>0</v>
      </c>
      <c r="D47411">
        <f>COUNTIF(mma_train!B:B,Groupby_orderid!A47411)</f>
        <v>20</v>
      </c>
      <c r="E47411">
        <f t="shared" si="1481"/>
        <v>0</v>
      </c>
    </row>
    <row r="47412" spans="1:5" x14ac:dyDescent="0.2">
      <c r="A47412">
        <v>47411</v>
      </c>
      <c r="B47412">
        <f>SUMIF(mma_train!B:B,Groupby_orderid!A47412,mma_train!K:K)</f>
        <v>0</v>
      </c>
      <c r="C47412">
        <f t="shared" si="1480"/>
        <v>0</v>
      </c>
      <c r="D47412">
        <f>COUNTIF(mma_train!B:B,Groupby_orderid!A47412)</f>
        <v>0</v>
      </c>
      <c r="E47412" t="e">
        <f t="shared" si="1481"/>
        <v>#DIV/0!</v>
      </c>
    </row>
    <row r="47413" spans="1:5" x14ac:dyDescent="0.2">
      <c r="A47413">
        <v>47412</v>
      </c>
      <c r="B47413">
        <f>SUMIF(mma_train!B:B,Groupby_orderid!A47413,mma_train!K:K)</f>
        <v>0</v>
      </c>
      <c r="C47413">
        <f t="shared" si="1480"/>
        <v>0</v>
      </c>
      <c r="D47413">
        <f>COUNTIF(mma_train!B:B,Groupby_orderid!A47413)</f>
        <v>12</v>
      </c>
      <c r="E47413">
        <f t="shared" si="1481"/>
        <v>0</v>
      </c>
    </row>
    <row r="47414" spans="1:5" x14ac:dyDescent="0.2">
      <c r="A47414">
        <v>47413</v>
      </c>
      <c r="B47414">
        <f>SUMIF(mma_train!B:B,Groupby_orderid!A47414,mma_train!K:K)</f>
        <v>0</v>
      </c>
      <c r="C47414">
        <f t="shared" si="1480"/>
        <v>0</v>
      </c>
      <c r="D47414">
        <f>COUNTIF(mma_train!B:B,Groupby_orderid!A47414)</f>
        <v>25</v>
      </c>
      <c r="E47414">
        <f t="shared" si="1481"/>
        <v>0</v>
      </c>
    </row>
    <row r="47415" spans="1:5" x14ac:dyDescent="0.2">
      <c r="A47415">
        <v>47414</v>
      </c>
      <c r="B47415">
        <f>SUMIF(mma_train!B:B,Groupby_orderid!A47415,mma_train!K:K)</f>
        <v>0</v>
      </c>
      <c r="C47415">
        <f t="shared" si="1480"/>
        <v>0</v>
      </c>
      <c r="D47415">
        <f>COUNTIF(mma_train!B:B,Groupby_orderid!A47415)</f>
        <v>13</v>
      </c>
      <c r="E47415">
        <f t="shared" si="1481"/>
        <v>0</v>
      </c>
    </row>
    <row r="47416" spans="1:5" x14ac:dyDescent="0.2">
      <c r="A47416">
        <v>47415</v>
      </c>
      <c r="B47416">
        <f>SUMIF(mma_train!B:B,Groupby_orderid!A47416,mma_train!K:K)</f>
        <v>0</v>
      </c>
      <c r="C47416">
        <f t="shared" si="1480"/>
        <v>0</v>
      </c>
      <c r="D47416">
        <f>COUNTIF(mma_train!B:B,Groupby_orderid!A47416)</f>
        <v>13</v>
      </c>
      <c r="E47416">
        <f t="shared" si="1481"/>
        <v>0</v>
      </c>
    </row>
    <row r="47417" spans="1:5" x14ac:dyDescent="0.2">
      <c r="A47417">
        <v>47416</v>
      </c>
      <c r="B47417">
        <f>SUMIF(mma_train!B:B,Groupby_orderid!A47417,mma_train!K:K)</f>
        <v>0</v>
      </c>
      <c r="C47417">
        <f t="shared" si="1480"/>
        <v>0</v>
      </c>
      <c r="D47417">
        <f>COUNTIF(mma_train!B:B,Groupby_orderid!A47417)</f>
        <v>2</v>
      </c>
      <c r="E47417">
        <f t="shared" si="1481"/>
        <v>0</v>
      </c>
    </row>
    <row r="47418" spans="1:5" x14ac:dyDescent="0.2">
      <c r="A47418">
        <v>47417</v>
      </c>
      <c r="B47418">
        <f>SUMIF(mma_train!B:B,Groupby_orderid!A47418,mma_train!K:K)</f>
        <v>0</v>
      </c>
      <c r="C47418">
        <f t="shared" si="1480"/>
        <v>0</v>
      </c>
      <c r="D47418">
        <f>COUNTIF(mma_train!B:B,Groupby_orderid!A47418)</f>
        <v>2</v>
      </c>
      <c r="E47418">
        <f t="shared" si="1481"/>
        <v>0</v>
      </c>
    </row>
    <row r="47419" spans="1:5" x14ac:dyDescent="0.2">
      <c r="A47419">
        <v>47418</v>
      </c>
      <c r="B47419">
        <f>SUMIF(mma_train!B:B,Groupby_orderid!A47419,mma_train!K:K)</f>
        <v>0</v>
      </c>
      <c r="C47419">
        <f t="shared" si="1480"/>
        <v>0</v>
      </c>
      <c r="D47419">
        <f>COUNTIF(mma_train!B:B,Groupby_orderid!A47419)</f>
        <v>12</v>
      </c>
      <c r="E47419">
        <f t="shared" si="1481"/>
        <v>0</v>
      </c>
    </row>
    <row r="47420" spans="1:5" x14ac:dyDescent="0.2">
      <c r="A47420">
        <v>47419</v>
      </c>
      <c r="B47420">
        <f>SUMIF(mma_train!B:B,Groupby_orderid!A47420,mma_train!K:K)</f>
        <v>0</v>
      </c>
      <c r="C47420">
        <f t="shared" si="1480"/>
        <v>0</v>
      </c>
      <c r="D47420">
        <f>COUNTIF(mma_train!B:B,Groupby_orderid!A47420)</f>
        <v>19</v>
      </c>
      <c r="E47420">
        <f t="shared" si="1481"/>
        <v>0</v>
      </c>
    </row>
    <row r="47421" spans="1:5" x14ac:dyDescent="0.2">
      <c r="A47421">
        <v>47420</v>
      </c>
      <c r="B47421">
        <f>SUMIF(mma_train!B:B,Groupby_orderid!A47421,mma_train!K:K)</f>
        <v>0</v>
      </c>
      <c r="C47421">
        <f t="shared" si="1480"/>
        <v>0</v>
      </c>
      <c r="D47421">
        <f>COUNTIF(mma_train!B:B,Groupby_orderid!A47421)</f>
        <v>4</v>
      </c>
      <c r="E47421">
        <f t="shared" si="1481"/>
        <v>0</v>
      </c>
    </row>
    <row r="47422" spans="1:5" x14ac:dyDescent="0.2">
      <c r="A47422">
        <v>47421</v>
      </c>
      <c r="B47422">
        <f>SUMIF(mma_train!B:B,Groupby_orderid!A47422,mma_train!K:K)</f>
        <v>0</v>
      </c>
      <c r="C47422">
        <f t="shared" si="1480"/>
        <v>0</v>
      </c>
      <c r="D47422">
        <f>COUNTIF(mma_train!B:B,Groupby_orderid!A47422)</f>
        <v>23</v>
      </c>
      <c r="E47422">
        <f t="shared" si="1481"/>
        <v>0</v>
      </c>
    </row>
    <row r="47423" spans="1:5" x14ac:dyDescent="0.2">
      <c r="A47423">
        <v>47422</v>
      </c>
      <c r="B47423">
        <f>SUMIF(mma_train!B:B,Groupby_orderid!A47423,mma_train!K:K)</f>
        <v>0</v>
      </c>
      <c r="C47423">
        <f t="shared" si="1480"/>
        <v>0</v>
      </c>
      <c r="D47423">
        <f>COUNTIF(mma_train!B:B,Groupby_orderid!A47423)</f>
        <v>15</v>
      </c>
      <c r="E47423">
        <f t="shared" si="1481"/>
        <v>0</v>
      </c>
    </row>
    <row r="47424" spans="1:5" x14ac:dyDescent="0.2">
      <c r="A47424">
        <v>47423</v>
      </c>
      <c r="B47424">
        <f>SUMIF(mma_train!B:B,Groupby_orderid!A47424,mma_train!K:K)</f>
        <v>0</v>
      </c>
      <c r="C47424">
        <f t="shared" si="1480"/>
        <v>0</v>
      </c>
      <c r="D47424">
        <f>COUNTIF(mma_train!B:B,Groupby_orderid!A47424)</f>
        <v>5</v>
      </c>
      <c r="E47424">
        <f t="shared" si="1481"/>
        <v>0</v>
      </c>
    </row>
    <row r="47425" spans="1:5" x14ac:dyDescent="0.2">
      <c r="A47425">
        <v>47424</v>
      </c>
      <c r="B47425">
        <f>SUMIF(mma_train!B:B,Groupby_orderid!A47425,mma_train!K:K)</f>
        <v>0</v>
      </c>
      <c r="C47425">
        <f t="shared" si="1480"/>
        <v>0</v>
      </c>
      <c r="D47425">
        <f>COUNTIF(mma_train!B:B,Groupby_orderid!A47425)</f>
        <v>18</v>
      </c>
      <c r="E47425">
        <f t="shared" si="1481"/>
        <v>0</v>
      </c>
    </row>
    <row r="47426" spans="1:5" x14ac:dyDescent="0.2">
      <c r="A47426">
        <v>47425</v>
      </c>
      <c r="B47426">
        <f>SUMIF(mma_train!B:B,Groupby_orderid!A47426,mma_train!K:K)</f>
        <v>0</v>
      </c>
      <c r="C47426">
        <f t="shared" si="1480"/>
        <v>0</v>
      </c>
      <c r="D47426">
        <f>COUNTIF(mma_train!B:B,Groupby_orderid!A47426)</f>
        <v>7</v>
      </c>
      <c r="E47426">
        <f t="shared" si="1481"/>
        <v>0</v>
      </c>
    </row>
    <row r="47427" spans="1:5" x14ac:dyDescent="0.2">
      <c r="A47427">
        <v>47426</v>
      </c>
      <c r="B47427">
        <f>SUMIF(mma_train!B:B,Groupby_orderid!A47427,mma_train!K:K)</f>
        <v>0</v>
      </c>
      <c r="C47427">
        <f t="shared" ref="C47427:C47490" si="1482">IF(B47427&gt;0,1,0)</f>
        <v>0</v>
      </c>
      <c r="D47427">
        <f>COUNTIF(mma_train!B:B,Groupby_orderid!A47427)</f>
        <v>4</v>
      </c>
      <c r="E47427">
        <f t="shared" ref="E47427:E47490" si="1483">B47427/D47427</f>
        <v>0</v>
      </c>
    </row>
    <row r="47428" spans="1:5" x14ac:dyDescent="0.2">
      <c r="A47428">
        <v>47427</v>
      </c>
      <c r="B47428">
        <f>SUMIF(mma_train!B:B,Groupby_orderid!A47428,mma_train!K:K)</f>
        <v>0</v>
      </c>
      <c r="C47428">
        <f t="shared" si="1482"/>
        <v>0</v>
      </c>
      <c r="D47428">
        <f>COUNTIF(mma_train!B:B,Groupby_orderid!A47428)</f>
        <v>5</v>
      </c>
      <c r="E47428">
        <f t="shared" si="1483"/>
        <v>0</v>
      </c>
    </row>
    <row r="47429" spans="1:5" x14ac:dyDescent="0.2">
      <c r="A47429">
        <v>47428</v>
      </c>
      <c r="B47429">
        <f>SUMIF(mma_train!B:B,Groupby_orderid!A47429,mma_train!K:K)</f>
        <v>0</v>
      </c>
      <c r="C47429">
        <f t="shared" si="1482"/>
        <v>0</v>
      </c>
      <c r="D47429">
        <f>COUNTIF(mma_train!B:B,Groupby_orderid!A47429)</f>
        <v>7</v>
      </c>
      <c r="E47429">
        <f t="shared" si="1483"/>
        <v>0</v>
      </c>
    </row>
    <row r="47430" spans="1:5" x14ac:dyDescent="0.2">
      <c r="A47430">
        <v>47429</v>
      </c>
      <c r="B47430">
        <f>SUMIF(mma_train!B:B,Groupby_orderid!A47430,mma_train!K:K)</f>
        <v>0</v>
      </c>
      <c r="C47430">
        <f t="shared" si="1482"/>
        <v>0</v>
      </c>
      <c r="D47430">
        <f>COUNTIF(mma_train!B:B,Groupby_orderid!A47430)</f>
        <v>1</v>
      </c>
      <c r="E47430">
        <f t="shared" si="1483"/>
        <v>0</v>
      </c>
    </row>
    <row r="47431" spans="1:5" x14ac:dyDescent="0.2">
      <c r="A47431">
        <v>47430</v>
      </c>
      <c r="B47431">
        <f>SUMIF(mma_train!B:B,Groupby_orderid!A47431,mma_train!K:K)</f>
        <v>0</v>
      </c>
      <c r="C47431">
        <f t="shared" si="1482"/>
        <v>0</v>
      </c>
      <c r="D47431">
        <f>COUNTIF(mma_train!B:B,Groupby_orderid!A47431)</f>
        <v>8</v>
      </c>
      <c r="E47431">
        <f t="shared" si="1483"/>
        <v>0</v>
      </c>
    </row>
    <row r="47432" spans="1:5" x14ac:dyDescent="0.2">
      <c r="A47432">
        <v>47431</v>
      </c>
      <c r="B47432">
        <f>SUMIF(mma_train!B:B,Groupby_orderid!A47432,mma_train!K:K)</f>
        <v>0</v>
      </c>
      <c r="C47432">
        <f t="shared" si="1482"/>
        <v>0</v>
      </c>
      <c r="D47432">
        <f>COUNTIF(mma_train!B:B,Groupby_orderid!A47432)</f>
        <v>16</v>
      </c>
      <c r="E47432">
        <f t="shared" si="1483"/>
        <v>0</v>
      </c>
    </row>
    <row r="47433" spans="1:5" x14ac:dyDescent="0.2">
      <c r="A47433">
        <v>47432</v>
      </c>
      <c r="B47433">
        <f>SUMIF(mma_train!B:B,Groupby_orderid!A47433,mma_train!K:K)</f>
        <v>0</v>
      </c>
      <c r="C47433">
        <f t="shared" si="1482"/>
        <v>0</v>
      </c>
      <c r="D47433">
        <f>COUNTIF(mma_train!B:B,Groupby_orderid!A47433)</f>
        <v>18</v>
      </c>
      <c r="E47433">
        <f t="shared" si="1483"/>
        <v>0</v>
      </c>
    </row>
    <row r="47434" spans="1:5" x14ac:dyDescent="0.2">
      <c r="A47434">
        <v>47433</v>
      </c>
      <c r="B47434">
        <f>SUMIF(mma_train!B:B,Groupby_orderid!A47434,mma_train!K:K)</f>
        <v>0</v>
      </c>
      <c r="C47434">
        <f t="shared" si="1482"/>
        <v>0</v>
      </c>
      <c r="D47434">
        <f>COUNTIF(mma_train!B:B,Groupby_orderid!A47434)</f>
        <v>1</v>
      </c>
      <c r="E47434">
        <f t="shared" si="1483"/>
        <v>0</v>
      </c>
    </row>
    <row r="47435" spans="1:5" x14ac:dyDescent="0.2">
      <c r="A47435">
        <v>47434</v>
      </c>
      <c r="B47435">
        <f>SUMIF(mma_train!B:B,Groupby_orderid!A47435,mma_train!K:K)</f>
        <v>0</v>
      </c>
      <c r="C47435">
        <f t="shared" si="1482"/>
        <v>0</v>
      </c>
      <c r="D47435">
        <f>COUNTIF(mma_train!B:B,Groupby_orderid!A47435)</f>
        <v>11</v>
      </c>
      <c r="E47435">
        <f t="shared" si="1483"/>
        <v>0</v>
      </c>
    </row>
    <row r="47436" spans="1:5" x14ac:dyDescent="0.2">
      <c r="A47436">
        <v>47435</v>
      </c>
      <c r="B47436">
        <f>SUMIF(mma_train!B:B,Groupby_orderid!A47436,mma_train!K:K)</f>
        <v>0</v>
      </c>
      <c r="C47436">
        <f t="shared" si="1482"/>
        <v>0</v>
      </c>
      <c r="D47436">
        <f>COUNTIF(mma_train!B:B,Groupby_orderid!A47436)</f>
        <v>25</v>
      </c>
      <c r="E47436">
        <f t="shared" si="1483"/>
        <v>0</v>
      </c>
    </row>
    <row r="47437" spans="1:5" x14ac:dyDescent="0.2">
      <c r="A47437">
        <v>47436</v>
      </c>
      <c r="B47437">
        <f>SUMIF(mma_train!B:B,Groupby_orderid!A47437,mma_train!K:K)</f>
        <v>0</v>
      </c>
      <c r="C47437">
        <f t="shared" si="1482"/>
        <v>0</v>
      </c>
      <c r="D47437">
        <f>COUNTIF(mma_train!B:B,Groupby_orderid!A47437)</f>
        <v>18</v>
      </c>
      <c r="E47437">
        <f t="shared" si="1483"/>
        <v>0</v>
      </c>
    </row>
    <row r="47438" spans="1:5" x14ac:dyDescent="0.2">
      <c r="A47438">
        <v>47437</v>
      </c>
      <c r="B47438">
        <f>SUMIF(mma_train!B:B,Groupby_orderid!A47438,mma_train!K:K)</f>
        <v>0</v>
      </c>
      <c r="C47438">
        <f t="shared" si="1482"/>
        <v>0</v>
      </c>
      <c r="D47438">
        <f>COUNTIF(mma_train!B:B,Groupby_orderid!A47438)</f>
        <v>19</v>
      </c>
      <c r="E47438">
        <f t="shared" si="1483"/>
        <v>0</v>
      </c>
    </row>
    <row r="47439" spans="1:5" x14ac:dyDescent="0.2">
      <c r="A47439">
        <v>47438</v>
      </c>
      <c r="B47439">
        <f>SUMIF(mma_train!B:B,Groupby_orderid!A47439,mma_train!K:K)</f>
        <v>0</v>
      </c>
      <c r="C47439">
        <f t="shared" si="1482"/>
        <v>0</v>
      </c>
      <c r="D47439">
        <f>COUNTIF(mma_train!B:B,Groupby_orderid!A47439)</f>
        <v>7</v>
      </c>
      <c r="E47439">
        <f t="shared" si="1483"/>
        <v>0</v>
      </c>
    </row>
    <row r="47440" spans="1:5" x14ac:dyDescent="0.2">
      <c r="A47440">
        <v>47439</v>
      </c>
      <c r="B47440">
        <f>SUMIF(mma_train!B:B,Groupby_orderid!A47440,mma_train!K:K)</f>
        <v>0</v>
      </c>
      <c r="C47440">
        <f t="shared" si="1482"/>
        <v>0</v>
      </c>
      <c r="D47440">
        <f>COUNTIF(mma_train!B:B,Groupby_orderid!A47440)</f>
        <v>19</v>
      </c>
      <c r="E47440">
        <f t="shared" si="1483"/>
        <v>0</v>
      </c>
    </row>
    <row r="47441" spans="1:5" x14ac:dyDescent="0.2">
      <c r="A47441">
        <v>47440</v>
      </c>
      <c r="B47441">
        <f>SUMIF(mma_train!B:B,Groupby_orderid!A47441,mma_train!K:K)</f>
        <v>0</v>
      </c>
      <c r="C47441">
        <f t="shared" si="1482"/>
        <v>0</v>
      </c>
      <c r="D47441">
        <f>COUNTIF(mma_train!B:B,Groupby_orderid!A47441)</f>
        <v>8</v>
      </c>
      <c r="E47441">
        <f t="shared" si="1483"/>
        <v>0</v>
      </c>
    </row>
    <row r="47442" spans="1:5" x14ac:dyDescent="0.2">
      <c r="A47442">
        <v>47441</v>
      </c>
      <c r="B47442">
        <f>SUMIF(mma_train!B:B,Groupby_orderid!A47442,mma_train!K:K)</f>
        <v>0</v>
      </c>
      <c r="C47442">
        <f t="shared" si="1482"/>
        <v>0</v>
      </c>
      <c r="D47442">
        <f>COUNTIF(mma_train!B:B,Groupby_orderid!A47442)</f>
        <v>2</v>
      </c>
      <c r="E47442">
        <f t="shared" si="1483"/>
        <v>0</v>
      </c>
    </row>
    <row r="47443" spans="1:5" x14ac:dyDescent="0.2">
      <c r="A47443">
        <v>47442</v>
      </c>
      <c r="B47443">
        <f>SUMIF(mma_train!B:B,Groupby_orderid!A47443,mma_train!K:K)</f>
        <v>0</v>
      </c>
      <c r="C47443">
        <f t="shared" si="1482"/>
        <v>0</v>
      </c>
      <c r="D47443">
        <f>COUNTIF(mma_train!B:B,Groupby_orderid!A47443)</f>
        <v>10</v>
      </c>
      <c r="E47443">
        <f t="shared" si="1483"/>
        <v>0</v>
      </c>
    </row>
    <row r="47444" spans="1:5" x14ac:dyDescent="0.2">
      <c r="A47444">
        <v>47443</v>
      </c>
      <c r="B47444">
        <f>SUMIF(mma_train!B:B,Groupby_orderid!A47444,mma_train!K:K)</f>
        <v>0</v>
      </c>
      <c r="C47444">
        <f t="shared" si="1482"/>
        <v>0</v>
      </c>
      <c r="D47444">
        <f>COUNTIF(mma_train!B:B,Groupby_orderid!A47444)</f>
        <v>6</v>
      </c>
      <c r="E47444">
        <f t="shared" si="1483"/>
        <v>0</v>
      </c>
    </row>
    <row r="47445" spans="1:5" x14ac:dyDescent="0.2">
      <c r="A47445">
        <v>47444</v>
      </c>
      <c r="B47445">
        <f>SUMIF(mma_train!B:B,Groupby_orderid!A47445,mma_train!K:K)</f>
        <v>0</v>
      </c>
      <c r="C47445">
        <f t="shared" si="1482"/>
        <v>0</v>
      </c>
      <c r="D47445">
        <f>COUNTIF(mma_train!B:B,Groupby_orderid!A47445)</f>
        <v>13</v>
      </c>
      <c r="E47445">
        <f t="shared" si="1483"/>
        <v>0</v>
      </c>
    </row>
    <row r="47446" spans="1:5" x14ac:dyDescent="0.2">
      <c r="A47446">
        <v>47445</v>
      </c>
      <c r="B47446">
        <f>SUMIF(mma_train!B:B,Groupby_orderid!A47446,mma_train!K:K)</f>
        <v>0</v>
      </c>
      <c r="C47446">
        <f t="shared" si="1482"/>
        <v>0</v>
      </c>
      <c r="D47446">
        <f>COUNTIF(mma_train!B:B,Groupby_orderid!A47446)</f>
        <v>6</v>
      </c>
      <c r="E47446">
        <f t="shared" si="1483"/>
        <v>0</v>
      </c>
    </row>
    <row r="47447" spans="1:5" x14ac:dyDescent="0.2">
      <c r="A47447">
        <v>47446</v>
      </c>
      <c r="B47447">
        <f>SUMIF(mma_train!B:B,Groupby_orderid!A47447,mma_train!K:K)</f>
        <v>0</v>
      </c>
      <c r="C47447">
        <f t="shared" si="1482"/>
        <v>0</v>
      </c>
      <c r="D47447">
        <f>COUNTIF(mma_train!B:B,Groupby_orderid!A47447)</f>
        <v>4</v>
      </c>
      <c r="E47447">
        <f t="shared" si="1483"/>
        <v>0</v>
      </c>
    </row>
    <row r="47448" spans="1:5" x14ac:dyDescent="0.2">
      <c r="A47448">
        <v>47447</v>
      </c>
      <c r="B47448">
        <f>SUMIF(mma_train!B:B,Groupby_orderid!A47448,mma_train!K:K)</f>
        <v>0</v>
      </c>
      <c r="C47448">
        <f t="shared" si="1482"/>
        <v>0</v>
      </c>
      <c r="D47448">
        <f>COUNTIF(mma_train!B:B,Groupby_orderid!A47448)</f>
        <v>19</v>
      </c>
      <c r="E47448">
        <f t="shared" si="1483"/>
        <v>0</v>
      </c>
    </row>
    <row r="47449" spans="1:5" x14ac:dyDescent="0.2">
      <c r="A47449">
        <v>47448</v>
      </c>
      <c r="B47449">
        <f>SUMIF(mma_train!B:B,Groupby_orderid!A47449,mma_train!K:K)</f>
        <v>0</v>
      </c>
      <c r="C47449">
        <f t="shared" si="1482"/>
        <v>0</v>
      </c>
      <c r="D47449">
        <f>COUNTIF(mma_train!B:B,Groupby_orderid!A47449)</f>
        <v>2</v>
      </c>
      <c r="E47449">
        <f t="shared" si="1483"/>
        <v>0</v>
      </c>
    </row>
    <row r="47450" spans="1:5" x14ac:dyDescent="0.2">
      <c r="A47450">
        <v>47449</v>
      </c>
      <c r="B47450">
        <f>SUMIF(mma_train!B:B,Groupby_orderid!A47450,mma_train!K:K)</f>
        <v>0</v>
      </c>
      <c r="C47450">
        <f t="shared" si="1482"/>
        <v>0</v>
      </c>
      <c r="D47450">
        <f>COUNTIF(mma_train!B:B,Groupby_orderid!A47450)</f>
        <v>1</v>
      </c>
      <c r="E47450">
        <f t="shared" si="1483"/>
        <v>0</v>
      </c>
    </row>
    <row r="47451" spans="1:5" x14ac:dyDescent="0.2">
      <c r="A47451">
        <v>47450</v>
      </c>
      <c r="B47451">
        <f>SUMIF(mma_train!B:B,Groupby_orderid!A47451,mma_train!K:K)</f>
        <v>0</v>
      </c>
      <c r="C47451">
        <f t="shared" si="1482"/>
        <v>0</v>
      </c>
      <c r="D47451">
        <f>COUNTIF(mma_train!B:B,Groupby_orderid!A47451)</f>
        <v>9</v>
      </c>
      <c r="E47451">
        <f t="shared" si="1483"/>
        <v>0</v>
      </c>
    </row>
    <row r="47452" spans="1:5" x14ac:dyDescent="0.2">
      <c r="A47452">
        <v>47451</v>
      </c>
      <c r="B47452">
        <f>SUMIF(mma_train!B:B,Groupby_orderid!A47452,mma_train!K:K)</f>
        <v>0</v>
      </c>
      <c r="C47452">
        <f t="shared" si="1482"/>
        <v>0</v>
      </c>
      <c r="D47452">
        <f>COUNTIF(mma_train!B:B,Groupby_orderid!A47452)</f>
        <v>16</v>
      </c>
      <c r="E47452">
        <f t="shared" si="1483"/>
        <v>0</v>
      </c>
    </row>
    <row r="47453" spans="1:5" x14ac:dyDescent="0.2">
      <c r="A47453">
        <v>47452</v>
      </c>
      <c r="B47453">
        <f>SUMIF(mma_train!B:B,Groupby_orderid!A47453,mma_train!K:K)</f>
        <v>0</v>
      </c>
      <c r="C47453">
        <f t="shared" si="1482"/>
        <v>0</v>
      </c>
      <c r="D47453">
        <f>COUNTIF(mma_train!B:B,Groupby_orderid!A47453)</f>
        <v>12</v>
      </c>
      <c r="E47453">
        <f t="shared" si="1483"/>
        <v>0</v>
      </c>
    </row>
    <row r="47454" spans="1:5" x14ac:dyDescent="0.2">
      <c r="A47454">
        <v>47453</v>
      </c>
      <c r="B47454">
        <f>SUMIF(mma_train!B:B,Groupby_orderid!A47454,mma_train!K:K)</f>
        <v>0</v>
      </c>
      <c r="C47454">
        <f t="shared" si="1482"/>
        <v>0</v>
      </c>
      <c r="D47454">
        <f>COUNTIF(mma_train!B:B,Groupby_orderid!A47454)</f>
        <v>3</v>
      </c>
      <c r="E47454">
        <f t="shared" si="1483"/>
        <v>0</v>
      </c>
    </row>
    <row r="47455" spans="1:5" x14ac:dyDescent="0.2">
      <c r="A47455">
        <v>47454</v>
      </c>
      <c r="B47455">
        <f>SUMIF(mma_train!B:B,Groupby_orderid!A47455,mma_train!K:K)</f>
        <v>0</v>
      </c>
      <c r="C47455">
        <f t="shared" si="1482"/>
        <v>0</v>
      </c>
      <c r="D47455">
        <f>COUNTIF(mma_train!B:B,Groupby_orderid!A47455)</f>
        <v>17</v>
      </c>
      <c r="E47455">
        <f t="shared" si="1483"/>
        <v>0</v>
      </c>
    </row>
    <row r="47456" spans="1:5" x14ac:dyDescent="0.2">
      <c r="A47456">
        <v>47455</v>
      </c>
      <c r="B47456">
        <f>SUMIF(mma_train!B:B,Groupby_orderid!A47456,mma_train!K:K)</f>
        <v>0</v>
      </c>
      <c r="C47456">
        <f t="shared" si="1482"/>
        <v>0</v>
      </c>
      <c r="D47456">
        <f>COUNTIF(mma_train!B:B,Groupby_orderid!A47456)</f>
        <v>11</v>
      </c>
      <c r="E47456">
        <f t="shared" si="1483"/>
        <v>0</v>
      </c>
    </row>
    <row r="47457" spans="1:5" x14ac:dyDescent="0.2">
      <c r="A47457">
        <v>47456</v>
      </c>
      <c r="B47457">
        <f>SUMIF(mma_train!B:B,Groupby_orderid!A47457,mma_train!K:K)</f>
        <v>0</v>
      </c>
      <c r="C47457">
        <f t="shared" si="1482"/>
        <v>0</v>
      </c>
      <c r="D47457">
        <f>COUNTIF(mma_train!B:B,Groupby_orderid!A47457)</f>
        <v>1</v>
      </c>
      <c r="E47457">
        <f t="shared" si="1483"/>
        <v>0</v>
      </c>
    </row>
    <row r="47458" spans="1:5" x14ac:dyDescent="0.2">
      <c r="A47458">
        <v>47457</v>
      </c>
      <c r="B47458">
        <f>SUMIF(mma_train!B:B,Groupby_orderid!A47458,mma_train!K:K)</f>
        <v>0</v>
      </c>
      <c r="C47458">
        <f t="shared" si="1482"/>
        <v>0</v>
      </c>
      <c r="D47458">
        <f>COUNTIF(mma_train!B:B,Groupby_orderid!A47458)</f>
        <v>9</v>
      </c>
      <c r="E47458">
        <f t="shared" si="1483"/>
        <v>0</v>
      </c>
    </row>
    <row r="47459" spans="1:5" x14ac:dyDescent="0.2">
      <c r="A47459">
        <v>47458</v>
      </c>
      <c r="B47459">
        <f>SUMIF(mma_train!B:B,Groupby_orderid!A47459,mma_train!K:K)</f>
        <v>0</v>
      </c>
      <c r="C47459">
        <f t="shared" si="1482"/>
        <v>0</v>
      </c>
      <c r="D47459">
        <f>COUNTIF(mma_train!B:B,Groupby_orderid!A47459)</f>
        <v>22</v>
      </c>
      <c r="E47459">
        <f t="shared" si="1483"/>
        <v>0</v>
      </c>
    </row>
    <row r="47460" spans="1:5" x14ac:dyDescent="0.2">
      <c r="A47460">
        <v>47459</v>
      </c>
      <c r="B47460">
        <f>SUMIF(mma_train!B:B,Groupby_orderid!A47460,mma_train!K:K)</f>
        <v>0</v>
      </c>
      <c r="C47460">
        <f t="shared" si="1482"/>
        <v>0</v>
      </c>
      <c r="D47460">
        <f>COUNTIF(mma_train!B:B,Groupby_orderid!A47460)</f>
        <v>0</v>
      </c>
      <c r="E47460" t="e">
        <f t="shared" si="1483"/>
        <v>#DIV/0!</v>
      </c>
    </row>
    <row r="47461" spans="1:5" x14ac:dyDescent="0.2">
      <c r="A47461">
        <v>47460</v>
      </c>
      <c r="B47461">
        <f>SUMIF(mma_train!B:B,Groupby_orderid!A47461,mma_train!K:K)</f>
        <v>0</v>
      </c>
      <c r="C47461">
        <f t="shared" si="1482"/>
        <v>0</v>
      </c>
      <c r="D47461">
        <f>COUNTIF(mma_train!B:B,Groupby_orderid!A47461)</f>
        <v>30</v>
      </c>
      <c r="E47461">
        <f t="shared" si="1483"/>
        <v>0</v>
      </c>
    </row>
    <row r="47462" spans="1:5" x14ac:dyDescent="0.2">
      <c r="A47462">
        <v>47461</v>
      </c>
      <c r="B47462">
        <f>SUMIF(mma_train!B:B,Groupby_orderid!A47462,mma_train!K:K)</f>
        <v>0</v>
      </c>
      <c r="C47462">
        <f t="shared" si="1482"/>
        <v>0</v>
      </c>
      <c r="D47462">
        <f>COUNTIF(mma_train!B:B,Groupby_orderid!A47462)</f>
        <v>8</v>
      </c>
      <c r="E47462">
        <f t="shared" si="1483"/>
        <v>0</v>
      </c>
    </row>
    <row r="47463" spans="1:5" x14ac:dyDescent="0.2">
      <c r="A47463">
        <v>47462</v>
      </c>
      <c r="B47463">
        <f>SUMIF(mma_train!B:B,Groupby_orderid!A47463,mma_train!K:K)</f>
        <v>0</v>
      </c>
      <c r="C47463">
        <f t="shared" si="1482"/>
        <v>0</v>
      </c>
      <c r="D47463">
        <f>COUNTIF(mma_train!B:B,Groupby_orderid!A47463)</f>
        <v>8</v>
      </c>
      <c r="E47463">
        <f t="shared" si="1483"/>
        <v>0</v>
      </c>
    </row>
    <row r="47464" spans="1:5" x14ac:dyDescent="0.2">
      <c r="A47464">
        <v>47463</v>
      </c>
      <c r="B47464">
        <f>SUMIF(mma_train!B:B,Groupby_orderid!A47464,mma_train!K:K)</f>
        <v>0</v>
      </c>
      <c r="C47464">
        <f t="shared" si="1482"/>
        <v>0</v>
      </c>
      <c r="D47464">
        <f>COUNTIF(mma_train!B:B,Groupby_orderid!A47464)</f>
        <v>15</v>
      </c>
      <c r="E47464">
        <f t="shared" si="1483"/>
        <v>0</v>
      </c>
    </row>
    <row r="47465" spans="1:5" x14ac:dyDescent="0.2">
      <c r="A47465">
        <v>47464</v>
      </c>
      <c r="B47465">
        <f>SUMIF(mma_train!B:B,Groupby_orderid!A47465,mma_train!K:K)</f>
        <v>0</v>
      </c>
      <c r="C47465">
        <f t="shared" si="1482"/>
        <v>0</v>
      </c>
      <c r="D47465">
        <f>COUNTIF(mma_train!B:B,Groupby_orderid!A47465)</f>
        <v>6</v>
      </c>
      <c r="E47465">
        <f t="shared" si="1483"/>
        <v>0</v>
      </c>
    </row>
    <row r="47466" spans="1:5" x14ac:dyDescent="0.2">
      <c r="A47466">
        <v>47465</v>
      </c>
      <c r="B47466">
        <f>SUMIF(mma_train!B:B,Groupby_orderid!A47466,mma_train!K:K)</f>
        <v>0</v>
      </c>
      <c r="C47466">
        <f t="shared" si="1482"/>
        <v>0</v>
      </c>
      <c r="D47466">
        <f>COUNTIF(mma_train!B:B,Groupby_orderid!A47466)</f>
        <v>6</v>
      </c>
      <c r="E47466">
        <f t="shared" si="1483"/>
        <v>0</v>
      </c>
    </row>
    <row r="47467" spans="1:5" x14ac:dyDescent="0.2">
      <c r="A47467">
        <v>47466</v>
      </c>
      <c r="B47467">
        <f>SUMIF(mma_train!B:B,Groupby_orderid!A47467,mma_train!K:K)</f>
        <v>0</v>
      </c>
      <c r="C47467">
        <f t="shared" si="1482"/>
        <v>0</v>
      </c>
      <c r="D47467">
        <f>COUNTIF(mma_train!B:B,Groupby_orderid!A47467)</f>
        <v>11</v>
      </c>
      <c r="E47467">
        <f t="shared" si="1483"/>
        <v>0</v>
      </c>
    </row>
    <row r="47468" spans="1:5" x14ac:dyDescent="0.2">
      <c r="A47468">
        <v>47467</v>
      </c>
      <c r="B47468">
        <f>SUMIF(mma_train!B:B,Groupby_orderid!A47468,mma_train!K:K)</f>
        <v>0</v>
      </c>
      <c r="C47468">
        <f t="shared" si="1482"/>
        <v>0</v>
      </c>
      <c r="D47468">
        <f>COUNTIF(mma_train!B:B,Groupby_orderid!A47468)</f>
        <v>14</v>
      </c>
      <c r="E47468">
        <f t="shared" si="1483"/>
        <v>0</v>
      </c>
    </row>
    <row r="47469" spans="1:5" x14ac:dyDescent="0.2">
      <c r="A47469">
        <v>47468</v>
      </c>
      <c r="B47469">
        <f>SUMIF(mma_train!B:B,Groupby_orderid!A47469,mma_train!K:K)</f>
        <v>0</v>
      </c>
      <c r="C47469">
        <f t="shared" si="1482"/>
        <v>0</v>
      </c>
      <c r="D47469">
        <f>COUNTIF(mma_train!B:B,Groupby_orderid!A47469)</f>
        <v>7</v>
      </c>
      <c r="E47469">
        <f t="shared" si="1483"/>
        <v>0</v>
      </c>
    </row>
    <row r="47470" spans="1:5" x14ac:dyDescent="0.2">
      <c r="A47470">
        <v>47469</v>
      </c>
      <c r="B47470">
        <f>SUMIF(mma_train!B:B,Groupby_orderid!A47470,mma_train!K:K)</f>
        <v>0</v>
      </c>
      <c r="C47470">
        <f t="shared" si="1482"/>
        <v>0</v>
      </c>
      <c r="D47470">
        <f>COUNTIF(mma_train!B:B,Groupby_orderid!A47470)</f>
        <v>13</v>
      </c>
      <c r="E47470">
        <f t="shared" si="1483"/>
        <v>0</v>
      </c>
    </row>
    <row r="47471" spans="1:5" x14ac:dyDescent="0.2">
      <c r="A47471">
        <v>47470</v>
      </c>
      <c r="B47471">
        <f>SUMIF(mma_train!B:B,Groupby_orderid!A47471,mma_train!K:K)</f>
        <v>0</v>
      </c>
      <c r="C47471">
        <f t="shared" si="1482"/>
        <v>0</v>
      </c>
      <c r="D47471">
        <f>COUNTIF(mma_train!B:B,Groupby_orderid!A47471)</f>
        <v>2</v>
      </c>
      <c r="E47471">
        <f t="shared" si="1483"/>
        <v>0</v>
      </c>
    </row>
    <row r="47472" spans="1:5" x14ac:dyDescent="0.2">
      <c r="A47472">
        <v>47471</v>
      </c>
      <c r="B47472">
        <f>SUMIF(mma_train!B:B,Groupby_orderid!A47472,mma_train!K:K)</f>
        <v>0</v>
      </c>
      <c r="C47472">
        <f t="shared" si="1482"/>
        <v>0</v>
      </c>
      <c r="D47472">
        <f>COUNTIF(mma_train!B:B,Groupby_orderid!A47472)</f>
        <v>1</v>
      </c>
      <c r="E47472">
        <f t="shared" si="1483"/>
        <v>0</v>
      </c>
    </row>
    <row r="47473" spans="1:5" x14ac:dyDescent="0.2">
      <c r="A47473">
        <v>47472</v>
      </c>
      <c r="B47473">
        <f>SUMIF(mma_train!B:B,Groupby_orderid!A47473,mma_train!K:K)</f>
        <v>0</v>
      </c>
      <c r="C47473">
        <f t="shared" si="1482"/>
        <v>0</v>
      </c>
      <c r="D47473">
        <f>COUNTIF(mma_train!B:B,Groupby_orderid!A47473)</f>
        <v>18</v>
      </c>
      <c r="E47473">
        <f t="shared" si="1483"/>
        <v>0</v>
      </c>
    </row>
    <row r="47474" spans="1:5" x14ac:dyDescent="0.2">
      <c r="A47474">
        <v>47473</v>
      </c>
      <c r="B47474">
        <f>SUMIF(mma_train!B:B,Groupby_orderid!A47474,mma_train!K:K)</f>
        <v>0</v>
      </c>
      <c r="C47474">
        <f t="shared" si="1482"/>
        <v>0</v>
      </c>
      <c r="D47474">
        <f>COUNTIF(mma_train!B:B,Groupby_orderid!A47474)</f>
        <v>6</v>
      </c>
      <c r="E47474">
        <f t="shared" si="1483"/>
        <v>0</v>
      </c>
    </row>
    <row r="47475" spans="1:5" x14ac:dyDescent="0.2">
      <c r="A47475">
        <v>47474</v>
      </c>
      <c r="B47475">
        <f>SUMIF(mma_train!B:B,Groupby_orderid!A47475,mma_train!K:K)</f>
        <v>0</v>
      </c>
      <c r="C47475">
        <f t="shared" si="1482"/>
        <v>0</v>
      </c>
      <c r="D47475">
        <f>COUNTIF(mma_train!B:B,Groupby_orderid!A47475)</f>
        <v>11</v>
      </c>
      <c r="E47475">
        <f t="shared" si="1483"/>
        <v>0</v>
      </c>
    </row>
    <row r="47476" spans="1:5" x14ac:dyDescent="0.2">
      <c r="A47476">
        <v>47475</v>
      </c>
      <c r="B47476">
        <f>SUMIF(mma_train!B:B,Groupby_orderid!A47476,mma_train!K:K)</f>
        <v>0</v>
      </c>
      <c r="C47476">
        <f t="shared" si="1482"/>
        <v>0</v>
      </c>
      <c r="D47476">
        <f>COUNTIF(mma_train!B:B,Groupby_orderid!A47476)</f>
        <v>8</v>
      </c>
      <c r="E47476">
        <f t="shared" si="1483"/>
        <v>0</v>
      </c>
    </row>
    <row r="47477" spans="1:5" x14ac:dyDescent="0.2">
      <c r="A47477">
        <v>47476</v>
      </c>
      <c r="B47477">
        <f>SUMIF(mma_train!B:B,Groupby_orderid!A47477,mma_train!K:K)</f>
        <v>0</v>
      </c>
      <c r="C47477">
        <f t="shared" si="1482"/>
        <v>0</v>
      </c>
      <c r="D47477">
        <f>COUNTIF(mma_train!B:B,Groupby_orderid!A47477)</f>
        <v>2</v>
      </c>
      <c r="E47477">
        <f t="shared" si="1483"/>
        <v>0</v>
      </c>
    </row>
    <row r="47478" spans="1:5" x14ac:dyDescent="0.2">
      <c r="A47478">
        <v>47477</v>
      </c>
      <c r="B47478">
        <f>SUMIF(mma_train!B:B,Groupby_orderid!A47478,mma_train!K:K)</f>
        <v>0</v>
      </c>
      <c r="C47478">
        <f t="shared" si="1482"/>
        <v>0</v>
      </c>
      <c r="D47478">
        <f>COUNTIF(mma_train!B:B,Groupby_orderid!A47478)</f>
        <v>5</v>
      </c>
      <c r="E47478">
        <f t="shared" si="1483"/>
        <v>0</v>
      </c>
    </row>
    <row r="47479" spans="1:5" x14ac:dyDescent="0.2">
      <c r="A47479">
        <v>47478</v>
      </c>
      <c r="B47479">
        <f>SUMIF(mma_train!B:B,Groupby_orderid!A47479,mma_train!K:K)</f>
        <v>0</v>
      </c>
      <c r="C47479">
        <f t="shared" si="1482"/>
        <v>0</v>
      </c>
      <c r="D47479">
        <f>COUNTIF(mma_train!B:B,Groupby_orderid!A47479)</f>
        <v>18</v>
      </c>
      <c r="E47479">
        <f t="shared" si="1483"/>
        <v>0</v>
      </c>
    </row>
    <row r="47480" spans="1:5" x14ac:dyDescent="0.2">
      <c r="A47480">
        <v>47479</v>
      </c>
      <c r="B47480">
        <f>SUMIF(mma_train!B:B,Groupby_orderid!A47480,mma_train!K:K)</f>
        <v>0</v>
      </c>
      <c r="C47480">
        <f t="shared" si="1482"/>
        <v>0</v>
      </c>
      <c r="D47480">
        <f>COUNTIF(mma_train!B:B,Groupby_orderid!A47480)</f>
        <v>15</v>
      </c>
      <c r="E47480">
        <f t="shared" si="1483"/>
        <v>0</v>
      </c>
    </row>
    <row r="47481" spans="1:5" x14ac:dyDescent="0.2">
      <c r="A47481">
        <v>47480</v>
      </c>
      <c r="B47481">
        <f>SUMIF(mma_train!B:B,Groupby_orderid!A47481,mma_train!K:K)</f>
        <v>0</v>
      </c>
      <c r="C47481">
        <f t="shared" si="1482"/>
        <v>0</v>
      </c>
      <c r="D47481">
        <f>COUNTIF(mma_train!B:B,Groupby_orderid!A47481)</f>
        <v>5</v>
      </c>
      <c r="E47481">
        <f t="shared" si="1483"/>
        <v>0</v>
      </c>
    </row>
    <row r="47482" spans="1:5" x14ac:dyDescent="0.2">
      <c r="A47482">
        <v>47481</v>
      </c>
      <c r="B47482">
        <f>SUMIF(mma_train!B:B,Groupby_orderid!A47482,mma_train!K:K)</f>
        <v>0</v>
      </c>
      <c r="C47482">
        <f t="shared" si="1482"/>
        <v>0</v>
      </c>
      <c r="D47482">
        <f>COUNTIF(mma_train!B:B,Groupby_orderid!A47482)</f>
        <v>14</v>
      </c>
      <c r="E47482">
        <f t="shared" si="1483"/>
        <v>0</v>
      </c>
    </row>
    <row r="47483" spans="1:5" x14ac:dyDescent="0.2">
      <c r="A47483">
        <v>47482</v>
      </c>
      <c r="B47483">
        <f>SUMIF(mma_train!B:B,Groupby_orderid!A47483,mma_train!K:K)</f>
        <v>0</v>
      </c>
      <c r="C47483">
        <f t="shared" si="1482"/>
        <v>0</v>
      </c>
      <c r="D47483">
        <f>COUNTIF(mma_train!B:B,Groupby_orderid!A47483)</f>
        <v>5</v>
      </c>
      <c r="E47483">
        <f t="shared" si="1483"/>
        <v>0</v>
      </c>
    </row>
    <row r="47484" spans="1:5" x14ac:dyDescent="0.2">
      <c r="A47484">
        <v>47483</v>
      </c>
      <c r="B47484">
        <f>SUMIF(mma_train!B:B,Groupby_orderid!A47484,mma_train!K:K)</f>
        <v>0</v>
      </c>
      <c r="C47484">
        <f t="shared" si="1482"/>
        <v>0</v>
      </c>
      <c r="D47484">
        <f>COUNTIF(mma_train!B:B,Groupby_orderid!A47484)</f>
        <v>5</v>
      </c>
      <c r="E47484">
        <f t="shared" si="1483"/>
        <v>0</v>
      </c>
    </row>
    <row r="47485" spans="1:5" x14ac:dyDescent="0.2">
      <c r="A47485">
        <v>47484</v>
      </c>
      <c r="B47485">
        <f>SUMIF(mma_train!B:B,Groupby_orderid!A47485,mma_train!K:K)</f>
        <v>0</v>
      </c>
      <c r="C47485">
        <f t="shared" si="1482"/>
        <v>0</v>
      </c>
      <c r="D47485">
        <f>COUNTIF(mma_train!B:B,Groupby_orderid!A47485)</f>
        <v>22</v>
      </c>
      <c r="E47485">
        <f t="shared" si="1483"/>
        <v>0</v>
      </c>
    </row>
    <row r="47486" spans="1:5" x14ac:dyDescent="0.2">
      <c r="A47486">
        <v>47485</v>
      </c>
      <c r="B47486">
        <f>SUMIF(mma_train!B:B,Groupby_orderid!A47486,mma_train!K:K)</f>
        <v>0</v>
      </c>
      <c r="C47486">
        <f t="shared" si="1482"/>
        <v>0</v>
      </c>
      <c r="D47486">
        <f>COUNTIF(mma_train!B:B,Groupby_orderid!A47486)</f>
        <v>5</v>
      </c>
      <c r="E47486">
        <f t="shared" si="1483"/>
        <v>0</v>
      </c>
    </row>
    <row r="47487" spans="1:5" x14ac:dyDescent="0.2">
      <c r="A47487">
        <v>47486</v>
      </c>
      <c r="B47487">
        <f>SUMIF(mma_train!B:B,Groupby_orderid!A47487,mma_train!K:K)</f>
        <v>0</v>
      </c>
      <c r="C47487">
        <f t="shared" si="1482"/>
        <v>0</v>
      </c>
      <c r="D47487">
        <f>COUNTIF(mma_train!B:B,Groupby_orderid!A47487)</f>
        <v>7</v>
      </c>
      <c r="E47487">
        <f t="shared" si="1483"/>
        <v>0</v>
      </c>
    </row>
    <row r="47488" spans="1:5" x14ac:dyDescent="0.2">
      <c r="A47488">
        <v>47487</v>
      </c>
      <c r="B47488">
        <f>SUMIF(mma_train!B:B,Groupby_orderid!A47488,mma_train!K:K)</f>
        <v>0</v>
      </c>
      <c r="C47488">
        <f t="shared" si="1482"/>
        <v>0</v>
      </c>
      <c r="D47488">
        <f>COUNTIF(mma_train!B:B,Groupby_orderid!A47488)</f>
        <v>8</v>
      </c>
      <c r="E47488">
        <f t="shared" si="1483"/>
        <v>0</v>
      </c>
    </row>
    <row r="47489" spans="1:5" x14ac:dyDescent="0.2">
      <c r="A47489">
        <v>47488</v>
      </c>
      <c r="B47489">
        <f>SUMIF(mma_train!B:B,Groupby_orderid!A47489,mma_train!K:K)</f>
        <v>0</v>
      </c>
      <c r="C47489">
        <f t="shared" si="1482"/>
        <v>0</v>
      </c>
      <c r="D47489">
        <f>COUNTIF(mma_train!B:B,Groupby_orderid!A47489)</f>
        <v>9</v>
      </c>
      <c r="E47489">
        <f t="shared" si="1483"/>
        <v>0</v>
      </c>
    </row>
    <row r="47490" spans="1:5" x14ac:dyDescent="0.2">
      <c r="A47490">
        <v>47489</v>
      </c>
      <c r="B47490">
        <f>SUMIF(mma_train!B:B,Groupby_orderid!A47490,mma_train!K:K)</f>
        <v>0</v>
      </c>
      <c r="C47490">
        <f t="shared" si="1482"/>
        <v>0</v>
      </c>
      <c r="D47490">
        <f>COUNTIF(mma_train!B:B,Groupby_orderid!A47490)</f>
        <v>16</v>
      </c>
      <c r="E47490">
        <f t="shared" si="1483"/>
        <v>0</v>
      </c>
    </row>
    <row r="47491" spans="1:5" x14ac:dyDescent="0.2">
      <c r="A47491">
        <v>47490</v>
      </c>
      <c r="B47491">
        <f>SUMIF(mma_train!B:B,Groupby_orderid!A47491,mma_train!K:K)</f>
        <v>0</v>
      </c>
      <c r="C47491">
        <f t="shared" ref="C47491:C47554" si="1484">IF(B47491&gt;0,1,0)</f>
        <v>0</v>
      </c>
      <c r="D47491">
        <f>COUNTIF(mma_train!B:B,Groupby_orderid!A47491)</f>
        <v>5</v>
      </c>
      <c r="E47491">
        <f t="shared" ref="E47491:E47554" si="1485">B47491/D47491</f>
        <v>0</v>
      </c>
    </row>
    <row r="47492" spans="1:5" x14ac:dyDescent="0.2">
      <c r="A47492">
        <v>47491</v>
      </c>
      <c r="B47492">
        <f>SUMIF(mma_train!B:B,Groupby_orderid!A47492,mma_train!K:K)</f>
        <v>0</v>
      </c>
      <c r="C47492">
        <f t="shared" si="1484"/>
        <v>0</v>
      </c>
      <c r="D47492">
        <f>COUNTIF(mma_train!B:B,Groupby_orderid!A47492)</f>
        <v>5</v>
      </c>
      <c r="E47492">
        <f t="shared" si="1485"/>
        <v>0</v>
      </c>
    </row>
    <row r="47493" spans="1:5" x14ac:dyDescent="0.2">
      <c r="A47493">
        <v>47492</v>
      </c>
      <c r="B47493">
        <f>SUMIF(mma_train!B:B,Groupby_orderid!A47493,mma_train!K:K)</f>
        <v>0</v>
      </c>
      <c r="C47493">
        <f t="shared" si="1484"/>
        <v>0</v>
      </c>
      <c r="D47493">
        <f>COUNTIF(mma_train!B:B,Groupby_orderid!A47493)</f>
        <v>2</v>
      </c>
      <c r="E47493">
        <f t="shared" si="1485"/>
        <v>0</v>
      </c>
    </row>
    <row r="47494" spans="1:5" x14ac:dyDescent="0.2">
      <c r="A47494">
        <v>47493</v>
      </c>
      <c r="B47494">
        <f>SUMIF(mma_train!B:B,Groupby_orderid!A47494,mma_train!K:K)</f>
        <v>0</v>
      </c>
      <c r="C47494">
        <f t="shared" si="1484"/>
        <v>0</v>
      </c>
      <c r="D47494">
        <f>COUNTIF(mma_train!B:B,Groupby_orderid!A47494)</f>
        <v>8</v>
      </c>
      <c r="E47494">
        <f t="shared" si="1485"/>
        <v>0</v>
      </c>
    </row>
    <row r="47495" spans="1:5" x14ac:dyDescent="0.2">
      <c r="A47495">
        <v>47494</v>
      </c>
      <c r="B47495">
        <f>SUMIF(mma_train!B:B,Groupby_orderid!A47495,mma_train!K:K)</f>
        <v>0</v>
      </c>
      <c r="C47495">
        <f t="shared" si="1484"/>
        <v>0</v>
      </c>
      <c r="D47495">
        <f>COUNTIF(mma_train!B:B,Groupby_orderid!A47495)</f>
        <v>10</v>
      </c>
      <c r="E47495">
        <f t="shared" si="1485"/>
        <v>0</v>
      </c>
    </row>
    <row r="47496" spans="1:5" x14ac:dyDescent="0.2">
      <c r="A47496">
        <v>47495</v>
      </c>
      <c r="B47496">
        <f>SUMIF(mma_train!B:B,Groupby_orderid!A47496,mma_train!K:K)</f>
        <v>0</v>
      </c>
      <c r="C47496">
        <f t="shared" si="1484"/>
        <v>0</v>
      </c>
      <c r="D47496">
        <f>COUNTIF(mma_train!B:B,Groupby_orderid!A47496)</f>
        <v>7</v>
      </c>
      <c r="E47496">
        <f t="shared" si="1485"/>
        <v>0</v>
      </c>
    </row>
    <row r="47497" spans="1:5" x14ac:dyDescent="0.2">
      <c r="A47497">
        <v>47496</v>
      </c>
      <c r="B47497">
        <f>SUMIF(mma_train!B:B,Groupby_orderid!A47497,mma_train!K:K)</f>
        <v>0</v>
      </c>
      <c r="C47497">
        <f t="shared" si="1484"/>
        <v>0</v>
      </c>
      <c r="D47497">
        <f>COUNTIF(mma_train!B:B,Groupby_orderid!A47497)</f>
        <v>15</v>
      </c>
      <c r="E47497">
        <f t="shared" si="1485"/>
        <v>0</v>
      </c>
    </row>
    <row r="47498" spans="1:5" x14ac:dyDescent="0.2">
      <c r="A47498">
        <v>47497</v>
      </c>
      <c r="B47498">
        <f>SUMIF(mma_train!B:B,Groupby_orderid!A47498,mma_train!K:K)</f>
        <v>0</v>
      </c>
      <c r="C47498">
        <f t="shared" si="1484"/>
        <v>0</v>
      </c>
      <c r="D47498">
        <f>COUNTIF(mma_train!B:B,Groupby_orderid!A47498)</f>
        <v>10</v>
      </c>
      <c r="E47498">
        <f t="shared" si="1485"/>
        <v>0</v>
      </c>
    </row>
    <row r="47499" spans="1:5" x14ac:dyDescent="0.2">
      <c r="A47499">
        <v>47498</v>
      </c>
      <c r="B47499">
        <f>SUMIF(mma_train!B:B,Groupby_orderid!A47499,mma_train!K:K)</f>
        <v>0</v>
      </c>
      <c r="C47499">
        <f t="shared" si="1484"/>
        <v>0</v>
      </c>
      <c r="D47499">
        <f>COUNTIF(mma_train!B:B,Groupby_orderid!A47499)</f>
        <v>6</v>
      </c>
      <c r="E47499">
        <f t="shared" si="1485"/>
        <v>0</v>
      </c>
    </row>
    <row r="47500" spans="1:5" x14ac:dyDescent="0.2">
      <c r="A47500">
        <v>47499</v>
      </c>
      <c r="B47500">
        <f>SUMIF(mma_train!B:B,Groupby_orderid!A47500,mma_train!K:K)</f>
        <v>0</v>
      </c>
      <c r="C47500">
        <f t="shared" si="1484"/>
        <v>0</v>
      </c>
      <c r="D47500">
        <f>COUNTIF(mma_train!B:B,Groupby_orderid!A47500)</f>
        <v>10</v>
      </c>
      <c r="E47500">
        <f t="shared" si="1485"/>
        <v>0</v>
      </c>
    </row>
    <row r="47501" spans="1:5" x14ac:dyDescent="0.2">
      <c r="A47501">
        <v>47500</v>
      </c>
      <c r="B47501">
        <f>SUMIF(mma_train!B:B,Groupby_orderid!A47501,mma_train!K:K)</f>
        <v>0</v>
      </c>
      <c r="C47501">
        <f t="shared" si="1484"/>
        <v>0</v>
      </c>
      <c r="D47501">
        <f>COUNTIF(mma_train!B:B,Groupby_orderid!A47501)</f>
        <v>19</v>
      </c>
      <c r="E47501">
        <f t="shared" si="1485"/>
        <v>0</v>
      </c>
    </row>
    <row r="47502" spans="1:5" x14ac:dyDescent="0.2">
      <c r="A47502">
        <v>47501</v>
      </c>
      <c r="B47502">
        <f>SUMIF(mma_train!B:B,Groupby_orderid!A47502,mma_train!K:K)</f>
        <v>0</v>
      </c>
      <c r="C47502">
        <f t="shared" si="1484"/>
        <v>0</v>
      </c>
      <c r="D47502">
        <f>COUNTIF(mma_train!B:B,Groupby_orderid!A47502)</f>
        <v>1</v>
      </c>
      <c r="E47502">
        <f t="shared" si="1485"/>
        <v>0</v>
      </c>
    </row>
    <row r="47503" spans="1:5" x14ac:dyDescent="0.2">
      <c r="A47503">
        <v>47502</v>
      </c>
      <c r="B47503">
        <f>SUMIF(mma_train!B:B,Groupby_orderid!A47503,mma_train!K:K)</f>
        <v>0</v>
      </c>
      <c r="C47503">
        <f t="shared" si="1484"/>
        <v>0</v>
      </c>
      <c r="D47503">
        <f>COUNTIF(mma_train!B:B,Groupby_orderid!A47503)</f>
        <v>20</v>
      </c>
      <c r="E47503">
        <f t="shared" si="1485"/>
        <v>0</v>
      </c>
    </row>
    <row r="47504" spans="1:5" x14ac:dyDescent="0.2">
      <c r="A47504">
        <v>47503</v>
      </c>
      <c r="B47504">
        <f>SUMIF(mma_train!B:B,Groupby_orderid!A47504,mma_train!K:K)</f>
        <v>0</v>
      </c>
      <c r="C47504">
        <f t="shared" si="1484"/>
        <v>0</v>
      </c>
      <c r="D47504">
        <f>COUNTIF(mma_train!B:B,Groupby_orderid!A47504)</f>
        <v>35</v>
      </c>
      <c r="E47504">
        <f t="shared" si="1485"/>
        <v>0</v>
      </c>
    </row>
    <row r="47505" spans="1:5" x14ac:dyDescent="0.2">
      <c r="A47505">
        <v>47504</v>
      </c>
      <c r="B47505">
        <f>SUMIF(mma_train!B:B,Groupby_orderid!A47505,mma_train!K:K)</f>
        <v>0</v>
      </c>
      <c r="C47505">
        <f t="shared" si="1484"/>
        <v>0</v>
      </c>
      <c r="D47505">
        <f>COUNTIF(mma_train!B:B,Groupby_orderid!A47505)</f>
        <v>5</v>
      </c>
      <c r="E47505">
        <f t="shared" si="1485"/>
        <v>0</v>
      </c>
    </row>
    <row r="47506" spans="1:5" x14ac:dyDescent="0.2">
      <c r="A47506">
        <v>47505</v>
      </c>
      <c r="B47506">
        <f>SUMIF(mma_train!B:B,Groupby_orderid!A47506,mma_train!K:K)</f>
        <v>0</v>
      </c>
      <c r="C47506">
        <f t="shared" si="1484"/>
        <v>0</v>
      </c>
      <c r="D47506">
        <f>COUNTIF(mma_train!B:B,Groupby_orderid!A47506)</f>
        <v>4</v>
      </c>
      <c r="E47506">
        <f t="shared" si="1485"/>
        <v>0</v>
      </c>
    </row>
    <row r="47507" spans="1:5" x14ac:dyDescent="0.2">
      <c r="A47507">
        <v>47506</v>
      </c>
      <c r="B47507">
        <f>SUMIF(mma_train!B:B,Groupby_orderid!A47507,mma_train!K:K)</f>
        <v>0</v>
      </c>
      <c r="C47507">
        <f t="shared" si="1484"/>
        <v>0</v>
      </c>
      <c r="D47507">
        <f>COUNTIF(mma_train!B:B,Groupby_orderid!A47507)</f>
        <v>14</v>
      </c>
      <c r="E47507">
        <f t="shared" si="1485"/>
        <v>0</v>
      </c>
    </row>
    <row r="47508" spans="1:5" x14ac:dyDescent="0.2">
      <c r="A47508">
        <v>47507</v>
      </c>
      <c r="B47508">
        <f>SUMIF(mma_train!B:B,Groupby_orderid!A47508,mma_train!K:K)</f>
        <v>0</v>
      </c>
      <c r="C47508">
        <f t="shared" si="1484"/>
        <v>0</v>
      </c>
      <c r="D47508">
        <f>COUNTIF(mma_train!B:B,Groupby_orderid!A47508)</f>
        <v>7</v>
      </c>
      <c r="E47508">
        <f t="shared" si="1485"/>
        <v>0</v>
      </c>
    </row>
    <row r="47509" spans="1:5" x14ac:dyDescent="0.2">
      <c r="A47509">
        <v>47508</v>
      </c>
      <c r="B47509">
        <f>SUMIF(mma_train!B:B,Groupby_orderid!A47509,mma_train!K:K)</f>
        <v>0</v>
      </c>
      <c r="C47509">
        <f t="shared" si="1484"/>
        <v>0</v>
      </c>
      <c r="D47509">
        <f>COUNTIF(mma_train!B:B,Groupby_orderid!A47509)</f>
        <v>27</v>
      </c>
      <c r="E47509">
        <f t="shared" si="1485"/>
        <v>0</v>
      </c>
    </row>
    <row r="47510" spans="1:5" x14ac:dyDescent="0.2">
      <c r="A47510">
        <v>47509</v>
      </c>
      <c r="B47510">
        <f>SUMIF(mma_train!B:B,Groupby_orderid!A47510,mma_train!K:K)</f>
        <v>0</v>
      </c>
      <c r="C47510">
        <f t="shared" si="1484"/>
        <v>0</v>
      </c>
      <c r="D47510">
        <f>COUNTIF(mma_train!B:B,Groupby_orderid!A47510)</f>
        <v>6</v>
      </c>
      <c r="E47510">
        <f t="shared" si="1485"/>
        <v>0</v>
      </c>
    </row>
    <row r="47511" spans="1:5" x14ac:dyDescent="0.2">
      <c r="A47511">
        <v>47510</v>
      </c>
      <c r="B47511">
        <f>SUMIF(mma_train!B:B,Groupby_orderid!A47511,mma_train!K:K)</f>
        <v>0</v>
      </c>
      <c r="C47511">
        <f t="shared" si="1484"/>
        <v>0</v>
      </c>
      <c r="D47511">
        <f>COUNTIF(mma_train!B:B,Groupby_orderid!A47511)</f>
        <v>4</v>
      </c>
      <c r="E47511">
        <f t="shared" si="1485"/>
        <v>0</v>
      </c>
    </row>
    <row r="47512" spans="1:5" x14ac:dyDescent="0.2">
      <c r="A47512">
        <v>47511</v>
      </c>
      <c r="B47512">
        <f>SUMIF(mma_train!B:B,Groupby_orderid!A47512,mma_train!K:K)</f>
        <v>0</v>
      </c>
      <c r="C47512">
        <f t="shared" si="1484"/>
        <v>0</v>
      </c>
      <c r="D47512">
        <f>COUNTIF(mma_train!B:B,Groupby_orderid!A47512)</f>
        <v>10</v>
      </c>
      <c r="E47512">
        <f t="shared" si="1485"/>
        <v>0</v>
      </c>
    </row>
    <row r="47513" spans="1:5" x14ac:dyDescent="0.2">
      <c r="A47513">
        <v>47512</v>
      </c>
      <c r="B47513">
        <f>SUMIF(mma_train!B:B,Groupby_orderid!A47513,mma_train!K:K)</f>
        <v>0</v>
      </c>
      <c r="C47513">
        <f t="shared" si="1484"/>
        <v>0</v>
      </c>
      <c r="D47513">
        <f>COUNTIF(mma_train!B:B,Groupby_orderid!A47513)</f>
        <v>22</v>
      </c>
      <c r="E47513">
        <f t="shared" si="1485"/>
        <v>0</v>
      </c>
    </row>
    <row r="47514" spans="1:5" x14ac:dyDescent="0.2">
      <c r="A47514">
        <v>47513</v>
      </c>
      <c r="B47514">
        <f>SUMIF(mma_train!B:B,Groupby_orderid!A47514,mma_train!K:K)</f>
        <v>0</v>
      </c>
      <c r="C47514">
        <f t="shared" si="1484"/>
        <v>0</v>
      </c>
      <c r="D47514">
        <f>COUNTIF(mma_train!B:B,Groupby_orderid!A47514)</f>
        <v>10</v>
      </c>
      <c r="E47514">
        <f t="shared" si="1485"/>
        <v>0</v>
      </c>
    </row>
    <row r="47515" spans="1:5" x14ac:dyDescent="0.2">
      <c r="A47515">
        <v>47514</v>
      </c>
      <c r="B47515">
        <f>SUMIF(mma_train!B:B,Groupby_orderid!A47515,mma_train!K:K)</f>
        <v>0</v>
      </c>
      <c r="C47515">
        <f t="shared" si="1484"/>
        <v>0</v>
      </c>
      <c r="D47515">
        <f>COUNTIF(mma_train!B:B,Groupby_orderid!A47515)</f>
        <v>1</v>
      </c>
      <c r="E47515">
        <f t="shared" si="1485"/>
        <v>0</v>
      </c>
    </row>
    <row r="47516" spans="1:5" x14ac:dyDescent="0.2">
      <c r="A47516">
        <v>47515</v>
      </c>
      <c r="B47516">
        <f>SUMIF(mma_train!B:B,Groupby_orderid!A47516,mma_train!K:K)</f>
        <v>0</v>
      </c>
      <c r="C47516">
        <f t="shared" si="1484"/>
        <v>0</v>
      </c>
      <c r="D47516">
        <f>COUNTIF(mma_train!B:B,Groupby_orderid!A47516)</f>
        <v>12</v>
      </c>
      <c r="E47516">
        <f t="shared" si="1485"/>
        <v>0</v>
      </c>
    </row>
    <row r="47517" spans="1:5" x14ac:dyDescent="0.2">
      <c r="A47517">
        <v>47516</v>
      </c>
      <c r="B47517">
        <f>SUMIF(mma_train!B:B,Groupby_orderid!A47517,mma_train!K:K)</f>
        <v>0</v>
      </c>
      <c r="C47517">
        <f t="shared" si="1484"/>
        <v>0</v>
      </c>
      <c r="D47517">
        <f>COUNTIF(mma_train!B:B,Groupby_orderid!A47517)</f>
        <v>5</v>
      </c>
      <c r="E47517">
        <f t="shared" si="1485"/>
        <v>0</v>
      </c>
    </row>
    <row r="47518" spans="1:5" x14ac:dyDescent="0.2">
      <c r="A47518">
        <v>47517</v>
      </c>
      <c r="B47518">
        <f>SUMIF(mma_train!B:B,Groupby_orderid!A47518,mma_train!K:K)</f>
        <v>0</v>
      </c>
      <c r="C47518">
        <f t="shared" si="1484"/>
        <v>0</v>
      </c>
      <c r="D47518">
        <f>COUNTIF(mma_train!B:B,Groupby_orderid!A47518)</f>
        <v>5</v>
      </c>
      <c r="E47518">
        <f t="shared" si="1485"/>
        <v>0</v>
      </c>
    </row>
    <row r="47519" spans="1:5" x14ac:dyDescent="0.2">
      <c r="A47519">
        <v>47518</v>
      </c>
      <c r="B47519">
        <f>SUMIF(mma_train!B:B,Groupby_orderid!A47519,mma_train!K:K)</f>
        <v>0</v>
      </c>
      <c r="C47519">
        <f t="shared" si="1484"/>
        <v>0</v>
      </c>
      <c r="D47519">
        <f>COUNTIF(mma_train!B:B,Groupby_orderid!A47519)</f>
        <v>2</v>
      </c>
      <c r="E47519">
        <f t="shared" si="1485"/>
        <v>0</v>
      </c>
    </row>
    <row r="47520" spans="1:5" x14ac:dyDescent="0.2">
      <c r="A47520">
        <v>47519</v>
      </c>
      <c r="B47520">
        <f>SUMIF(mma_train!B:B,Groupby_orderid!A47520,mma_train!K:K)</f>
        <v>0</v>
      </c>
      <c r="C47520">
        <f t="shared" si="1484"/>
        <v>0</v>
      </c>
      <c r="D47520">
        <f>COUNTIF(mma_train!B:B,Groupby_orderid!A47520)</f>
        <v>13</v>
      </c>
      <c r="E47520">
        <f t="shared" si="1485"/>
        <v>0</v>
      </c>
    </row>
    <row r="47521" spans="1:5" x14ac:dyDescent="0.2">
      <c r="A47521">
        <v>47520</v>
      </c>
      <c r="B47521">
        <f>SUMIF(mma_train!B:B,Groupby_orderid!A47521,mma_train!K:K)</f>
        <v>0</v>
      </c>
      <c r="C47521">
        <f t="shared" si="1484"/>
        <v>0</v>
      </c>
      <c r="D47521">
        <f>COUNTIF(mma_train!B:B,Groupby_orderid!A47521)</f>
        <v>6</v>
      </c>
      <c r="E47521">
        <f t="shared" si="1485"/>
        <v>0</v>
      </c>
    </row>
    <row r="47522" spans="1:5" x14ac:dyDescent="0.2">
      <c r="A47522">
        <v>47521</v>
      </c>
      <c r="B47522">
        <f>SUMIF(mma_train!B:B,Groupby_orderid!A47522,mma_train!K:K)</f>
        <v>0</v>
      </c>
      <c r="C47522">
        <f t="shared" si="1484"/>
        <v>0</v>
      </c>
      <c r="D47522">
        <f>COUNTIF(mma_train!B:B,Groupby_orderid!A47522)</f>
        <v>10</v>
      </c>
      <c r="E47522">
        <f t="shared" si="1485"/>
        <v>0</v>
      </c>
    </row>
    <row r="47523" spans="1:5" x14ac:dyDescent="0.2">
      <c r="A47523">
        <v>47522</v>
      </c>
      <c r="B47523">
        <f>SUMIF(mma_train!B:B,Groupby_orderid!A47523,mma_train!K:K)</f>
        <v>0</v>
      </c>
      <c r="C47523">
        <f t="shared" si="1484"/>
        <v>0</v>
      </c>
      <c r="D47523">
        <f>COUNTIF(mma_train!B:B,Groupby_orderid!A47523)</f>
        <v>12</v>
      </c>
      <c r="E47523">
        <f t="shared" si="1485"/>
        <v>0</v>
      </c>
    </row>
    <row r="47524" spans="1:5" x14ac:dyDescent="0.2">
      <c r="A47524">
        <v>47523</v>
      </c>
      <c r="B47524">
        <f>SUMIF(mma_train!B:B,Groupby_orderid!A47524,mma_train!K:K)</f>
        <v>0</v>
      </c>
      <c r="C47524">
        <f t="shared" si="1484"/>
        <v>0</v>
      </c>
      <c r="D47524">
        <f>COUNTIF(mma_train!B:B,Groupby_orderid!A47524)</f>
        <v>7</v>
      </c>
      <c r="E47524">
        <f t="shared" si="1485"/>
        <v>0</v>
      </c>
    </row>
    <row r="47525" spans="1:5" x14ac:dyDescent="0.2">
      <c r="A47525">
        <v>47524</v>
      </c>
      <c r="B47525">
        <f>SUMIF(mma_train!B:B,Groupby_orderid!A47525,mma_train!K:K)</f>
        <v>0</v>
      </c>
      <c r="C47525">
        <f t="shared" si="1484"/>
        <v>0</v>
      </c>
      <c r="D47525">
        <f>COUNTIF(mma_train!B:B,Groupby_orderid!A47525)</f>
        <v>5</v>
      </c>
      <c r="E47525">
        <f t="shared" si="1485"/>
        <v>0</v>
      </c>
    </row>
    <row r="47526" spans="1:5" x14ac:dyDescent="0.2">
      <c r="A47526">
        <v>47525</v>
      </c>
      <c r="B47526">
        <f>SUMIF(mma_train!B:B,Groupby_orderid!A47526,mma_train!K:K)</f>
        <v>0</v>
      </c>
      <c r="C47526">
        <f t="shared" si="1484"/>
        <v>0</v>
      </c>
      <c r="D47526">
        <f>COUNTIF(mma_train!B:B,Groupby_orderid!A47526)</f>
        <v>17</v>
      </c>
      <c r="E47526">
        <f t="shared" si="1485"/>
        <v>0</v>
      </c>
    </row>
    <row r="47527" spans="1:5" x14ac:dyDescent="0.2">
      <c r="A47527">
        <v>47526</v>
      </c>
      <c r="B47527">
        <f>SUMIF(mma_train!B:B,Groupby_orderid!A47527,mma_train!K:K)</f>
        <v>0</v>
      </c>
      <c r="C47527">
        <f t="shared" si="1484"/>
        <v>0</v>
      </c>
      <c r="D47527">
        <f>COUNTIF(mma_train!B:B,Groupby_orderid!A47527)</f>
        <v>3</v>
      </c>
      <c r="E47527">
        <f t="shared" si="1485"/>
        <v>0</v>
      </c>
    </row>
    <row r="47528" spans="1:5" x14ac:dyDescent="0.2">
      <c r="A47528">
        <v>47527</v>
      </c>
      <c r="B47528">
        <f>SUMIF(mma_train!B:B,Groupby_orderid!A47528,mma_train!K:K)</f>
        <v>0</v>
      </c>
      <c r="C47528">
        <f t="shared" si="1484"/>
        <v>0</v>
      </c>
      <c r="D47528">
        <f>COUNTIF(mma_train!B:B,Groupby_orderid!A47528)</f>
        <v>6</v>
      </c>
      <c r="E47528">
        <f t="shared" si="1485"/>
        <v>0</v>
      </c>
    </row>
    <row r="47529" spans="1:5" x14ac:dyDescent="0.2">
      <c r="A47529">
        <v>47528</v>
      </c>
      <c r="B47529">
        <f>SUMIF(mma_train!B:B,Groupby_orderid!A47529,mma_train!K:K)</f>
        <v>0</v>
      </c>
      <c r="C47529">
        <f t="shared" si="1484"/>
        <v>0</v>
      </c>
      <c r="D47529">
        <f>COUNTIF(mma_train!B:B,Groupby_orderid!A47529)</f>
        <v>3</v>
      </c>
      <c r="E47529">
        <f t="shared" si="1485"/>
        <v>0</v>
      </c>
    </row>
    <row r="47530" spans="1:5" x14ac:dyDescent="0.2">
      <c r="A47530">
        <v>47529</v>
      </c>
      <c r="B47530">
        <f>SUMIF(mma_train!B:B,Groupby_orderid!A47530,mma_train!K:K)</f>
        <v>0</v>
      </c>
      <c r="C47530">
        <f t="shared" si="1484"/>
        <v>0</v>
      </c>
      <c r="D47530">
        <f>COUNTIF(mma_train!B:B,Groupby_orderid!A47530)</f>
        <v>3</v>
      </c>
      <c r="E47530">
        <f t="shared" si="1485"/>
        <v>0</v>
      </c>
    </row>
    <row r="47531" spans="1:5" x14ac:dyDescent="0.2">
      <c r="A47531">
        <v>47530</v>
      </c>
      <c r="B47531">
        <f>SUMIF(mma_train!B:B,Groupby_orderid!A47531,mma_train!K:K)</f>
        <v>0</v>
      </c>
      <c r="C47531">
        <f t="shared" si="1484"/>
        <v>0</v>
      </c>
      <c r="D47531">
        <f>COUNTIF(mma_train!B:B,Groupby_orderid!A47531)</f>
        <v>0</v>
      </c>
      <c r="E47531" t="e">
        <f t="shared" si="1485"/>
        <v>#DIV/0!</v>
      </c>
    </row>
    <row r="47532" spans="1:5" x14ac:dyDescent="0.2">
      <c r="A47532">
        <v>47531</v>
      </c>
      <c r="B47532">
        <f>SUMIF(mma_train!B:B,Groupby_orderid!A47532,mma_train!K:K)</f>
        <v>0</v>
      </c>
      <c r="C47532">
        <f t="shared" si="1484"/>
        <v>0</v>
      </c>
      <c r="D47532">
        <f>COUNTIF(mma_train!B:B,Groupby_orderid!A47532)</f>
        <v>10</v>
      </c>
      <c r="E47532">
        <f t="shared" si="1485"/>
        <v>0</v>
      </c>
    </row>
    <row r="47533" spans="1:5" x14ac:dyDescent="0.2">
      <c r="A47533">
        <v>47532</v>
      </c>
      <c r="B47533">
        <f>SUMIF(mma_train!B:B,Groupby_orderid!A47533,mma_train!K:K)</f>
        <v>0</v>
      </c>
      <c r="C47533">
        <f t="shared" si="1484"/>
        <v>0</v>
      </c>
      <c r="D47533">
        <f>COUNTIF(mma_train!B:B,Groupby_orderid!A47533)</f>
        <v>7</v>
      </c>
      <c r="E47533">
        <f t="shared" si="1485"/>
        <v>0</v>
      </c>
    </row>
    <row r="47534" spans="1:5" x14ac:dyDescent="0.2">
      <c r="A47534">
        <v>47533</v>
      </c>
      <c r="B47534">
        <f>SUMIF(mma_train!B:B,Groupby_orderid!A47534,mma_train!K:K)</f>
        <v>0</v>
      </c>
      <c r="C47534">
        <f t="shared" si="1484"/>
        <v>0</v>
      </c>
      <c r="D47534">
        <f>COUNTIF(mma_train!B:B,Groupby_orderid!A47534)</f>
        <v>2</v>
      </c>
      <c r="E47534">
        <f t="shared" si="1485"/>
        <v>0</v>
      </c>
    </row>
    <row r="47535" spans="1:5" x14ac:dyDescent="0.2">
      <c r="A47535">
        <v>47534</v>
      </c>
      <c r="B47535">
        <f>SUMIF(mma_train!B:B,Groupby_orderid!A47535,mma_train!K:K)</f>
        <v>0</v>
      </c>
      <c r="C47535">
        <f t="shared" si="1484"/>
        <v>0</v>
      </c>
      <c r="D47535">
        <f>COUNTIF(mma_train!B:B,Groupby_orderid!A47535)</f>
        <v>7</v>
      </c>
      <c r="E47535">
        <f t="shared" si="1485"/>
        <v>0</v>
      </c>
    </row>
    <row r="47536" spans="1:5" x14ac:dyDescent="0.2">
      <c r="A47536">
        <v>47535</v>
      </c>
      <c r="B47536">
        <f>SUMIF(mma_train!B:B,Groupby_orderid!A47536,mma_train!K:K)</f>
        <v>0</v>
      </c>
      <c r="C47536">
        <f t="shared" si="1484"/>
        <v>0</v>
      </c>
      <c r="D47536">
        <f>COUNTIF(mma_train!B:B,Groupby_orderid!A47536)</f>
        <v>7</v>
      </c>
      <c r="E47536">
        <f t="shared" si="1485"/>
        <v>0</v>
      </c>
    </row>
    <row r="47537" spans="1:5" x14ac:dyDescent="0.2">
      <c r="A47537">
        <v>47536</v>
      </c>
      <c r="B47537">
        <f>SUMIF(mma_train!B:B,Groupby_orderid!A47537,mma_train!K:K)</f>
        <v>0</v>
      </c>
      <c r="C47537">
        <f t="shared" si="1484"/>
        <v>0</v>
      </c>
      <c r="D47537">
        <f>COUNTIF(mma_train!B:B,Groupby_orderid!A47537)</f>
        <v>16</v>
      </c>
      <c r="E47537">
        <f t="shared" si="1485"/>
        <v>0</v>
      </c>
    </row>
    <row r="47538" spans="1:5" x14ac:dyDescent="0.2">
      <c r="A47538">
        <v>47537</v>
      </c>
      <c r="B47538">
        <f>SUMIF(mma_train!B:B,Groupby_orderid!A47538,mma_train!K:K)</f>
        <v>0</v>
      </c>
      <c r="C47538">
        <f t="shared" si="1484"/>
        <v>0</v>
      </c>
      <c r="D47538">
        <f>COUNTIF(mma_train!B:B,Groupby_orderid!A47538)</f>
        <v>2</v>
      </c>
      <c r="E47538">
        <f t="shared" si="1485"/>
        <v>0</v>
      </c>
    </row>
    <row r="47539" spans="1:5" x14ac:dyDescent="0.2">
      <c r="A47539">
        <v>47538</v>
      </c>
      <c r="B47539">
        <f>SUMIF(mma_train!B:B,Groupby_orderid!A47539,mma_train!K:K)</f>
        <v>0</v>
      </c>
      <c r="C47539">
        <f t="shared" si="1484"/>
        <v>0</v>
      </c>
      <c r="D47539">
        <f>COUNTIF(mma_train!B:B,Groupby_orderid!A47539)</f>
        <v>7</v>
      </c>
      <c r="E47539">
        <f t="shared" si="1485"/>
        <v>0</v>
      </c>
    </row>
    <row r="47540" spans="1:5" x14ac:dyDescent="0.2">
      <c r="A47540">
        <v>47539</v>
      </c>
      <c r="B47540">
        <f>SUMIF(mma_train!B:B,Groupby_orderid!A47540,mma_train!K:K)</f>
        <v>0</v>
      </c>
      <c r="C47540">
        <f t="shared" si="1484"/>
        <v>0</v>
      </c>
      <c r="D47540">
        <f>COUNTIF(mma_train!B:B,Groupby_orderid!A47540)</f>
        <v>4</v>
      </c>
      <c r="E47540">
        <f t="shared" si="1485"/>
        <v>0</v>
      </c>
    </row>
    <row r="47541" spans="1:5" x14ac:dyDescent="0.2">
      <c r="A47541">
        <v>47540</v>
      </c>
      <c r="B47541">
        <f>SUMIF(mma_train!B:B,Groupby_orderid!A47541,mma_train!K:K)</f>
        <v>0</v>
      </c>
      <c r="C47541">
        <f t="shared" si="1484"/>
        <v>0</v>
      </c>
      <c r="D47541">
        <f>COUNTIF(mma_train!B:B,Groupby_orderid!A47541)</f>
        <v>5</v>
      </c>
      <c r="E47541">
        <f t="shared" si="1485"/>
        <v>0</v>
      </c>
    </row>
    <row r="47542" spans="1:5" x14ac:dyDescent="0.2">
      <c r="A47542">
        <v>47541</v>
      </c>
      <c r="B47542">
        <f>SUMIF(mma_train!B:B,Groupby_orderid!A47542,mma_train!K:K)</f>
        <v>0</v>
      </c>
      <c r="C47542">
        <f t="shared" si="1484"/>
        <v>0</v>
      </c>
      <c r="D47542">
        <f>COUNTIF(mma_train!B:B,Groupby_orderid!A47542)</f>
        <v>27</v>
      </c>
      <c r="E47542">
        <f t="shared" si="1485"/>
        <v>0</v>
      </c>
    </row>
    <row r="47543" spans="1:5" x14ac:dyDescent="0.2">
      <c r="A47543">
        <v>47542</v>
      </c>
      <c r="B47543">
        <f>SUMIF(mma_train!B:B,Groupby_orderid!A47543,mma_train!K:K)</f>
        <v>0</v>
      </c>
      <c r="C47543">
        <f t="shared" si="1484"/>
        <v>0</v>
      </c>
      <c r="D47543">
        <f>COUNTIF(mma_train!B:B,Groupby_orderid!A47543)</f>
        <v>6</v>
      </c>
      <c r="E47543">
        <f t="shared" si="1485"/>
        <v>0</v>
      </c>
    </row>
    <row r="47544" spans="1:5" x14ac:dyDescent="0.2">
      <c r="A47544">
        <v>47543</v>
      </c>
      <c r="B47544">
        <f>SUMIF(mma_train!B:B,Groupby_orderid!A47544,mma_train!K:K)</f>
        <v>0</v>
      </c>
      <c r="C47544">
        <f t="shared" si="1484"/>
        <v>0</v>
      </c>
      <c r="D47544">
        <f>COUNTIF(mma_train!B:B,Groupby_orderid!A47544)</f>
        <v>17</v>
      </c>
      <c r="E47544">
        <f t="shared" si="1485"/>
        <v>0</v>
      </c>
    </row>
    <row r="47545" spans="1:5" x14ac:dyDescent="0.2">
      <c r="A47545">
        <v>47544</v>
      </c>
      <c r="B47545">
        <f>SUMIF(mma_train!B:B,Groupby_orderid!A47545,mma_train!K:K)</f>
        <v>0</v>
      </c>
      <c r="C47545">
        <f t="shared" si="1484"/>
        <v>0</v>
      </c>
      <c r="D47545">
        <f>COUNTIF(mma_train!B:B,Groupby_orderid!A47545)</f>
        <v>4</v>
      </c>
      <c r="E47545">
        <f t="shared" si="1485"/>
        <v>0</v>
      </c>
    </row>
    <row r="47546" spans="1:5" x14ac:dyDescent="0.2">
      <c r="A47546">
        <v>47545</v>
      </c>
      <c r="B47546">
        <f>SUMIF(mma_train!B:B,Groupby_orderid!A47546,mma_train!K:K)</f>
        <v>0</v>
      </c>
      <c r="C47546">
        <f t="shared" si="1484"/>
        <v>0</v>
      </c>
      <c r="D47546">
        <f>COUNTIF(mma_train!B:B,Groupby_orderid!A47546)</f>
        <v>9</v>
      </c>
      <c r="E47546">
        <f t="shared" si="1485"/>
        <v>0</v>
      </c>
    </row>
    <row r="47547" spans="1:5" x14ac:dyDescent="0.2">
      <c r="A47547">
        <v>47546</v>
      </c>
      <c r="B47547">
        <f>SUMIF(mma_train!B:B,Groupby_orderid!A47547,mma_train!K:K)</f>
        <v>0</v>
      </c>
      <c r="C47547">
        <f t="shared" si="1484"/>
        <v>0</v>
      </c>
      <c r="D47547">
        <f>COUNTIF(mma_train!B:B,Groupby_orderid!A47547)</f>
        <v>33</v>
      </c>
      <c r="E47547">
        <f t="shared" si="1485"/>
        <v>0</v>
      </c>
    </row>
    <row r="47548" spans="1:5" x14ac:dyDescent="0.2">
      <c r="A47548">
        <v>47547</v>
      </c>
      <c r="B47548">
        <f>SUMIF(mma_train!B:B,Groupby_orderid!A47548,mma_train!K:K)</f>
        <v>0</v>
      </c>
      <c r="C47548">
        <f t="shared" si="1484"/>
        <v>0</v>
      </c>
      <c r="D47548">
        <f>COUNTIF(mma_train!B:B,Groupby_orderid!A47548)</f>
        <v>20</v>
      </c>
      <c r="E47548">
        <f t="shared" si="1485"/>
        <v>0</v>
      </c>
    </row>
    <row r="47549" spans="1:5" x14ac:dyDescent="0.2">
      <c r="A47549">
        <v>47548</v>
      </c>
      <c r="B47549">
        <f>SUMIF(mma_train!B:B,Groupby_orderid!A47549,mma_train!K:K)</f>
        <v>0</v>
      </c>
      <c r="C47549">
        <f t="shared" si="1484"/>
        <v>0</v>
      </c>
      <c r="D47549">
        <f>COUNTIF(mma_train!B:B,Groupby_orderid!A47549)</f>
        <v>2</v>
      </c>
      <c r="E47549">
        <f t="shared" si="1485"/>
        <v>0</v>
      </c>
    </row>
    <row r="47550" spans="1:5" x14ac:dyDescent="0.2">
      <c r="A47550">
        <v>47549</v>
      </c>
      <c r="B47550">
        <f>SUMIF(mma_train!B:B,Groupby_orderid!A47550,mma_train!K:K)</f>
        <v>0</v>
      </c>
      <c r="C47550">
        <f t="shared" si="1484"/>
        <v>0</v>
      </c>
      <c r="D47550">
        <f>COUNTIF(mma_train!B:B,Groupby_orderid!A47550)</f>
        <v>2</v>
      </c>
      <c r="E47550">
        <f t="shared" si="1485"/>
        <v>0</v>
      </c>
    </row>
    <row r="47551" spans="1:5" x14ac:dyDescent="0.2">
      <c r="A47551">
        <v>47550</v>
      </c>
      <c r="B47551">
        <f>SUMIF(mma_train!B:B,Groupby_orderid!A47551,mma_train!K:K)</f>
        <v>0</v>
      </c>
      <c r="C47551">
        <f t="shared" si="1484"/>
        <v>0</v>
      </c>
      <c r="D47551">
        <f>COUNTIF(mma_train!B:B,Groupby_orderid!A47551)</f>
        <v>10</v>
      </c>
      <c r="E47551">
        <f t="shared" si="1485"/>
        <v>0</v>
      </c>
    </row>
    <row r="47552" spans="1:5" x14ac:dyDescent="0.2">
      <c r="A47552">
        <v>47551</v>
      </c>
      <c r="B47552">
        <f>SUMIF(mma_train!B:B,Groupby_orderid!A47552,mma_train!K:K)</f>
        <v>0</v>
      </c>
      <c r="C47552">
        <f t="shared" si="1484"/>
        <v>0</v>
      </c>
      <c r="D47552">
        <f>COUNTIF(mma_train!B:B,Groupby_orderid!A47552)</f>
        <v>6</v>
      </c>
      <c r="E47552">
        <f t="shared" si="1485"/>
        <v>0</v>
      </c>
    </row>
    <row r="47553" spans="1:5" x14ac:dyDescent="0.2">
      <c r="A47553">
        <v>47552</v>
      </c>
      <c r="B47553">
        <f>SUMIF(mma_train!B:B,Groupby_orderid!A47553,mma_train!K:K)</f>
        <v>0</v>
      </c>
      <c r="C47553">
        <f t="shared" si="1484"/>
        <v>0</v>
      </c>
      <c r="D47553">
        <f>COUNTIF(mma_train!B:B,Groupby_orderid!A47553)</f>
        <v>11</v>
      </c>
      <c r="E47553">
        <f t="shared" si="1485"/>
        <v>0</v>
      </c>
    </row>
    <row r="47554" spans="1:5" x14ac:dyDescent="0.2">
      <c r="A47554">
        <v>47553</v>
      </c>
      <c r="B47554">
        <f>SUMIF(mma_train!B:B,Groupby_orderid!A47554,mma_train!K:K)</f>
        <v>0</v>
      </c>
      <c r="C47554">
        <f t="shared" si="1484"/>
        <v>0</v>
      </c>
      <c r="D47554">
        <f>COUNTIF(mma_train!B:B,Groupby_orderid!A47554)</f>
        <v>2</v>
      </c>
      <c r="E47554">
        <f t="shared" si="1485"/>
        <v>0</v>
      </c>
    </row>
    <row r="47555" spans="1:5" x14ac:dyDescent="0.2">
      <c r="A47555">
        <v>47554</v>
      </c>
      <c r="B47555">
        <f>SUMIF(mma_train!B:B,Groupby_orderid!A47555,mma_train!K:K)</f>
        <v>0</v>
      </c>
      <c r="C47555">
        <f t="shared" ref="C47555:C47618" si="1486">IF(B47555&gt;0,1,0)</f>
        <v>0</v>
      </c>
      <c r="D47555">
        <f>COUNTIF(mma_train!B:B,Groupby_orderid!A47555)</f>
        <v>10</v>
      </c>
      <c r="E47555">
        <f t="shared" ref="E47555:E47618" si="1487">B47555/D47555</f>
        <v>0</v>
      </c>
    </row>
    <row r="47556" spans="1:5" x14ac:dyDescent="0.2">
      <c r="A47556">
        <v>47555</v>
      </c>
      <c r="B47556">
        <f>SUMIF(mma_train!B:B,Groupby_orderid!A47556,mma_train!K:K)</f>
        <v>0</v>
      </c>
      <c r="C47556">
        <f t="shared" si="1486"/>
        <v>0</v>
      </c>
      <c r="D47556">
        <f>COUNTIF(mma_train!B:B,Groupby_orderid!A47556)</f>
        <v>8</v>
      </c>
      <c r="E47556">
        <f t="shared" si="1487"/>
        <v>0</v>
      </c>
    </row>
    <row r="47557" spans="1:5" x14ac:dyDescent="0.2">
      <c r="A47557">
        <v>47556</v>
      </c>
      <c r="B47557">
        <f>SUMIF(mma_train!B:B,Groupby_orderid!A47557,mma_train!K:K)</f>
        <v>0</v>
      </c>
      <c r="C47557">
        <f t="shared" si="1486"/>
        <v>0</v>
      </c>
      <c r="D47557">
        <f>COUNTIF(mma_train!B:B,Groupby_orderid!A47557)</f>
        <v>7</v>
      </c>
      <c r="E47557">
        <f t="shared" si="1487"/>
        <v>0</v>
      </c>
    </row>
    <row r="47558" spans="1:5" x14ac:dyDescent="0.2">
      <c r="A47558">
        <v>47557</v>
      </c>
      <c r="B47558">
        <f>SUMIF(mma_train!B:B,Groupby_orderid!A47558,mma_train!K:K)</f>
        <v>0</v>
      </c>
      <c r="C47558">
        <f t="shared" si="1486"/>
        <v>0</v>
      </c>
      <c r="D47558">
        <f>COUNTIF(mma_train!B:B,Groupby_orderid!A47558)</f>
        <v>11</v>
      </c>
      <c r="E47558">
        <f t="shared" si="1487"/>
        <v>0</v>
      </c>
    </row>
    <row r="47559" spans="1:5" x14ac:dyDescent="0.2">
      <c r="A47559">
        <v>47558</v>
      </c>
      <c r="B47559">
        <f>SUMIF(mma_train!B:B,Groupby_orderid!A47559,mma_train!K:K)</f>
        <v>0</v>
      </c>
      <c r="C47559">
        <f t="shared" si="1486"/>
        <v>0</v>
      </c>
      <c r="D47559">
        <f>COUNTIF(mma_train!B:B,Groupby_orderid!A47559)</f>
        <v>9</v>
      </c>
      <c r="E47559">
        <f t="shared" si="1487"/>
        <v>0</v>
      </c>
    </row>
    <row r="47560" spans="1:5" x14ac:dyDescent="0.2">
      <c r="A47560">
        <v>47559</v>
      </c>
      <c r="B47560">
        <f>SUMIF(mma_train!B:B,Groupby_orderid!A47560,mma_train!K:K)</f>
        <v>0</v>
      </c>
      <c r="C47560">
        <f t="shared" si="1486"/>
        <v>0</v>
      </c>
      <c r="D47560">
        <f>COUNTIF(mma_train!B:B,Groupby_orderid!A47560)</f>
        <v>5</v>
      </c>
      <c r="E47560">
        <f t="shared" si="1487"/>
        <v>0</v>
      </c>
    </row>
    <row r="47561" spans="1:5" x14ac:dyDescent="0.2">
      <c r="A47561">
        <v>47560</v>
      </c>
      <c r="B47561">
        <f>SUMIF(mma_train!B:B,Groupby_orderid!A47561,mma_train!K:K)</f>
        <v>0</v>
      </c>
      <c r="C47561">
        <f t="shared" si="1486"/>
        <v>0</v>
      </c>
      <c r="D47561">
        <f>COUNTIF(mma_train!B:B,Groupby_orderid!A47561)</f>
        <v>18</v>
      </c>
      <c r="E47561">
        <f t="shared" si="1487"/>
        <v>0</v>
      </c>
    </row>
    <row r="47562" spans="1:5" x14ac:dyDescent="0.2">
      <c r="A47562">
        <v>47561</v>
      </c>
      <c r="B47562">
        <f>SUMIF(mma_train!B:B,Groupby_orderid!A47562,mma_train!K:K)</f>
        <v>0</v>
      </c>
      <c r="C47562">
        <f t="shared" si="1486"/>
        <v>0</v>
      </c>
      <c r="D47562">
        <f>COUNTIF(mma_train!B:B,Groupby_orderid!A47562)</f>
        <v>8</v>
      </c>
      <c r="E47562">
        <f t="shared" si="1487"/>
        <v>0</v>
      </c>
    </row>
    <row r="47563" spans="1:5" x14ac:dyDescent="0.2">
      <c r="A47563">
        <v>47562</v>
      </c>
      <c r="B47563">
        <f>SUMIF(mma_train!B:B,Groupby_orderid!A47563,mma_train!K:K)</f>
        <v>0</v>
      </c>
      <c r="C47563">
        <f t="shared" si="1486"/>
        <v>0</v>
      </c>
      <c r="D47563">
        <f>COUNTIF(mma_train!B:B,Groupby_orderid!A47563)</f>
        <v>9</v>
      </c>
      <c r="E47563">
        <f t="shared" si="1487"/>
        <v>0</v>
      </c>
    </row>
    <row r="47564" spans="1:5" x14ac:dyDescent="0.2">
      <c r="A47564">
        <v>47563</v>
      </c>
      <c r="B47564">
        <f>SUMIF(mma_train!B:B,Groupby_orderid!A47564,mma_train!K:K)</f>
        <v>0</v>
      </c>
      <c r="C47564">
        <f t="shared" si="1486"/>
        <v>0</v>
      </c>
      <c r="D47564">
        <f>COUNTIF(mma_train!B:B,Groupby_orderid!A47564)</f>
        <v>1</v>
      </c>
      <c r="E47564">
        <f t="shared" si="1487"/>
        <v>0</v>
      </c>
    </row>
    <row r="47565" spans="1:5" x14ac:dyDescent="0.2">
      <c r="A47565">
        <v>47564</v>
      </c>
      <c r="B47565">
        <f>SUMIF(mma_train!B:B,Groupby_orderid!A47565,mma_train!K:K)</f>
        <v>0</v>
      </c>
      <c r="C47565">
        <f t="shared" si="1486"/>
        <v>0</v>
      </c>
      <c r="D47565">
        <f>COUNTIF(mma_train!B:B,Groupby_orderid!A47565)</f>
        <v>1</v>
      </c>
      <c r="E47565">
        <f t="shared" si="1487"/>
        <v>0</v>
      </c>
    </row>
    <row r="47566" spans="1:5" x14ac:dyDescent="0.2">
      <c r="A47566">
        <v>47565</v>
      </c>
      <c r="B47566">
        <f>SUMIF(mma_train!B:B,Groupby_orderid!A47566,mma_train!K:K)</f>
        <v>0</v>
      </c>
      <c r="C47566">
        <f t="shared" si="1486"/>
        <v>0</v>
      </c>
      <c r="D47566">
        <f>COUNTIF(mma_train!B:B,Groupby_orderid!A47566)</f>
        <v>9</v>
      </c>
      <c r="E47566">
        <f t="shared" si="1487"/>
        <v>0</v>
      </c>
    </row>
    <row r="47567" spans="1:5" x14ac:dyDescent="0.2">
      <c r="A47567">
        <v>47566</v>
      </c>
      <c r="B47567">
        <f>SUMIF(mma_train!B:B,Groupby_orderid!A47567,mma_train!K:K)</f>
        <v>0</v>
      </c>
      <c r="C47567">
        <f t="shared" si="1486"/>
        <v>0</v>
      </c>
      <c r="D47567">
        <f>COUNTIF(mma_train!B:B,Groupby_orderid!A47567)</f>
        <v>9</v>
      </c>
      <c r="E47567">
        <f t="shared" si="1487"/>
        <v>0</v>
      </c>
    </row>
    <row r="47568" spans="1:5" x14ac:dyDescent="0.2">
      <c r="A47568">
        <v>47567</v>
      </c>
      <c r="B47568">
        <f>SUMIF(mma_train!B:B,Groupby_orderid!A47568,mma_train!K:K)</f>
        <v>0</v>
      </c>
      <c r="C47568">
        <f t="shared" si="1486"/>
        <v>0</v>
      </c>
      <c r="D47568">
        <f>COUNTIF(mma_train!B:B,Groupby_orderid!A47568)</f>
        <v>7</v>
      </c>
      <c r="E47568">
        <f t="shared" si="1487"/>
        <v>0</v>
      </c>
    </row>
    <row r="47569" spans="1:5" x14ac:dyDescent="0.2">
      <c r="A47569">
        <v>47568</v>
      </c>
      <c r="B47569">
        <f>SUMIF(mma_train!B:B,Groupby_orderid!A47569,mma_train!K:K)</f>
        <v>0</v>
      </c>
      <c r="C47569">
        <f t="shared" si="1486"/>
        <v>0</v>
      </c>
      <c r="D47569">
        <f>COUNTIF(mma_train!B:B,Groupby_orderid!A47569)</f>
        <v>4</v>
      </c>
      <c r="E47569">
        <f t="shared" si="1487"/>
        <v>0</v>
      </c>
    </row>
    <row r="47570" spans="1:5" x14ac:dyDescent="0.2">
      <c r="A47570">
        <v>47569</v>
      </c>
      <c r="B47570">
        <f>SUMIF(mma_train!B:B,Groupby_orderid!A47570,mma_train!K:K)</f>
        <v>0</v>
      </c>
      <c r="C47570">
        <f t="shared" si="1486"/>
        <v>0</v>
      </c>
      <c r="D47570">
        <f>COUNTIF(mma_train!B:B,Groupby_orderid!A47570)</f>
        <v>11</v>
      </c>
      <c r="E47570">
        <f t="shared" si="1487"/>
        <v>0</v>
      </c>
    </row>
    <row r="47571" spans="1:5" x14ac:dyDescent="0.2">
      <c r="A47571">
        <v>47570</v>
      </c>
      <c r="B47571">
        <f>SUMIF(mma_train!B:B,Groupby_orderid!A47571,mma_train!K:K)</f>
        <v>0</v>
      </c>
      <c r="C47571">
        <f t="shared" si="1486"/>
        <v>0</v>
      </c>
      <c r="D47571">
        <f>COUNTIF(mma_train!B:B,Groupby_orderid!A47571)</f>
        <v>3</v>
      </c>
      <c r="E47571">
        <f t="shared" si="1487"/>
        <v>0</v>
      </c>
    </row>
    <row r="47572" spans="1:5" x14ac:dyDescent="0.2">
      <c r="A47572">
        <v>47571</v>
      </c>
      <c r="B47572">
        <f>SUMIF(mma_train!B:B,Groupby_orderid!A47572,mma_train!K:K)</f>
        <v>0</v>
      </c>
      <c r="C47572">
        <f t="shared" si="1486"/>
        <v>0</v>
      </c>
      <c r="D47572">
        <f>COUNTIF(mma_train!B:B,Groupby_orderid!A47572)</f>
        <v>8</v>
      </c>
      <c r="E47572">
        <f t="shared" si="1487"/>
        <v>0</v>
      </c>
    </row>
    <row r="47573" spans="1:5" x14ac:dyDescent="0.2">
      <c r="A47573">
        <v>47572</v>
      </c>
      <c r="B47573">
        <f>SUMIF(mma_train!B:B,Groupby_orderid!A47573,mma_train!K:K)</f>
        <v>0</v>
      </c>
      <c r="C47573">
        <f t="shared" si="1486"/>
        <v>0</v>
      </c>
      <c r="D47573">
        <f>COUNTIF(mma_train!B:B,Groupby_orderid!A47573)</f>
        <v>10</v>
      </c>
      <c r="E47573">
        <f t="shared" si="1487"/>
        <v>0</v>
      </c>
    </row>
    <row r="47574" spans="1:5" x14ac:dyDescent="0.2">
      <c r="A47574">
        <v>47573</v>
      </c>
      <c r="B47574">
        <f>SUMIF(mma_train!B:B,Groupby_orderid!A47574,mma_train!K:K)</f>
        <v>0</v>
      </c>
      <c r="C47574">
        <f t="shared" si="1486"/>
        <v>0</v>
      </c>
      <c r="D47574">
        <f>COUNTIF(mma_train!B:B,Groupby_orderid!A47574)</f>
        <v>5</v>
      </c>
      <c r="E47574">
        <f t="shared" si="1487"/>
        <v>0</v>
      </c>
    </row>
    <row r="47575" spans="1:5" x14ac:dyDescent="0.2">
      <c r="A47575">
        <v>47574</v>
      </c>
      <c r="B47575">
        <f>SUMIF(mma_train!B:B,Groupby_orderid!A47575,mma_train!K:K)</f>
        <v>0</v>
      </c>
      <c r="C47575">
        <f t="shared" si="1486"/>
        <v>0</v>
      </c>
      <c r="D47575">
        <f>COUNTIF(mma_train!B:B,Groupby_orderid!A47575)</f>
        <v>1</v>
      </c>
      <c r="E47575">
        <f t="shared" si="1487"/>
        <v>0</v>
      </c>
    </row>
    <row r="47576" spans="1:5" x14ac:dyDescent="0.2">
      <c r="A47576">
        <v>47575</v>
      </c>
      <c r="B47576">
        <f>SUMIF(mma_train!B:B,Groupby_orderid!A47576,mma_train!K:K)</f>
        <v>0</v>
      </c>
      <c r="C47576">
        <f t="shared" si="1486"/>
        <v>0</v>
      </c>
      <c r="D47576">
        <f>COUNTIF(mma_train!B:B,Groupby_orderid!A47576)</f>
        <v>3</v>
      </c>
      <c r="E47576">
        <f t="shared" si="1487"/>
        <v>0</v>
      </c>
    </row>
    <row r="47577" spans="1:5" x14ac:dyDescent="0.2">
      <c r="A47577">
        <v>47576</v>
      </c>
      <c r="B47577">
        <f>SUMIF(mma_train!B:B,Groupby_orderid!A47577,mma_train!K:K)</f>
        <v>0</v>
      </c>
      <c r="C47577">
        <f t="shared" si="1486"/>
        <v>0</v>
      </c>
      <c r="D47577">
        <f>COUNTIF(mma_train!B:B,Groupby_orderid!A47577)</f>
        <v>19</v>
      </c>
      <c r="E47577">
        <f t="shared" si="1487"/>
        <v>0</v>
      </c>
    </row>
    <row r="47578" spans="1:5" x14ac:dyDescent="0.2">
      <c r="A47578">
        <v>47577</v>
      </c>
      <c r="B47578">
        <f>SUMIF(mma_train!B:B,Groupby_orderid!A47578,mma_train!K:K)</f>
        <v>0</v>
      </c>
      <c r="C47578">
        <f t="shared" si="1486"/>
        <v>0</v>
      </c>
      <c r="D47578">
        <f>COUNTIF(mma_train!B:B,Groupby_orderid!A47578)</f>
        <v>13</v>
      </c>
      <c r="E47578">
        <f t="shared" si="1487"/>
        <v>0</v>
      </c>
    </row>
    <row r="47579" spans="1:5" x14ac:dyDescent="0.2">
      <c r="A47579">
        <v>47578</v>
      </c>
      <c r="B47579">
        <f>SUMIF(mma_train!B:B,Groupby_orderid!A47579,mma_train!K:K)</f>
        <v>0</v>
      </c>
      <c r="C47579">
        <f t="shared" si="1486"/>
        <v>0</v>
      </c>
      <c r="D47579">
        <f>COUNTIF(mma_train!B:B,Groupby_orderid!A47579)</f>
        <v>34</v>
      </c>
      <c r="E47579">
        <f t="shared" si="1487"/>
        <v>0</v>
      </c>
    </row>
    <row r="47580" spans="1:5" x14ac:dyDescent="0.2">
      <c r="A47580">
        <v>47579</v>
      </c>
      <c r="B47580">
        <f>SUMIF(mma_train!B:B,Groupby_orderid!A47580,mma_train!K:K)</f>
        <v>0</v>
      </c>
      <c r="C47580">
        <f t="shared" si="1486"/>
        <v>0</v>
      </c>
      <c r="D47580">
        <f>COUNTIF(mma_train!B:B,Groupby_orderid!A47580)</f>
        <v>12</v>
      </c>
      <c r="E47580">
        <f t="shared" si="1487"/>
        <v>0</v>
      </c>
    </row>
    <row r="47581" spans="1:5" x14ac:dyDescent="0.2">
      <c r="A47581">
        <v>47580</v>
      </c>
      <c r="B47581">
        <f>SUMIF(mma_train!B:B,Groupby_orderid!A47581,mma_train!K:K)</f>
        <v>0</v>
      </c>
      <c r="C47581">
        <f t="shared" si="1486"/>
        <v>0</v>
      </c>
      <c r="D47581">
        <f>COUNTIF(mma_train!B:B,Groupby_orderid!A47581)</f>
        <v>6</v>
      </c>
      <c r="E47581">
        <f t="shared" si="1487"/>
        <v>0</v>
      </c>
    </row>
    <row r="47582" spans="1:5" x14ac:dyDescent="0.2">
      <c r="A47582">
        <v>47581</v>
      </c>
      <c r="B47582">
        <f>SUMIF(mma_train!B:B,Groupby_orderid!A47582,mma_train!K:K)</f>
        <v>0</v>
      </c>
      <c r="C47582">
        <f t="shared" si="1486"/>
        <v>0</v>
      </c>
      <c r="D47582">
        <f>COUNTIF(mma_train!B:B,Groupby_orderid!A47582)</f>
        <v>9</v>
      </c>
      <c r="E47582">
        <f t="shared" si="1487"/>
        <v>0</v>
      </c>
    </row>
    <row r="47583" spans="1:5" x14ac:dyDescent="0.2">
      <c r="A47583">
        <v>47582</v>
      </c>
      <c r="B47583">
        <f>SUMIF(mma_train!B:B,Groupby_orderid!A47583,mma_train!K:K)</f>
        <v>0</v>
      </c>
      <c r="C47583">
        <f t="shared" si="1486"/>
        <v>0</v>
      </c>
      <c r="D47583">
        <f>COUNTIF(mma_train!B:B,Groupby_orderid!A47583)</f>
        <v>6</v>
      </c>
      <c r="E47583">
        <f t="shared" si="1487"/>
        <v>0</v>
      </c>
    </row>
    <row r="47584" spans="1:5" x14ac:dyDescent="0.2">
      <c r="A47584">
        <v>47583</v>
      </c>
      <c r="B47584">
        <f>SUMIF(mma_train!B:B,Groupby_orderid!A47584,mma_train!K:K)</f>
        <v>0</v>
      </c>
      <c r="C47584">
        <f t="shared" si="1486"/>
        <v>0</v>
      </c>
      <c r="D47584">
        <f>COUNTIF(mma_train!B:B,Groupby_orderid!A47584)</f>
        <v>4</v>
      </c>
      <c r="E47584">
        <f t="shared" si="1487"/>
        <v>0</v>
      </c>
    </row>
    <row r="47585" spans="1:5" x14ac:dyDescent="0.2">
      <c r="A47585">
        <v>47584</v>
      </c>
      <c r="B47585">
        <f>SUMIF(mma_train!B:B,Groupby_orderid!A47585,mma_train!K:K)</f>
        <v>0</v>
      </c>
      <c r="C47585">
        <f t="shared" si="1486"/>
        <v>0</v>
      </c>
      <c r="D47585">
        <f>COUNTIF(mma_train!B:B,Groupby_orderid!A47585)</f>
        <v>4</v>
      </c>
      <c r="E47585">
        <f t="shared" si="1487"/>
        <v>0</v>
      </c>
    </row>
    <row r="47586" spans="1:5" x14ac:dyDescent="0.2">
      <c r="A47586">
        <v>47585</v>
      </c>
      <c r="B47586">
        <f>SUMIF(mma_train!B:B,Groupby_orderid!A47586,mma_train!K:K)</f>
        <v>0</v>
      </c>
      <c r="C47586">
        <f t="shared" si="1486"/>
        <v>0</v>
      </c>
      <c r="D47586">
        <f>COUNTIF(mma_train!B:B,Groupby_orderid!A47586)</f>
        <v>7</v>
      </c>
      <c r="E47586">
        <f t="shared" si="1487"/>
        <v>0</v>
      </c>
    </row>
    <row r="47587" spans="1:5" x14ac:dyDescent="0.2">
      <c r="A47587">
        <v>47586</v>
      </c>
      <c r="B47587">
        <f>SUMIF(mma_train!B:B,Groupby_orderid!A47587,mma_train!K:K)</f>
        <v>0</v>
      </c>
      <c r="C47587">
        <f t="shared" si="1486"/>
        <v>0</v>
      </c>
      <c r="D47587">
        <f>COUNTIF(mma_train!B:B,Groupby_orderid!A47587)</f>
        <v>3</v>
      </c>
      <c r="E47587">
        <f t="shared" si="1487"/>
        <v>0</v>
      </c>
    </row>
    <row r="47588" spans="1:5" x14ac:dyDescent="0.2">
      <c r="A47588">
        <v>47587</v>
      </c>
      <c r="B47588">
        <f>SUMIF(mma_train!B:B,Groupby_orderid!A47588,mma_train!K:K)</f>
        <v>0</v>
      </c>
      <c r="C47588">
        <f t="shared" si="1486"/>
        <v>0</v>
      </c>
      <c r="D47588">
        <f>COUNTIF(mma_train!B:B,Groupby_orderid!A47588)</f>
        <v>3</v>
      </c>
      <c r="E47588">
        <f t="shared" si="1487"/>
        <v>0</v>
      </c>
    </row>
    <row r="47589" spans="1:5" x14ac:dyDescent="0.2">
      <c r="A47589">
        <v>47588</v>
      </c>
      <c r="B47589">
        <f>SUMIF(mma_train!B:B,Groupby_orderid!A47589,mma_train!K:K)</f>
        <v>0</v>
      </c>
      <c r="C47589">
        <f t="shared" si="1486"/>
        <v>0</v>
      </c>
      <c r="D47589">
        <f>COUNTIF(mma_train!B:B,Groupby_orderid!A47589)</f>
        <v>7</v>
      </c>
      <c r="E47589">
        <f t="shared" si="1487"/>
        <v>0</v>
      </c>
    </row>
    <row r="47590" spans="1:5" x14ac:dyDescent="0.2">
      <c r="A47590">
        <v>47589</v>
      </c>
      <c r="B47590">
        <f>SUMIF(mma_train!B:B,Groupby_orderid!A47590,mma_train!K:K)</f>
        <v>0</v>
      </c>
      <c r="C47590">
        <f t="shared" si="1486"/>
        <v>0</v>
      </c>
      <c r="D47590">
        <f>COUNTIF(mma_train!B:B,Groupby_orderid!A47590)</f>
        <v>1</v>
      </c>
      <c r="E47590">
        <f t="shared" si="1487"/>
        <v>0</v>
      </c>
    </row>
    <row r="47591" spans="1:5" x14ac:dyDescent="0.2">
      <c r="A47591">
        <v>47590</v>
      </c>
      <c r="B47591">
        <f>SUMIF(mma_train!B:B,Groupby_orderid!A47591,mma_train!K:K)</f>
        <v>0</v>
      </c>
      <c r="C47591">
        <f t="shared" si="1486"/>
        <v>0</v>
      </c>
      <c r="D47591">
        <f>COUNTIF(mma_train!B:B,Groupby_orderid!A47591)</f>
        <v>7</v>
      </c>
      <c r="E47591">
        <f t="shared" si="1487"/>
        <v>0</v>
      </c>
    </row>
    <row r="47592" spans="1:5" x14ac:dyDescent="0.2">
      <c r="A47592">
        <v>47591</v>
      </c>
      <c r="B47592">
        <f>SUMIF(mma_train!B:B,Groupby_orderid!A47592,mma_train!K:K)</f>
        <v>0</v>
      </c>
      <c r="C47592">
        <f t="shared" si="1486"/>
        <v>0</v>
      </c>
      <c r="D47592">
        <f>COUNTIF(mma_train!B:B,Groupby_orderid!A47592)</f>
        <v>13</v>
      </c>
      <c r="E47592">
        <f t="shared" si="1487"/>
        <v>0</v>
      </c>
    </row>
    <row r="47593" spans="1:5" x14ac:dyDescent="0.2">
      <c r="A47593">
        <v>47592</v>
      </c>
      <c r="B47593">
        <f>SUMIF(mma_train!B:B,Groupby_orderid!A47593,mma_train!K:K)</f>
        <v>0</v>
      </c>
      <c r="C47593">
        <f t="shared" si="1486"/>
        <v>0</v>
      </c>
      <c r="D47593">
        <f>COUNTIF(mma_train!B:B,Groupby_orderid!A47593)</f>
        <v>6</v>
      </c>
      <c r="E47593">
        <f t="shared" si="1487"/>
        <v>0</v>
      </c>
    </row>
    <row r="47594" spans="1:5" x14ac:dyDescent="0.2">
      <c r="A47594">
        <v>47593</v>
      </c>
      <c r="B47594">
        <f>SUMIF(mma_train!B:B,Groupby_orderid!A47594,mma_train!K:K)</f>
        <v>0</v>
      </c>
      <c r="C47594">
        <f t="shared" si="1486"/>
        <v>0</v>
      </c>
      <c r="D47594">
        <f>COUNTIF(mma_train!B:B,Groupby_orderid!A47594)</f>
        <v>6</v>
      </c>
      <c r="E47594">
        <f t="shared" si="1487"/>
        <v>0</v>
      </c>
    </row>
    <row r="47595" spans="1:5" x14ac:dyDescent="0.2">
      <c r="A47595">
        <v>47594</v>
      </c>
      <c r="B47595">
        <f>SUMIF(mma_train!B:B,Groupby_orderid!A47595,mma_train!K:K)</f>
        <v>0</v>
      </c>
      <c r="C47595">
        <f t="shared" si="1486"/>
        <v>0</v>
      </c>
      <c r="D47595">
        <f>COUNTIF(mma_train!B:B,Groupby_orderid!A47595)</f>
        <v>18</v>
      </c>
      <c r="E47595">
        <f t="shared" si="1487"/>
        <v>0</v>
      </c>
    </row>
    <row r="47596" spans="1:5" x14ac:dyDescent="0.2">
      <c r="A47596">
        <v>47595</v>
      </c>
      <c r="B47596">
        <f>SUMIF(mma_train!B:B,Groupby_orderid!A47596,mma_train!K:K)</f>
        <v>0</v>
      </c>
      <c r="C47596">
        <f t="shared" si="1486"/>
        <v>0</v>
      </c>
      <c r="D47596">
        <f>COUNTIF(mma_train!B:B,Groupby_orderid!A47596)</f>
        <v>15</v>
      </c>
      <c r="E47596">
        <f t="shared" si="1487"/>
        <v>0</v>
      </c>
    </row>
    <row r="47597" spans="1:5" x14ac:dyDescent="0.2">
      <c r="A47597">
        <v>47596</v>
      </c>
      <c r="B47597">
        <f>SUMIF(mma_train!B:B,Groupby_orderid!A47597,mma_train!K:K)</f>
        <v>0</v>
      </c>
      <c r="C47597">
        <f t="shared" si="1486"/>
        <v>0</v>
      </c>
      <c r="D47597">
        <f>COUNTIF(mma_train!B:B,Groupby_orderid!A47597)</f>
        <v>0</v>
      </c>
      <c r="E47597" t="e">
        <f t="shared" si="1487"/>
        <v>#DIV/0!</v>
      </c>
    </row>
    <row r="47598" spans="1:5" x14ac:dyDescent="0.2">
      <c r="A47598">
        <v>47597</v>
      </c>
      <c r="B47598">
        <f>SUMIF(mma_train!B:B,Groupby_orderid!A47598,mma_train!K:K)</f>
        <v>0</v>
      </c>
      <c r="C47598">
        <f t="shared" si="1486"/>
        <v>0</v>
      </c>
      <c r="D47598">
        <f>COUNTIF(mma_train!B:B,Groupby_orderid!A47598)</f>
        <v>7</v>
      </c>
      <c r="E47598">
        <f t="shared" si="1487"/>
        <v>0</v>
      </c>
    </row>
    <row r="47599" spans="1:5" x14ac:dyDescent="0.2">
      <c r="A47599">
        <v>47598</v>
      </c>
      <c r="B47599">
        <f>SUMIF(mma_train!B:B,Groupby_orderid!A47599,mma_train!K:K)</f>
        <v>0</v>
      </c>
      <c r="C47599">
        <f t="shared" si="1486"/>
        <v>0</v>
      </c>
      <c r="D47599">
        <f>COUNTIF(mma_train!B:B,Groupby_orderid!A47599)</f>
        <v>12</v>
      </c>
      <c r="E47599">
        <f t="shared" si="1487"/>
        <v>0</v>
      </c>
    </row>
    <row r="47600" spans="1:5" x14ac:dyDescent="0.2">
      <c r="A47600">
        <v>47599</v>
      </c>
      <c r="B47600">
        <f>SUMIF(mma_train!B:B,Groupby_orderid!A47600,mma_train!K:K)</f>
        <v>0</v>
      </c>
      <c r="C47600">
        <f t="shared" si="1486"/>
        <v>0</v>
      </c>
      <c r="D47600">
        <f>COUNTIF(mma_train!B:B,Groupby_orderid!A47600)</f>
        <v>1</v>
      </c>
      <c r="E47600">
        <f t="shared" si="1487"/>
        <v>0</v>
      </c>
    </row>
    <row r="47601" spans="1:5" x14ac:dyDescent="0.2">
      <c r="A47601">
        <v>47600</v>
      </c>
      <c r="B47601">
        <f>SUMIF(mma_train!B:B,Groupby_orderid!A47601,mma_train!K:K)</f>
        <v>0</v>
      </c>
      <c r="C47601">
        <f t="shared" si="1486"/>
        <v>0</v>
      </c>
      <c r="D47601">
        <f>COUNTIF(mma_train!B:B,Groupby_orderid!A47601)</f>
        <v>3</v>
      </c>
      <c r="E47601">
        <f t="shared" si="1487"/>
        <v>0</v>
      </c>
    </row>
    <row r="47602" spans="1:5" x14ac:dyDescent="0.2">
      <c r="A47602">
        <v>47601</v>
      </c>
      <c r="B47602">
        <f>SUMIF(mma_train!B:B,Groupby_orderid!A47602,mma_train!K:K)</f>
        <v>0</v>
      </c>
      <c r="C47602">
        <f t="shared" si="1486"/>
        <v>0</v>
      </c>
      <c r="D47602">
        <f>COUNTIF(mma_train!B:B,Groupby_orderid!A47602)</f>
        <v>16</v>
      </c>
      <c r="E47602">
        <f t="shared" si="1487"/>
        <v>0</v>
      </c>
    </row>
    <row r="47603" spans="1:5" x14ac:dyDescent="0.2">
      <c r="A47603">
        <v>47602</v>
      </c>
      <c r="B47603">
        <f>SUMIF(mma_train!B:B,Groupby_orderid!A47603,mma_train!K:K)</f>
        <v>0</v>
      </c>
      <c r="C47603">
        <f t="shared" si="1486"/>
        <v>0</v>
      </c>
      <c r="D47603">
        <f>COUNTIF(mma_train!B:B,Groupby_orderid!A47603)</f>
        <v>1</v>
      </c>
      <c r="E47603">
        <f t="shared" si="1487"/>
        <v>0</v>
      </c>
    </row>
    <row r="47604" spans="1:5" x14ac:dyDescent="0.2">
      <c r="A47604">
        <v>47603</v>
      </c>
      <c r="B47604">
        <f>SUMIF(mma_train!B:B,Groupby_orderid!A47604,mma_train!K:K)</f>
        <v>0</v>
      </c>
      <c r="C47604">
        <f t="shared" si="1486"/>
        <v>0</v>
      </c>
      <c r="D47604">
        <f>COUNTIF(mma_train!B:B,Groupby_orderid!A47604)</f>
        <v>5</v>
      </c>
      <c r="E47604">
        <f t="shared" si="1487"/>
        <v>0</v>
      </c>
    </row>
    <row r="47605" spans="1:5" x14ac:dyDescent="0.2">
      <c r="A47605">
        <v>47604</v>
      </c>
      <c r="B47605">
        <f>SUMIF(mma_train!B:B,Groupby_orderid!A47605,mma_train!K:K)</f>
        <v>0</v>
      </c>
      <c r="C47605">
        <f t="shared" si="1486"/>
        <v>0</v>
      </c>
      <c r="D47605">
        <f>COUNTIF(mma_train!B:B,Groupby_orderid!A47605)</f>
        <v>16</v>
      </c>
      <c r="E47605">
        <f t="shared" si="1487"/>
        <v>0</v>
      </c>
    </row>
    <row r="47606" spans="1:5" x14ac:dyDescent="0.2">
      <c r="A47606">
        <v>47605</v>
      </c>
      <c r="B47606">
        <f>SUMIF(mma_train!B:B,Groupby_orderid!A47606,mma_train!K:K)</f>
        <v>0</v>
      </c>
      <c r="C47606">
        <f t="shared" si="1486"/>
        <v>0</v>
      </c>
      <c r="D47606">
        <f>COUNTIF(mma_train!B:B,Groupby_orderid!A47606)</f>
        <v>4</v>
      </c>
      <c r="E47606">
        <f t="shared" si="1487"/>
        <v>0</v>
      </c>
    </row>
    <row r="47607" spans="1:5" x14ac:dyDescent="0.2">
      <c r="A47607">
        <v>47606</v>
      </c>
      <c r="B47607">
        <f>SUMIF(mma_train!B:B,Groupby_orderid!A47607,mma_train!K:K)</f>
        <v>0</v>
      </c>
      <c r="C47607">
        <f t="shared" si="1486"/>
        <v>0</v>
      </c>
      <c r="D47607">
        <f>COUNTIF(mma_train!B:B,Groupby_orderid!A47607)</f>
        <v>0</v>
      </c>
      <c r="E47607" t="e">
        <f t="shared" si="1487"/>
        <v>#DIV/0!</v>
      </c>
    </row>
    <row r="47608" spans="1:5" x14ac:dyDescent="0.2">
      <c r="A47608">
        <v>47607</v>
      </c>
      <c r="B47608">
        <f>SUMIF(mma_train!B:B,Groupby_orderid!A47608,mma_train!K:K)</f>
        <v>0</v>
      </c>
      <c r="C47608">
        <f t="shared" si="1486"/>
        <v>0</v>
      </c>
      <c r="D47608">
        <f>COUNTIF(mma_train!B:B,Groupby_orderid!A47608)</f>
        <v>12</v>
      </c>
      <c r="E47608">
        <f t="shared" si="1487"/>
        <v>0</v>
      </c>
    </row>
    <row r="47609" spans="1:5" x14ac:dyDescent="0.2">
      <c r="A47609">
        <v>47608</v>
      </c>
      <c r="B47609">
        <f>SUMIF(mma_train!B:B,Groupby_orderid!A47609,mma_train!K:K)</f>
        <v>0</v>
      </c>
      <c r="C47609">
        <f t="shared" si="1486"/>
        <v>0</v>
      </c>
      <c r="D47609">
        <f>COUNTIF(mma_train!B:B,Groupby_orderid!A47609)</f>
        <v>4</v>
      </c>
      <c r="E47609">
        <f t="shared" si="1487"/>
        <v>0</v>
      </c>
    </row>
    <row r="47610" spans="1:5" x14ac:dyDescent="0.2">
      <c r="A47610">
        <v>47609</v>
      </c>
      <c r="B47610">
        <f>SUMIF(mma_train!B:B,Groupby_orderid!A47610,mma_train!K:K)</f>
        <v>0</v>
      </c>
      <c r="C47610">
        <f t="shared" si="1486"/>
        <v>0</v>
      </c>
      <c r="D47610">
        <f>COUNTIF(mma_train!B:B,Groupby_orderid!A47610)</f>
        <v>7</v>
      </c>
      <c r="E47610">
        <f t="shared" si="1487"/>
        <v>0</v>
      </c>
    </row>
    <row r="47611" spans="1:5" x14ac:dyDescent="0.2">
      <c r="A47611">
        <v>47610</v>
      </c>
      <c r="B47611">
        <f>SUMIF(mma_train!B:B,Groupby_orderid!A47611,mma_train!K:K)</f>
        <v>0</v>
      </c>
      <c r="C47611">
        <f t="shared" si="1486"/>
        <v>0</v>
      </c>
      <c r="D47611">
        <f>COUNTIF(mma_train!B:B,Groupby_orderid!A47611)</f>
        <v>14</v>
      </c>
      <c r="E47611">
        <f t="shared" si="1487"/>
        <v>0</v>
      </c>
    </row>
    <row r="47612" spans="1:5" x14ac:dyDescent="0.2">
      <c r="A47612">
        <v>47611</v>
      </c>
      <c r="B47612">
        <f>SUMIF(mma_train!B:B,Groupby_orderid!A47612,mma_train!K:K)</f>
        <v>0</v>
      </c>
      <c r="C47612">
        <f t="shared" si="1486"/>
        <v>0</v>
      </c>
      <c r="D47612">
        <f>COUNTIF(mma_train!B:B,Groupby_orderid!A47612)</f>
        <v>13</v>
      </c>
      <c r="E47612">
        <f t="shared" si="1487"/>
        <v>0</v>
      </c>
    </row>
    <row r="47613" spans="1:5" x14ac:dyDescent="0.2">
      <c r="A47613">
        <v>47612</v>
      </c>
      <c r="B47613">
        <f>SUMIF(mma_train!B:B,Groupby_orderid!A47613,mma_train!K:K)</f>
        <v>0</v>
      </c>
      <c r="C47613">
        <f t="shared" si="1486"/>
        <v>0</v>
      </c>
      <c r="D47613">
        <f>COUNTIF(mma_train!B:B,Groupby_orderid!A47613)</f>
        <v>13</v>
      </c>
      <c r="E47613">
        <f t="shared" si="1487"/>
        <v>0</v>
      </c>
    </row>
    <row r="47614" spans="1:5" x14ac:dyDescent="0.2">
      <c r="A47614">
        <v>47613</v>
      </c>
      <c r="B47614">
        <f>SUMIF(mma_train!B:B,Groupby_orderid!A47614,mma_train!K:K)</f>
        <v>0</v>
      </c>
      <c r="C47614">
        <f t="shared" si="1486"/>
        <v>0</v>
      </c>
      <c r="D47614">
        <f>COUNTIF(mma_train!B:B,Groupby_orderid!A47614)</f>
        <v>8</v>
      </c>
      <c r="E47614">
        <f t="shared" si="1487"/>
        <v>0</v>
      </c>
    </row>
    <row r="47615" spans="1:5" x14ac:dyDescent="0.2">
      <c r="A47615">
        <v>47614</v>
      </c>
      <c r="B47615">
        <f>SUMIF(mma_train!B:B,Groupby_orderid!A47615,mma_train!K:K)</f>
        <v>0</v>
      </c>
      <c r="C47615">
        <f t="shared" si="1486"/>
        <v>0</v>
      </c>
      <c r="D47615">
        <f>COUNTIF(mma_train!B:B,Groupby_orderid!A47615)</f>
        <v>1</v>
      </c>
      <c r="E47615">
        <f t="shared" si="1487"/>
        <v>0</v>
      </c>
    </row>
    <row r="47616" spans="1:5" x14ac:dyDescent="0.2">
      <c r="A47616">
        <v>47615</v>
      </c>
      <c r="B47616">
        <f>SUMIF(mma_train!B:B,Groupby_orderid!A47616,mma_train!K:K)</f>
        <v>0</v>
      </c>
      <c r="C47616">
        <f t="shared" si="1486"/>
        <v>0</v>
      </c>
      <c r="D47616">
        <f>COUNTIF(mma_train!B:B,Groupby_orderid!A47616)</f>
        <v>6</v>
      </c>
      <c r="E47616">
        <f t="shared" si="1487"/>
        <v>0</v>
      </c>
    </row>
    <row r="47617" spans="1:5" x14ac:dyDescent="0.2">
      <c r="A47617">
        <v>47616</v>
      </c>
      <c r="B47617">
        <f>SUMIF(mma_train!B:B,Groupby_orderid!A47617,mma_train!K:K)</f>
        <v>0</v>
      </c>
      <c r="C47617">
        <f t="shared" si="1486"/>
        <v>0</v>
      </c>
      <c r="D47617">
        <f>COUNTIF(mma_train!B:B,Groupby_orderid!A47617)</f>
        <v>5</v>
      </c>
      <c r="E47617">
        <f t="shared" si="1487"/>
        <v>0</v>
      </c>
    </row>
    <row r="47618" spans="1:5" x14ac:dyDescent="0.2">
      <c r="A47618">
        <v>47617</v>
      </c>
      <c r="B47618">
        <f>SUMIF(mma_train!B:B,Groupby_orderid!A47618,mma_train!K:K)</f>
        <v>0</v>
      </c>
      <c r="C47618">
        <f t="shared" si="1486"/>
        <v>0</v>
      </c>
      <c r="D47618">
        <f>COUNTIF(mma_train!B:B,Groupby_orderid!A47618)</f>
        <v>33</v>
      </c>
      <c r="E47618">
        <f t="shared" si="1487"/>
        <v>0</v>
      </c>
    </row>
    <row r="47619" spans="1:5" x14ac:dyDescent="0.2">
      <c r="A47619">
        <v>47618</v>
      </c>
      <c r="B47619">
        <f>SUMIF(mma_train!B:B,Groupby_orderid!A47619,mma_train!K:K)</f>
        <v>0</v>
      </c>
      <c r="C47619">
        <f t="shared" ref="C47619:C47682" si="1488">IF(B47619&gt;0,1,0)</f>
        <v>0</v>
      </c>
      <c r="D47619">
        <f>COUNTIF(mma_train!B:B,Groupby_orderid!A47619)</f>
        <v>3</v>
      </c>
      <c r="E47619">
        <f t="shared" ref="E47619:E47682" si="1489">B47619/D47619</f>
        <v>0</v>
      </c>
    </row>
    <row r="47620" spans="1:5" x14ac:dyDescent="0.2">
      <c r="A47620">
        <v>47619</v>
      </c>
      <c r="B47620">
        <f>SUMIF(mma_train!B:B,Groupby_orderid!A47620,mma_train!K:K)</f>
        <v>0</v>
      </c>
      <c r="C47620">
        <f t="shared" si="1488"/>
        <v>0</v>
      </c>
      <c r="D47620">
        <f>COUNTIF(mma_train!B:B,Groupby_orderid!A47620)</f>
        <v>6</v>
      </c>
      <c r="E47620">
        <f t="shared" si="1489"/>
        <v>0</v>
      </c>
    </row>
    <row r="47621" spans="1:5" x14ac:dyDescent="0.2">
      <c r="A47621">
        <v>47620</v>
      </c>
      <c r="B47621">
        <f>SUMIF(mma_train!B:B,Groupby_orderid!A47621,mma_train!K:K)</f>
        <v>0</v>
      </c>
      <c r="C47621">
        <f t="shared" si="1488"/>
        <v>0</v>
      </c>
      <c r="D47621">
        <f>COUNTIF(mma_train!B:B,Groupby_orderid!A47621)</f>
        <v>34</v>
      </c>
      <c r="E47621">
        <f t="shared" si="1489"/>
        <v>0</v>
      </c>
    </row>
    <row r="47622" spans="1:5" x14ac:dyDescent="0.2">
      <c r="A47622">
        <v>47621</v>
      </c>
      <c r="B47622">
        <f>SUMIF(mma_train!B:B,Groupby_orderid!A47622,mma_train!K:K)</f>
        <v>0</v>
      </c>
      <c r="C47622">
        <f t="shared" si="1488"/>
        <v>0</v>
      </c>
      <c r="D47622">
        <f>COUNTIF(mma_train!B:B,Groupby_orderid!A47622)</f>
        <v>9</v>
      </c>
      <c r="E47622">
        <f t="shared" si="1489"/>
        <v>0</v>
      </c>
    </row>
    <row r="47623" spans="1:5" x14ac:dyDescent="0.2">
      <c r="A47623">
        <v>47622</v>
      </c>
      <c r="B47623">
        <f>SUMIF(mma_train!B:B,Groupby_orderid!A47623,mma_train!K:K)</f>
        <v>0</v>
      </c>
      <c r="C47623">
        <f t="shared" si="1488"/>
        <v>0</v>
      </c>
      <c r="D47623">
        <f>COUNTIF(mma_train!B:B,Groupby_orderid!A47623)</f>
        <v>12</v>
      </c>
      <c r="E47623">
        <f t="shared" si="1489"/>
        <v>0</v>
      </c>
    </row>
    <row r="47624" spans="1:5" x14ac:dyDescent="0.2">
      <c r="A47624">
        <v>47623</v>
      </c>
      <c r="B47624">
        <f>SUMIF(mma_train!B:B,Groupby_orderid!A47624,mma_train!K:K)</f>
        <v>0</v>
      </c>
      <c r="C47624">
        <f t="shared" si="1488"/>
        <v>0</v>
      </c>
      <c r="D47624">
        <f>COUNTIF(mma_train!B:B,Groupby_orderid!A47624)</f>
        <v>11</v>
      </c>
      <c r="E47624">
        <f t="shared" si="1489"/>
        <v>0</v>
      </c>
    </row>
    <row r="47625" spans="1:5" x14ac:dyDescent="0.2">
      <c r="A47625">
        <v>47624</v>
      </c>
      <c r="B47625">
        <f>SUMIF(mma_train!B:B,Groupby_orderid!A47625,mma_train!K:K)</f>
        <v>0</v>
      </c>
      <c r="C47625">
        <f t="shared" si="1488"/>
        <v>0</v>
      </c>
      <c r="D47625">
        <f>COUNTIF(mma_train!B:B,Groupby_orderid!A47625)</f>
        <v>4</v>
      </c>
      <c r="E47625">
        <f t="shared" si="1489"/>
        <v>0</v>
      </c>
    </row>
    <row r="47626" spans="1:5" x14ac:dyDescent="0.2">
      <c r="A47626">
        <v>47625</v>
      </c>
      <c r="B47626">
        <f>SUMIF(mma_train!B:B,Groupby_orderid!A47626,mma_train!K:K)</f>
        <v>0</v>
      </c>
      <c r="C47626">
        <f t="shared" si="1488"/>
        <v>0</v>
      </c>
      <c r="D47626">
        <f>COUNTIF(mma_train!B:B,Groupby_orderid!A47626)</f>
        <v>16</v>
      </c>
      <c r="E47626">
        <f t="shared" si="1489"/>
        <v>0</v>
      </c>
    </row>
    <row r="47627" spans="1:5" x14ac:dyDescent="0.2">
      <c r="A47627">
        <v>47626</v>
      </c>
      <c r="B47627">
        <f>SUMIF(mma_train!B:B,Groupby_orderid!A47627,mma_train!K:K)</f>
        <v>0</v>
      </c>
      <c r="C47627">
        <f t="shared" si="1488"/>
        <v>0</v>
      </c>
      <c r="D47627">
        <f>COUNTIF(mma_train!B:B,Groupby_orderid!A47627)</f>
        <v>31</v>
      </c>
      <c r="E47627">
        <f t="shared" si="1489"/>
        <v>0</v>
      </c>
    </row>
    <row r="47628" spans="1:5" x14ac:dyDescent="0.2">
      <c r="A47628">
        <v>47627</v>
      </c>
      <c r="B47628">
        <f>SUMIF(mma_train!B:B,Groupby_orderid!A47628,mma_train!K:K)</f>
        <v>0</v>
      </c>
      <c r="C47628">
        <f t="shared" si="1488"/>
        <v>0</v>
      </c>
      <c r="D47628">
        <f>COUNTIF(mma_train!B:B,Groupby_orderid!A47628)</f>
        <v>5</v>
      </c>
      <c r="E47628">
        <f t="shared" si="1489"/>
        <v>0</v>
      </c>
    </row>
    <row r="47629" spans="1:5" x14ac:dyDescent="0.2">
      <c r="A47629">
        <v>47628</v>
      </c>
      <c r="B47629">
        <f>SUMIF(mma_train!B:B,Groupby_orderid!A47629,mma_train!K:K)</f>
        <v>0</v>
      </c>
      <c r="C47629">
        <f t="shared" si="1488"/>
        <v>0</v>
      </c>
      <c r="D47629">
        <f>COUNTIF(mma_train!B:B,Groupby_orderid!A47629)</f>
        <v>4</v>
      </c>
      <c r="E47629">
        <f t="shared" si="1489"/>
        <v>0</v>
      </c>
    </row>
    <row r="47630" spans="1:5" x14ac:dyDescent="0.2">
      <c r="A47630">
        <v>47629</v>
      </c>
      <c r="B47630">
        <f>SUMIF(mma_train!B:B,Groupby_orderid!A47630,mma_train!K:K)</f>
        <v>0</v>
      </c>
      <c r="C47630">
        <f t="shared" si="1488"/>
        <v>0</v>
      </c>
      <c r="D47630">
        <f>COUNTIF(mma_train!B:B,Groupby_orderid!A47630)</f>
        <v>15</v>
      </c>
      <c r="E47630">
        <f t="shared" si="1489"/>
        <v>0</v>
      </c>
    </row>
    <row r="47631" spans="1:5" x14ac:dyDescent="0.2">
      <c r="A47631">
        <v>47630</v>
      </c>
      <c r="B47631">
        <f>SUMIF(mma_train!B:B,Groupby_orderid!A47631,mma_train!K:K)</f>
        <v>0</v>
      </c>
      <c r="C47631">
        <f t="shared" si="1488"/>
        <v>0</v>
      </c>
      <c r="D47631">
        <f>COUNTIF(mma_train!B:B,Groupby_orderid!A47631)</f>
        <v>6</v>
      </c>
      <c r="E47631">
        <f t="shared" si="1489"/>
        <v>0</v>
      </c>
    </row>
    <row r="47632" spans="1:5" x14ac:dyDescent="0.2">
      <c r="A47632">
        <v>47631</v>
      </c>
      <c r="B47632">
        <f>SUMIF(mma_train!B:B,Groupby_orderid!A47632,mma_train!K:K)</f>
        <v>0</v>
      </c>
      <c r="C47632">
        <f t="shared" si="1488"/>
        <v>0</v>
      </c>
      <c r="D47632">
        <f>COUNTIF(mma_train!B:B,Groupby_orderid!A47632)</f>
        <v>1</v>
      </c>
      <c r="E47632">
        <f t="shared" si="1489"/>
        <v>0</v>
      </c>
    </row>
    <row r="47633" spans="1:5" x14ac:dyDescent="0.2">
      <c r="A47633">
        <v>47632</v>
      </c>
      <c r="B47633">
        <f>SUMIF(mma_train!B:B,Groupby_orderid!A47633,mma_train!K:K)</f>
        <v>0</v>
      </c>
      <c r="C47633">
        <f t="shared" si="1488"/>
        <v>0</v>
      </c>
      <c r="D47633">
        <f>COUNTIF(mma_train!B:B,Groupby_orderid!A47633)</f>
        <v>6</v>
      </c>
      <c r="E47633">
        <f t="shared" si="1489"/>
        <v>0</v>
      </c>
    </row>
    <row r="47634" spans="1:5" x14ac:dyDescent="0.2">
      <c r="A47634">
        <v>47633</v>
      </c>
      <c r="B47634">
        <f>SUMIF(mma_train!B:B,Groupby_orderid!A47634,mma_train!K:K)</f>
        <v>0</v>
      </c>
      <c r="C47634">
        <f t="shared" si="1488"/>
        <v>0</v>
      </c>
      <c r="D47634">
        <f>COUNTIF(mma_train!B:B,Groupby_orderid!A47634)</f>
        <v>4</v>
      </c>
      <c r="E47634">
        <f t="shared" si="1489"/>
        <v>0</v>
      </c>
    </row>
    <row r="47635" spans="1:5" x14ac:dyDescent="0.2">
      <c r="A47635">
        <v>47634</v>
      </c>
      <c r="B47635">
        <f>SUMIF(mma_train!B:B,Groupby_orderid!A47635,mma_train!K:K)</f>
        <v>0</v>
      </c>
      <c r="C47635">
        <f t="shared" si="1488"/>
        <v>0</v>
      </c>
      <c r="D47635">
        <f>COUNTIF(mma_train!B:B,Groupby_orderid!A47635)</f>
        <v>18</v>
      </c>
      <c r="E47635">
        <f t="shared" si="1489"/>
        <v>0</v>
      </c>
    </row>
    <row r="47636" spans="1:5" x14ac:dyDescent="0.2">
      <c r="A47636">
        <v>47635</v>
      </c>
      <c r="B47636">
        <f>SUMIF(mma_train!B:B,Groupby_orderid!A47636,mma_train!K:K)</f>
        <v>0</v>
      </c>
      <c r="C47636">
        <f t="shared" si="1488"/>
        <v>0</v>
      </c>
      <c r="D47636">
        <f>COUNTIF(mma_train!B:B,Groupby_orderid!A47636)</f>
        <v>3</v>
      </c>
      <c r="E47636">
        <f t="shared" si="1489"/>
        <v>0</v>
      </c>
    </row>
    <row r="47637" spans="1:5" x14ac:dyDescent="0.2">
      <c r="A47637">
        <v>47636</v>
      </c>
      <c r="B47637">
        <f>SUMIF(mma_train!B:B,Groupby_orderid!A47637,mma_train!K:K)</f>
        <v>0</v>
      </c>
      <c r="C47637">
        <f t="shared" si="1488"/>
        <v>0</v>
      </c>
      <c r="D47637">
        <f>COUNTIF(mma_train!B:B,Groupby_orderid!A47637)</f>
        <v>19</v>
      </c>
      <c r="E47637">
        <f t="shared" si="1489"/>
        <v>0</v>
      </c>
    </row>
    <row r="47638" spans="1:5" x14ac:dyDescent="0.2">
      <c r="A47638">
        <v>47637</v>
      </c>
      <c r="B47638">
        <f>SUMIF(mma_train!B:B,Groupby_orderid!A47638,mma_train!K:K)</f>
        <v>0</v>
      </c>
      <c r="C47638">
        <f t="shared" si="1488"/>
        <v>0</v>
      </c>
      <c r="D47638">
        <f>COUNTIF(mma_train!B:B,Groupby_orderid!A47638)</f>
        <v>9</v>
      </c>
      <c r="E47638">
        <f t="shared" si="1489"/>
        <v>0</v>
      </c>
    </row>
    <row r="47639" spans="1:5" x14ac:dyDescent="0.2">
      <c r="A47639">
        <v>47638</v>
      </c>
      <c r="B47639">
        <f>SUMIF(mma_train!B:B,Groupby_orderid!A47639,mma_train!K:K)</f>
        <v>0</v>
      </c>
      <c r="C47639">
        <f t="shared" si="1488"/>
        <v>0</v>
      </c>
      <c r="D47639">
        <f>COUNTIF(mma_train!B:B,Groupby_orderid!A47639)</f>
        <v>18</v>
      </c>
      <c r="E47639">
        <f t="shared" si="1489"/>
        <v>0</v>
      </c>
    </row>
    <row r="47640" spans="1:5" x14ac:dyDescent="0.2">
      <c r="A47640">
        <v>47639</v>
      </c>
      <c r="B47640">
        <f>SUMIF(mma_train!B:B,Groupby_orderid!A47640,mma_train!K:K)</f>
        <v>0</v>
      </c>
      <c r="C47640">
        <f t="shared" si="1488"/>
        <v>0</v>
      </c>
      <c r="D47640">
        <f>COUNTIF(mma_train!B:B,Groupby_orderid!A47640)</f>
        <v>15</v>
      </c>
      <c r="E47640">
        <f t="shared" si="1489"/>
        <v>0</v>
      </c>
    </row>
    <row r="47641" spans="1:5" x14ac:dyDescent="0.2">
      <c r="A47641">
        <v>47640</v>
      </c>
      <c r="B47641">
        <f>SUMIF(mma_train!B:B,Groupby_orderid!A47641,mma_train!K:K)</f>
        <v>0</v>
      </c>
      <c r="C47641">
        <f t="shared" si="1488"/>
        <v>0</v>
      </c>
      <c r="D47641">
        <f>COUNTIF(mma_train!B:B,Groupby_orderid!A47641)</f>
        <v>1</v>
      </c>
      <c r="E47641">
        <f t="shared" si="1489"/>
        <v>0</v>
      </c>
    </row>
    <row r="47642" spans="1:5" x14ac:dyDescent="0.2">
      <c r="A47642">
        <v>47641</v>
      </c>
      <c r="B47642">
        <f>SUMIF(mma_train!B:B,Groupby_orderid!A47642,mma_train!K:K)</f>
        <v>0</v>
      </c>
      <c r="C47642">
        <f t="shared" si="1488"/>
        <v>0</v>
      </c>
      <c r="D47642">
        <f>COUNTIF(mma_train!B:B,Groupby_orderid!A47642)</f>
        <v>27</v>
      </c>
      <c r="E47642">
        <f t="shared" si="1489"/>
        <v>0</v>
      </c>
    </row>
    <row r="47643" spans="1:5" x14ac:dyDescent="0.2">
      <c r="A47643">
        <v>47642</v>
      </c>
      <c r="B47643">
        <f>SUMIF(mma_train!B:B,Groupby_orderid!A47643,mma_train!K:K)</f>
        <v>0</v>
      </c>
      <c r="C47643">
        <f t="shared" si="1488"/>
        <v>0</v>
      </c>
      <c r="D47643">
        <f>COUNTIF(mma_train!B:B,Groupby_orderid!A47643)</f>
        <v>8</v>
      </c>
      <c r="E47643">
        <f t="shared" si="1489"/>
        <v>0</v>
      </c>
    </row>
    <row r="47644" spans="1:5" x14ac:dyDescent="0.2">
      <c r="A47644">
        <v>47643</v>
      </c>
      <c r="B47644">
        <f>SUMIF(mma_train!B:B,Groupby_orderid!A47644,mma_train!K:K)</f>
        <v>0</v>
      </c>
      <c r="C47644">
        <f t="shared" si="1488"/>
        <v>0</v>
      </c>
      <c r="D47644">
        <f>COUNTIF(mma_train!B:B,Groupby_orderid!A47644)</f>
        <v>12</v>
      </c>
      <c r="E47644">
        <f t="shared" si="1489"/>
        <v>0</v>
      </c>
    </row>
    <row r="47645" spans="1:5" x14ac:dyDescent="0.2">
      <c r="A47645">
        <v>47644</v>
      </c>
      <c r="B47645">
        <f>SUMIF(mma_train!B:B,Groupby_orderid!A47645,mma_train!K:K)</f>
        <v>0</v>
      </c>
      <c r="C47645">
        <f t="shared" si="1488"/>
        <v>0</v>
      </c>
      <c r="D47645">
        <f>COUNTIF(mma_train!B:B,Groupby_orderid!A47645)</f>
        <v>37</v>
      </c>
      <c r="E47645">
        <f t="shared" si="1489"/>
        <v>0</v>
      </c>
    </row>
    <row r="47646" spans="1:5" x14ac:dyDescent="0.2">
      <c r="A47646">
        <v>47645</v>
      </c>
      <c r="B47646">
        <f>SUMIF(mma_train!B:B,Groupby_orderid!A47646,mma_train!K:K)</f>
        <v>0</v>
      </c>
      <c r="C47646">
        <f t="shared" si="1488"/>
        <v>0</v>
      </c>
      <c r="D47646">
        <f>COUNTIF(mma_train!B:B,Groupby_orderid!A47646)</f>
        <v>7</v>
      </c>
      <c r="E47646">
        <f t="shared" si="1489"/>
        <v>0</v>
      </c>
    </row>
    <row r="47647" spans="1:5" x14ac:dyDescent="0.2">
      <c r="A47647">
        <v>47646</v>
      </c>
      <c r="B47647">
        <f>SUMIF(mma_train!B:B,Groupby_orderid!A47647,mma_train!K:K)</f>
        <v>0</v>
      </c>
      <c r="C47647">
        <f t="shared" si="1488"/>
        <v>0</v>
      </c>
      <c r="D47647">
        <f>COUNTIF(mma_train!B:B,Groupby_orderid!A47647)</f>
        <v>14</v>
      </c>
      <c r="E47647">
        <f t="shared" si="1489"/>
        <v>0</v>
      </c>
    </row>
    <row r="47648" spans="1:5" x14ac:dyDescent="0.2">
      <c r="A47648">
        <v>47647</v>
      </c>
      <c r="B47648">
        <f>SUMIF(mma_train!B:B,Groupby_orderid!A47648,mma_train!K:K)</f>
        <v>0</v>
      </c>
      <c r="C47648">
        <f t="shared" si="1488"/>
        <v>0</v>
      </c>
      <c r="D47648">
        <f>COUNTIF(mma_train!B:B,Groupby_orderid!A47648)</f>
        <v>30</v>
      </c>
      <c r="E47648">
        <f t="shared" si="1489"/>
        <v>0</v>
      </c>
    </row>
    <row r="47649" spans="1:5" x14ac:dyDescent="0.2">
      <c r="A47649">
        <v>47648</v>
      </c>
      <c r="B47649">
        <f>SUMIF(mma_train!B:B,Groupby_orderid!A47649,mma_train!K:K)</f>
        <v>0</v>
      </c>
      <c r="C47649">
        <f t="shared" si="1488"/>
        <v>0</v>
      </c>
      <c r="D47649">
        <f>COUNTIF(mma_train!B:B,Groupby_orderid!A47649)</f>
        <v>22</v>
      </c>
      <c r="E47649">
        <f t="shared" si="1489"/>
        <v>0</v>
      </c>
    </row>
    <row r="47650" spans="1:5" x14ac:dyDescent="0.2">
      <c r="A47650">
        <v>47649</v>
      </c>
      <c r="B47650">
        <f>SUMIF(mma_train!B:B,Groupby_orderid!A47650,mma_train!K:K)</f>
        <v>0</v>
      </c>
      <c r="C47650">
        <f t="shared" si="1488"/>
        <v>0</v>
      </c>
      <c r="D47650">
        <f>COUNTIF(mma_train!B:B,Groupby_orderid!A47650)</f>
        <v>6</v>
      </c>
      <c r="E47650">
        <f t="shared" si="1489"/>
        <v>0</v>
      </c>
    </row>
    <row r="47651" spans="1:5" x14ac:dyDescent="0.2">
      <c r="A47651">
        <v>47650</v>
      </c>
      <c r="B47651">
        <f>SUMIF(mma_train!B:B,Groupby_orderid!A47651,mma_train!K:K)</f>
        <v>0</v>
      </c>
      <c r="C47651">
        <f t="shared" si="1488"/>
        <v>0</v>
      </c>
      <c r="D47651">
        <f>COUNTIF(mma_train!B:B,Groupby_orderid!A47651)</f>
        <v>20</v>
      </c>
      <c r="E47651">
        <f t="shared" si="1489"/>
        <v>0</v>
      </c>
    </row>
    <row r="47652" spans="1:5" x14ac:dyDescent="0.2">
      <c r="A47652">
        <v>47651</v>
      </c>
      <c r="B47652">
        <f>SUMIF(mma_train!B:B,Groupby_orderid!A47652,mma_train!K:K)</f>
        <v>0</v>
      </c>
      <c r="C47652">
        <f t="shared" si="1488"/>
        <v>0</v>
      </c>
      <c r="D47652">
        <f>COUNTIF(mma_train!B:B,Groupby_orderid!A47652)</f>
        <v>14</v>
      </c>
      <c r="E47652">
        <f t="shared" si="1489"/>
        <v>0</v>
      </c>
    </row>
    <row r="47653" spans="1:5" x14ac:dyDescent="0.2">
      <c r="A47653">
        <v>47652</v>
      </c>
      <c r="B47653">
        <f>SUMIF(mma_train!B:B,Groupby_orderid!A47653,mma_train!K:K)</f>
        <v>0</v>
      </c>
      <c r="C47653">
        <f t="shared" si="1488"/>
        <v>0</v>
      </c>
      <c r="D47653">
        <f>COUNTIF(mma_train!B:B,Groupby_orderid!A47653)</f>
        <v>2</v>
      </c>
      <c r="E47653">
        <f t="shared" si="1489"/>
        <v>0</v>
      </c>
    </row>
    <row r="47654" spans="1:5" x14ac:dyDescent="0.2">
      <c r="A47654">
        <v>47653</v>
      </c>
      <c r="B47654">
        <f>SUMIF(mma_train!B:B,Groupby_orderid!A47654,mma_train!K:K)</f>
        <v>0</v>
      </c>
      <c r="C47654">
        <f t="shared" si="1488"/>
        <v>0</v>
      </c>
      <c r="D47654">
        <f>COUNTIF(mma_train!B:B,Groupby_orderid!A47654)</f>
        <v>7</v>
      </c>
      <c r="E47654">
        <f t="shared" si="1489"/>
        <v>0</v>
      </c>
    </row>
    <row r="47655" spans="1:5" x14ac:dyDescent="0.2">
      <c r="A47655">
        <v>47654</v>
      </c>
      <c r="B47655">
        <f>SUMIF(mma_train!B:B,Groupby_orderid!A47655,mma_train!K:K)</f>
        <v>0</v>
      </c>
      <c r="C47655">
        <f t="shared" si="1488"/>
        <v>0</v>
      </c>
      <c r="D47655">
        <f>COUNTIF(mma_train!B:B,Groupby_orderid!A47655)</f>
        <v>16</v>
      </c>
      <c r="E47655">
        <f t="shared" si="1489"/>
        <v>0</v>
      </c>
    </row>
    <row r="47656" spans="1:5" x14ac:dyDescent="0.2">
      <c r="A47656">
        <v>47655</v>
      </c>
      <c r="B47656">
        <f>SUMIF(mma_train!B:B,Groupby_orderid!A47656,mma_train!K:K)</f>
        <v>0</v>
      </c>
      <c r="C47656">
        <f t="shared" si="1488"/>
        <v>0</v>
      </c>
      <c r="D47656">
        <f>COUNTIF(mma_train!B:B,Groupby_orderid!A47656)</f>
        <v>8</v>
      </c>
      <c r="E47656">
        <f t="shared" si="1489"/>
        <v>0</v>
      </c>
    </row>
    <row r="47657" spans="1:5" x14ac:dyDescent="0.2">
      <c r="A47657">
        <v>47656</v>
      </c>
      <c r="B47657">
        <f>SUMIF(mma_train!B:B,Groupby_orderid!A47657,mma_train!K:K)</f>
        <v>0</v>
      </c>
      <c r="C47657">
        <f t="shared" si="1488"/>
        <v>0</v>
      </c>
      <c r="D47657">
        <f>COUNTIF(mma_train!B:B,Groupby_orderid!A47657)</f>
        <v>27</v>
      </c>
      <c r="E47657">
        <f t="shared" si="1489"/>
        <v>0</v>
      </c>
    </row>
    <row r="47658" spans="1:5" x14ac:dyDescent="0.2">
      <c r="A47658">
        <v>47657</v>
      </c>
      <c r="B47658">
        <f>SUMIF(mma_train!B:B,Groupby_orderid!A47658,mma_train!K:K)</f>
        <v>0</v>
      </c>
      <c r="C47658">
        <f t="shared" si="1488"/>
        <v>0</v>
      </c>
      <c r="D47658">
        <f>COUNTIF(mma_train!B:B,Groupby_orderid!A47658)</f>
        <v>8</v>
      </c>
      <c r="E47658">
        <f t="shared" si="1489"/>
        <v>0</v>
      </c>
    </row>
    <row r="47659" spans="1:5" x14ac:dyDescent="0.2">
      <c r="A47659">
        <v>47658</v>
      </c>
      <c r="B47659">
        <f>SUMIF(mma_train!B:B,Groupby_orderid!A47659,mma_train!K:K)</f>
        <v>0</v>
      </c>
      <c r="C47659">
        <f t="shared" si="1488"/>
        <v>0</v>
      </c>
      <c r="D47659">
        <f>COUNTIF(mma_train!B:B,Groupby_orderid!A47659)</f>
        <v>6</v>
      </c>
      <c r="E47659">
        <f t="shared" si="1489"/>
        <v>0</v>
      </c>
    </row>
    <row r="47660" spans="1:5" x14ac:dyDescent="0.2">
      <c r="A47660">
        <v>47659</v>
      </c>
      <c r="B47660">
        <f>SUMIF(mma_train!B:B,Groupby_orderid!A47660,mma_train!K:K)</f>
        <v>0</v>
      </c>
      <c r="C47660">
        <f t="shared" si="1488"/>
        <v>0</v>
      </c>
      <c r="D47660">
        <f>COUNTIF(mma_train!B:B,Groupby_orderid!A47660)</f>
        <v>4</v>
      </c>
      <c r="E47660">
        <f t="shared" si="1489"/>
        <v>0</v>
      </c>
    </row>
    <row r="47661" spans="1:5" x14ac:dyDescent="0.2">
      <c r="A47661">
        <v>47660</v>
      </c>
      <c r="B47661">
        <f>SUMIF(mma_train!B:B,Groupby_orderid!A47661,mma_train!K:K)</f>
        <v>0</v>
      </c>
      <c r="C47661">
        <f t="shared" si="1488"/>
        <v>0</v>
      </c>
      <c r="D47661">
        <f>COUNTIF(mma_train!B:B,Groupby_orderid!A47661)</f>
        <v>14</v>
      </c>
      <c r="E47661">
        <f t="shared" si="1489"/>
        <v>0</v>
      </c>
    </row>
    <row r="47662" spans="1:5" x14ac:dyDescent="0.2">
      <c r="A47662">
        <v>47661</v>
      </c>
      <c r="B47662">
        <f>SUMIF(mma_train!B:B,Groupby_orderid!A47662,mma_train!K:K)</f>
        <v>0</v>
      </c>
      <c r="C47662">
        <f t="shared" si="1488"/>
        <v>0</v>
      </c>
      <c r="D47662">
        <f>COUNTIF(mma_train!B:B,Groupby_orderid!A47662)</f>
        <v>18</v>
      </c>
      <c r="E47662">
        <f t="shared" si="1489"/>
        <v>0</v>
      </c>
    </row>
    <row r="47663" spans="1:5" x14ac:dyDescent="0.2">
      <c r="A47663">
        <v>47662</v>
      </c>
      <c r="B47663">
        <f>SUMIF(mma_train!B:B,Groupby_orderid!A47663,mma_train!K:K)</f>
        <v>0</v>
      </c>
      <c r="C47663">
        <f t="shared" si="1488"/>
        <v>0</v>
      </c>
      <c r="D47663">
        <f>COUNTIF(mma_train!B:B,Groupby_orderid!A47663)</f>
        <v>9</v>
      </c>
      <c r="E47663">
        <f t="shared" si="1489"/>
        <v>0</v>
      </c>
    </row>
    <row r="47664" spans="1:5" x14ac:dyDescent="0.2">
      <c r="A47664">
        <v>47663</v>
      </c>
      <c r="B47664">
        <f>SUMIF(mma_train!B:B,Groupby_orderid!A47664,mma_train!K:K)</f>
        <v>0</v>
      </c>
      <c r="C47664">
        <f t="shared" si="1488"/>
        <v>0</v>
      </c>
      <c r="D47664">
        <f>COUNTIF(mma_train!B:B,Groupby_orderid!A47664)</f>
        <v>11</v>
      </c>
      <c r="E47664">
        <f t="shared" si="1489"/>
        <v>0</v>
      </c>
    </row>
    <row r="47665" spans="1:5" x14ac:dyDescent="0.2">
      <c r="A47665">
        <v>47664</v>
      </c>
      <c r="B47665">
        <f>SUMIF(mma_train!B:B,Groupby_orderid!A47665,mma_train!K:K)</f>
        <v>0</v>
      </c>
      <c r="C47665">
        <f t="shared" si="1488"/>
        <v>0</v>
      </c>
      <c r="D47665">
        <f>COUNTIF(mma_train!B:B,Groupby_orderid!A47665)</f>
        <v>6</v>
      </c>
      <c r="E47665">
        <f t="shared" si="1489"/>
        <v>0</v>
      </c>
    </row>
    <row r="47666" spans="1:5" x14ac:dyDescent="0.2">
      <c r="A47666">
        <v>47665</v>
      </c>
      <c r="B47666">
        <f>SUMIF(mma_train!B:B,Groupby_orderid!A47666,mma_train!K:K)</f>
        <v>0</v>
      </c>
      <c r="C47666">
        <f t="shared" si="1488"/>
        <v>0</v>
      </c>
      <c r="D47666">
        <f>COUNTIF(mma_train!B:B,Groupby_orderid!A47666)</f>
        <v>3</v>
      </c>
      <c r="E47666">
        <f t="shared" si="1489"/>
        <v>0</v>
      </c>
    </row>
    <row r="47667" spans="1:5" x14ac:dyDescent="0.2">
      <c r="A47667">
        <v>47666</v>
      </c>
      <c r="B47667">
        <f>SUMIF(mma_train!B:B,Groupby_orderid!A47667,mma_train!K:K)</f>
        <v>0</v>
      </c>
      <c r="C47667">
        <f t="shared" si="1488"/>
        <v>0</v>
      </c>
      <c r="D47667">
        <f>COUNTIF(mma_train!B:B,Groupby_orderid!A47667)</f>
        <v>5</v>
      </c>
      <c r="E47667">
        <f t="shared" si="1489"/>
        <v>0</v>
      </c>
    </row>
    <row r="47668" spans="1:5" x14ac:dyDescent="0.2">
      <c r="A47668">
        <v>47667</v>
      </c>
      <c r="B47668">
        <f>SUMIF(mma_train!B:B,Groupby_orderid!A47668,mma_train!K:K)</f>
        <v>0</v>
      </c>
      <c r="C47668">
        <f t="shared" si="1488"/>
        <v>0</v>
      </c>
      <c r="D47668">
        <f>COUNTIF(mma_train!B:B,Groupby_orderid!A47668)</f>
        <v>13</v>
      </c>
      <c r="E47668">
        <f t="shared" si="1489"/>
        <v>0</v>
      </c>
    </row>
    <row r="47669" spans="1:5" x14ac:dyDescent="0.2">
      <c r="A47669">
        <v>47668</v>
      </c>
      <c r="B47669">
        <f>SUMIF(mma_train!B:B,Groupby_orderid!A47669,mma_train!K:K)</f>
        <v>0</v>
      </c>
      <c r="C47669">
        <f t="shared" si="1488"/>
        <v>0</v>
      </c>
      <c r="D47669">
        <f>COUNTIF(mma_train!B:B,Groupby_orderid!A47669)</f>
        <v>10</v>
      </c>
      <c r="E47669">
        <f t="shared" si="1489"/>
        <v>0</v>
      </c>
    </row>
    <row r="47670" spans="1:5" x14ac:dyDescent="0.2">
      <c r="A47670">
        <v>47669</v>
      </c>
      <c r="B47670">
        <f>SUMIF(mma_train!B:B,Groupby_orderid!A47670,mma_train!K:K)</f>
        <v>0</v>
      </c>
      <c r="C47670">
        <f t="shared" si="1488"/>
        <v>0</v>
      </c>
      <c r="D47670">
        <f>COUNTIF(mma_train!B:B,Groupby_orderid!A47670)</f>
        <v>1</v>
      </c>
      <c r="E47670">
        <f t="shared" si="1489"/>
        <v>0</v>
      </c>
    </row>
    <row r="47671" spans="1:5" x14ac:dyDescent="0.2">
      <c r="A47671">
        <v>47670</v>
      </c>
      <c r="B47671">
        <f>SUMIF(mma_train!B:B,Groupby_orderid!A47671,mma_train!K:K)</f>
        <v>0</v>
      </c>
      <c r="C47671">
        <f t="shared" si="1488"/>
        <v>0</v>
      </c>
      <c r="D47671">
        <f>COUNTIF(mma_train!B:B,Groupby_orderid!A47671)</f>
        <v>11</v>
      </c>
      <c r="E47671">
        <f t="shared" si="1489"/>
        <v>0</v>
      </c>
    </row>
    <row r="47672" spans="1:5" x14ac:dyDescent="0.2">
      <c r="A47672">
        <v>47671</v>
      </c>
      <c r="B47672">
        <f>SUMIF(mma_train!B:B,Groupby_orderid!A47672,mma_train!K:K)</f>
        <v>0</v>
      </c>
      <c r="C47672">
        <f t="shared" si="1488"/>
        <v>0</v>
      </c>
      <c r="D47672">
        <f>COUNTIF(mma_train!B:B,Groupby_orderid!A47672)</f>
        <v>1</v>
      </c>
      <c r="E47672">
        <f t="shared" si="1489"/>
        <v>0</v>
      </c>
    </row>
    <row r="47673" spans="1:5" x14ac:dyDescent="0.2">
      <c r="A47673">
        <v>47672</v>
      </c>
      <c r="B47673">
        <f>SUMIF(mma_train!B:B,Groupby_orderid!A47673,mma_train!K:K)</f>
        <v>0</v>
      </c>
      <c r="C47673">
        <f t="shared" si="1488"/>
        <v>0</v>
      </c>
      <c r="D47673">
        <f>COUNTIF(mma_train!B:B,Groupby_orderid!A47673)</f>
        <v>6</v>
      </c>
      <c r="E47673">
        <f t="shared" si="1489"/>
        <v>0</v>
      </c>
    </row>
    <row r="47674" spans="1:5" x14ac:dyDescent="0.2">
      <c r="A47674">
        <v>47673</v>
      </c>
      <c r="B47674">
        <f>SUMIF(mma_train!B:B,Groupby_orderid!A47674,mma_train!K:K)</f>
        <v>0</v>
      </c>
      <c r="C47674">
        <f t="shared" si="1488"/>
        <v>0</v>
      </c>
      <c r="D47674">
        <f>COUNTIF(mma_train!B:B,Groupby_orderid!A47674)</f>
        <v>12</v>
      </c>
      <c r="E47674">
        <f t="shared" si="1489"/>
        <v>0</v>
      </c>
    </row>
    <row r="47675" spans="1:5" x14ac:dyDescent="0.2">
      <c r="A47675">
        <v>47674</v>
      </c>
      <c r="B47675">
        <f>SUMIF(mma_train!B:B,Groupby_orderid!A47675,mma_train!K:K)</f>
        <v>0</v>
      </c>
      <c r="C47675">
        <f t="shared" si="1488"/>
        <v>0</v>
      </c>
      <c r="D47675">
        <f>COUNTIF(mma_train!B:B,Groupby_orderid!A47675)</f>
        <v>8</v>
      </c>
      <c r="E47675">
        <f t="shared" si="1489"/>
        <v>0</v>
      </c>
    </row>
    <row r="47676" spans="1:5" x14ac:dyDescent="0.2">
      <c r="A47676">
        <v>47675</v>
      </c>
      <c r="B47676">
        <f>SUMIF(mma_train!B:B,Groupby_orderid!A47676,mma_train!K:K)</f>
        <v>0</v>
      </c>
      <c r="C47676">
        <f t="shared" si="1488"/>
        <v>0</v>
      </c>
      <c r="D47676">
        <f>COUNTIF(mma_train!B:B,Groupby_orderid!A47676)</f>
        <v>3</v>
      </c>
      <c r="E47676">
        <f t="shared" si="1489"/>
        <v>0</v>
      </c>
    </row>
    <row r="47677" spans="1:5" x14ac:dyDescent="0.2">
      <c r="A47677">
        <v>47676</v>
      </c>
      <c r="B47677">
        <f>SUMIF(mma_train!B:B,Groupby_orderid!A47677,mma_train!K:K)</f>
        <v>0</v>
      </c>
      <c r="C47677">
        <f t="shared" si="1488"/>
        <v>0</v>
      </c>
      <c r="D47677">
        <f>COUNTIF(mma_train!B:B,Groupby_orderid!A47677)</f>
        <v>17</v>
      </c>
      <c r="E47677">
        <f t="shared" si="1489"/>
        <v>0</v>
      </c>
    </row>
    <row r="47678" spans="1:5" x14ac:dyDescent="0.2">
      <c r="A47678">
        <v>47677</v>
      </c>
      <c r="B47678">
        <f>SUMIF(mma_train!B:B,Groupby_orderid!A47678,mma_train!K:K)</f>
        <v>0</v>
      </c>
      <c r="C47678">
        <f t="shared" si="1488"/>
        <v>0</v>
      </c>
      <c r="D47678">
        <f>COUNTIF(mma_train!B:B,Groupby_orderid!A47678)</f>
        <v>0</v>
      </c>
      <c r="E47678" t="e">
        <f t="shared" si="1489"/>
        <v>#DIV/0!</v>
      </c>
    </row>
    <row r="47679" spans="1:5" x14ac:dyDescent="0.2">
      <c r="A47679">
        <v>47678</v>
      </c>
      <c r="B47679">
        <f>SUMIF(mma_train!B:B,Groupby_orderid!A47679,mma_train!K:K)</f>
        <v>0</v>
      </c>
      <c r="C47679">
        <f t="shared" si="1488"/>
        <v>0</v>
      </c>
      <c r="D47679">
        <f>COUNTIF(mma_train!B:B,Groupby_orderid!A47679)</f>
        <v>24</v>
      </c>
      <c r="E47679">
        <f t="shared" si="1489"/>
        <v>0</v>
      </c>
    </row>
    <row r="47680" spans="1:5" x14ac:dyDescent="0.2">
      <c r="A47680">
        <v>47679</v>
      </c>
      <c r="B47680">
        <f>SUMIF(mma_train!B:B,Groupby_orderid!A47680,mma_train!K:K)</f>
        <v>0</v>
      </c>
      <c r="C47680">
        <f t="shared" si="1488"/>
        <v>0</v>
      </c>
      <c r="D47680">
        <f>COUNTIF(mma_train!B:B,Groupby_orderid!A47680)</f>
        <v>0</v>
      </c>
      <c r="E47680" t="e">
        <f t="shared" si="1489"/>
        <v>#DIV/0!</v>
      </c>
    </row>
    <row r="47681" spans="1:5" x14ac:dyDescent="0.2">
      <c r="A47681">
        <v>47680</v>
      </c>
      <c r="B47681">
        <f>SUMIF(mma_train!B:B,Groupby_orderid!A47681,mma_train!K:K)</f>
        <v>0</v>
      </c>
      <c r="C47681">
        <f t="shared" si="1488"/>
        <v>0</v>
      </c>
      <c r="D47681">
        <f>COUNTIF(mma_train!B:B,Groupby_orderid!A47681)</f>
        <v>3</v>
      </c>
      <c r="E47681">
        <f t="shared" si="1489"/>
        <v>0</v>
      </c>
    </row>
    <row r="47682" spans="1:5" x14ac:dyDescent="0.2">
      <c r="A47682">
        <v>47681</v>
      </c>
      <c r="B47682">
        <f>SUMIF(mma_train!B:B,Groupby_orderid!A47682,mma_train!K:K)</f>
        <v>0</v>
      </c>
      <c r="C47682">
        <f t="shared" si="1488"/>
        <v>0</v>
      </c>
      <c r="D47682">
        <f>COUNTIF(mma_train!B:B,Groupby_orderid!A47682)</f>
        <v>7</v>
      </c>
      <c r="E47682">
        <f t="shared" si="1489"/>
        <v>0</v>
      </c>
    </row>
    <row r="47683" spans="1:5" x14ac:dyDescent="0.2">
      <c r="A47683">
        <v>47682</v>
      </c>
      <c r="B47683">
        <f>SUMIF(mma_train!B:B,Groupby_orderid!A47683,mma_train!K:K)</f>
        <v>0</v>
      </c>
      <c r="C47683">
        <f t="shared" ref="C47683:C47746" si="1490">IF(B47683&gt;0,1,0)</f>
        <v>0</v>
      </c>
      <c r="D47683">
        <f>COUNTIF(mma_train!B:B,Groupby_orderid!A47683)</f>
        <v>11</v>
      </c>
      <c r="E47683">
        <f t="shared" ref="E47683:E47746" si="1491">B47683/D47683</f>
        <v>0</v>
      </c>
    </row>
    <row r="47684" spans="1:5" x14ac:dyDescent="0.2">
      <c r="A47684">
        <v>47683</v>
      </c>
      <c r="B47684">
        <f>SUMIF(mma_train!B:B,Groupby_orderid!A47684,mma_train!K:K)</f>
        <v>0</v>
      </c>
      <c r="C47684">
        <f t="shared" si="1490"/>
        <v>0</v>
      </c>
      <c r="D47684">
        <f>COUNTIF(mma_train!B:B,Groupby_orderid!A47684)</f>
        <v>13</v>
      </c>
      <c r="E47684">
        <f t="shared" si="1491"/>
        <v>0</v>
      </c>
    </row>
    <row r="47685" spans="1:5" x14ac:dyDescent="0.2">
      <c r="A47685">
        <v>47684</v>
      </c>
      <c r="B47685">
        <f>SUMIF(mma_train!B:B,Groupby_orderid!A47685,mma_train!K:K)</f>
        <v>0</v>
      </c>
      <c r="C47685">
        <f t="shared" si="1490"/>
        <v>0</v>
      </c>
      <c r="D47685">
        <f>COUNTIF(mma_train!B:B,Groupby_orderid!A47685)</f>
        <v>20</v>
      </c>
      <c r="E47685">
        <f t="shared" si="1491"/>
        <v>0</v>
      </c>
    </row>
    <row r="47686" spans="1:5" x14ac:dyDescent="0.2">
      <c r="A47686">
        <v>47685</v>
      </c>
      <c r="B47686">
        <f>SUMIF(mma_train!B:B,Groupby_orderid!A47686,mma_train!K:K)</f>
        <v>0</v>
      </c>
      <c r="C47686">
        <f t="shared" si="1490"/>
        <v>0</v>
      </c>
      <c r="D47686">
        <f>COUNTIF(mma_train!B:B,Groupby_orderid!A47686)</f>
        <v>4</v>
      </c>
      <c r="E47686">
        <f t="shared" si="1491"/>
        <v>0</v>
      </c>
    </row>
    <row r="47687" spans="1:5" x14ac:dyDescent="0.2">
      <c r="A47687">
        <v>47686</v>
      </c>
      <c r="B47687">
        <f>SUMIF(mma_train!B:B,Groupby_orderid!A47687,mma_train!K:K)</f>
        <v>0</v>
      </c>
      <c r="C47687">
        <f t="shared" si="1490"/>
        <v>0</v>
      </c>
      <c r="D47687">
        <f>COUNTIF(mma_train!B:B,Groupby_orderid!A47687)</f>
        <v>7</v>
      </c>
      <c r="E47687">
        <f t="shared" si="1491"/>
        <v>0</v>
      </c>
    </row>
    <row r="47688" spans="1:5" x14ac:dyDescent="0.2">
      <c r="A47688">
        <v>47687</v>
      </c>
      <c r="B47688">
        <f>SUMIF(mma_train!B:B,Groupby_orderid!A47688,mma_train!K:K)</f>
        <v>0</v>
      </c>
      <c r="C47688">
        <f t="shared" si="1490"/>
        <v>0</v>
      </c>
      <c r="D47688">
        <f>COUNTIF(mma_train!B:B,Groupby_orderid!A47688)</f>
        <v>2</v>
      </c>
      <c r="E47688">
        <f t="shared" si="1491"/>
        <v>0</v>
      </c>
    </row>
    <row r="47689" spans="1:5" x14ac:dyDescent="0.2">
      <c r="A47689">
        <v>47688</v>
      </c>
      <c r="B47689">
        <f>SUMIF(mma_train!B:B,Groupby_orderid!A47689,mma_train!K:K)</f>
        <v>0</v>
      </c>
      <c r="C47689">
        <f t="shared" si="1490"/>
        <v>0</v>
      </c>
      <c r="D47689">
        <f>COUNTIF(mma_train!B:B,Groupby_orderid!A47689)</f>
        <v>8</v>
      </c>
      <c r="E47689">
        <f t="shared" si="1491"/>
        <v>0</v>
      </c>
    </row>
    <row r="47690" spans="1:5" x14ac:dyDescent="0.2">
      <c r="A47690">
        <v>47689</v>
      </c>
      <c r="B47690">
        <f>SUMIF(mma_train!B:B,Groupby_orderid!A47690,mma_train!K:K)</f>
        <v>0</v>
      </c>
      <c r="C47690">
        <f t="shared" si="1490"/>
        <v>0</v>
      </c>
      <c r="D47690">
        <f>COUNTIF(mma_train!B:B,Groupby_orderid!A47690)</f>
        <v>6</v>
      </c>
      <c r="E47690">
        <f t="shared" si="1491"/>
        <v>0</v>
      </c>
    </row>
    <row r="47691" spans="1:5" x14ac:dyDescent="0.2">
      <c r="A47691">
        <v>47690</v>
      </c>
      <c r="B47691">
        <f>SUMIF(mma_train!B:B,Groupby_orderid!A47691,mma_train!K:K)</f>
        <v>0</v>
      </c>
      <c r="C47691">
        <f t="shared" si="1490"/>
        <v>0</v>
      </c>
      <c r="D47691">
        <f>COUNTIF(mma_train!B:B,Groupby_orderid!A47691)</f>
        <v>24</v>
      </c>
      <c r="E47691">
        <f t="shared" si="1491"/>
        <v>0</v>
      </c>
    </row>
    <row r="47692" spans="1:5" x14ac:dyDescent="0.2">
      <c r="A47692">
        <v>47691</v>
      </c>
      <c r="B47692">
        <f>SUMIF(mma_train!B:B,Groupby_orderid!A47692,mma_train!K:K)</f>
        <v>0</v>
      </c>
      <c r="C47692">
        <f t="shared" si="1490"/>
        <v>0</v>
      </c>
      <c r="D47692">
        <f>COUNTIF(mma_train!B:B,Groupby_orderid!A47692)</f>
        <v>28</v>
      </c>
      <c r="E47692">
        <f t="shared" si="1491"/>
        <v>0</v>
      </c>
    </row>
    <row r="47693" spans="1:5" x14ac:dyDescent="0.2">
      <c r="A47693">
        <v>47692</v>
      </c>
      <c r="B47693">
        <f>SUMIF(mma_train!B:B,Groupby_orderid!A47693,mma_train!K:K)</f>
        <v>0</v>
      </c>
      <c r="C47693">
        <f t="shared" si="1490"/>
        <v>0</v>
      </c>
      <c r="D47693">
        <f>COUNTIF(mma_train!B:B,Groupby_orderid!A47693)</f>
        <v>15</v>
      </c>
      <c r="E47693">
        <f t="shared" si="1491"/>
        <v>0</v>
      </c>
    </row>
    <row r="47694" spans="1:5" x14ac:dyDescent="0.2">
      <c r="A47694">
        <v>47693</v>
      </c>
      <c r="B47694">
        <f>SUMIF(mma_train!B:B,Groupby_orderid!A47694,mma_train!K:K)</f>
        <v>0</v>
      </c>
      <c r="C47694">
        <f t="shared" si="1490"/>
        <v>0</v>
      </c>
      <c r="D47694">
        <f>COUNTIF(mma_train!B:B,Groupby_orderid!A47694)</f>
        <v>18</v>
      </c>
      <c r="E47694">
        <f t="shared" si="1491"/>
        <v>0</v>
      </c>
    </row>
    <row r="47695" spans="1:5" x14ac:dyDescent="0.2">
      <c r="A47695">
        <v>47694</v>
      </c>
      <c r="B47695">
        <f>SUMIF(mma_train!B:B,Groupby_orderid!A47695,mma_train!K:K)</f>
        <v>0</v>
      </c>
      <c r="C47695">
        <f t="shared" si="1490"/>
        <v>0</v>
      </c>
      <c r="D47695">
        <f>COUNTIF(mma_train!B:B,Groupby_orderid!A47695)</f>
        <v>19</v>
      </c>
      <c r="E47695">
        <f t="shared" si="1491"/>
        <v>0</v>
      </c>
    </row>
    <row r="47696" spans="1:5" x14ac:dyDescent="0.2">
      <c r="A47696">
        <v>47695</v>
      </c>
      <c r="B47696">
        <f>SUMIF(mma_train!B:B,Groupby_orderid!A47696,mma_train!K:K)</f>
        <v>0</v>
      </c>
      <c r="C47696">
        <f t="shared" si="1490"/>
        <v>0</v>
      </c>
      <c r="D47696">
        <f>COUNTIF(mma_train!B:B,Groupby_orderid!A47696)</f>
        <v>4</v>
      </c>
      <c r="E47696">
        <f t="shared" si="1491"/>
        <v>0</v>
      </c>
    </row>
    <row r="47697" spans="1:5" x14ac:dyDescent="0.2">
      <c r="A47697">
        <v>47696</v>
      </c>
      <c r="B47697">
        <f>SUMIF(mma_train!B:B,Groupby_orderid!A47697,mma_train!K:K)</f>
        <v>0</v>
      </c>
      <c r="C47697">
        <f t="shared" si="1490"/>
        <v>0</v>
      </c>
      <c r="D47697">
        <f>COUNTIF(mma_train!B:B,Groupby_orderid!A47697)</f>
        <v>4</v>
      </c>
      <c r="E47697">
        <f t="shared" si="1491"/>
        <v>0</v>
      </c>
    </row>
    <row r="47698" spans="1:5" x14ac:dyDescent="0.2">
      <c r="A47698">
        <v>47697</v>
      </c>
      <c r="B47698">
        <f>SUMIF(mma_train!B:B,Groupby_orderid!A47698,mma_train!K:K)</f>
        <v>0</v>
      </c>
      <c r="C47698">
        <f t="shared" si="1490"/>
        <v>0</v>
      </c>
      <c r="D47698">
        <f>COUNTIF(mma_train!B:B,Groupby_orderid!A47698)</f>
        <v>5</v>
      </c>
      <c r="E47698">
        <f t="shared" si="1491"/>
        <v>0</v>
      </c>
    </row>
    <row r="47699" spans="1:5" x14ac:dyDescent="0.2">
      <c r="A47699">
        <v>47698</v>
      </c>
      <c r="B47699">
        <f>SUMIF(mma_train!B:B,Groupby_orderid!A47699,mma_train!K:K)</f>
        <v>0</v>
      </c>
      <c r="C47699">
        <f t="shared" si="1490"/>
        <v>0</v>
      </c>
      <c r="D47699">
        <f>COUNTIF(mma_train!B:B,Groupby_orderid!A47699)</f>
        <v>7</v>
      </c>
      <c r="E47699">
        <f t="shared" si="1491"/>
        <v>0</v>
      </c>
    </row>
    <row r="47700" spans="1:5" x14ac:dyDescent="0.2">
      <c r="A47700">
        <v>47699</v>
      </c>
      <c r="B47700">
        <f>SUMIF(mma_train!B:B,Groupby_orderid!A47700,mma_train!K:K)</f>
        <v>0</v>
      </c>
      <c r="C47700">
        <f t="shared" si="1490"/>
        <v>0</v>
      </c>
      <c r="D47700">
        <f>COUNTIF(mma_train!B:B,Groupby_orderid!A47700)</f>
        <v>1</v>
      </c>
      <c r="E47700">
        <f t="shared" si="1491"/>
        <v>0</v>
      </c>
    </row>
    <row r="47701" spans="1:5" x14ac:dyDescent="0.2">
      <c r="A47701">
        <v>47700</v>
      </c>
      <c r="B47701">
        <f>SUMIF(mma_train!B:B,Groupby_orderid!A47701,mma_train!K:K)</f>
        <v>0</v>
      </c>
      <c r="C47701">
        <f t="shared" si="1490"/>
        <v>0</v>
      </c>
      <c r="D47701">
        <f>COUNTIF(mma_train!B:B,Groupby_orderid!A47701)</f>
        <v>11</v>
      </c>
      <c r="E47701">
        <f t="shared" si="1491"/>
        <v>0</v>
      </c>
    </row>
    <row r="47702" spans="1:5" x14ac:dyDescent="0.2">
      <c r="A47702">
        <v>47701</v>
      </c>
      <c r="B47702">
        <f>SUMIF(mma_train!B:B,Groupby_orderid!A47702,mma_train!K:K)</f>
        <v>0</v>
      </c>
      <c r="C47702">
        <f t="shared" si="1490"/>
        <v>0</v>
      </c>
      <c r="D47702">
        <f>COUNTIF(mma_train!B:B,Groupby_orderid!A47702)</f>
        <v>16</v>
      </c>
      <c r="E47702">
        <f t="shared" si="1491"/>
        <v>0</v>
      </c>
    </row>
    <row r="47703" spans="1:5" x14ac:dyDescent="0.2">
      <c r="A47703">
        <v>47702</v>
      </c>
      <c r="B47703">
        <f>SUMIF(mma_train!B:B,Groupby_orderid!A47703,mma_train!K:K)</f>
        <v>0</v>
      </c>
      <c r="C47703">
        <f t="shared" si="1490"/>
        <v>0</v>
      </c>
      <c r="D47703">
        <f>COUNTIF(mma_train!B:B,Groupby_orderid!A47703)</f>
        <v>6</v>
      </c>
      <c r="E47703">
        <f t="shared" si="1491"/>
        <v>0</v>
      </c>
    </row>
    <row r="47704" spans="1:5" x14ac:dyDescent="0.2">
      <c r="A47704">
        <v>47703</v>
      </c>
      <c r="B47704">
        <f>SUMIF(mma_train!B:B,Groupby_orderid!A47704,mma_train!K:K)</f>
        <v>0</v>
      </c>
      <c r="C47704">
        <f t="shared" si="1490"/>
        <v>0</v>
      </c>
      <c r="D47704">
        <f>COUNTIF(mma_train!B:B,Groupby_orderid!A47704)</f>
        <v>13</v>
      </c>
      <c r="E47704">
        <f t="shared" si="1491"/>
        <v>0</v>
      </c>
    </row>
    <row r="47705" spans="1:5" x14ac:dyDescent="0.2">
      <c r="A47705">
        <v>47704</v>
      </c>
      <c r="B47705">
        <f>SUMIF(mma_train!B:B,Groupby_orderid!A47705,mma_train!K:K)</f>
        <v>0</v>
      </c>
      <c r="C47705">
        <f t="shared" si="1490"/>
        <v>0</v>
      </c>
      <c r="D47705">
        <f>COUNTIF(mma_train!B:B,Groupby_orderid!A47705)</f>
        <v>3</v>
      </c>
      <c r="E47705">
        <f t="shared" si="1491"/>
        <v>0</v>
      </c>
    </row>
    <row r="47706" spans="1:5" x14ac:dyDescent="0.2">
      <c r="A47706">
        <v>47705</v>
      </c>
      <c r="B47706">
        <f>SUMIF(mma_train!B:B,Groupby_orderid!A47706,mma_train!K:K)</f>
        <v>0</v>
      </c>
      <c r="C47706">
        <f t="shared" si="1490"/>
        <v>0</v>
      </c>
      <c r="D47706">
        <f>COUNTIF(mma_train!B:B,Groupby_orderid!A47706)</f>
        <v>3</v>
      </c>
      <c r="E47706">
        <f t="shared" si="1491"/>
        <v>0</v>
      </c>
    </row>
    <row r="47707" spans="1:5" x14ac:dyDescent="0.2">
      <c r="A47707">
        <v>47706</v>
      </c>
      <c r="B47707">
        <f>SUMIF(mma_train!B:B,Groupby_orderid!A47707,mma_train!K:K)</f>
        <v>0</v>
      </c>
      <c r="C47707">
        <f t="shared" si="1490"/>
        <v>0</v>
      </c>
      <c r="D47707">
        <f>COUNTIF(mma_train!B:B,Groupby_orderid!A47707)</f>
        <v>14</v>
      </c>
      <c r="E47707">
        <f t="shared" si="1491"/>
        <v>0</v>
      </c>
    </row>
    <row r="47708" spans="1:5" x14ac:dyDescent="0.2">
      <c r="A47708">
        <v>47707</v>
      </c>
      <c r="B47708">
        <f>SUMIF(mma_train!B:B,Groupby_orderid!A47708,mma_train!K:K)</f>
        <v>0</v>
      </c>
      <c r="C47708">
        <f t="shared" si="1490"/>
        <v>0</v>
      </c>
      <c r="D47708">
        <f>COUNTIF(mma_train!B:B,Groupby_orderid!A47708)</f>
        <v>14</v>
      </c>
      <c r="E47708">
        <f t="shared" si="1491"/>
        <v>0</v>
      </c>
    </row>
    <row r="47709" spans="1:5" x14ac:dyDescent="0.2">
      <c r="A47709">
        <v>47708</v>
      </c>
      <c r="B47709">
        <f>SUMIF(mma_train!B:B,Groupby_orderid!A47709,mma_train!K:K)</f>
        <v>0</v>
      </c>
      <c r="C47709">
        <f t="shared" si="1490"/>
        <v>0</v>
      </c>
      <c r="D47709">
        <f>COUNTIF(mma_train!B:B,Groupby_orderid!A47709)</f>
        <v>7</v>
      </c>
      <c r="E47709">
        <f t="shared" si="1491"/>
        <v>0</v>
      </c>
    </row>
    <row r="47710" spans="1:5" x14ac:dyDescent="0.2">
      <c r="A47710">
        <v>47709</v>
      </c>
      <c r="B47710">
        <f>SUMIF(mma_train!B:B,Groupby_orderid!A47710,mma_train!K:K)</f>
        <v>0</v>
      </c>
      <c r="C47710">
        <f t="shared" si="1490"/>
        <v>0</v>
      </c>
      <c r="D47710">
        <f>COUNTIF(mma_train!B:B,Groupby_orderid!A47710)</f>
        <v>14</v>
      </c>
      <c r="E47710">
        <f t="shared" si="1491"/>
        <v>0</v>
      </c>
    </row>
    <row r="47711" spans="1:5" x14ac:dyDescent="0.2">
      <c r="A47711">
        <v>47710</v>
      </c>
      <c r="B47711">
        <f>SUMIF(mma_train!B:B,Groupby_orderid!A47711,mma_train!K:K)</f>
        <v>0</v>
      </c>
      <c r="C47711">
        <f t="shared" si="1490"/>
        <v>0</v>
      </c>
      <c r="D47711">
        <f>COUNTIF(mma_train!B:B,Groupby_orderid!A47711)</f>
        <v>51</v>
      </c>
      <c r="E47711">
        <f t="shared" si="1491"/>
        <v>0</v>
      </c>
    </row>
    <row r="47712" spans="1:5" x14ac:dyDescent="0.2">
      <c r="A47712">
        <v>47711</v>
      </c>
      <c r="B47712">
        <f>SUMIF(mma_train!B:B,Groupby_orderid!A47712,mma_train!K:K)</f>
        <v>0</v>
      </c>
      <c r="C47712">
        <f t="shared" si="1490"/>
        <v>0</v>
      </c>
      <c r="D47712">
        <f>COUNTIF(mma_train!B:B,Groupby_orderid!A47712)</f>
        <v>26</v>
      </c>
      <c r="E47712">
        <f t="shared" si="1491"/>
        <v>0</v>
      </c>
    </row>
    <row r="47713" spans="1:5" x14ac:dyDescent="0.2">
      <c r="A47713">
        <v>47712</v>
      </c>
      <c r="B47713">
        <f>SUMIF(mma_train!B:B,Groupby_orderid!A47713,mma_train!K:K)</f>
        <v>0</v>
      </c>
      <c r="C47713">
        <f t="shared" si="1490"/>
        <v>0</v>
      </c>
      <c r="D47713">
        <f>COUNTIF(mma_train!B:B,Groupby_orderid!A47713)</f>
        <v>13</v>
      </c>
      <c r="E47713">
        <f t="shared" si="1491"/>
        <v>0</v>
      </c>
    </row>
    <row r="47714" spans="1:5" x14ac:dyDescent="0.2">
      <c r="A47714">
        <v>47713</v>
      </c>
      <c r="B47714">
        <f>SUMIF(mma_train!B:B,Groupby_orderid!A47714,mma_train!K:K)</f>
        <v>0</v>
      </c>
      <c r="C47714">
        <f t="shared" si="1490"/>
        <v>0</v>
      </c>
      <c r="D47714">
        <f>COUNTIF(mma_train!B:B,Groupby_orderid!A47714)</f>
        <v>10</v>
      </c>
      <c r="E47714">
        <f t="shared" si="1491"/>
        <v>0</v>
      </c>
    </row>
    <row r="47715" spans="1:5" x14ac:dyDescent="0.2">
      <c r="A47715">
        <v>47714</v>
      </c>
      <c r="B47715">
        <f>SUMIF(mma_train!B:B,Groupby_orderid!A47715,mma_train!K:K)</f>
        <v>0</v>
      </c>
      <c r="C47715">
        <f t="shared" si="1490"/>
        <v>0</v>
      </c>
      <c r="D47715">
        <f>COUNTIF(mma_train!B:B,Groupby_orderid!A47715)</f>
        <v>17</v>
      </c>
      <c r="E47715">
        <f t="shared" si="1491"/>
        <v>0</v>
      </c>
    </row>
    <row r="47716" spans="1:5" x14ac:dyDescent="0.2">
      <c r="A47716">
        <v>47715</v>
      </c>
      <c r="B47716">
        <f>SUMIF(mma_train!B:B,Groupby_orderid!A47716,mma_train!K:K)</f>
        <v>0</v>
      </c>
      <c r="C47716">
        <f t="shared" si="1490"/>
        <v>0</v>
      </c>
      <c r="D47716">
        <f>COUNTIF(mma_train!B:B,Groupby_orderid!A47716)</f>
        <v>14</v>
      </c>
      <c r="E47716">
        <f t="shared" si="1491"/>
        <v>0</v>
      </c>
    </row>
    <row r="47717" spans="1:5" x14ac:dyDescent="0.2">
      <c r="A47717">
        <v>47716</v>
      </c>
      <c r="B47717">
        <f>SUMIF(mma_train!B:B,Groupby_orderid!A47717,mma_train!K:K)</f>
        <v>0</v>
      </c>
      <c r="C47717">
        <f t="shared" si="1490"/>
        <v>0</v>
      </c>
      <c r="D47717">
        <f>COUNTIF(mma_train!B:B,Groupby_orderid!A47717)</f>
        <v>4</v>
      </c>
      <c r="E47717">
        <f t="shared" si="1491"/>
        <v>0</v>
      </c>
    </row>
    <row r="47718" spans="1:5" x14ac:dyDescent="0.2">
      <c r="A47718">
        <v>47717</v>
      </c>
      <c r="B47718">
        <f>SUMIF(mma_train!B:B,Groupby_orderid!A47718,mma_train!K:K)</f>
        <v>0</v>
      </c>
      <c r="C47718">
        <f t="shared" si="1490"/>
        <v>0</v>
      </c>
      <c r="D47718">
        <f>COUNTIF(mma_train!B:B,Groupby_orderid!A47718)</f>
        <v>4</v>
      </c>
      <c r="E47718">
        <f t="shared" si="1491"/>
        <v>0</v>
      </c>
    </row>
    <row r="47719" spans="1:5" x14ac:dyDescent="0.2">
      <c r="A47719">
        <v>47718</v>
      </c>
      <c r="B47719">
        <f>SUMIF(mma_train!B:B,Groupby_orderid!A47719,mma_train!K:K)</f>
        <v>0</v>
      </c>
      <c r="C47719">
        <f t="shared" si="1490"/>
        <v>0</v>
      </c>
      <c r="D47719">
        <f>COUNTIF(mma_train!B:B,Groupby_orderid!A47719)</f>
        <v>12</v>
      </c>
      <c r="E47719">
        <f t="shared" si="1491"/>
        <v>0</v>
      </c>
    </row>
    <row r="47720" spans="1:5" x14ac:dyDescent="0.2">
      <c r="A47720">
        <v>47719</v>
      </c>
      <c r="B47720">
        <f>SUMIF(mma_train!B:B,Groupby_orderid!A47720,mma_train!K:K)</f>
        <v>0</v>
      </c>
      <c r="C47720">
        <f t="shared" si="1490"/>
        <v>0</v>
      </c>
      <c r="D47720">
        <f>COUNTIF(mma_train!B:B,Groupby_orderid!A47720)</f>
        <v>22</v>
      </c>
      <c r="E47720">
        <f t="shared" si="1491"/>
        <v>0</v>
      </c>
    </row>
    <row r="47721" spans="1:5" x14ac:dyDescent="0.2">
      <c r="A47721">
        <v>47720</v>
      </c>
      <c r="B47721">
        <f>SUMIF(mma_train!B:B,Groupby_orderid!A47721,mma_train!K:K)</f>
        <v>0</v>
      </c>
      <c r="C47721">
        <f t="shared" si="1490"/>
        <v>0</v>
      </c>
      <c r="D47721">
        <f>COUNTIF(mma_train!B:B,Groupby_orderid!A47721)</f>
        <v>3</v>
      </c>
      <c r="E47721">
        <f t="shared" si="1491"/>
        <v>0</v>
      </c>
    </row>
    <row r="47722" spans="1:5" x14ac:dyDescent="0.2">
      <c r="A47722">
        <v>47721</v>
      </c>
      <c r="B47722">
        <f>SUMIF(mma_train!B:B,Groupby_orderid!A47722,mma_train!K:K)</f>
        <v>0</v>
      </c>
      <c r="C47722">
        <f t="shared" si="1490"/>
        <v>0</v>
      </c>
      <c r="D47722">
        <f>COUNTIF(mma_train!B:B,Groupby_orderid!A47722)</f>
        <v>8</v>
      </c>
      <c r="E47722">
        <f t="shared" si="1491"/>
        <v>0</v>
      </c>
    </row>
    <row r="47723" spans="1:5" x14ac:dyDescent="0.2">
      <c r="A47723">
        <v>47722</v>
      </c>
      <c r="B47723">
        <f>SUMIF(mma_train!B:B,Groupby_orderid!A47723,mma_train!K:K)</f>
        <v>0</v>
      </c>
      <c r="C47723">
        <f t="shared" si="1490"/>
        <v>0</v>
      </c>
      <c r="D47723">
        <f>COUNTIF(mma_train!B:B,Groupby_orderid!A47723)</f>
        <v>17</v>
      </c>
      <c r="E47723">
        <f t="shared" si="1491"/>
        <v>0</v>
      </c>
    </row>
    <row r="47724" spans="1:5" x14ac:dyDescent="0.2">
      <c r="A47724">
        <v>47723</v>
      </c>
      <c r="B47724">
        <f>SUMIF(mma_train!B:B,Groupby_orderid!A47724,mma_train!K:K)</f>
        <v>0</v>
      </c>
      <c r="C47724">
        <f t="shared" si="1490"/>
        <v>0</v>
      </c>
      <c r="D47724">
        <f>COUNTIF(mma_train!B:B,Groupby_orderid!A47724)</f>
        <v>6</v>
      </c>
      <c r="E47724">
        <f t="shared" si="1491"/>
        <v>0</v>
      </c>
    </row>
    <row r="47725" spans="1:5" x14ac:dyDescent="0.2">
      <c r="A47725">
        <v>47724</v>
      </c>
      <c r="B47725">
        <f>SUMIF(mma_train!B:B,Groupby_orderid!A47725,mma_train!K:K)</f>
        <v>0</v>
      </c>
      <c r="C47725">
        <f t="shared" si="1490"/>
        <v>0</v>
      </c>
      <c r="D47725">
        <f>COUNTIF(mma_train!B:B,Groupby_orderid!A47725)</f>
        <v>3</v>
      </c>
      <c r="E47725">
        <f t="shared" si="1491"/>
        <v>0</v>
      </c>
    </row>
    <row r="47726" spans="1:5" x14ac:dyDescent="0.2">
      <c r="A47726">
        <v>47725</v>
      </c>
      <c r="B47726">
        <f>SUMIF(mma_train!B:B,Groupby_orderid!A47726,mma_train!K:K)</f>
        <v>0</v>
      </c>
      <c r="C47726">
        <f t="shared" si="1490"/>
        <v>0</v>
      </c>
      <c r="D47726">
        <f>COUNTIF(mma_train!B:B,Groupby_orderid!A47726)</f>
        <v>5</v>
      </c>
      <c r="E47726">
        <f t="shared" si="1491"/>
        <v>0</v>
      </c>
    </row>
    <row r="47727" spans="1:5" x14ac:dyDescent="0.2">
      <c r="A47727">
        <v>47726</v>
      </c>
      <c r="B47727">
        <f>SUMIF(mma_train!B:B,Groupby_orderid!A47727,mma_train!K:K)</f>
        <v>0</v>
      </c>
      <c r="C47727">
        <f t="shared" si="1490"/>
        <v>0</v>
      </c>
      <c r="D47727">
        <f>COUNTIF(mma_train!B:B,Groupby_orderid!A47727)</f>
        <v>5</v>
      </c>
      <c r="E47727">
        <f t="shared" si="1491"/>
        <v>0</v>
      </c>
    </row>
    <row r="47728" spans="1:5" x14ac:dyDescent="0.2">
      <c r="A47728">
        <v>47727</v>
      </c>
      <c r="B47728">
        <f>SUMIF(mma_train!B:B,Groupby_orderid!A47728,mma_train!K:K)</f>
        <v>0</v>
      </c>
      <c r="C47728">
        <f t="shared" si="1490"/>
        <v>0</v>
      </c>
      <c r="D47728">
        <f>COUNTIF(mma_train!B:B,Groupby_orderid!A47728)</f>
        <v>7</v>
      </c>
      <c r="E47728">
        <f t="shared" si="1491"/>
        <v>0</v>
      </c>
    </row>
    <row r="47729" spans="1:5" x14ac:dyDescent="0.2">
      <c r="A47729">
        <v>47728</v>
      </c>
      <c r="B47729">
        <f>SUMIF(mma_train!B:B,Groupby_orderid!A47729,mma_train!K:K)</f>
        <v>0</v>
      </c>
      <c r="C47729">
        <f t="shared" si="1490"/>
        <v>0</v>
      </c>
      <c r="D47729">
        <f>COUNTIF(mma_train!B:B,Groupby_orderid!A47729)</f>
        <v>1</v>
      </c>
      <c r="E47729">
        <f t="shared" si="1491"/>
        <v>0</v>
      </c>
    </row>
    <row r="47730" spans="1:5" x14ac:dyDescent="0.2">
      <c r="A47730">
        <v>47729</v>
      </c>
      <c r="B47730">
        <f>SUMIF(mma_train!B:B,Groupby_orderid!A47730,mma_train!K:K)</f>
        <v>0</v>
      </c>
      <c r="C47730">
        <f t="shared" si="1490"/>
        <v>0</v>
      </c>
      <c r="D47730">
        <f>COUNTIF(mma_train!B:B,Groupby_orderid!A47730)</f>
        <v>0</v>
      </c>
      <c r="E47730" t="e">
        <f t="shared" si="1491"/>
        <v>#DIV/0!</v>
      </c>
    </row>
    <row r="47731" spans="1:5" x14ac:dyDescent="0.2">
      <c r="A47731">
        <v>47730</v>
      </c>
      <c r="B47731">
        <f>SUMIF(mma_train!B:B,Groupby_orderid!A47731,mma_train!K:K)</f>
        <v>0</v>
      </c>
      <c r="C47731">
        <f t="shared" si="1490"/>
        <v>0</v>
      </c>
      <c r="D47731">
        <f>COUNTIF(mma_train!B:B,Groupby_orderid!A47731)</f>
        <v>18</v>
      </c>
      <c r="E47731">
        <f t="shared" si="1491"/>
        <v>0</v>
      </c>
    </row>
    <row r="47732" spans="1:5" x14ac:dyDescent="0.2">
      <c r="A47732">
        <v>47731</v>
      </c>
      <c r="B47732">
        <f>SUMIF(mma_train!B:B,Groupby_orderid!A47732,mma_train!K:K)</f>
        <v>0</v>
      </c>
      <c r="C47732">
        <f t="shared" si="1490"/>
        <v>0</v>
      </c>
      <c r="D47732">
        <f>COUNTIF(mma_train!B:B,Groupby_orderid!A47732)</f>
        <v>17</v>
      </c>
      <c r="E47732">
        <f t="shared" si="1491"/>
        <v>0</v>
      </c>
    </row>
    <row r="47733" spans="1:5" x14ac:dyDescent="0.2">
      <c r="A47733">
        <v>47732</v>
      </c>
      <c r="B47733">
        <f>SUMIF(mma_train!B:B,Groupby_orderid!A47733,mma_train!K:K)</f>
        <v>0</v>
      </c>
      <c r="C47733">
        <f t="shared" si="1490"/>
        <v>0</v>
      </c>
      <c r="D47733">
        <f>COUNTIF(mma_train!B:B,Groupby_orderid!A47733)</f>
        <v>10</v>
      </c>
      <c r="E47733">
        <f t="shared" si="1491"/>
        <v>0</v>
      </c>
    </row>
    <row r="47734" spans="1:5" x14ac:dyDescent="0.2">
      <c r="A47734">
        <v>47733</v>
      </c>
      <c r="B47734">
        <f>SUMIF(mma_train!B:B,Groupby_orderid!A47734,mma_train!K:K)</f>
        <v>0</v>
      </c>
      <c r="C47734">
        <f t="shared" si="1490"/>
        <v>0</v>
      </c>
      <c r="D47734">
        <f>COUNTIF(mma_train!B:B,Groupby_orderid!A47734)</f>
        <v>11</v>
      </c>
      <c r="E47734">
        <f t="shared" si="1491"/>
        <v>0</v>
      </c>
    </row>
    <row r="47735" spans="1:5" x14ac:dyDescent="0.2">
      <c r="A47735">
        <v>47734</v>
      </c>
      <c r="B47735">
        <f>SUMIF(mma_train!B:B,Groupby_orderid!A47735,mma_train!K:K)</f>
        <v>0</v>
      </c>
      <c r="C47735">
        <f t="shared" si="1490"/>
        <v>0</v>
      </c>
      <c r="D47735">
        <f>COUNTIF(mma_train!B:B,Groupby_orderid!A47735)</f>
        <v>7</v>
      </c>
      <c r="E47735">
        <f t="shared" si="1491"/>
        <v>0</v>
      </c>
    </row>
    <row r="47736" spans="1:5" x14ac:dyDescent="0.2">
      <c r="A47736">
        <v>47735</v>
      </c>
      <c r="B47736">
        <f>SUMIF(mma_train!B:B,Groupby_orderid!A47736,mma_train!K:K)</f>
        <v>0</v>
      </c>
      <c r="C47736">
        <f t="shared" si="1490"/>
        <v>0</v>
      </c>
      <c r="D47736">
        <f>COUNTIF(mma_train!B:B,Groupby_orderid!A47736)</f>
        <v>9</v>
      </c>
      <c r="E47736">
        <f t="shared" si="1491"/>
        <v>0</v>
      </c>
    </row>
    <row r="47737" spans="1:5" x14ac:dyDescent="0.2">
      <c r="A47737">
        <v>47736</v>
      </c>
      <c r="B47737">
        <f>SUMIF(mma_train!B:B,Groupby_orderid!A47737,mma_train!K:K)</f>
        <v>0</v>
      </c>
      <c r="C47737">
        <f t="shared" si="1490"/>
        <v>0</v>
      </c>
      <c r="D47737">
        <f>COUNTIF(mma_train!B:B,Groupby_orderid!A47737)</f>
        <v>9</v>
      </c>
      <c r="E47737">
        <f t="shared" si="1491"/>
        <v>0</v>
      </c>
    </row>
    <row r="47738" spans="1:5" x14ac:dyDescent="0.2">
      <c r="A47738">
        <v>47737</v>
      </c>
      <c r="B47738">
        <f>SUMIF(mma_train!B:B,Groupby_orderid!A47738,mma_train!K:K)</f>
        <v>0</v>
      </c>
      <c r="C47738">
        <f t="shared" si="1490"/>
        <v>0</v>
      </c>
      <c r="D47738">
        <f>COUNTIF(mma_train!B:B,Groupby_orderid!A47738)</f>
        <v>16</v>
      </c>
      <c r="E47738">
        <f t="shared" si="1491"/>
        <v>0</v>
      </c>
    </row>
    <row r="47739" spans="1:5" x14ac:dyDescent="0.2">
      <c r="A47739">
        <v>47738</v>
      </c>
      <c r="B47739">
        <f>SUMIF(mma_train!B:B,Groupby_orderid!A47739,mma_train!K:K)</f>
        <v>0</v>
      </c>
      <c r="C47739">
        <f t="shared" si="1490"/>
        <v>0</v>
      </c>
      <c r="D47739">
        <f>COUNTIF(mma_train!B:B,Groupby_orderid!A47739)</f>
        <v>14</v>
      </c>
      <c r="E47739">
        <f t="shared" si="1491"/>
        <v>0</v>
      </c>
    </row>
    <row r="47740" spans="1:5" x14ac:dyDescent="0.2">
      <c r="A47740">
        <v>47739</v>
      </c>
      <c r="B47740">
        <f>SUMIF(mma_train!B:B,Groupby_orderid!A47740,mma_train!K:K)</f>
        <v>0</v>
      </c>
      <c r="C47740">
        <f t="shared" si="1490"/>
        <v>0</v>
      </c>
      <c r="D47740">
        <f>COUNTIF(mma_train!B:B,Groupby_orderid!A47740)</f>
        <v>10</v>
      </c>
      <c r="E47740">
        <f t="shared" si="1491"/>
        <v>0</v>
      </c>
    </row>
    <row r="47741" spans="1:5" x14ac:dyDescent="0.2">
      <c r="A47741">
        <v>47740</v>
      </c>
      <c r="B47741">
        <f>SUMIF(mma_train!B:B,Groupby_orderid!A47741,mma_train!K:K)</f>
        <v>0</v>
      </c>
      <c r="C47741">
        <f t="shared" si="1490"/>
        <v>0</v>
      </c>
      <c r="D47741">
        <f>COUNTIF(mma_train!B:B,Groupby_orderid!A47741)</f>
        <v>2</v>
      </c>
      <c r="E47741">
        <f t="shared" si="1491"/>
        <v>0</v>
      </c>
    </row>
    <row r="47742" spans="1:5" x14ac:dyDescent="0.2">
      <c r="A47742">
        <v>47741</v>
      </c>
      <c r="B47742">
        <f>SUMIF(mma_train!B:B,Groupby_orderid!A47742,mma_train!K:K)</f>
        <v>0</v>
      </c>
      <c r="C47742">
        <f t="shared" si="1490"/>
        <v>0</v>
      </c>
      <c r="D47742">
        <f>COUNTIF(mma_train!B:B,Groupby_orderid!A47742)</f>
        <v>11</v>
      </c>
      <c r="E47742">
        <f t="shared" si="1491"/>
        <v>0</v>
      </c>
    </row>
    <row r="47743" spans="1:5" x14ac:dyDescent="0.2">
      <c r="A47743">
        <v>47742</v>
      </c>
      <c r="B47743">
        <f>SUMIF(mma_train!B:B,Groupby_orderid!A47743,mma_train!K:K)</f>
        <v>0</v>
      </c>
      <c r="C47743">
        <f t="shared" si="1490"/>
        <v>0</v>
      </c>
      <c r="D47743">
        <f>COUNTIF(mma_train!B:B,Groupby_orderid!A47743)</f>
        <v>7</v>
      </c>
      <c r="E47743">
        <f t="shared" si="1491"/>
        <v>0</v>
      </c>
    </row>
    <row r="47744" spans="1:5" x14ac:dyDescent="0.2">
      <c r="A47744">
        <v>47743</v>
      </c>
      <c r="B47744">
        <f>SUMIF(mma_train!B:B,Groupby_orderid!A47744,mma_train!K:K)</f>
        <v>0</v>
      </c>
      <c r="C47744">
        <f t="shared" si="1490"/>
        <v>0</v>
      </c>
      <c r="D47744">
        <f>COUNTIF(mma_train!B:B,Groupby_orderid!A47744)</f>
        <v>9</v>
      </c>
      <c r="E47744">
        <f t="shared" si="1491"/>
        <v>0</v>
      </c>
    </row>
    <row r="47745" spans="1:5" x14ac:dyDescent="0.2">
      <c r="A47745">
        <v>47744</v>
      </c>
      <c r="B47745">
        <f>SUMIF(mma_train!B:B,Groupby_orderid!A47745,mma_train!K:K)</f>
        <v>0</v>
      </c>
      <c r="C47745">
        <f t="shared" si="1490"/>
        <v>0</v>
      </c>
      <c r="D47745">
        <f>COUNTIF(mma_train!B:B,Groupby_orderid!A47745)</f>
        <v>7</v>
      </c>
      <c r="E47745">
        <f t="shared" si="1491"/>
        <v>0</v>
      </c>
    </row>
    <row r="47746" spans="1:5" x14ac:dyDescent="0.2">
      <c r="A47746">
        <v>47745</v>
      </c>
      <c r="B47746">
        <f>SUMIF(mma_train!B:B,Groupby_orderid!A47746,mma_train!K:K)</f>
        <v>0</v>
      </c>
      <c r="C47746">
        <f t="shared" si="1490"/>
        <v>0</v>
      </c>
      <c r="D47746">
        <f>COUNTIF(mma_train!B:B,Groupby_orderid!A47746)</f>
        <v>3</v>
      </c>
      <c r="E47746">
        <f t="shared" si="1491"/>
        <v>0</v>
      </c>
    </row>
    <row r="47747" spans="1:5" x14ac:dyDescent="0.2">
      <c r="A47747">
        <v>47746</v>
      </c>
      <c r="B47747">
        <f>SUMIF(mma_train!B:B,Groupby_orderid!A47747,mma_train!K:K)</f>
        <v>0</v>
      </c>
      <c r="C47747">
        <f t="shared" ref="C47747:C47810" si="1492">IF(B47747&gt;0,1,0)</f>
        <v>0</v>
      </c>
      <c r="D47747">
        <f>COUNTIF(mma_train!B:B,Groupby_orderid!A47747)</f>
        <v>0</v>
      </c>
      <c r="E47747" t="e">
        <f t="shared" ref="E47747:E47810" si="1493">B47747/D47747</f>
        <v>#DIV/0!</v>
      </c>
    </row>
    <row r="47748" spans="1:5" x14ac:dyDescent="0.2">
      <c r="A47748">
        <v>47747</v>
      </c>
      <c r="B47748">
        <f>SUMIF(mma_train!B:B,Groupby_orderid!A47748,mma_train!K:K)</f>
        <v>0</v>
      </c>
      <c r="C47748">
        <f t="shared" si="1492"/>
        <v>0</v>
      </c>
      <c r="D47748">
        <f>COUNTIF(mma_train!B:B,Groupby_orderid!A47748)</f>
        <v>3</v>
      </c>
      <c r="E47748">
        <f t="shared" si="1493"/>
        <v>0</v>
      </c>
    </row>
    <row r="47749" spans="1:5" x14ac:dyDescent="0.2">
      <c r="A47749">
        <v>47748</v>
      </c>
      <c r="B47749">
        <f>SUMIF(mma_train!B:B,Groupby_orderid!A47749,mma_train!K:K)</f>
        <v>0</v>
      </c>
      <c r="C47749">
        <f t="shared" si="1492"/>
        <v>0</v>
      </c>
      <c r="D47749">
        <f>COUNTIF(mma_train!B:B,Groupby_orderid!A47749)</f>
        <v>6</v>
      </c>
      <c r="E47749">
        <f t="shared" si="1493"/>
        <v>0</v>
      </c>
    </row>
    <row r="47750" spans="1:5" x14ac:dyDescent="0.2">
      <c r="A47750">
        <v>47749</v>
      </c>
      <c r="B47750">
        <f>SUMIF(mma_train!B:B,Groupby_orderid!A47750,mma_train!K:K)</f>
        <v>0</v>
      </c>
      <c r="C47750">
        <f t="shared" si="1492"/>
        <v>0</v>
      </c>
      <c r="D47750">
        <f>COUNTIF(mma_train!B:B,Groupby_orderid!A47750)</f>
        <v>11</v>
      </c>
      <c r="E47750">
        <f t="shared" si="1493"/>
        <v>0</v>
      </c>
    </row>
    <row r="47751" spans="1:5" x14ac:dyDescent="0.2">
      <c r="A47751">
        <v>47750</v>
      </c>
      <c r="B47751">
        <f>SUMIF(mma_train!B:B,Groupby_orderid!A47751,mma_train!K:K)</f>
        <v>0</v>
      </c>
      <c r="C47751">
        <f t="shared" si="1492"/>
        <v>0</v>
      </c>
      <c r="D47751">
        <f>COUNTIF(mma_train!B:B,Groupby_orderid!A47751)</f>
        <v>1</v>
      </c>
      <c r="E47751">
        <f t="shared" si="1493"/>
        <v>0</v>
      </c>
    </row>
    <row r="47752" spans="1:5" x14ac:dyDescent="0.2">
      <c r="A47752">
        <v>47751</v>
      </c>
      <c r="B47752">
        <f>SUMIF(mma_train!B:B,Groupby_orderid!A47752,mma_train!K:K)</f>
        <v>0</v>
      </c>
      <c r="C47752">
        <f t="shared" si="1492"/>
        <v>0</v>
      </c>
      <c r="D47752">
        <f>COUNTIF(mma_train!B:B,Groupby_orderid!A47752)</f>
        <v>7</v>
      </c>
      <c r="E47752">
        <f t="shared" si="1493"/>
        <v>0</v>
      </c>
    </row>
    <row r="47753" spans="1:5" x14ac:dyDescent="0.2">
      <c r="A47753">
        <v>47752</v>
      </c>
      <c r="B47753">
        <f>SUMIF(mma_train!B:B,Groupby_orderid!A47753,mma_train!K:K)</f>
        <v>0</v>
      </c>
      <c r="C47753">
        <f t="shared" si="1492"/>
        <v>0</v>
      </c>
      <c r="D47753">
        <f>COUNTIF(mma_train!B:B,Groupby_orderid!A47753)</f>
        <v>5</v>
      </c>
      <c r="E47753">
        <f t="shared" si="1493"/>
        <v>0</v>
      </c>
    </row>
    <row r="47754" spans="1:5" x14ac:dyDescent="0.2">
      <c r="A47754">
        <v>47753</v>
      </c>
      <c r="B47754">
        <f>SUMIF(mma_train!B:B,Groupby_orderid!A47754,mma_train!K:K)</f>
        <v>0</v>
      </c>
      <c r="C47754">
        <f t="shared" si="1492"/>
        <v>0</v>
      </c>
      <c r="D47754">
        <f>COUNTIF(mma_train!B:B,Groupby_orderid!A47754)</f>
        <v>11</v>
      </c>
      <c r="E47754">
        <f t="shared" si="1493"/>
        <v>0</v>
      </c>
    </row>
    <row r="47755" spans="1:5" x14ac:dyDescent="0.2">
      <c r="A47755">
        <v>47754</v>
      </c>
      <c r="B47755">
        <f>SUMIF(mma_train!B:B,Groupby_orderid!A47755,mma_train!K:K)</f>
        <v>0</v>
      </c>
      <c r="C47755">
        <f t="shared" si="1492"/>
        <v>0</v>
      </c>
      <c r="D47755">
        <f>COUNTIF(mma_train!B:B,Groupby_orderid!A47755)</f>
        <v>1</v>
      </c>
      <c r="E47755">
        <f t="shared" si="1493"/>
        <v>0</v>
      </c>
    </row>
    <row r="47756" spans="1:5" x14ac:dyDescent="0.2">
      <c r="A47756">
        <v>47755</v>
      </c>
      <c r="B47756">
        <f>SUMIF(mma_train!B:B,Groupby_orderid!A47756,mma_train!K:K)</f>
        <v>0</v>
      </c>
      <c r="C47756">
        <f t="shared" si="1492"/>
        <v>0</v>
      </c>
      <c r="D47756">
        <f>COUNTIF(mma_train!B:B,Groupby_orderid!A47756)</f>
        <v>4</v>
      </c>
      <c r="E47756">
        <f t="shared" si="1493"/>
        <v>0</v>
      </c>
    </row>
    <row r="47757" spans="1:5" x14ac:dyDescent="0.2">
      <c r="A47757">
        <v>47756</v>
      </c>
      <c r="B47757">
        <f>SUMIF(mma_train!B:B,Groupby_orderid!A47757,mma_train!K:K)</f>
        <v>0</v>
      </c>
      <c r="C47757">
        <f t="shared" si="1492"/>
        <v>0</v>
      </c>
      <c r="D47757">
        <f>COUNTIF(mma_train!B:B,Groupby_orderid!A47757)</f>
        <v>4</v>
      </c>
      <c r="E47757">
        <f t="shared" si="1493"/>
        <v>0</v>
      </c>
    </row>
    <row r="47758" spans="1:5" x14ac:dyDescent="0.2">
      <c r="A47758">
        <v>47757</v>
      </c>
      <c r="B47758">
        <f>SUMIF(mma_train!B:B,Groupby_orderid!A47758,mma_train!K:K)</f>
        <v>0</v>
      </c>
      <c r="C47758">
        <f t="shared" si="1492"/>
        <v>0</v>
      </c>
      <c r="D47758">
        <f>COUNTIF(mma_train!B:B,Groupby_orderid!A47758)</f>
        <v>6</v>
      </c>
      <c r="E47758">
        <f t="shared" si="1493"/>
        <v>0</v>
      </c>
    </row>
    <row r="47759" spans="1:5" x14ac:dyDescent="0.2">
      <c r="A47759">
        <v>47758</v>
      </c>
      <c r="B47759">
        <f>SUMIF(mma_train!B:B,Groupby_orderid!A47759,mma_train!K:K)</f>
        <v>0</v>
      </c>
      <c r="C47759">
        <f t="shared" si="1492"/>
        <v>0</v>
      </c>
      <c r="D47759">
        <f>COUNTIF(mma_train!B:B,Groupby_orderid!A47759)</f>
        <v>2</v>
      </c>
      <c r="E47759">
        <f t="shared" si="1493"/>
        <v>0</v>
      </c>
    </row>
    <row r="47760" spans="1:5" x14ac:dyDescent="0.2">
      <c r="A47760">
        <v>47759</v>
      </c>
      <c r="B47760">
        <f>SUMIF(mma_train!B:B,Groupby_orderid!A47760,mma_train!K:K)</f>
        <v>0</v>
      </c>
      <c r="C47760">
        <f t="shared" si="1492"/>
        <v>0</v>
      </c>
      <c r="D47760">
        <f>COUNTIF(mma_train!B:B,Groupby_orderid!A47760)</f>
        <v>2</v>
      </c>
      <c r="E47760">
        <f t="shared" si="1493"/>
        <v>0</v>
      </c>
    </row>
    <row r="47761" spans="1:5" x14ac:dyDescent="0.2">
      <c r="A47761">
        <v>47760</v>
      </c>
      <c r="B47761">
        <f>SUMIF(mma_train!B:B,Groupby_orderid!A47761,mma_train!K:K)</f>
        <v>0</v>
      </c>
      <c r="C47761">
        <f t="shared" si="1492"/>
        <v>0</v>
      </c>
      <c r="D47761">
        <f>COUNTIF(mma_train!B:B,Groupby_orderid!A47761)</f>
        <v>7</v>
      </c>
      <c r="E47761">
        <f t="shared" si="1493"/>
        <v>0</v>
      </c>
    </row>
    <row r="47762" spans="1:5" x14ac:dyDescent="0.2">
      <c r="A47762">
        <v>47761</v>
      </c>
      <c r="B47762">
        <f>SUMIF(mma_train!B:B,Groupby_orderid!A47762,mma_train!K:K)</f>
        <v>0</v>
      </c>
      <c r="C47762">
        <f t="shared" si="1492"/>
        <v>0</v>
      </c>
      <c r="D47762">
        <f>COUNTIF(mma_train!B:B,Groupby_orderid!A47762)</f>
        <v>33</v>
      </c>
      <c r="E47762">
        <f t="shared" si="1493"/>
        <v>0</v>
      </c>
    </row>
    <row r="47763" spans="1:5" x14ac:dyDescent="0.2">
      <c r="A47763">
        <v>47762</v>
      </c>
      <c r="B47763">
        <f>SUMIF(mma_train!B:B,Groupby_orderid!A47763,mma_train!K:K)</f>
        <v>0</v>
      </c>
      <c r="C47763">
        <f t="shared" si="1492"/>
        <v>0</v>
      </c>
      <c r="D47763">
        <f>COUNTIF(mma_train!B:B,Groupby_orderid!A47763)</f>
        <v>7</v>
      </c>
      <c r="E47763">
        <f t="shared" si="1493"/>
        <v>0</v>
      </c>
    </row>
    <row r="47764" spans="1:5" x14ac:dyDescent="0.2">
      <c r="A47764">
        <v>47763</v>
      </c>
      <c r="B47764">
        <f>SUMIF(mma_train!B:B,Groupby_orderid!A47764,mma_train!K:K)</f>
        <v>0</v>
      </c>
      <c r="C47764">
        <f t="shared" si="1492"/>
        <v>0</v>
      </c>
      <c r="D47764">
        <f>COUNTIF(mma_train!B:B,Groupby_orderid!A47764)</f>
        <v>14</v>
      </c>
      <c r="E47764">
        <f t="shared" si="1493"/>
        <v>0</v>
      </c>
    </row>
    <row r="47765" spans="1:5" x14ac:dyDescent="0.2">
      <c r="A47765">
        <v>47764</v>
      </c>
      <c r="B47765">
        <f>SUMIF(mma_train!B:B,Groupby_orderid!A47765,mma_train!K:K)</f>
        <v>0</v>
      </c>
      <c r="C47765">
        <f t="shared" si="1492"/>
        <v>0</v>
      </c>
      <c r="D47765">
        <f>COUNTIF(mma_train!B:B,Groupby_orderid!A47765)</f>
        <v>5</v>
      </c>
      <c r="E47765">
        <f t="shared" si="1493"/>
        <v>0</v>
      </c>
    </row>
    <row r="47766" spans="1:5" x14ac:dyDescent="0.2">
      <c r="A47766">
        <v>47765</v>
      </c>
      <c r="B47766">
        <f>SUMIF(mma_train!B:B,Groupby_orderid!A47766,mma_train!K:K)</f>
        <v>0</v>
      </c>
      <c r="C47766">
        <f t="shared" si="1492"/>
        <v>0</v>
      </c>
      <c r="D47766">
        <f>COUNTIF(mma_train!B:B,Groupby_orderid!A47766)</f>
        <v>26</v>
      </c>
      <c r="E47766">
        <f t="shared" si="1493"/>
        <v>0</v>
      </c>
    </row>
    <row r="47767" spans="1:5" x14ac:dyDescent="0.2">
      <c r="A47767">
        <v>47766</v>
      </c>
      <c r="B47767">
        <f>SUMIF(mma_train!B:B,Groupby_orderid!A47767,mma_train!K:K)</f>
        <v>0</v>
      </c>
      <c r="C47767">
        <f t="shared" si="1492"/>
        <v>0</v>
      </c>
      <c r="D47767">
        <f>COUNTIF(mma_train!B:B,Groupby_orderid!A47767)</f>
        <v>12</v>
      </c>
      <c r="E47767">
        <f t="shared" si="1493"/>
        <v>0</v>
      </c>
    </row>
    <row r="47768" spans="1:5" x14ac:dyDescent="0.2">
      <c r="A47768">
        <v>47767</v>
      </c>
      <c r="B47768">
        <f>SUMIF(mma_train!B:B,Groupby_orderid!A47768,mma_train!K:K)</f>
        <v>0</v>
      </c>
      <c r="C47768">
        <f t="shared" si="1492"/>
        <v>0</v>
      </c>
      <c r="D47768">
        <f>COUNTIF(mma_train!B:B,Groupby_orderid!A47768)</f>
        <v>6</v>
      </c>
      <c r="E47768">
        <f t="shared" si="1493"/>
        <v>0</v>
      </c>
    </row>
    <row r="47769" spans="1:5" x14ac:dyDescent="0.2">
      <c r="A47769">
        <v>47768</v>
      </c>
      <c r="B47769">
        <f>SUMIF(mma_train!B:B,Groupby_orderid!A47769,mma_train!K:K)</f>
        <v>0</v>
      </c>
      <c r="C47769">
        <f t="shared" si="1492"/>
        <v>0</v>
      </c>
      <c r="D47769">
        <f>COUNTIF(mma_train!B:B,Groupby_orderid!A47769)</f>
        <v>8</v>
      </c>
      <c r="E47769">
        <f t="shared" si="1493"/>
        <v>0</v>
      </c>
    </row>
    <row r="47770" spans="1:5" x14ac:dyDescent="0.2">
      <c r="A47770">
        <v>47769</v>
      </c>
      <c r="B47770">
        <f>SUMIF(mma_train!B:B,Groupby_orderid!A47770,mma_train!K:K)</f>
        <v>0</v>
      </c>
      <c r="C47770">
        <f t="shared" si="1492"/>
        <v>0</v>
      </c>
      <c r="D47770">
        <f>COUNTIF(mma_train!B:B,Groupby_orderid!A47770)</f>
        <v>7</v>
      </c>
      <c r="E47770">
        <f t="shared" si="1493"/>
        <v>0</v>
      </c>
    </row>
    <row r="47771" spans="1:5" x14ac:dyDescent="0.2">
      <c r="A47771">
        <v>47770</v>
      </c>
      <c r="B47771">
        <f>SUMIF(mma_train!B:B,Groupby_orderid!A47771,mma_train!K:K)</f>
        <v>0</v>
      </c>
      <c r="C47771">
        <f t="shared" si="1492"/>
        <v>0</v>
      </c>
      <c r="D47771">
        <f>COUNTIF(mma_train!B:B,Groupby_orderid!A47771)</f>
        <v>7</v>
      </c>
      <c r="E47771">
        <f t="shared" si="1493"/>
        <v>0</v>
      </c>
    </row>
    <row r="47772" spans="1:5" x14ac:dyDescent="0.2">
      <c r="A47772">
        <v>47771</v>
      </c>
      <c r="B47772">
        <f>SUMIF(mma_train!B:B,Groupby_orderid!A47772,mma_train!K:K)</f>
        <v>0</v>
      </c>
      <c r="C47772">
        <f t="shared" si="1492"/>
        <v>0</v>
      </c>
      <c r="D47772">
        <f>COUNTIF(mma_train!B:B,Groupby_orderid!A47772)</f>
        <v>13</v>
      </c>
      <c r="E47772">
        <f t="shared" si="1493"/>
        <v>0</v>
      </c>
    </row>
    <row r="47773" spans="1:5" x14ac:dyDescent="0.2">
      <c r="A47773">
        <v>47772</v>
      </c>
      <c r="B47773">
        <f>SUMIF(mma_train!B:B,Groupby_orderid!A47773,mma_train!K:K)</f>
        <v>0</v>
      </c>
      <c r="C47773">
        <f t="shared" si="1492"/>
        <v>0</v>
      </c>
      <c r="D47773">
        <f>COUNTIF(mma_train!B:B,Groupby_orderid!A47773)</f>
        <v>6</v>
      </c>
      <c r="E47773">
        <f t="shared" si="1493"/>
        <v>0</v>
      </c>
    </row>
    <row r="47774" spans="1:5" x14ac:dyDescent="0.2">
      <c r="A47774">
        <v>47773</v>
      </c>
      <c r="B47774">
        <f>SUMIF(mma_train!B:B,Groupby_orderid!A47774,mma_train!K:K)</f>
        <v>0</v>
      </c>
      <c r="C47774">
        <f t="shared" si="1492"/>
        <v>0</v>
      </c>
      <c r="D47774">
        <f>COUNTIF(mma_train!B:B,Groupby_orderid!A47774)</f>
        <v>2</v>
      </c>
      <c r="E47774">
        <f t="shared" si="1493"/>
        <v>0</v>
      </c>
    </row>
    <row r="47775" spans="1:5" x14ac:dyDescent="0.2">
      <c r="A47775">
        <v>47774</v>
      </c>
      <c r="B47775">
        <f>SUMIF(mma_train!B:B,Groupby_orderid!A47775,mma_train!K:K)</f>
        <v>0</v>
      </c>
      <c r="C47775">
        <f t="shared" si="1492"/>
        <v>0</v>
      </c>
      <c r="D47775">
        <f>COUNTIF(mma_train!B:B,Groupby_orderid!A47775)</f>
        <v>15</v>
      </c>
      <c r="E47775">
        <f t="shared" si="1493"/>
        <v>0</v>
      </c>
    </row>
    <row r="47776" spans="1:5" x14ac:dyDescent="0.2">
      <c r="A47776">
        <v>47775</v>
      </c>
      <c r="B47776">
        <f>SUMIF(mma_train!B:B,Groupby_orderid!A47776,mma_train!K:K)</f>
        <v>0</v>
      </c>
      <c r="C47776">
        <f t="shared" si="1492"/>
        <v>0</v>
      </c>
      <c r="D47776">
        <f>COUNTIF(mma_train!B:B,Groupby_orderid!A47776)</f>
        <v>6</v>
      </c>
      <c r="E47776">
        <f t="shared" si="1493"/>
        <v>0</v>
      </c>
    </row>
    <row r="47777" spans="1:5" x14ac:dyDescent="0.2">
      <c r="A47777">
        <v>47776</v>
      </c>
      <c r="B47777">
        <f>SUMIF(mma_train!B:B,Groupby_orderid!A47777,mma_train!K:K)</f>
        <v>0</v>
      </c>
      <c r="C47777">
        <f t="shared" si="1492"/>
        <v>0</v>
      </c>
      <c r="D47777">
        <f>COUNTIF(mma_train!B:B,Groupby_orderid!A47777)</f>
        <v>5</v>
      </c>
      <c r="E47777">
        <f t="shared" si="1493"/>
        <v>0</v>
      </c>
    </row>
    <row r="47778" spans="1:5" x14ac:dyDescent="0.2">
      <c r="A47778">
        <v>47777</v>
      </c>
      <c r="B47778">
        <f>SUMIF(mma_train!B:B,Groupby_orderid!A47778,mma_train!K:K)</f>
        <v>0</v>
      </c>
      <c r="C47778">
        <f t="shared" si="1492"/>
        <v>0</v>
      </c>
      <c r="D47778">
        <f>COUNTIF(mma_train!B:B,Groupby_orderid!A47778)</f>
        <v>0</v>
      </c>
      <c r="E47778" t="e">
        <f t="shared" si="1493"/>
        <v>#DIV/0!</v>
      </c>
    </row>
    <row r="47779" spans="1:5" x14ac:dyDescent="0.2">
      <c r="A47779">
        <v>47778</v>
      </c>
      <c r="B47779">
        <f>SUMIF(mma_train!B:B,Groupby_orderid!A47779,mma_train!K:K)</f>
        <v>0</v>
      </c>
      <c r="C47779">
        <f t="shared" si="1492"/>
        <v>0</v>
      </c>
      <c r="D47779">
        <f>COUNTIF(mma_train!B:B,Groupby_orderid!A47779)</f>
        <v>7</v>
      </c>
      <c r="E47779">
        <f t="shared" si="1493"/>
        <v>0</v>
      </c>
    </row>
    <row r="47780" spans="1:5" x14ac:dyDescent="0.2">
      <c r="A47780">
        <v>47779</v>
      </c>
      <c r="B47780">
        <f>SUMIF(mma_train!B:B,Groupby_orderid!A47780,mma_train!K:K)</f>
        <v>0</v>
      </c>
      <c r="C47780">
        <f t="shared" si="1492"/>
        <v>0</v>
      </c>
      <c r="D47780">
        <f>COUNTIF(mma_train!B:B,Groupby_orderid!A47780)</f>
        <v>10</v>
      </c>
      <c r="E47780">
        <f t="shared" si="1493"/>
        <v>0</v>
      </c>
    </row>
    <row r="47781" spans="1:5" x14ac:dyDescent="0.2">
      <c r="A47781">
        <v>47780</v>
      </c>
      <c r="B47781">
        <f>SUMIF(mma_train!B:B,Groupby_orderid!A47781,mma_train!K:K)</f>
        <v>0</v>
      </c>
      <c r="C47781">
        <f t="shared" si="1492"/>
        <v>0</v>
      </c>
      <c r="D47781">
        <f>COUNTIF(mma_train!B:B,Groupby_orderid!A47781)</f>
        <v>4</v>
      </c>
      <c r="E47781">
        <f t="shared" si="1493"/>
        <v>0</v>
      </c>
    </row>
    <row r="47782" spans="1:5" x14ac:dyDescent="0.2">
      <c r="A47782">
        <v>47781</v>
      </c>
      <c r="B47782">
        <f>SUMIF(mma_train!B:B,Groupby_orderid!A47782,mma_train!K:K)</f>
        <v>0</v>
      </c>
      <c r="C47782">
        <f t="shared" si="1492"/>
        <v>0</v>
      </c>
      <c r="D47782">
        <f>COUNTIF(mma_train!B:B,Groupby_orderid!A47782)</f>
        <v>4</v>
      </c>
      <c r="E47782">
        <f t="shared" si="1493"/>
        <v>0</v>
      </c>
    </row>
    <row r="47783" spans="1:5" x14ac:dyDescent="0.2">
      <c r="A47783">
        <v>47782</v>
      </c>
      <c r="B47783">
        <f>SUMIF(mma_train!B:B,Groupby_orderid!A47783,mma_train!K:K)</f>
        <v>0</v>
      </c>
      <c r="C47783">
        <f t="shared" si="1492"/>
        <v>0</v>
      </c>
      <c r="D47783">
        <f>COUNTIF(mma_train!B:B,Groupby_orderid!A47783)</f>
        <v>14</v>
      </c>
      <c r="E47783">
        <f t="shared" si="1493"/>
        <v>0</v>
      </c>
    </row>
    <row r="47784" spans="1:5" x14ac:dyDescent="0.2">
      <c r="A47784">
        <v>47783</v>
      </c>
      <c r="B47784">
        <f>SUMIF(mma_train!B:B,Groupby_orderid!A47784,mma_train!K:K)</f>
        <v>0</v>
      </c>
      <c r="C47784">
        <f t="shared" si="1492"/>
        <v>0</v>
      </c>
      <c r="D47784">
        <f>COUNTIF(mma_train!B:B,Groupby_orderid!A47784)</f>
        <v>8</v>
      </c>
      <c r="E47784">
        <f t="shared" si="1493"/>
        <v>0</v>
      </c>
    </row>
    <row r="47785" spans="1:5" x14ac:dyDescent="0.2">
      <c r="A47785">
        <v>47784</v>
      </c>
      <c r="B47785">
        <f>SUMIF(mma_train!B:B,Groupby_orderid!A47785,mma_train!K:K)</f>
        <v>0</v>
      </c>
      <c r="C47785">
        <f t="shared" si="1492"/>
        <v>0</v>
      </c>
      <c r="D47785">
        <f>COUNTIF(mma_train!B:B,Groupby_orderid!A47785)</f>
        <v>14</v>
      </c>
      <c r="E47785">
        <f t="shared" si="1493"/>
        <v>0</v>
      </c>
    </row>
    <row r="47786" spans="1:5" x14ac:dyDescent="0.2">
      <c r="A47786">
        <v>47785</v>
      </c>
      <c r="B47786">
        <f>SUMIF(mma_train!B:B,Groupby_orderid!A47786,mma_train!K:K)</f>
        <v>0</v>
      </c>
      <c r="C47786">
        <f t="shared" si="1492"/>
        <v>0</v>
      </c>
      <c r="D47786">
        <f>COUNTIF(mma_train!B:B,Groupby_orderid!A47786)</f>
        <v>16</v>
      </c>
      <c r="E47786">
        <f t="shared" si="1493"/>
        <v>0</v>
      </c>
    </row>
    <row r="47787" spans="1:5" x14ac:dyDescent="0.2">
      <c r="A47787">
        <v>47786</v>
      </c>
      <c r="B47787">
        <f>SUMIF(mma_train!B:B,Groupby_orderid!A47787,mma_train!K:K)</f>
        <v>0</v>
      </c>
      <c r="C47787">
        <f t="shared" si="1492"/>
        <v>0</v>
      </c>
      <c r="D47787">
        <f>COUNTIF(mma_train!B:B,Groupby_orderid!A47787)</f>
        <v>6</v>
      </c>
      <c r="E47787">
        <f t="shared" si="1493"/>
        <v>0</v>
      </c>
    </row>
    <row r="47788" spans="1:5" x14ac:dyDescent="0.2">
      <c r="A47788">
        <v>47787</v>
      </c>
      <c r="B47788">
        <f>SUMIF(mma_train!B:B,Groupby_orderid!A47788,mma_train!K:K)</f>
        <v>0</v>
      </c>
      <c r="C47788">
        <f t="shared" si="1492"/>
        <v>0</v>
      </c>
      <c r="D47788">
        <f>COUNTIF(mma_train!B:B,Groupby_orderid!A47788)</f>
        <v>11</v>
      </c>
      <c r="E47788">
        <f t="shared" si="1493"/>
        <v>0</v>
      </c>
    </row>
    <row r="47789" spans="1:5" x14ac:dyDescent="0.2">
      <c r="A47789">
        <v>47788</v>
      </c>
      <c r="B47789">
        <f>SUMIF(mma_train!B:B,Groupby_orderid!A47789,mma_train!K:K)</f>
        <v>0</v>
      </c>
      <c r="C47789">
        <f t="shared" si="1492"/>
        <v>0</v>
      </c>
      <c r="D47789">
        <f>COUNTIF(mma_train!B:B,Groupby_orderid!A47789)</f>
        <v>12</v>
      </c>
      <c r="E47789">
        <f t="shared" si="1493"/>
        <v>0</v>
      </c>
    </row>
    <row r="47790" spans="1:5" x14ac:dyDescent="0.2">
      <c r="A47790">
        <v>47789</v>
      </c>
      <c r="B47790">
        <f>SUMIF(mma_train!B:B,Groupby_orderid!A47790,mma_train!K:K)</f>
        <v>0</v>
      </c>
      <c r="C47790">
        <f t="shared" si="1492"/>
        <v>0</v>
      </c>
      <c r="D47790">
        <f>COUNTIF(mma_train!B:B,Groupby_orderid!A47790)</f>
        <v>6</v>
      </c>
      <c r="E47790">
        <f t="shared" si="1493"/>
        <v>0</v>
      </c>
    </row>
    <row r="47791" spans="1:5" x14ac:dyDescent="0.2">
      <c r="A47791">
        <v>47790</v>
      </c>
      <c r="B47791">
        <f>SUMIF(mma_train!B:B,Groupby_orderid!A47791,mma_train!K:K)</f>
        <v>0</v>
      </c>
      <c r="C47791">
        <f t="shared" si="1492"/>
        <v>0</v>
      </c>
      <c r="D47791">
        <f>COUNTIF(mma_train!B:B,Groupby_orderid!A47791)</f>
        <v>10</v>
      </c>
      <c r="E47791">
        <f t="shared" si="1493"/>
        <v>0</v>
      </c>
    </row>
    <row r="47792" spans="1:5" x14ac:dyDescent="0.2">
      <c r="A47792">
        <v>47791</v>
      </c>
      <c r="B47792">
        <f>SUMIF(mma_train!B:B,Groupby_orderid!A47792,mma_train!K:K)</f>
        <v>0</v>
      </c>
      <c r="C47792">
        <f t="shared" si="1492"/>
        <v>0</v>
      </c>
      <c r="D47792">
        <f>COUNTIF(mma_train!B:B,Groupby_orderid!A47792)</f>
        <v>4</v>
      </c>
      <c r="E47792">
        <f t="shared" si="1493"/>
        <v>0</v>
      </c>
    </row>
    <row r="47793" spans="1:5" x14ac:dyDescent="0.2">
      <c r="A47793">
        <v>47792</v>
      </c>
      <c r="B47793">
        <f>SUMIF(mma_train!B:B,Groupby_orderid!A47793,mma_train!K:K)</f>
        <v>0</v>
      </c>
      <c r="C47793">
        <f t="shared" si="1492"/>
        <v>0</v>
      </c>
      <c r="D47793">
        <f>COUNTIF(mma_train!B:B,Groupby_orderid!A47793)</f>
        <v>5</v>
      </c>
      <c r="E47793">
        <f t="shared" si="1493"/>
        <v>0</v>
      </c>
    </row>
    <row r="47794" spans="1:5" x14ac:dyDescent="0.2">
      <c r="A47794">
        <v>47793</v>
      </c>
      <c r="B47794">
        <f>SUMIF(mma_train!B:B,Groupby_orderid!A47794,mma_train!K:K)</f>
        <v>0</v>
      </c>
      <c r="C47794">
        <f t="shared" si="1492"/>
        <v>0</v>
      </c>
      <c r="D47794">
        <f>COUNTIF(mma_train!B:B,Groupby_orderid!A47794)</f>
        <v>8</v>
      </c>
      <c r="E47794">
        <f t="shared" si="1493"/>
        <v>0</v>
      </c>
    </row>
    <row r="47795" spans="1:5" x14ac:dyDescent="0.2">
      <c r="A47795">
        <v>47794</v>
      </c>
      <c r="B47795">
        <f>SUMIF(mma_train!B:B,Groupby_orderid!A47795,mma_train!K:K)</f>
        <v>0</v>
      </c>
      <c r="C47795">
        <f t="shared" si="1492"/>
        <v>0</v>
      </c>
      <c r="D47795">
        <f>COUNTIF(mma_train!B:B,Groupby_orderid!A47795)</f>
        <v>4</v>
      </c>
      <c r="E47795">
        <f t="shared" si="1493"/>
        <v>0</v>
      </c>
    </row>
    <row r="47796" spans="1:5" x14ac:dyDescent="0.2">
      <c r="A47796">
        <v>47795</v>
      </c>
      <c r="B47796">
        <f>SUMIF(mma_train!B:B,Groupby_orderid!A47796,mma_train!K:K)</f>
        <v>0</v>
      </c>
      <c r="C47796">
        <f t="shared" si="1492"/>
        <v>0</v>
      </c>
      <c r="D47796">
        <f>COUNTIF(mma_train!B:B,Groupby_orderid!A47796)</f>
        <v>5</v>
      </c>
      <c r="E47796">
        <f t="shared" si="1493"/>
        <v>0</v>
      </c>
    </row>
    <row r="47797" spans="1:5" x14ac:dyDescent="0.2">
      <c r="A47797">
        <v>47796</v>
      </c>
      <c r="B47797">
        <f>SUMIF(mma_train!B:B,Groupby_orderid!A47797,mma_train!K:K)</f>
        <v>0</v>
      </c>
      <c r="C47797">
        <f t="shared" si="1492"/>
        <v>0</v>
      </c>
      <c r="D47797">
        <f>COUNTIF(mma_train!B:B,Groupby_orderid!A47797)</f>
        <v>5</v>
      </c>
      <c r="E47797">
        <f t="shared" si="1493"/>
        <v>0</v>
      </c>
    </row>
    <row r="47798" spans="1:5" x14ac:dyDescent="0.2">
      <c r="A47798">
        <v>47797</v>
      </c>
      <c r="B47798">
        <f>SUMIF(mma_train!B:B,Groupby_orderid!A47798,mma_train!K:K)</f>
        <v>0</v>
      </c>
      <c r="C47798">
        <f t="shared" si="1492"/>
        <v>0</v>
      </c>
      <c r="D47798">
        <f>COUNTIF(mma_train!B:B,Groupby_orderid!A47798)</f>
        <v>12</v>
      </c>
      <c r="E47798">
        <f t="shared" si="1493"/>
        <v>0</v>
      </c>
    </row>
    <row r="47799" spans="1:5" x14ac:dyDescent="0.2">
      <c r="A47799">
        <v>47798</v>
      </c>
      <c r="B47799">
        <f>SUMIF(mma_train!B:B,Groupby_orderid!A47799,mma_train!K:K)</f>
        <v>0</v>
      </c>
      <c r="C47799">
        <f t="shared" si="1492"/>
        <v>0</v>
      </c>
      <c r="D47799">
        <f>COUNTIF(mma_train!B:B,Groupby_orderid!A47799)</f>
        <v>9</v>
      </c>
      <c r="E47799">
        <f t="shared" si="1493"/>
        <v>0</v>
      </c>
    </row>
    <row r="47800" spans="1:5" x14ac:dyDescent="0.2">
      <c r="A47800">
        <v>47799</v>
      </c>
      <c r="B47800">
        <f>SUMIF(mma_train!B:B,Groupby_orderid!A47800,mma_train!K:K)</f>
        <v>0</v>
      </c>
      <c r="C47800">
        <f t="shared" si="1492"/>
        <v>0</v>
      </c>
      <c r="D47800">
        <f>COUNTIF(mma_train!B:B,Groupby_orderid!A47800)</f>
        <v>6</v>
      </c>
      <c r="E47800">
        <f t="shared" si="1493"/>
        <v>0</v>
      </c>
    </row>
    <row r="47801" spans="1:5" x14ac:dyDescent="0.2">
      <c r="A47801">
        <v>47800</v>
      </c>
      <c r="B47801">
        <f>SUMIF(mma_train!B:B,Groupby_orderid!A47801,mma_train!K:K)</f>
        <v>0</v>
      </c>
      <c r="C47801">
        <f t="shared" si="1492"/>
        <v>0</v>
      </c>
      <c r="D47801">
        <f>COUNTIF(mma_train!B:B,Groupby_orderid!A47801)</f>
        <v>6</v>
      </c>
      <c r="E47801">
        <f t="shared" si="1493"/>
        <v>0</v>
      </c>
    </row>
    <row r="47802" spans="1:5" x14ac:dyDescent="0.2">
      <c r="A47802">
        <v>47801</v>
      </c>
      <c r="B47802">
        <f>SUMIF(mma_train!B:B,Groupby_orderid!A47802,mma_train!K:K)</f>
        <v>0</v>
      </c>
      <c r="C47802">
        <f t="shared" si="1492"/>
        <v>0</v>
      </c>
      <c r="D47802">
        <f>COUNTIF(mma_train!B:B,Groupby_orderid!A47802)</f>
        <v>11</v>
      </c>
      <c r="E47802">
        <f t="shared" si="1493"/>
        <v>0</v>
      </c>
    </row>
    <row r="47803" spans="1:5" x14ac:dyDescent="0.2">
      <c r="A47803">
        <v>47802</v>
      </c>
      <c r="B47803">
        <f>SUMIF(mma_train!B:B,Groupby_orderid!A47803,mma_train!K:K)</f>
        <v>0</v>
      </c>
      <c r="C47803">
        <f t="shared" si="1492"/>
        <v>0</v>
      </c>
      <c r="D47803">
        <f>COUNTIF(mma_train!B:B,Groupby_orderid!A47803)</f>
        <v>5</v>
      </c>
      <c r="E47803">
        <f t="shared" si="1493"/>
        <v>0</v>
      </c>
    </row>
    <row r="47804" spans="1:5" x14ac:dyDescent="0.2">
      <c r="A47804">
        <v>47803</v>
      </c>
      <c r="B47804">
        <f>SUMIF(mma_train!B:B,Groupby_orderid!A47804,mma_train!K:K)</f>
        <v>0</v>
      </c>
      <c r="C47804">
        <f t="shared" si="1492"/>
        <v>0</v>
      </c>
      <c r="D47804">
        <f>COUNTIF(mma_train!B:B,Groupby_orderid!A47804)</f>
        <v>40</v>
      </c>
      <c r="E47804">
        <f t="shared" si="1493"/>
        <v>0</v>
      </c>
    </row>
    <row r="47805" spans="1:5" x14ac:dyDescent="0.2">
      <c r="A47805">
        <v>47804</v>
      </c>
      <c r="B47805">
        <f>SUMIF(mma_train!B:B,Groupby_orderid!A47805,mma_train!K:K)</f>
        <v>0</v>
      </c>
      <c r="C47805">
        <f t="shared" si="1492"/>
        <v>0</v>
      </c>
      <c r="D47805">
        <f>COUNTIF(mma_train!B:B,Groupby_orderid!A47805)</f>
        <v>2</v>
      </c>
      <c r="E47805">
        <f t="shared" si="1493"/>
        <v>0</v>
      </c>
    </row>
    <row r="47806" spans="1:5" x14ac:dyDescent="0.2">
      <c r="A47806">
        <v>47805</v>
      </c>
      <c r="B47806">
        <f>SUMIF(mma_train!B:B,Groupby_orderid!A47806,mma_train!K:K)</f>
        <v>0</v>
      </c>
      <c r="C47806">
        <f t="shared" si="1492"/>
        <v>0</v>
      </c>
      <c r="D47806">
        <f>COUNTIF(mma_train!B:B,Groupby_orderid!A47806)</f>
        <v>9</v>
      </c>
      <c r="E47806">
        <f t="shared" si="1493"/>
        <v>0</v>
      </c>
    </row>
    <row r="47807" spans="1:5" x14ac:dyDescent="0.2">
      <c r="A47807">
        <v>47806</v>
      </c>
      <c r="B47807">
        <f>SUMIF(mma_train!B:B,Groupby_orderid!A47807,mma_train!K:K)</f>
        <v>0</v>
      </c>
      <c r="C47807">
        <f t="shared" si="1492"/>
        <v>0</v>
      </c>
      <c r="D47807">
        <f>COUNTIF(mma_train!B:B,Groupby_orderid!A47807)</f>
        <v>5</v>
      </c>
      <c r="E47807">
        <f t="shared" si="1493"/>
        <v>0</v>
      </c>
    </row>
    <row r="47808" spans="1:5" x14ac:dyDescent="0.2">
      <c r="A47808">
        <v>47807</v>
      </c>
      <c r="B47808">
        <f>SUMIF(mma_train!B:B,Groupby_orderid!A47808,mma_train!K:K)</f>
        <v>0</v>
      </c>
      <c r="C47808">
        <f t="shared" si="1492"/>
        <v>0</v>
      </c>
      <c r="D47808">
        <f>COUNTIF(mma_train!B:B,Groupby_orderid!A47808)</f>
        <v>17</v>
      </c>
      <c r="E47808">
        <f t="shared" si="1493"/>
        <v>0</v>
      </c>
    </row>
    <row r="47809" spans="1:5" x14ac:dyDescent="0.2">
      <c r="A47809">
        <v>47808</v>
      </c>
      <c r="B47809">
        <f>SUMIF(mma_train!B:B,Groupby_orderid!A47809,mma_train!K:K)</f>
        <v>0</v>
      </c>
      <c r="C47809">
        <f t="shared" si="1492"/>
        <v>0</v>
      </c>
      <c r="D47809">
        <f>COUNTIF(mma_train!B:B,Groupby_orderid!A47809)</f>
        <v>7</v>
      </c>
      <c r="E47809">
        <f t="shared" si="1493"/>
        <v>0</v>
      </c>
    </row>
    <row r="47810" spans="1:5" x14ac:dyDescent="0.2">
      <c r="A47810">
        <v>47809</v>
      </c>
      <c r="B47810">
        <f>SUMIF(mma_train!B:B,Groupby_orderid!A47810,mma_train!K:K)</f>
        <v>0</v>
      </c>
      <c r="C47810">
        <f t="shared" si="1492"/>
        <v>0</v>
      </c>
      <c r="D47810">
        <f>COUNTIF(mma_train!B:B,Groupby_orderid!A47810)</f>
        <v>8</v>
      </c>
      <c r="E47810">
        <f t="shared" si="1493"/>
        <v>0</v>
      </c>
    </row>
    <row r="47811" spans="1:5" x14ac:dyDescent="0.2">
      <c r="A47811">
        <v>47810</v>
      </c>
      <c r="B47811">
        <f>SUMIF(mma_train!B:B,Groupby_orderid!A47811,mma_train!K:K)</f>
        <v>0</v>
      </c>
      <c r="C47811">
        <f t="shared" ref="C47811:C47874" si="1494">IF(B47811&gt;0,1,0)</f>
        <v>0</v>
      </c>
      <c r="D47811">
        <f>COUNTIF(mma_train!B:B,Groupby_orderid!A47811)</f>
        <v>19</v>
      </c>
      <c r="E47811">
        <f t="shared" ref="E47811:E47874" si="1495">B47811/D47811</f>
        <v>0</v>
      </c>
    </row>
    <row r="47812" spans="1:5" x14ac:dyDescent="0.2">
      <c r="A47812">
        <v>47811</v>
      </c>
      <c r="B47812">
        <f>SUMIF(mma_train!B:B,Groupby_orderid!A47812,mma_train!K:K)</f>
        <v>0</v>
      </c>
      <c r="C47812">
        <f t="shared" si="1494"/>
        <v>0</v>
      </c>
      <c r="D47812">
        <f>COUNTIF(mma_train!B:B,Groupby_orderid!A47812)</f>
        <v>25</v>
      </c>
      <c r="E47812">
        <f t="shared" si="1495"/>
        <v>0</v>
      </c>
    </row>
    <row r="47813" spans="1:5" x14ac:dyDescent="0.2">
      <c r="A47813">
        <v>47812</v>
      </c>
      <c r="B47813">
        <f>SUMIF(mma_train!B:B,Groupby_orderid!A47813,mma_train!K:K)</f>
        <v>0</v>
      </c>
      <c r="C47813">
        <f t="shared" si="1494"/>
        <v>0</v>
      </c>
      <c r="D47813">
        <f>COUNTIF(mma_train!B:B,Groupby_orderid!A47813)</f>
        <v>4</v>
      </c>
      <c r="E47813">
        <f t="shared" si="1495"/>
        <v>0</v>
      </c>
    </row>
    <row r="47814" spans="1:5" x14ac:dyDescent="0.2">
      <c r="A47814">
        <v>47813</v>
      </c>
      <c r="B47814">
        <f>SUMIF(mma_train!B:B,Groupby_orderid!A47814,mma_train!K:K)</f>
        <v>0</v>
      </c>
      <c r="C47814">
        <f t="shared" si="1494"/>
        <v>0</v>
      </c>
      <c r="D47814">
        <f>COUNTIF(mma_train!B:B,Groupby_orderid!A47814)</f>
        <v>21</v>
      </c>
      <c r="E47814">
        <f t="shared" si="1495"/>
        <v>0</v>
      </c>
    </row>
    <row r="47815" spans="1:5" x14ac:dyDescent="0.2">
      <c r="A47815">
        <v>47814</v>
      </c>
      <c r="B47815">
        <f>SUMIF(mma_train!B:B,Groupby_orderid!A47815,mma_train!K:K)</f>
        <v>0</v>
      </c>
      <c r="C47815">
        <f t="shared" si="1494"/>
        <v>0</v>
      </c>
      <c r="D47815">
        <f>COUNTIF(mma_train!B:B,Groupby_orderid!A47815)</f>
        <v>15</v>
      </c>
      <c r="E47815">
        <f t="shared" si="1495"/>
        <v>0</v>
      </c>
    </row>
    <row r="47816" spans="1:5" x14ac:dyDescent="0.2">
      <c r="A47816">
        <v>47815</v>
      </c>
      <c r="B47816">
        <f>SUMIF(mma_train!B:B,Groupby_orderid!A47816,mma_train!K:K)</f>
        <v>0</v>
      </c>
      <c r="C47816">
        <f t="shared" si="1494"/>
        <v>0</v>
      </c>
      <c r="D47816">
        <f>COUNTIF(mma_train!B:B,Groupby_orderid!A47816)</f>
        <v>5</v>
      </c>
      <c r="E47816">
        <f t="shared" si="1495"/>
        <v>0</v>
      </c>
    </row>
    <row r="47817" spans="1:5" x14ac:dyDescent="0.2">
      <c r="A47817">
        <v>47816</v>
      </c>
      <c r="B47817">
        <f>SUMIF(mma_train!B:B,Groupby_orderid!A47817,mma_train!K:K)</f>
        <v>0</v>
      </c>
      <c r="C47817">
        <f t="shared" si="1494"/>
        <v>0</v>
      </c>
      <c r="D47817">
        <f>COUNTIF(mma_train!B:B,Groupby_orderid!A47817)</f>
        <v>8</v>
      </c>
      <c r="E47817">
        <f t="shared" si="1495"/>
        <v>0</v>
      </c>
    </row>
    <row r="47818" spans="1:5" x14ac:dyDescent="0.2">
      <c r="A47818">
        <v>47817</v>
      </c>
      <c r="B47818">
        <f>SUMIF(mma_train!B:B,Groupby_orderid!A47818,mma_train!K:K)</f>
        <v>0</v>
      </c>
      <c r="C47818">
        <f t="shared" si="1494"/>
        <v>0</v>
      </c>
      <c r="D47818">
        <f>COUNTIF(mma_train!B:B,Groupby_orderid!A47818)</f>
        <v>4</v>
      </c>
      <c r="E47818">
        <f t="shared" si="1495"/>
        <v>0</v>
      </c>
    </row>
    <row r="47819" spans="1:5" x14ac:dyDescent="0.2">
      <c r="A47819">
        <v>47818</v>
      </c>
      <c r="B47819">
        <f>SUMIF(mma_train!B:B,Groupby_orderid!A47819,mma_train!K:K)</f>
        <v>0</v>
      </c>
      <c r="C47819">
        <f t="shared" si="1494"/>
        <v>0</v>
      </c>
      <c r="D47819">
        <f>COUNTIF(mma_train!B:B,Groupby_orderid!A47819)</f>
        <v>9</v>
      </c>
      <c r="E47819">
        <f t="shared" si="1495"/>
        <v>0</v>
      </c>
    </row>
    <row r="47820" spans="1:5" x14ac:dyDescent="0.2">
      <c r="A47820">
        <v>47819</v>
      </c>
      <c r="B47820">
        <f>SUMIF(mma_train!B:B,Groupby_orderid!A47820,mma_train!K:K)</f>
        <v>0</v>
      </c>
      <c r="C47820">
        <f t="shared" si="1494"/>
        <v>0</v>
      </c>
      <c r="D47820">
        <f>COUNTIF(mma_train!B:B,Groupby_orderid!A47820)</f>
        <v>4</v>
      </c>
      <c r="E47820">
        <f t="shared" si="1495"/>
        <v>0</v>
      </c>
    </row>
    <row r="47821" spans="1:5" x14ac:dyDescent="0.2">
      <c r="A47821">
        <v>47820</v>
      </c>
      <c r="B47821">
        <f>SUMIF(mma_train!B:B,Groupby_orderid!A47821,mma_train!K:K)</f>
        <v>0</v>
      </c>
      <c r="C47821">
        <f t="shared" si="1494"/>
        <v>0</v>
      </c>
      <c r="D47821">
        <f>COUNTIF(mma_train!B:B,Groupby_orderid!A47821)</f>
        <v>11</v>
      </c>
      <c r="E47821">
        <f t="shared" si="1495"/>
        <v>0</v>
      </c>
    </row>
    <row r="47822" spans="1:5" x14ac:dyDescent="0.2">
      <c r="A47822">
        <v>47821</v>
      </c>
      <c r="B47822">
        <f>SUMIF(mma_train!B:B,Groupby_orderid!A47822,mma_train!K:K)</f>
        <v>0</v>
      </c>
      <c r="C47822">
        <f t="shared" si="1494"/>
        <v>0</v>
      </c>
      <c r="D47822">
        <f>COUNTIF(mma_train!B:B,Groupby_orderid!A47822)</f>
        <v>5</v>
      </c>
      <c r="E47822">
        <f t="shared" si="1495"/>
        <v>0</v>
      </c>
    </row>
    <row r="47823" spans="1:5" x14ac:dyDescent="0.2">
      <c r="A47823">
        <v>47822</v>
      </c>
      <c r="B47823">
        <f>SUMIF(mma_train!B:B,Groupby_orderid!A47823,mma_train!K:K)</f>
        <v>0</v>
      </c>
      <c r="C47823">
        <f t="shared" si="1494"/>
        <v>0</v>
      </c>
      <c r="D47823">
        <f>COUNTIF(mma_train!B:B,Groupby_orderid!A47823)</f>
        <v>28</v>
      </c>
      <c r="E47823">
        <f t="shared" si="1495"/>
        <v>0</v>
      </c>
    </row>
    <row r="47824" spans="1:5" x14ac:dyDescent="0.2">
      <c r="A47824">
        <v>47823</v>
      </c>
      <c r="B47824">
        <f>SUMIF(mma_train!B:B,Groupby_orderid!A47824,mma_train!K:K)</f>
        <v>0</v>
      </c>
      <c r="C47824">
        <f t="shared" si="1494"/>
        <v>0</v>
      </c>
      <c r="D47824">
        <f>COUNTIF(mma_train!B:B,Groupby_orderid!A47824)</f>
        <v>15</v>
      </c>
      <c r="E47824">
        <f t="shared" si="1495"/>
        <v>0</v>
      </c>
    </row>
    <row r="47825" spans="1:5" x14ac:dyDescent="0.2">
      <c r="A47825">
        <v>47824</v>
      </c>
      <c r="B47825">
        <f>SUMIF(mma_train!B:B,Groupby_orderid!A47825,mma_train!K:K)</f>
        <v>0</v>
      </c>
      <c r="C47825">
        <f t="shared" si="1494"/>
        <v>0</v>
      </c>
      <c r="D47825">
        <f>COUNTIF(mma_train!B:B,Groupby_orderid!A47825)</f>
        <v>13</v>
      </c>
      <c r="E47825">
        <f t="shared" si="1495"/>
        <v>0</v>
      </c>
    </row>
    <row r="47826" spans="1:5" x14ac:dyDescent="0.2">
      <c r="A47826">
        <v>47825</v>
      </c>
      <c r="B47826">
        <f>SUMIF(mma_train!B:B,Groupby_orderid!A47826,mma_train!K:K)</f>
        <v>0</v>
      </c>
      <c r="C47826">
        <f t="shared" si="1494"/>
        <v>0</v>
      </c>
      <c r="D47826">
        <f>COUNTIF(mma_train!B:B,Groupby_orderid!A47826)</f>
        <v>18</v>
      </c>
      <c r="E47826">
        <f t="shared" si="1495"/>
        <v>0</v>
      </c>
    </row>
    <row r="47827" spans="1:5" x14ac:dyDescent="0.2">
      <c r="A47827">
        <v>47826</v>
      </c>
      <c r="B47827">
        <f>SUMIF(mma_train!B:B,Groupby_orderid!A47827,mma_train!K:K)</f>
        <v>0</v>
      </c>
      <c r="C47827">
        <f t="shared" si="1494"/>
        <v>0</v>
      </c>
      <c r="D47827">
        <f>COUNTIF(mma_train!B:B,Groupby_orderid!A47827)</f>
        <v>4</v>
      </c>
      <c r="E47827">
        <f t="shared" si="1495"/>
        <v>0</v>
      </c>
    </row>
    <row r="47828" spans="1:5" x14ac:dyDescent="0.2">
      <c r="A47828">
        <v>47827</v>
      </c>
      <c r="B47828">
        <f>SUMIF(mma_train!B:B,Groupby_orderid!A47828,mma_train!K:K)</f>
        <v>0</v>
      </c>
      <c r="C47828">
        <f t="shared" si="1494"/>
        <v>0</v>
      </c>
      <c r="D47828">
        <f>COUNTIF(mma_train!B:B,Groupby_orderid!A47828)</f>
        <v>6</v>
      </c>
      <c r="E47828">
        <f t="shared" si="1495"/>
        <v>0</v>
      </c>
    </row>
    <row r="47829" spans="1:5" x14ac:dyDescent="0.2">
      <c r="A47829">
        <v>47828</v>
      </c>
      <c r="B47829">
        <f>SUMIF(mma_train!B:B,Groupby_orderid!A47829,mma_train!K:K)</f>
        <v>0</v>
      </c>
      <c r="C47829">
        <f t="shared" si="1494"/>
        <v>0</v>
      </c>
      <c r="D47829">
        <f>COUNTIF(mma_train!B:B,Groupby_orderid!A47829)</f>
        <v>11</v>
      </c>
      <c r="E47829">
        <f t="shared" si="1495"/>
        <v>0</v>
      </c>
    </row>
    <row r="47830" spans="1:5" x14ac:dyDescent="0.2">
      <c r="A47830">
        <v>47829</v>
      </c>
      <c r="B47830">
        <f>SUMIF(mma_train!B:B,Groupby_orderid!A47830,mma_train!K:K)</f>
        <v>0</v>
      </c>
      <c r="C47830">
        <f t="shared" si="1494"/>
        <v>0</v>
      </c>
      <c r="D47830">
        <f>COUNTIF(mma_train!B:B,Groupby_orderid!A47830)</f>
        <v>11</v>
      </c>
      <c r="E47830">
        <f t="shared" si="1495"/>
        <v>0</v>
      </c>
    </row>
    <row r="47831" spans="1:5" x14ac:dyDescent="0.2">
      <c r="A47831">
        <v>47830</v>
      </c>
      <c r="B47831">
        <f>SUMIF(mma_train!B:B,Groupby_orderid!A47831,mma_train!K:K)</f>
        <v>0</v>
      </c>
      <c r="C47831">
        <f t="shared" si="1494"/>
        <v>0</v>
      </c>
      <c r="D47831">
        <f>COUNTIF(mma_train!B:B,Groupby_orderid!A47831)</f>
        <v>10</v>
      </c>
      <c r="E47831">
        <f t="shared" si="1495"/>
        <v>0</v>
      </c>
    </row>
    <row r="47832" spans="1:5" x14ac:dyDescent="0.2">
      <c r="A47832">
        <v>47831</v>
      </c>
      <c r="B47832">
        <f>SUMIF(mma_train!B:B,Groupby_orderid!A47832,mma_train!K:K)</f>
        <v>0</v>
      </c>
      <c r="C47832">
        <f t="shared" si="1494"/>
        <v>0</v>
      </c>
      <c r="D47832">
        <f>COUNTIF(mma_train!B:B,Groupby_orderid!A47832)</f>
        <v>5</v>
      </c>
      <c r="E47832">
        <f t="shared" si="1495"/>
        <v>0</v>
      </c>
    </row>
    <row r="47833" spans="1:5" x14ac:dyDescent="0.2">
      <c r="A47833">
        <v>47832</v>
      </c>
      <c r="B47833">
        <f>SUMIF(mma_train!B:B,Groupby_orderid!A47833,mma_train!K:K)</f>
        <v>0</v>
      </c>
      <c r="C47833">
        <f t="shared" si="1494"/>
        <v>0</v>
      </c>
      <c r="D47833">
        <f>COUNTIF(mma_train!B:B,Groupby_orderid!A47833)</f>
        <v>8</v>
      </c>
      <c r="E47833">
        <f t="shared" si="1495"/>
        <v>0</v>
      </c>
    </row>
    <row r="47834" spans="1:5" x14ac:dyDescent="0.2">
      <c r="A47834">
        <v>47833</v>
      </c>
      <c r="B47834">
        <f>SUMIF(mma_train!B:B,Groupby_orderid!A47834,mma_train!K:K)</f>
        <v>0</v>
      </c>
      <c r="C47834">
        <f t="shared" si="1494"/>
        <v>0</v>
      </c>
      <c r="D47834">
        <f>COUNTIF(mma_train!B:B,Groupby_orderid!A47834)</f>
        <v>22</v>
      </c>
      <c r="E47834">
        <f t="shared" si="1495"/>
        <v>0</v>
      </c>
    </row>
    <row r="47835" spans="1:5" x14ac:dyDescent="0.2">
      <c r="A47835">
        <v>47834</v>
      </c>
      <c r="B47835">
        <f>SUMIF(mma_train!B:B,Groupby_orderid!A47835,mma_train!K:K)</f>
        <v>0</v>
      </c>
      <c r="C47835">
        <f t="shared" si="1494"/>
        <v>0</v>
      </c>
      <c r="D47835">
        <f>COUNTIF(mma_train!B:B,Groupby_orderid!A47835)</f>
        <v>27</v>
      </c>
      <c r="E47835">
        <f t="shared" si="1495"/>
        <v>0</v>
      </c>
    </row>
    <row r="47836" spans="1:5" x14ac:dyDescent="0.2">
      <c r="A47836">
        <v>47835</v>
      </c>
      <c r="B47836">
        <f>SUMIF(mma_train!B:B,Groupby_orderid!A47836,mma_train!K:K)</f>
        <v>0</v>
      </c>
      <c r="C47836">
        <f t="shared" si="1494"/>
        <v>0</v>
      </c>
      <c r="D47836">
        <f>COUNTIF(mma_train!B:B,Groupby_orderid!A47836)</f>
        <v>7</v>
      </c>
      <c r="E47836">
        <f t="shared" si="1495"/>
        <v>0</v>
      </c>
    </row>
    <row r="47837" spans="1:5" x14ac:dyDescent="0.2">
      <c r="A47837">
        <v>47836</v>
      </c>
      <c r="B47837">
        <f>SUMIF(mma_train!B:B,Groupby_orderid!A47837,mma_train!K:K)</f>
        <v>0</v>
      </c>
      <c r="C47837">
        <f t="shared" si="1494"/>
        <v>0</v>
      </c>
      <c r="D47837">
        <f>COUNTIF(mma_train!B:B,Groupby_orderid!A47837)</f>
        <v>1</v>
      </c>
      <c r="E47837">
        <f t="shared" si="1495"/>
        <v>0</v>
      </c>
    </row>
    <row r="47838" spans="1:5" x14ac:dyDescent="0.2">
      <c r="A47838">
        <v>47837</v>
      </c>
      <c r="B47838">
        <f>SUMIF(mma_train!B:B,Groupby_orderid!A47838,mma_train!K:K)</f>
        <v>0</v>
      </c>
      <c r="C47838">
        <f t="shared" si="1494"/>
        <v>0</v>
      </c>
      <c r="D47838">
        <f>COUNTIF(mma_train!B:B,Groupby_orderid!A47838)</f>
        <v>20</v>
      </c>
      <c r="E47838">
        <f t="shared" si="1495"/>
        <v>0</v>
      </c>
    </row>
    <row r="47839" spans="1:5" x14ac:dyDescent="0.2">
      <c r="A47839">
        <v>47838</v>
      </c>
      <c r="B47839">
        <f>SUMIF(mma_train!B:B,Groupby_orderid!A47839,mma_train!K:K)</f>
        <v>0</v>
      </c>
      <c r="C47839">
        <f t="shared" si="1494"/>
        <v>0</v>
      </c>
      <c r="D47839">
        <f>COUNTIF(mma_train!B:B,Groupby_orderid!A47839)</f>
        <v>1</v>
      </c>
      <c r="E47839">
        <f t="shared" si="1495"/>
        <v>0</v>
      </c>
    </row>
    <row r="47840" spans="1:5" x14ac:dyDescent="0.2">
      <c r="A47840">
        <v>47839</v>
      </c>
      <c r="B47840">
        <f>SUMIF(mma_train!B:B,Groupby_orderid!A47840,mma_train!K:K)</f>
        <v>0</v>
      </c>
      <c r="C47840">
        <f t="shared" si="1494"/>
        <v>0</v>
      </c>
      <c r="D47840">
        <f>COUNTIF(mma_train!B:B,Groupby_orderid!A47840)</f>
        <v>12</v>
      </c>
      <c r="E47840">
        <f t="shared" si="1495"/>
        <v>0</v>
      </c>
    </row>
    <row r="47841" spans="1:5" x14ac:dyDescent="0.2">
      <c r="A47841">
        <v>47840</v>
      </c>
      <c r="B47841">
        <f>SUMIF(mma_train!B:B,Groupby_orderid!A47841,mma_train!K:K)</f>
        <v>0</v>
      </c>
      <c r="C47841">
        <f t="shared" si="1494"/>
        <v>0</v>
      </c>
      <c r="D47841">
        <f>COUNTIF(mma_train!B:B,Groupby_orderid!A47841)</f>
        <v>9</v>
      </c>
      <c r="E47841">
        <f t="shared" si="1495"/>
        <v>0</v>
      </c>
    </row>
    <row r="47842" spans="1:5" x14ac:dyDescent="0.2">
      <c r="A47842">
        <v>47841</v>
      </c>
      <c r="B47842">
        <f>SUMIF(mma_train!B:B,Groupby_orderid!A47842,mma_train!K:K)</f>
        <v>0</v>
      </c>
      <c r="C47842">
        <f t="shared" si="1494"/>
        <v>0</v>
      </c>
      <c r="D47842">
        <f>COUNTIF(mma_train!B:B,Groupby_orderid!A47842)</f>
        <v>8</v>
      </c>
      <c r="E47842">
        <f t="shared" si="1495"/>
        <v>0</v>
      </c>
    </row>
    <row r="47843" spans="1:5" x14ac:dyDescent="0.2">
      <c r="A47843">
        <v>47842</v>
      </c>
      <c r="B47843">
        <f>SUMIF(mma_train!B:B,Groupby_orderid!A47843,mma_train!K:K)</f>
        <v>0</v>
      </c>
      <c r="C47843">
        <f t="shared" si="1494"/>
        <v>0</v>
      </c>
      <c r="D47843">
        <f>COUNTIF(mma_train!B:B,Groupby_orderid!A47843)</f>
        <v>24</v>
      </c>
      <c r="E47843">
        <f t="shared" si="1495"/>
        <v>0</v>
      </c>
    </row>
    <row r="47844" spans="1:5" x14ac:dyDescent="0.2">
      <c r="A47844">
        <v>47843</v>
      </c>
      <c r="B47844">
        <f>SUMIF(mma_train!B:B,Groupby_orderid!A47844,mma_train!K:K)</f>
        <v>0</v>
      </c>
      <c r="C47844">
        <f t="shared" si="1494"/>
        <v>0</v>
      </c>
      <c r="D47844">
        <f>COUNTIF(mma_train!B:B,Groupby_orderid!A47844)</f>
        <v>12</v>
      </c>
      <c r="E47844">
        <f t="shared" si="1495"/>
        <v>0</v>
      </c>
    </row>
    <row r="47845" spans="1:5" x14ac:dyDescent="0.2">
      <c r="A47845">
        <v>47844</v>
      </c>
      <c r="B47845">
        <f>SUMIF(mma_train!B:B,Groupby_orderid!A47845,mma_train!K:K)</f>
        <v>0</v>
      </c>
      <c r="C47845">
        <f t="shared" si="1494"/>
        <v>0</v>
      </c>
      <c r="D47845">
        <f>COUNTIF(mma_train!B:B,Groupby_orderid!A47845)</f>
        <v>9</v>
      </c>
      <c r="E47845">
        <f t="shared" si="1495"/>
        <v>0</v>
      </c>
    </row>
    <row r="47846" spans="1:5" x14ac:dyDescent="0.2">
      <c r="A47846">
        <v>47845</v>
      </c>
      <c r="B47846">
        <f>SUMIF(mma_train!B:B,Groupby_orderid!A47846,mma_train!K:K)</f>
        <v>0</v>
      </c>
      <c r="C47846">
        <f t="shared" si="1494"/>
        <v>0</v>
      </c>
      <c r="D47846">
        <f>COUNTIF(mma_train!B:B,Groupby_orderid!A47846)</f>
        <v>4</v>
      </c>
      <c r="E47846">
        <f t="shared" si="1495"/>
        <v>0</v>
      </c>
    </row>
    <row r="47847" spans="1:5" x14ac:dyDescent="0.2">
      <c r="A47847">
        <v>47846</v>
      </c>
      <c r="B47847">
        <f>SUMIF(mma_train!B:B,Groupby_orderid!A47847,mma_train!K:K)</f>
        <v>0</v>
      </c>
      <c r="C47847">
        <f t="shared" si="1494"/>
        <v>0</v>
      </c>
      <c r="D47847">
        <f>COUNTIF(mma_train!B:B,Groupby_orderid!A47847)</f>
        <v>5</v>
      </c>
      <c r="E47847">
        <f t="shared" si="1495"/>
        <v>0</v>
      </c>
    </row>
    <row r="47848" spans="1:5" x14ac:dyDescent="0.2">
      <c r="A47848">
        <v>47847</v>
      </c>
      <c r="B47848">
        <f>SUMIF(mma_train!B:B,Groupby_orderid!A47848,mma_train!K:K)</f>
        <v>0</v>
      </c>
      <c r="C47848">
        <f t="shared" si="1494"/>
        <v>0</v>
      </c>
      <c r="D47848">
        <f>COUNTIF(mma_train!B:B,Groupby_orderid!A47848)</f>
        <v>9</v>
      </c>
      <c r="E47848">
        <f t="shared" si="1495"/>
        <v>0</v>
      </c>
    </row>
    <row r="47849" spans="1:5" x14ac:dyDescent="0.2">
      <c r="A47849">
        <v>47848</v>
      </c>
      <c r="B47849">
        <f>SUMIF(mma_train!B:B,Groupby_orderid!A47849,mma_train!K:K)</f>
        <v>0</v>
      </c>
      <c r="C47849">
        <f t="shared" si="1494"/>
        <v>0</v>
      </c>
      <c r="D47849">
        <f>COUNTIF(mma_train!B:B,Groupby_orderid!A47849)</f>
        <v>2</v>
      </c>
      <c r="E47849">
        <f t="shared" si="1495"/>
        <v>0</v>
      </c>
    </row>
    <row r="47850" spans="1:5" x14ac:dyDescent="0.2">
      <c r="A47850">
        <v>47849</v>
      </c>
      <c r="B47850">
        <f>SUMIF(mma_train!B:B,Groupby_orderid!A47850,mma_train!K:K)</f>
        <v>0</v>
      </c>
      <c r="C47850">
        <f t="shared" si="1494"/>
        <v>0</v>
      </c>
      <c r="D47850">
        <f>COUNTIF(mma_train!B:B,Groupby_orderid!A47850)</f>
        <v>13</v>
      </c>
      <c r="E47850">
        <f t="shared" si="1495"/>
        <v>0</v>
      </c>
    </row>
    <row r="47851" spans="1:5" x14ac:dyDescent="0.2">
      <c r="A47851">
        <v>47850</v>
      </c>
      <c r="B47851">
        <f>SUMIF(mma_train!B:B,Groupby_orderid!A47851,mma_train!K:K)</f>
        <v>0</v>
      </c>
      <c r="C47851">
        <f t="shared" si="1494"/>
        <v>0</v>
      </c>
      <c r="D47851">
        <f>COUNTIF(mma_train!B:B,Groupby_orderid!A47851)</f>
        <v>3</v>
      </c>
      <c r="E47851">
        <f t="shared" si="1495"/>
        <v>0</v>
      </c>
    </row>
    <row r="47852" spans="1:5" x14ac:dyDescent="0.2">
      <c r="A47852">
        <v>47851</v>
      </c>
      <c r="B47852">
        <f>SUMIF(mma_train!B:B,Groupby_orderid!A47852,mma_train!K:K)</f>
        <v>0</v>
      </c>
      <c r="C47852">
        <f t="shared" si="1494"/>
        <v>0</v>
      </c>
      <c r="D47852">
        <f>COUNTIF(mma_train!B:B,Groupby_orderid!A47852)</f>
        <v>3</v>
      </c>
      <c r="E47852">
        <f t="shared" si="1495"/>
        <v>0</v>
      </c>
    </row>
    <row r="47853" spans="1:5" x14ac:dyDescent="0.2">
      <c r="A47853">
        <v>47852</v>
      </c>
      <c r="B47853">
        <f>SUMIF(mma_train!B:B,Groupby_orderid!A47853,mma_train!K:K)</f>
        <v>0</v>
      </c>
      <c r="C47853">
        <f t="shared" si="1494"/>
        <v>0</v>
      </c>
      <c r="D47853">
        <f>COUNTIF(mma_train!B:B,Groupby_orderid!A47853)</f>
        <v>10</v>
      </c>
      <c r="E47853">
        <f t="shared" si="1495"/>
        <v>0</v>
      </c>
    </row>
    <row r="47854" spans="1:5" x14ac:dyDescent="0.2">
      <c r="A47854">
        <v>47853</v>
      </c>
      <c r="B47854">
        <f>SUMIF(mma_train!B:B,Groupby_orderid!A47854,mma_train!K:K)</f>
        <v>0</v>
      </c>
      <c r="C47854">
        <f t="shared" si="1494"/>
        <v>0</v>
      </c>
      <c r="D47854">
        <f>COUNTIF(mma_train!B:B,Groupby_orderid!A47854)</f>
        <v>8</v>
      </c>
      <c r="E47854">
        <f t="shared" si="1495"/>
        <v>0</v>
      </c>
    </row>
    <row r="47855" spans="1:5" x14ac:dyDescent="0.2">
      <c r="A47855">
        <v>47854</v>
      </c>
      <c r="B47855">
        <f>SUMIF(mma_train!B:B,Groupby_orderid!A47855,mma_train!K:K)</f>
        <v>0</v>
      </c>
      <c r="C47855">
        <f t="shared" si="1494"/>
        <v>0</v>
      </c>
      <c r="D47855">
        <f>COUNTIF(mma_train!B:B,Groupby_orderid!A47855)</f>
        <v>19</v>
      </c>
      <c r="E47855">
        <f t="shared" si="1495"/>
        <v>0</v>
      </c>
    </row>
    <row r="47856" spans="1:5" x14ac:dyDescent="0.2">
      <c r="A47856">
        <v>47855</v>
      </c>
      <c r="B47856">
        <f>SUMIF(mma_train!B:B,Groupby_orderid!A47856,mma_train!K:K)</f>
        <v>0</v>
      </c>
      <c r="C47856">
        <f t="shared" si="1494"/>
        <v>0</v>
      </c>
      <c r="D47856">
        <f>COUNTIF(mma_train!B:B,Groupby_orderid!A47856)</f>
        <v>3</v>
      </c>
      <c r="E47856">
        <f t="shared" si="1495"/>
        <v>0</v>
      </c>
    </row>
    <row r="47857" spans="1:5" x14ac:dyDescent="0.2">
      <c r="A47857">
        <v>47856</v>
      </c>
      <c r="B47857">
        <f>SUMIF(mma_train!B:B,Groupby_orderid!A47857,mma_train!K:K)</f>
        <v>0</v>
      </c>
      <c r="C47857">
        <f t="shared" si="1494"/>
        <v>0</v>
      </c>
      <c r="D47857">
        <f>COUNTIF(mma_train!B:B,Groupby_orderid!A47857)</f>
        <v>13</v>
      </c>
      <c r="E47857">
        <f t="shared" si="1495"/>
        <v>0</v>
      </c>
    </row>
    <row r="47858" spans="1:5" x14ac:dyDescent="0.2">
      <c r="A47858">
        <v>47857</v>
      </c>
      <c r="B47858">
        <f>SUMIF(mma_train!B:B,Groupby_orderid!A47858,mma_train!K:K)</f>
        <v>0</v>
      </c>
      <c r="C47858">
        <f t="shared" si="1494"/>
        <v>0</v>
      </c>
      <c r="D47858">
        <f>COUNTIF(mma_train!B:B,Groupby_orderid!A47858)</f>
        <v>28</v>
      </c>
      <c r="E47858">
        <f t="shared" si="1495"/>
        <v>0</v>
      </c>
    </row>
    <row r="47859" spans="1:5" x14ac:dyDescent="0.2">
      <c r="A47859">
        <v>47858</v>
      </c>
      <c r="B47859">
        <f>SUMIF(mma_train!B:B,Groupby_orderid!A47859,mma_train!K:K)</f>
        <v>0</v>
      </c>
      <c r="C47859">
        <f t="shared" si="1494"/>
        <v>0</v>
      </c>
      <c r="D47859">
        <f>COUNTIF(mma_train!B:B,Groupby_orderid!A47859)</f>
        <v>15</v>
      </c>
      <c r="E47859">
        <f t="shared" si="1495"/>
        <v>0</v>
      </c>
    </row>
    <row r="47860" spans="1:5" x14ac:dyDescent="0.2">
      <c r="A47860">
        <v>47859</v>
      </c>
      <c r="B47860">
        <f>SUMIF(mma_train!B:B,Groupby_orderid!A47860,mma_train!K:K)</f>
        <v>0</v>
      </c>
      <c r="C47860">
        <f t="shared" si="1494"/>
        <v>0</v>
      </c>
      <c r="D47860">
        <f>COUNTIF(mma_train!B:B,Groupby_orderid!A47860)</f>
        <v>10</v>
      </c>
      <c r="E47860">
        <f t="shared" si="1495"/>
        <v>0</v>
      </c>
    </row>
    <row r="47861" spans="1:5" x14ac:dyDescent="0.2">
      <c r="A47861">
        <v>47860</v>
      </c>
      <c r="B47861">
        <f>SUMIF(mma_train!B:B,Groupby_orderid!A47861,mma_train!K:K)</f>
        <v>0</v>
      </c>
      <c r="C47861">
        <f t="shared" si="1494"/>
        <v>0</v>
      </c>
      <c r="D47861">
        <f>COUNTIF(mma_train!B:B,Groupby_orderid!A47861)</f>
        <v>6</v>
      </c>
      <c r="E47861">
        <f t="shared" si="1495"/>
        <v>0</v>
      </c>
    </row>
    <row r="47862" spans="1:5" x14ac:dyDescent="0.2">
      <c r="A47862">
        <v>47861</v>
      </c>
      <c r="B47862">
        <f>SUMIF(mma_train!B:B,Groupby_orderid!A47862,mma_train!K:K)</f>
        <v>0</v>
      </c>
      <c r="C47862">
        <f t="shared" si="1494"/>
        <v>0</v>
      </c>
      <c r="D47862">
        <f>COUNTIF(mma_train!B:B,Groupby_orderid!A47862)</f>
        <v>14</v>
      </c>
      <c r="E47862">
        <f t="shared" si="1495"/>
        <v>0</v>
      </c>
    </row>
    <row r="47863" spans="1:5" x14ac:dyDescent="0.2">
      <c r="A47863">
        <v>47862</v>
      </c>
      <c r="B47863">
        <f>SUMIF(mma_train!B:B,Groupby_orderid!A47863,mma_train!K:K)</f>
        <v>0</v>
      </c>
      <c r="C47863">
        <f t="shared" si="1494"/>
        <v>0</v>
      </c>
      <c r="D47863">
        <f>COUNTIF(mma_train!B:B,Groupby_orderid!A47863)</f>
        <v>3</v>
      </c>
      <c r="E47863">
        <f t="shared" si="1495"/>
        <v>0</v>
      </c>
    </row>
    <row r="47864" spans="1:5" x14ac:dyDescent="0.2">
      <c r="A47864">
        <v>47863</v>
      </c>
      <c r="B47864">
        <f>SUMIF(mma_train!B:B,Groupby_orderid!A47864,mma_train!K:K)</f>
        <v>0</v>
      </c>
      <c r="C47864">
        <f t="shared" si="1494"/>
        <v>0</v>
      </c>
      <c r="D47864">
        <f>COUNTIF(mma_train!B:B,Groupby_orderid!A47864)</f>
        <v>7</v>
      </c>
      <c r="E47864">
        <f t="shared" si="1495"/>
        <v>0</v>
      </c>
    </row>
    <row r="47865" spans="1:5" x14ac:dyDescent="0.2">
      <c r="A47865">
        <v>47864</v>
      </c>
      <c r="B47865">
        <f>SUMIF(mma_train!B:B,Groupby_orderid!A47865,mma_train!K:K)</f>
        <v>0</v>
      </c>
      <c r="C47865">
        <f t="shared" si="1494"/>
        <v>0</v>
      </c>
      <c r="D47865">
        <f>COUNTIF(mma_train!B:B,Groupby_orderid!A47865)</f>
        <v>11</v>
      </c>
      <c r="E47865">
        <f t="shared" si="1495"/>
        <v>0</v>
      </c>
    </row>
    <row r="47866" spans="1:5" x14ac:dyDescent="0.2">
      <c r="A47866">
        <v>47865</v>
      </c>
      <c r="B47866">
        <f>SUMIF(mma_train!B:B,Groupby_orderid!A47866,mma_train!K:K)</f>
        <v>0</v>
      </c>
      <c r="C47866">
        <f t="shared" si="1494"/>
        <v>0</v>
      </c>
      <c r="D47866">
        <f>COUNTIF(mma_train!B:B,Groupby_orderid!A47866)</f>
        <v>5</v>
      </c>
      <c r="E47866">
        <f t="shared" si="1495"/>
        <v>0</v>
      </c>
    </row>
    <row r="47867" spans="1:5" x14ac:dyDescent="0.2">
      <c r="A47867">
        <v>47866</v>
      </c>
      <c r="B47867">
        <f>SUMIF(mma_train!B:B,Groupby_orderid!A47867,mma_train!K:K)</f>
        <v>0</v>
      </c>
      <c r="C47867">
        <f t="shared" si="1494"/>
        <v>0</v>
      </c>
      <c r="D47867">
        <f>COUNTIF(mma_train!B:B,Groupby_orderid!A47867)</f>
        <v>6</v>
      </c>
      <c r="E47867">
        <f t="shared" si="1495"/>
        <v>0</v>
      </c>
    </row>
    <row r="47868" spans="1:5" x14ac:dyDescent="0.2">
      <c r="A47868">
        <v>47867</v>
      </c>
      <c r="B47868">
        <f>SUMIF(mma_train!B:B,Groupby_orderid!A47868,mma_train!K:K)</f>
        <v>0</v>
      </c>
      <c r="C47868">
        <f t="shared" si="1494"/>
        <v>0</v>
      </c>
      <c r="D47868">
        <f>COUNTIF(mma_train!B:B,Groupby_orderid!A47868)</f>
        <v>4</v>
      </c>
      <c r="E47868">
        <f t="shared" si="1495"/>
        <v>0</v>
      </c>
    </row>
    <row r="47869" spans="1:5" x14ac:dyDescent="0.2">
      <c r="A47869">
        <v>47868</v>
      </c>
      <c r="B47869">
        <f>SUMIF(mma_train!B:B,Groupby_orderid!A47869,mma_train!K:K)</f>
        <v>0</v>
      </c>
      <c r="C47869">
        <f t="shared" si="1494"/>
        <v>0</v>
      </c>
      <c r="D47869">
        <f>COUNTIF(mma_train!B:B,Groupby_orderid!A47869)</f>
        <v>6</v>
      </c>
      <c r="E47869">
        <f t="shared" si="1495"/>
        <v>0</v>
      </c>
    </row>
    <row r="47870" spans="1:5" x14ac:dyDescent="0.2">
      <c r="A47870">
        <v>47869</v>
      </c>
      <c r="B47870">
        <f>SUMIF(mma_train!B:B,Groupby_orderid!A47870,mma_train!K:K)</f>
        <v>0</v>
      </c>
      <c r="C47870">
        <f t="shared" si="1494"/>
        <v>0</v>
      </c>
      <c r="D47870">
        <f>COUNTIF(mma_train!B:B,Groupby_orderid!A47870)</f>
        <v>4</v>
      </c>
      <c r="E47870">
        <f t="shared" si="1495"/>
        <v>0</v>
      </c>
    </row>
    <row r="47871" spans="1:5" x14ac:dyDescent="0.2">
      <c r="A47871">
        <v>47870</v>
      </c>
      <c r="B47871">
        <f>SUMIF(mma_train!B:B,Groupby_orderid!A47871,mma_train!K:K)</f>
        <v>0</v>
      </c>
      <c r="C47871">
        <f t="shared" si="1494"/>
        <v>0</v>
      </c>
      <c r="D47871">
        <f>COUNTIF(mma_train!B:B,Groupby_orderid!A47871)</f>
        <v>11</v>
      </c>
      <c r="E47871">
        <f t="shared" si="1495"/>
        <v>0</v>
      </c>
    </row>
    <row r="47872" spans="1:5" x14ac:dyDescent="0.2">
      <c r="A47872">
        <v>47871</v>
      </c>
      <c r="B47872">
        <f>SUMIF(mma_train!B:B,Groupby_orderid!A47872,mma_train!K:K)</f>
        <v>0</v>
      </c>
      <c r="C47872">
        <f t="shared" si="1494"/>
        <v>0</v>
      </c>
      <c r="D47872">
        <f>COUNTIF(mma_train!B:B,Groupby_orderid!A47872)</f>
        <v>1</v>
      </c>
      <c r="E47872">
        <f t="shared" si="1495"/>
        <v>0</v>
      </c>
    </row>
    <row r="47873" spans="1:5" x14ac:dyDescent="0.2">
      <c r="A47873">
        <v>47872</v>
      </c>
      <c r="B47873">
        <f>SUMIF(mma_train!B:B,Groupby_orderid!A47873,mma_train!K:K)</f>
        <v>0</v>
      </c>
      <c r="C47873">
        <f t="shared" si="1494"/>
        <v>0</v>
      </c>
      <c r="D47873">
        <f>COUNTIF(mma_train!B:B,Groupby_orderid!A47873)</f>
        <v>20</v>
      </c>
      <c r="E47873">
        <f t="shared" si="1495"/>
        <v>0</v>
      </c>
    </row>
    <row r="47874" spans="1:5" x14ac:dyDescent="0.2">
      <c r="A47874">
        <v>47873</v>
      </c>
      <c r="B47874">
        <f>SUMIF(mma_train!B:B,Groupby_orderid!A47874,mma_train!K:K)</f>
        <v>0</v>
      </c>
      <c r="C47874">
        <f t="shared" si="1494"/>
        <v>0</v>
      </c>
      <c r="D47874">
        <f>COUNTIF(mma_train!B:B,Groupby_orderid!A47874)</f>
        <v>7</v>
      </c>
      <c r="E47874">
        <f t="shared" si="1495"/>
        <v>0</v>
      </c>
    </row>
    <row r="47875" spans="1:5" x14ac:dyDescent="0.2">
      <c r="A47875">
        <v>47874</v>
      </c>
      <c r="B47875">
        <f>SUMIF(mma_train!B:B,Groupby_orderid!A47875,mma_train!K:K)</f>
        <v>0</v>
      </c>
      <c r="C47875">
        <f t="shared" ref="C47875:C47938" si="1496">IF(B47875&gt;0,1,0)</f>
        <v>0</v>
      </c>
      <c r="D47875">
        <f>COUNTIF(mma_train!B:B,Groupby_orderid!A47875)</f>
        <v>6</v>
      </c>
      <c r="E47875">
        <f t="shared" ref="E47875:E47938" si="1497">B47875/D47875</f>
        <v>0</v>
      </c>
    </row>
    <row r="47876" spans="1:5" x14ac:dyDescent="0.2">
      <c r="A47876">
        <v>47875</v>
      </c>
      <c r="B47876">
        <f>SUMIF(mma_train!B:B,Groupby_orderid!A47876,mma_train!K:K)</f>
        <v>0</v>
      </c>
      <c r="C47876">
        <f t="shared" si="1496"/>
        <v>0</v>
      </c>
      <c r="D47876">
        <f>COUNTIF(mma_train!B:B,Groupby_orderid!A47876)</f>
        <v>10</v>
      </c>
      <c r="E47876">
        <f t="shared" si="1497"/>
        <v>0</v>
      </c>
    </row>
    <row r="47877" spans="1:5" x14ac:dyDescent="0.2">
      <c r="A47877">
        <v>47876</v>
      </c>
      <c r="B47877">
        <f>SUMIF(mma_train!B:B,Groupby_orderid!A47877,mma_train!K:K)</f>
        <v>0</v>
      </c>
      <c r="C47877">
        <f t="shared" si="1496"/>
        <v>0</v>
      </c>
      <c r="D47877">
        <f>COUNTIF(mma_train!B:B,Groupby_orderid!A47877)</f>
        <v>10</v>
      </c>
      <c r="E47877">
        <f t="shared" si="1497"/>
        <v>0</v>
      </c>
    </row>
    <row r="47878" spans="1:5" x14ac:dyDescent="0.2">
      <c r="A47878">
        <v>47877</v>
      </c>
      <c r="B47878">
        <f>SUMIF(mma_train!B:B,Groupby_orderid!A47878,mma_train!K:K)</f>
        <v>0</v>
      </c>
      <c r="C47878">
        <f t="shared" si="1496"/>
        <v>0</v>
      </c>
      <c r="D47878">
        <f>COUNTIF(mma_train!B:B,Groupby_orderid!A47878)</f>
        <v>7</v>
      </c>
      <c r="E47878">
        <f t="shared" si="1497"/>
        <v>0</v>
      </c>
    </row>
    <row r="47879" spans="1:5" x14ac:dyDescent="0.2">
      <c r="A47879">
        <v>47878</v>
      </c>
      <c r="B47879">
        <f>SUMIF(mma_train!B:B,Groupby_orderid!A47879,mma_train!K:K)</f>
        <v>0</v>
      </c>
      <c r="C47879">
        <f t="shared" si="1496"/>
        <v>0</v>
      </c>
      <c r="D47879">
        <f>COUNTIF(mma_train!B:B,Groupby_orderid!A47879)</f>
        <v>9</v>
      </c>
      <c r="E47879">
        <f t="shared" si="1497"/>
        <v>0</v>
      </c>
    </row>
    <row r="47880" spans="1:5" x14ac:dyDescent="0.2">
      <c r="A47880">
        <v>47879</v>
      </c>
      <c r="B47880">
        <f>SUMIF(mma_train!B:B,Groupby_orderid!A47880,mma_train!K:K)</f>
        <v>0</v>
      </c>
      <c r="C47880">
        <f t="shared" si="1496"/>
        <v>0</v>
      </c>
      <c r="D47880">
        <f>COUNTIF(mma_train!B:B,Groupby_orderid!A47880)</f>
        <v>7</v>
      </c>
      <c r="E47880">
        <f t="shared" si="1497"/>
        <v>0</v>
      </c>
    </row>
    <row r="47881" spans="1:5" x14ac:dyDescent="0.2">
      <c r="A47881">
        <v>47880</v>
      </c>
      <c r="B47881">
        <f>SUMIF(mma_train!B:B,Groupby_orderid!A47881,mma_train!K:K)</f>
        <v>0</v>
      </c>
      <c r="C47881">
        <f t="shared" si="1496"/>
        <v>0</v>
      </c>
      <c r="D47881">
        <f>COUNTIF(mma_train!B:B,Groupby_orderid!A47881)</f>
        <v>2</v>
      </c>
      <c r="E47881">
        <f t="shared" si="1497"/>
        <v>0</v>
      </c>
    </row>
    <row r="47882" spans="1:5" x14ac:dyDescent="0.2">
      <c r="A47882">
        <v>47881</v>
      </c>
      <c r="B47882">
        <f>SUMIF(mma_train!B:B,Groupby_orderid!A47882,mma_train!K:K)</f>
        <v>0</v>
      </c>
      <c r="C47882">
        <f t="shared" si="1496"/>
        <v>0</v>
      </c>
      <c r="D47882">
        <f>COUNTIF(mma_train!B:B,Groupby_orderid!A47882)</f>
        <v>9</v>
      </c>
      <c r="E47882">
        <f t="shared" si="1497"/>
        <v>0</v>
      </c>
    </row>
    <row r="47883" spans="1:5" x14ac:dyDescent="0.2">
      <c r="A47883">
        <v>47882</v>
      </c>
      <c r="B47883">
        <f>SUMIF(mma_train!B:B,Groupby_orderid!A47883,mma_train!K:K)</f>
        <v>0</v>
      </c>
      <c r="C47883">
        <f t="shared" si="1496"/>
        <v>0</v>
      </c>
      <c r="D47883">
        <f>COUNTIF(mma_train!B:B,Groupby_orderid!A47883)</f>
        <v>18</v>
      </c>
      <c r="E47883">
        <f t="shared" si="1497"/>
        <v>0</v>
      </c>
    </row>
    <row r="47884" spans="1:5" x14ac:dyDescent="0.2">
      <c r="A47884">
        <v>47883</v>
      </c>
      <c r="B47884">
        <f>SUMIF(mma_train!B:B,Groupby_orderid!A47884,mma_train!K:K)</f>
        <v>0</v>
      </c>
      <c r="C47884">
        <f t="shared" si="1496"/>
        <v>0</v>
      </c>
      <c r="D47884">
        <f>COUNTIF(mma_train!B:B,Groupby_orderid!A47884)</f>
        <v>5</v>
      </c>
      <c r="E47884">
        <f t="shared" si="1497"/>
        <v>0</v>
      </c>
    </row>
    <row r="47885" spans="1:5" x14ac:dyDescent="0.2">
      <c r="A47885">
        <v>47884</v>
      </c>
      <c r="B47885">
        <f>SUMIF(mma_train!B:B,Groupby_orderid!A47885,mma_train!K:K)</f>
        <v>0</v>
      </c>
      <c r="C47885">
        <f t="shared" si="1496"/>
        <v>0</v>
      </c>
      <c r="D47885">
        <f>COUNTIF(mma_train!B:B,Groupby_orderid!A47885)</f>
        <v>51</v>
      </c>
      <c r="E47885">
        <f t="shared" si="1497"/>
        <v>0</v>
      </c>
    </row>
    <row r="47886" spans="1:5" x14ac:dyDescent="0.2">
      <c r="A47886">
        <v>47885</v>
      </c>
      <c r="B47886">
        <f>SUMIF(mma_train!B:B,Groupby_orderid!A47886,mma_train!K:K)</f>
        <v>0</v>
      </c>
      <c r="C47886">
        <f t="shared" si="1496"/>
        <v>0</v>
      </c>
      <c r="D47886">
        <f>COUNTIF(mma_train!B:B,Groupby_orderid!A47886)</f>
        <v>2</v>
      </c>
      <c r="E47886">
        <f t="shared" si="1497"/>
        <v>0</v>
      </c>
    </row>
    <row r="47887" spans="1:5" x14ac:dyDescent="0.2">
      <c r="A47887">
        <v>47886</v>
      </c>
      <c r="B47887">
        <f>SUMIF(mma_train!B:B,Groupby_orderid!A47887,mma_train!K:K)</f>
        <v>0</v>
      </c>
      <c r="C47887">
        <f t="shared" si="1496"/>
        <v>0</v>
      </c>
      <c r="D47887">
        <f>COUNTIF(mma_train!B:B,Groupby_orderid!A47887)</f>
        <v>2</v>
      </c>
      <c r="E47887">
        <f t="shared" si="1497"/>
        <v>0</v>
      </c>
    </row>
    <row r="47888" spans="1:5" x14ac:dyDescent="0.2">
      <c r="A47888">
        <v>47887</v>
      </c>
      <c r="B47888">
        <f>SUMIF(mma_train!B:B,Groupby_orderid!A47888,mma_train!K:K)</f>
        <v>0</v>
      </c>
      <c r="C47888">
        <f t="shared" si="1496"/>
        <v>0</v>
      </c>
      <c r="D47888">
        <f>COUNTIF(mma_train!B:B,Groupby_orderid!A47888)</f>
        <v>0</v>
      </c>
      <c r="E47888" t="e">
        <f t="shared" si="1497"/>
        <v>#DIV/0!</v>
      </c>
    </row>
    <row r="47889" spans="1:5" x14ac:dyDescent="0.2">
      <c r="A47889">
        <v>47888</v>
      </c>
      <c r="B47889">
        <f>SUMIF(mma_train!B:B,Groupby_orderid!A47889,mma_train!K:K)</f>
        <v>0</v>
      </c>
      <c r="C47889">
        <f t="shared" si="1496"/>
        <v>0</v>
      </c>
      <c r="D47889">
        <f>COUNTIF(mma_train!B:B,Groupby_orderid!A47889)</f>
        <v>9</v>
      </c>
      <c r="E47889">
        <f t="shared" si="1497"/>
        <v>0</v>
      </c>
    </row>
    <row r="47890" spans="1:5" x14ac:dyDescent="0.2">
      <c r="A47890">
        <v>47889</v>
      </c>
      <c r="B47890">
        <f>SUMIF(mma_train!B:B,Groupby_orderid!A47890,mma_train!K:K)</f>
        <v>0</v>
      </c>
      <c r="C47890">
        <f t="shared" si="1496"/>
        <v>0</v>
      </c>
      <c r="D47890">
        <f>COUNTIF(mma_train!B:B,Groupby_orderid!A47890)</f>
        <v>21</v>
      </c>
      <c r="E47890">
        <f t="shared" si="1497"/>
        <v>0</v>
      </c>
    </row>
    <row r="47891" spans="1:5" x14ac:dyDescent="0.2">
      <c r="A47891">
        <v>47890</v>
      </c>
      <c r="B47891">
        <f>SUMIF(mma_train!B:B,Groupby_orderid!A47891,mma_train!K:K)</f>
        <v>0</v>
      </c>
      <c r="C47891">
        <f t="shared" si="1496"/>
        <v>0</v>
      </c>
      <c r="D47891">
        <f>COUNTIF(mma_train!B:B,Groupby_orderid!A47891)</f>
        <v>3</v>
      </c>
      <c r="E47891">
        <f t="shared" si="1497"/>
        <v>0</v>
      </c>
    </row>
    <row r="47892" spans="1:5" x14ac:dyDescent="0.2">
      <c r="A47892">
        <v>47891</v>
      </c>
      <c r="B47892">
        <f>SUMIF(mma_train!B:B,Groupby_orderid!A47892,mma_train!K:K)</f>
        <v>0</v>
      </c>
      <c r="C47892">
        <f t="shared" si="1496"/>
        <v>0</v>
      </c>
      <c r="D47892">
        <f>COUNTIF(mma_train!B:B,Groupby_orderid!A47892)</f>
        <v>17</v>
      </c>
      <c r="E47892">
        <f t="shared" si="1497"/>
        <v>0</v>
      </c>
    </row>
    <row r="47893" spans="1:5" x14ac:dyDescent="0.2">
      <c r="A47893">
        <v>47892</v>
      </c>
      <c r="B47893">
        <f>SUMIF(mma_train!B:B,Groupby_orderid!A47893,mma_train!K:K)</f>
        <v>0</v>
      </c>
      <c r="C47893">
        <f t="shared" si="1496"/>
        <v>0</v>
      </c>
      <c r="D47893">
        <f>COUNTIF(mma_train!B:B,Groupby_orderid!A47893)</f>
        <v>27</v>
      </c>
      <c r="E47893">
        <f t="shared" si="1497"/>
        <v>0</v>
      </c>
    </row>
    <row r="47894" spans="1:5" x14ac:dyDescent="0.2">
      <c r="A47894">
        <v>47893</v>
      </c>
      <c r="B47894">
        <f>SUMIF(mma_train!B:B,Groupby_orderid!A47894,mma_train!K:K)</f>
        <v>0</v>
      </c>
      <c r="C47894">
        <f t="shared" si="1496"/>
        <v>0</v>
      </c>
      <c r="D47894">
        <f>COUNTIF(mma_train!B:B,Groupby_orderid!A47894)</f>
        <v>12</v>
      </c>
      <c r="E47894">
        <f t="shared" si="1497"/>
        <v>0</v>
      </c>
    </row>
    <row r="47895" spans="1:5" x14ac:dyDescent="0.2">
      <c r="A47895">
        <v>47894</v>
      </c>
      <c r="B47895">
        <f>SUMIF(mma_train!B:B,Groupby_orderid!A47895,mma_train!K:K)</f>
        <v>0</v>
      </c>
      <c r="C47895">
        <f t="shared" si="1496"/>
        <v>0</v>
      </c>
      <c r="D47895">
        <f>COUNTIF(mma_train!B:B,Groupby_orderid!A47895)</f>
        <v>6</v>
      </c>
      <c r="E47895">
        <f t="shared" si="1497"/>
        <v>0</v>
      </c>
    </row>
    <row r="47896" spans="1:5" x14ac:dyDescent="0.2">
      <c r="A47896">
        <v>47895</v>
      </c>
      <c r="B47896">
        <f>SUMIF(mma_train!B:B,Groupby_orderid!A47896,mma_train!K:K)</f>
        <v>0</v>
      </c>
      <c r="C47896">
        <f t="shared" si="1496"/>
        <v>0</v>
      </c>
      <c r="D47896">
        <f>COUNTIF(mma_train!B:B,Groupby_orderid!A47896)</f>
        <v>1</v>
      </c>
      <c r="E47896">
        <f t="shared" si="1497"/>
        <v>0</v>
      </c>
    </row>
    <row r="47897" spans="1:5" x14ac:dyDescent="0.2">
      <c r="A47897">
        <v>47896</v>
      </c>
      <c r="B47897">
        <f>SUMIF(mma_train!B:B,Groupby_orderid!A47897,mma_train!K:K)</f>
        <v>0</v>
      </c>
      <c r="C47897">
        <f t="shared" si="1496"/>
        <v>0</v>
      </c>
      <c r="D47897">
        <f>COUNTIF(mma_train!B:B,Groupby_orderid!A47897)</f>
        <v>8</v>
      </c>
      <c r="E47897">
        <f t="shared" si="1497"/>
        <v>0</v>
      </c>
    </row>
    <row r="47898" spans="1:5" x14ac:dyDescent="0.2">
      <c r="A47898">
        <v>47897</v>
      </c>
      <c r="B47898">
        <f>SUMIF(mma_train!B:B,Groupby_orderid!A47898,mma_train!K:K)</f>
        <v>0</v>
      </c>
      <c r="C47898">
        <f t="shared" si="1496"/>
        <v>0</v>
      </c>
      <c r="D47898">
        <f>COUNTIF(mma_train!B:B,Groupby_orderid!A47898)</f>
        <v>8</v>
      </c>
      <c r="E47898">
        <f t="shared" si="1497"/>
        <v>0</v>
      </c>
    </row>
    <row r="47899" spans="1:5" x14ac:dyDescent="0.2">
      <c r="A47899">
        <v>47898</v>
      </c>
      <c r="B47899">
        <f>SUMIF(mma_train!B:B,Groupby_orderid!A47899,mma_train!K:K)</f>
        <v>0</v>
      </c>
      <c r="C47899">
        <f t="shared" si="1496"/>
        <v>0</v>
      </c>
      <c r="D47899">
        <f>COUNTIF(mma_train!B:B,Groupby_orderid!A47899)</f>
        <v>6</v>
      </c>
      <c r="E47899">
        <f t="shared" si="1497"/>
        <v>0</v>
      </c>
    </row>
    <row r="47900" spans="1:5" x14ac:dyDescent="0.2">
      <c r="A47900">
        <v>47899</v>
      </c>
      <c r="B47900">
        <f>SUMIF(mma_train!B:B,Groupby_orderid!A47900,mma_train!K:K)</f>
        <v>0</v>
      </c>
      <c r="C47900">
        <f t="shared" si="1496"/>
        <v>0</v>
      </c>
      <c r="D47900">
        <f>COUNTIF(mma_train!B:B,Groupby_orderid!A47900)</f>
        <v>6</v>
      </c>
      <c r="E47900">
        <f t="shared" si="1497"/>
        <v>0</v>
      </c>
    </row>
    <row r="47901" spans="1:5" x14ac:dyDescent="0.2">
      <c r="A47901">
        <v>47900</v>
      </c>
      <c r="B47901">
        <f>SUMIF(mma_train!B:B,Groupby_orderid!A47901,mma_train!K:K)</f>
        <v>0</v>
      </c>
      <c r="C47901">
        <f t="shared" si="1496"/>
        <v>0</v>
      </c>
      <c r="D47901">
        <f>COUNTIF(mma_train!B:B,Groupby_orderid!A47901)</f>
        <v>7</v>
      </c>
      <c r="E47901">
        <f t="shared" si="1497"/>
        <v>0</v>
      </c>
    </row>
    <row r="47902" spans="1:5" x14ac:dyDescent="0.2">
      <c r="A47902">
        <v>47901</v>
      </c>
      <c r="B47902">
        <f>SUMIF(mma_train!B:B,Groupby_orderid!A47902,mma_train!K:K)</f>
        <v>0</v>
      </c>
      <c r="C47902">
        <f t="shared" si="1496"/>
        <v>0</v>
      </c>
      <c r="D47902">
        <f>COUNTIF(mma_train!B:B,Groupby_orderid!A47902)</f>
        <v>22</v>
      </c>
      <c r="E47902">
        <f t="shared" si="1497"/>
        <v>0</v>
      </c>
    </row>
    <row r="47903" spans="1:5" x14ac:dyDescent="0.2">
      <c r="A47903">
        <v>47902</v>
      </c>
      <c r="B47903">
        <f>SUMIF(mma_train!B:B,Groupby_orderid!A47903,mma_train!K:K)</f>
        <v>0</v>
      </c>
      <c r="C47903">
        <f t="shared" si="1496"/>
        <v>0</v>
      </c>
      <c r="D47903">
        <f>COUNTIF(mma_train!B:B,Groupby_orderid!A47903)</f>
        <v>11</v>
      </c>
      <c r="E47903">
        <f t="shared" si="1497"/>
        <v>0</v>
      </c>
    </row>
    <row r="47904" spans="1:5" x14ac:dyDescent="0.2">
      <c r="A47904">
        <v>47903</v>
      </c>
      <c r="B47904">
        <f>SUMIF(mma_train!B:B,Groupby_orderid!A47904,mma_train!K:K)</f>
        <v>0</v>
      </c>
      <c r="C47904">
        <f t="shared" si="1496"/>
        <v>0</v>
      </c>
      <c r="D47904">
        <f>COUNTIF(mma_train!B:B,Groupby_orderid!A47904)</f>
        <v>1</v>
      </c>
      <c r="E47904">
        <f t="shared" si="1497"/>
        <v>0</v>
      </c>
    </row>
    <row r="47905" spans="1:5" x14ac:dyDescent="0.2">
      <c r="A47905">
        <v>47904</v>
      </c>
      <c r="B47905">
        <f>SUMIF(mma_train!B:B,Groupby_orderid!A47905,mma_train!K:K)</f>
        <v>0</v>
      </c>
      <c r="C47905">
        <f t="shared" si="1496"/>
        <v>0</v>
      </c>
      <c r="D47905">
        <f>COUNTIF(mma_train!B:B,Groupby_orderid!A47905)</f>
        <v>2</v>
      </c>
      <c r="E47905">
        <f t="shared" si="1497"/>
        <v>0</v>
      </c>
    </row>
    <row r="47906" spans="1:5" x14ac:dyDescent="0.2">
      <c r="A47906">
        <v>47905</v>
      </c>
      <c r="B47906">
        <f>SUMIF(mma_train!B:B,Groupby_orderid!A47906,mma_train!K:K)</f>
        <v>0</v>
      </c>
      <c r="C47906">
        <f t="shared" si="1496"/>
        <v>0</v>
      </c>
      <c r="D47906">
        <f>COUNTIF(mma_train!B:B,Groupby_orderid!A47906)</f>
        <v>1</v>
      </c>
      <c r="E47906">
        <f t="shared" si="1497"/>
        <v>0</v>
      </c>
    </row>
    <row r="47907" spans="1:5" x14ac:dyDescent="0.2">
      <c r="A47907">
        <v>47906</v>
      </c>
      <c r="B47907">
        <f>SUMIF(mma_train!B:B,Groupby_orderid!A47907,mma_train!K:K)</f>
        <v>0</v>
      </c>
      <c r="C47907">
        <f t="shared" si="1496"/>
        <v>0</v>
      </c>
      <c r="D47907">
        <f>COUNTIF(mma_train!B:B,Groupby_orderid!A47907)</f>
        <v>4</v>
      </c>
      <c r="E47907">
        <f t="shared" si="1497"/>
        <v>0</v>
      </c>
    </row>
    <row r="47908" spans="1:5" x14ac:dyDescent="0.2">
      <c r="A47908">
        <v>47907</v>
      </c>
      <c r="B47908">
        <f>SUMIF(mma_train!B:B,Groupby_orderid!A47908,mma_train!K:K)</f>
        <v>0</v>
      </c>
      <c r="C47908">
        <f t="shared" si="1496"/>
        <v>0</v>
      </c>
      <c r="D47908">
        <f>COUNTIF(mma_train!B:B,Groupby_orderid!A47908)</f>
        <v>2</v>
      </c>
      <c r="E47908">
        <f t="shared" si="1497"/>
        <v>0</v>
      </c>
    </row>
    <row r="47909" spans="1:5" x14ac:dyDescent="0.2">
      <c r="A47909">
        <v>47908</v>
      </c>
      <c r="B47909">
        <f>SUMIF(mma_train!B:B,Groupby_orderid!A47909,mma_train!K:K)</f>
        <v>0</v>
      </c>
      <c r="C47909">
        <f t="shared" si="1496"/>
        <v>0</v>
      </c>
      <c r="D47909">
        <f>COUNTIF(mma_train!B:B,Groupby_orderid!A47909)</f>
        <v>14</v>
      </c>
      <c r="E47909">
        <f t="shared" si="1497"/>
        <v>0</v>
      </c>
    </row>
    <row r="47910" spans="1:5" x14ac:dyDescent="0.2">
      <c r="A47910">
        <v>47909</v>
      </c>
      <c r="B47910">
        <f>SUMIF(mma_train!B:B,Groupby_orderid!A47910,mma_train!K:K)</f>
        <v>0</v>
      </c>
      <c r="C47910">
        <f t="shared" si="1496"/>
        <v>0</v>
      </c>
      <c r="D47910">
        <f>COUNTIF(mma_train!B:B,Groupby_orderid!A47910)</f>
        <v>5</v>
      </c>
      <c r="E47910">
        <f t="shared" si="1497"/>
        <v>0</v>
      </c>
    </row>
    <row r="47911" spans="1:5" x14ac:dyDescent="0.2">
      <c r="A47911">
        <v>47910</v>
      </c>
      <c r="B47911">
        <f>SUMIF(mma_train!B:B,Groupby_orderid!A47911,mma_train!K:K)</f>
        <v>0</v>
      </c>
      <c r="C47911">
        <f t="shared" si="1496"/>
        <v>0</v>
      </c>
      <c r="D47911">
        <f>COUNTIF(mma_train!B:B,Groupby_orderid!A47911)</f>
        <v>7</v>
      </c>
      <c r="E47911">
        <f t="shared" si="1497"/>
        <v>0</v>
      </c>
    </row>
    <row r="47912" spans="1:5" x14ac:dyDescent="0.2">
      <c r="A47912">
        <v>47911</v>
      </c>
      <c r="B47912">
        <f>SUMIF(mma_train!B:B,Groupby_orderid!A47912,mma_train!K:K)</f>
        <v>0</v>
      </c>
      <c r="C47912">
        <f t="shared" si="1496"/>
        <v>0</v>
      </c>
      <c r="D47912">
        <f>COUNTIF(mma_train!B:B,Groupby_orderid!A47912)</f>
        <v>2</v>
      </c>
      <c r="E47912">
        <f t="shared" si="1497"/>
        <v>0</v>
      </c>
    </row>
    <row r="47913" spans="1:5" x14ac:dyDescent="0.2">
      <c r="A47913">
        <v>47912</v>
      </c>
      <c r="B47913">
        <f>SUMIF(mma_train!B:B,Groupby_orderid!A47913,mma_train!K:K)</f>
        <v>0</v>
      </c>
      <c r="C47913">
        <f t="shared" si="1496"/>
        <v>0</v>
      </c>
      <c r="D47913">
        <f>COUNTIF(mma_train!B:B,Groupby_orderid!A47913)</f>
        <v>15</v>
      </c>
      <c r="E47913">
        <f t="shared" si="1497"/>
        <v>0</v>
      </c>
    </row>
    <row r="47914" spans="1:5" x14ac:dyDescent="0.2">
      <c r="A47914">
        <v>47913</v>
      </c>
      <c r="B47914">
        <f>SUMIF(mma_train!B:B,Groupby_orderid!A47914,mma_train!K:K)</f>
        <v>0</v>
      </c>
      <c r="C47914">
        <f t="shared" si="1496"/>
        <v>0</v>
      </c>
      <c r="D47914">
        <f>COUNTIF(mma_train!B:B,Groupby_orderid!A47914)</f>
        <v>22</v>
      </c>
      <c r="E47914">
        <f t="shared" si="1497"/>
        <v>0</v>
      </c>
    </row>
    <row r="47915" spans="1:5" x14ac:dyDescent="0.2">
      <c r="A47915">
        <v>47914</v>
      </c>
      <c r="B47915">
        <f>SUMIF(mma_train!B:B,Groupby_orderid!A47915,mma_train!K:K)</f>
        <v>0</v>
      </c>
      <c r="C47915">
        <f t="shared" si="1496"/>
        <v>0</v>
      </c>
      <c r="D47915">
        <f>COUNTIF(mma_train!B:B,Groupby_orderid!A47915)</f>
        <v>5</v>
      </c>
      <c r="E47915">
        <f t="shared" si="1497"/>
        <v>0</v>
      </c>
    </row>
    <row r="47916" spans="1:5" x14ac:dyDescent="0.2">
      <c r="A47916">
        <v>47915</v>
      </c>
      <c r="B47916">
        <f>SUMIF(mma_train!B:B,Groupby_orderid!A47916,mma_train!K:K)</f>
        <v>0</v>
      </c>
      <c r="C47916">
        <f t="shared" si="1496"/>
        <v>0</v>
      </c>
      <c r="D47916">
        <f>COUNTIF(mma_train!B:B,Groupby_orderid!A47916)</f>
        <v>7</v>
      </c>
      <c r="E47916">
        <f t="shared" si="1497"/>
        <v>0</v>
      </c>
    </row>
    <row r="47917" spans="1:5" x14ac:dyDescent="0.2">
      <c r="A47917">
        <v>47916</v>
      </c>
      <c r="B47917">
        <f>SUMIF(mma_train!B:B,Groupby_orderid!A47917,mma_train!K:K)</f>
        <v>0</v>
      </c>
      <c r="C47917">
        <f t="shared" si="1496"/>
        <v>0</v>
      </c>
      <c r="D47917">
        <f>COUNTIF(mma_train!B:B,Groupby_orderid!A47917)</f>
        <v>11</v>
      </c>
      <c r="E47917">
        <f t="shared" si="1497"/>
        <v>0</v>
      </c>
    </row>
    <row r="47918" spans="1:5" x14ac:dyDescent="0.2">
      <c r="A47918">
        <v>47917</v>
      </c>
      <c r="B47918">
        <f>SUMIF(mma_train!B:B,Groupby_orderid!A47918,mma_train!K:K)</f>
        <v>0</v>
      </c>
      <c r="C47918">
        <f t="shared" si="1496"/>
        <v>0</v>
      </c>
      <c r="D47918">
        <f>COUNTIF(mma_train!B:B,Groupby_orderid!A47918)</f>
        <v>5</v>
      </c>
      <c r="E47918">
        <f t="shared" si="1497"/>
        <v>0</v>
      </c>
    </row>
    <row r="47919" spans="1:5" x14ac:dyDescent="0.2">
      <c r="A47919">
        <v>47918</v>
      </c>
      <c r="B47919">
        <f>SUMIF(mma_train!B:B,Groupby_orderid!A47919,mma_train!K:K)</f>
        <v>0</v>
      </c>
      <c r="C47919">
        <f t="shared" si="1496"/>
        <v>0</v>
      </c>
      <c r="D47919">
        <f>COUNTIF(mma_train!B:B,Groupby_orderid!A47919)</f>
        <v>7</v>
      </c>
      <c r="E47919">
        <f t="shared" si="1497"/>
        <v>0</v>
      </c>
    </row>
    <row r="47920" spans="1:5" x14ac:dyDescent="0.2">
      <c r="A47920">
        <v>47919</v>
      </c>
      <c r="B47920">
        <f>SUMIF(mma_train!B:B,Groupby_orderid!A47920,mma_train!K:K)</f>
        <v>0</v>
      </c>
      <c r="C47920">
        <f t="shared" si="1496"/>
        <v>0</v>
      </c>
      <c r="D47920">
        <f>COUNTIF(mma_train!B:B,Groupby_orderid!A47920)</f>
        <v>12</v>
      </c>
      <c r="E47920">
        <f t="shared" si="1497"/>
        <v>0</v>
      </c>
    </row>
    <row r="47921" spans="1:5" x14ac:dyDescent="0.2">
      <c r="A47921">
        <v>47920</v>
      </c>
      <c r="B47921">
        <f>SUMIF(mma_train!B:B,Groupby_orderid!A47921,mma_train!K:K)</f>
        <v>0</v>
      </c>
      <c r="C47921">
        <f t="shared" si="1496"/>
        <v>0</v>
      </c>
      <c r="D47921">
        <f>COUNTIF(mma_train!B:B,Groupby_orderid!A47921)</f>
        <v>12</v>
      </c>
      <c r="E47921">
        <f t="shared" si="1497"/>
        <v>0</v>
      </c>
    </row>
    <row r="47922" spans="1:5" x14ac:dyDescent="0.2">
      <c r="A47922">
        <v>47921</v>
      </c>
      <c r="B47922">
        <f>SUMIF(mma_train!B:B,Groupby_orderid!A47922,mma_train!K:K)</f>
        <v>0</v>
      </c>
      <c r="C47922">
        <f t="shared" si="1496"/>
        <v>0</v>
      </c>
      <c r="D47922">
        <f>COUNTIF(mma_train!B:B,Groupby_orderid!A47922)</f>
        <v>6</v>
      </c>
      <c r="E47922">
        <f t="shared" si="1497"/>
        <v>0</v>
      </c>
    </row>
    <row r="47923" spans="1:5" x14ac:dyDescent="0.2">
      <c r="A47923">
        <v>47922</v>
      </c>
      <c r="B47923">
        <f>SUMIF(mma_train!B:B,Groupby_orderid!A47923,mma_train!K:K)</f>
        <v>0</v>
      </c>
      <c r="C47923">
        <f t="shared" si="1496"/>
        <v>0</v>
      </c>
      <c r="D47923">
        <f>COUNTIF(mma_train!B:B,Groupby_orderid!A47923)</f>
        <v>23</v>
      </c>
      <c r="E47923">
        <f t="shared" si="1497"/>
        <v>0</v>
      </c>
    </row>
    <row r="47924" spans="1:5" x14ac:dyDescent="0.2">
      <c r="A47924">
        <v>47923</v>
      </c>
      <c r="B47924">
        <f>SUMIF(mma_train!B:B,Groupby_orderid!A47924,mma_train!K:K)</f>
        <v>0</v>
      </c>
      <c r="C47924">
        <f t="shared" si="1496"/>
        <v>0</v>
      </c>
      <c r="D47924">
        <f>COUNTIF(mma_train!B:B,Groupby_orderid!A47924)</f>
        <v>8</v>
      </c>
      <c r="E47924">
        <f t="shared" si="1497"/>
        <v>0</v>
      </c>
    </row>
    <row r="47925" spans="1:5" x14ac:dyDescent="0.2">
      <c r="A47925">
        <v>47924</v>
      </c>
      <c r="B47925">
        <f>SUMIF(mma_train!B:B,Groupby_orderid!A47925,mma_train!K:K)</f>
        <v>0</v>
      </c>
      <c r="C47925">
        <f t="shared" si="1496"/>
        <v>0</v>
      </c>
      <c r="D47925">
        <f>COUNTIF(mma_train!B:B,Groupby_orderid!A47925)</f>
        <v>16</v>
      </c>
      <c r="E47925">
        <f t="shared" si="1497"/>
        <v>0</v>
      </c>
    </row>
    <row r="47926" spans="1:5" x14ac:dyDescent="0.2">
      <c r="A47926">
        <v>47925</v>
      </c>
      <c r="B47926">
        <f>SUMIF(mma_train!B:B,Groupby_orderid!A47926,mma_train!K:K)</f>
        <v>0</v>
      </c>
      <c r="C47926">
        <f t="shared" si="1496"/>
        <v>0</v>
      </c>
      <c r="D47926">
        <f>COUNTIF(mma_train!B:B,Groupby_orderid!A47926)</f>
        <v>8</v>
      </c>
      <c r="E47926">
        <f t="shared" si="1497"/>
        <v>0</v>
      </c>
    </row>
    <row r="47927" spans="1:5" x14ac:dyDescent="0.2">
      <c r="A47927">
        <v>47926</v>
      </c>
      <c r="B47927">
        <f>SUMIF(mma_train!B:B,Groupby_orderid!A47927,mma_train!K:K)</f>
        <v>0</v>
      </c>
      <c r="C47927">
        <f t="shared" si="1496"/>
        <v>0</v>
      </c>
      <c r="D47927">
        <f>COUNTIF(mma_train!B:B,Groupby_orderid!A47927)</f>
        <v>16</v>
      </c>
      <c r="E47927">
        <f t="shared" si="1497"/>
        <v>0</v>
      </c>
    </row>
    <row r="47928" spans="1:5" x14ac:dyDescent="0.2">
      <c r="A47928">
        <v>47927</v>
      </c>
      <c r="B47928">
        <f>SUMIF(mma_train!B:B,Groupby_orderid!A47928,mma_train!K:K)</f>
        <v>0</v>
      </c>
      <c r="C47928">
        <f t="shared" si="1496"/>
        <v>0</v>
      </c>
      <c r="D47928">
        <f>COUNTIF(mma_train!B:B,Groupby_orderid!A47928)</f>
        <v>32</v>
      </c>
      <c r="E47928">
        <f t="shared" si="1497"/>
        <v>0</v>
      </c>
    </row>
    <row r="47929" spans="1:5" x14ac:dyDescent="0.2">
      <c r="A47929">
        <v>47928</v>
      </c>
      <c r="B47929">
        <f>SUMIF(mma_train!B:B,Groupby_orderid!A47929,mma_train!K:K)</f>
        <v>0</v>
      </c>
      <c r="C47929">
        <f t="shared" si="1496"/>
        <v>0</v>
      </c>
      <c r="D47929">
        <f>COUNTIF(mma_train!B:B,Groupby_orderid!A47929)</f>
        <v>16</v>
      </c>
      <c r="E47929">
        <f t="shared" si="1497"/>
        <v>0</v>
      </c>
    </row>
    <row r="47930" spans="1:5" x14ac:dyDescent="0.2">
      <c r="A47930">
        <v>47929</v>
      </c>
      <c r="B47930">
        <f>SUMIF(mma_train!B:B,Groupby_orderid!A47930,mma_train!K:K)</f>
        <v>0</v>
      </c>
      <c r="C47930">
        <f t="shared" si="1496"/>
        <v>0</v>
      </c>
      <c r="D47930">
        <f>COUNTIF(mma_train!B:B,Groupby_orderid!A47930)</f>
        <v>7</v>
      </c>
      <c r="E47930">
        <f t="shared" si="1497"/>
        <v>0</v>
      </c>
    </row>
    <row r="47931" spans="1:5" x14ac:dyDescent="0.2">
      <c r="A47931">
        <v>47930</v>
      </c>
      <c r="B47931">
        <f>SUMIF(mma_train!B:B,Groupby_orderid!A47931,mma_train!K:K)</f>
        <v>0</v>
      </c>
      <c r="C47931">
        <f t="shared" si="1496"/>
        <v>0</v>
      </c>
      <c r="D47931">
        <f>COUNTIF(mma_train!B:B,Groupby_orderid!A47931)</f>
        <v>6</v>
      </c>
      <c r="E47931">
        <f t="shared" si="1497"/>
        <v>0</v>
      </c>
    </row>
    <row r="47932" spans="1:5" x14ac:dyDescent="0.2">
      <c r="A47932">
        <v>47931</v>
      </c>
      <c r="B47932">
        <f>SUMIF(mma_train!B:B,Groupby_orderid!A47932,mma_train!K:K)</f>
        <v>0</v>
      </c>
      <c r="C47932">
        <f t="shared" si="1496"/>
        <v>0</v>
      </c>
      <c r="D47932">
        <f>COUNTIF(mma_train!B:B,Groupby_orderid!A47932)</f>
        <v>4</v>
      </c>
      <c r="E47932">
        <f t="shared" si="1497"/>
        <v>0</v>
      </c>
    </row>
    <row r="47933" spans="1:5" x14ac:dyDescent="0.2">
      <c r="A47933">
        <v>47932</v>
      </c>
      <c r="B47933">
        <f>SUMIF(mma_train!B:B,Groupby_orderid!A47933,mma_train!K:K)</f>
        <v>0</v>
      </c>
      <c r="C47933">
        <f t="shared" si="1496"/>
        <v>0</v>
      </c>
      <c r="D47933">
        <f>COUNTIF(mma_train!B:B,Groupby_orderid!A47933)</f>
        <v>18</v>
      </c>
      <c r="E47933">
        <f t="shared" si="1497"/>
        <v>0</v>
      </c>
    </row>
    <row r="47934" spans="1:5" x14ac:dyDescent="0.2">
      <c r="A47934">
        <v>47933</v>
      </c>
      <c r="B47934">
        <f>SUMIF(mma_train!B:B,Groupby_orderid!A47934,mma_train!K:K)</f>
        <v>0</v>
      </c>
      <c r="C47934">
        <f t="shared" si="1496"/>
        <v>0</v>
      </c>
      <c r="D47934">
        <f>COUNTIF(mma_train!B:B,Groupby_orderid!A47934)</f>
        <v>2</v>
      </c>
      <c r="E47934">
        <f t="shared" si="1497"/>
        <v>0</v>
      </c>
    </row>
    <row r="47935" spans="1:5" x14ac:dyDescent="0.2">
      <c r="A47935">
        <v>47934</v>
      </c>
      <c r="B47935">
        <f>SUMIF(mma_train!B:B,Groupby_orderid!A47935,mma_train!K:K)</f>
        <v>0</v>
      </c>
      <c r="C47935">
        <f t="shared" si="1496"/>
        <v>0</v>
      </c>
      <c r="D47935">
        <f>COUNTIF(mma_train!B:B,Groupby_orderid!A47935)</f>
        <v>13</v>
      </c>
      <c r="E47935">
        <f t="shared" si="1497"/>
        <v>0</v>
      </c>
    </row>
    <row r="47936" spans="1:5" x14ac:dyDescent="0.2">
      <c r="A47936">
        <v>47935</v>
      </c>
      <c r="B47936">
        <f>SUMIF(mma_train!B:B,Groupby_orderid!A47936,mma_train!K:K)</f>
        <v>0</v>
      </c>
      <c r="C47936">
        <f t="shared" si="1496"/>
        <v>0</v>
      </c>
      <c r="D47936">
        <f>COUNTIF(mma_train!B:B,Groupby_orderid!A47936)</f>
        <v>9</v>
      </c>
      <c r="E47936">
        <f t="shared" si="1497"/>
        <v>0</v>
      </c>
    </row>
    <row r="47937" spans="1:5" x14ac:dyDescent="0.2">
      <c r="A47937">
        <v>47936</v>
      </c>
      <c r="B47937">
        <f>SUMIF(mma_train!B:B,Groupby_orderid!A47937,mma_train!K:K)</f>
        <v>0</v>
      </c>
      <c r="C47937">
        <f t="shared" si="1496"/>
        <v>0</v>
      </c>
      <c r="D47937">
        <f>COUNTIF(mma_train!B:B,Groupby_orderid!A47937)</f>
        <v>7</v>
      </c>
      <c r="E47937">
        <f t="shared" si="1497"/>
        <v>0</v>
      </c>
    </row>
    <row r="47938" spans="1:5" x14ac:dyDescent="0.2">
      <c r="A47938">
        <v>47937</v>
      </c>
      <c r="B47938">
        <f>SUMIF(mma_train!B:B,Groupby_orderid!A47938,mma_train!K:K)</f>
        <v>0</v>
      </c>
      <c r="C47938">
        <f t="shared" si="1496"/>
        <v>0</v>
      </c>
      <c r="D47938">
        <f>COUNTIF(mma_train!B:B,Groupby_orderid!A47938)</f>
        <v>9</v>
      </c>
      <c r="E47938">
        <f t="shared" si="1497"/>
        <v>0</v>
      </c>
    </row>
    <row r="47939" spans="1:5" x14ac:dyDescent="0.2">
      <c r="A47939">
        <v>47938</v>
      </c>
      <c r="B47939">
        <f>SUMIF(mma_train!B:B,Groupby_orderid!A47939,mma_train!K:K)</f>
        <v>0</v>
      </c>
      <c r="C47939">
        <f t="shared" ref="C47939:C48002" si="1498">IF(B47939&gt;0,1,0)</f>
        <v>0</v>
      </c>
      <c r="D47939">
        <f>COUNTIF(mma_train!B:B,Groupby_orderid!A47939)</f>
        <v>7</v>
      </c>
      <c r="E47939">
        <f t="shared" ref="E47939:E48002" si="1499">B47939/D47939</f>
        <v>0</v>
      </c>
    </row>
    <row r="47940" spans="1:5" x14ac:dyDescent="0.2">
      <c r="A47940">
        <v>47939</v>
      </c>
      <c r="B47940">
        <f>SUMIF(mma_train!B:B,Groupby_orderid!A47940,mma_train!K:K)</f>
        <v>0</v>
      </c>
      <c r="C47940">
        <f t="shared" si="1498"/>
        <v>0</v>
      </c>
      <c r="D47940">
        <f>COUNTIF(mma_train!B:B,Groupby_orderid!A47940)</f>
        <v>13</v>
      </c>
      <c r="E47940">
        <f t="shared" si="1499"/>
        <v>0</v>
      </c>
    </row>
    <row r="47941" spans="1:5" x14ac:dyDescent="0.2">
      <c r="A47941">
        <v>47940</v>
      </c>
      <c r="B47941">
        <f>SUMIF(mma_train!B:B,Groupby_orderid!A47941,mma_train!K:K)</f>
        <v>0</v>
      </c>
      <c r="C47941">
        <f t="shared" si="1498"/>
        <v>0</v>
      </c>
      <c r="D47941">
        <f>COUNTIF(mma_train!B:B,Groupby_orderid!A47941)</f>
        <v>51</v>
      </c>
      <c r="E47941">
        <f t="shared" si="1499"/>
        <v>0</v>
      </c>
    </row>
    <row r="47942" spans="1:5" x14ac:dyDescent="0.2">
      <c r="A47942">
        <v>47941</v>
      </c>
      <c r="B47942">
        <f>SUMIF(mma_train!B:B,Groupby_orderid!A47942,mma_train!K:K)</f>
        <v>0</v>
      </c>
      <c r="C47942">
        <f t="shared" si="1498"/>
        <v>0</v>
      </c>
      <c r="D47942">
        <f>COUNTIF(mma_train!B:B,Groupby_orderid!A47942)</f>
        <v>4</v>
      </c>
      <c r="E47942">
        <f t="shared" si="1499"/>
        <v>0</v>
      </c>
    </row>
    <row r="47943" spans="1:5" x14ac:dyDescent="0.2">
      <c r="A47943">
        <v>47942</v>
      </c>
      <c r="B47943">
        <f>SUMIF(mma_train!B:B,Groupby_orderid!A47943,mma_train!K:K)</f>
        <v>0</v>
      </c>
      <c r="C47943">
        <f t="shared" si="1498"/>
        <v>0</v>
      </c>
      <c r="D47943">
        <f>COUNTIF(mma_train!B:B,Groupby_orderid!A47943)</f>
        <v>7</v>
      </c>
      <c r="E47943">
        <f t="shared" si="1499"/>
        <v>0</v>
      </c>
    </row>
    <row r="47944" spans="1:5" x14ac:dyDescent="0.2">
      <c r="A47944">
        <v>47943</v>
      </c>
      <c r="B47944">
        <f>SUMIF(mma_train!B:B,Groupby_orderid!A47944,mma_train!K:K)</f>
        <v>0</v>
      </c>
      <c r="C47944">
        <f t="shared" si="1498"/>
        <v>0</v>
      </c>
      <c r="D47944">
        <f>COUNTIF(mma_train!B:B,Groupby_orderid!A47944)</f>
        <v>6</v>
      </c>
      <c r="E47944">
        <f t="shared" si="1499"/>
        <v>0</v>
      </c>
    </row>
    <row r="47945" spans="1:5" x14ac:dyDescent="0.2">
      <c r="A47945">
        <v>47944</v>
      </c>
      <c r="B47945">
        <f>SUMIF(mma_train!B:B,Groupby_orderid!A47945,mma_train!K:K)</f>
        <v>0</v>
      </c>
      <c r="C47945">
        <f t="shared" si="1498"/>
        <v>0</v>
      </c>
      <c r="D47945">
        <f>COUNTIF(mma_train!B:B,Groupby_orderid!A47945)</f>
        <v>0</v>
      </c>
      <c r="E47945" t="e">
        <f t="shared" si="1499"/>
        <v>#DIV/0!</v>
      </c>
    </row>
    <row r="47946" spans="1:5" x14ac:dyDescent="0.2">
      <c r="A47946">
        <v>47945</v>
      </c>
      <c r="B47946">
        <f>SUMIF(mma_train!B:B,Groupby_orderid!A47946,mma_train!K:K)</f>
        <v>0</v>
      </c>
      <c r="C47946">
        <f t="shared" si="1498"/>
        <v>0</v>
      </c>
      <c r="D47946">
        <f>COUNTIF(mma_train!B:B,Groupby_orderid!A47946)</f>
        <v>22</v>
      </c>
      <c r="E47946">
        <f t="shared" si="1499"/>
        <v>0</v>
      </c>
    </row>
    <row r="47947" spans="1:5" x14ac:dyDescent="0.2">
      <c r="A47947">
        <v>47946</v>
      </c>
      <c r="B47947">
        <f>SUMIF(mma_train!B:B,Groupby_orderid!A47947,mma_train!K:K)</f>
        <v>0</v>
      </c>
      <c r="C47947">
        <f t="shared" si="1498"/>
        <v>0</v>
      </c>
      <c r="D47947">
        <f>COUNTIF(mma_train!B:B,Groupby_orderid!A47947)</f>
        <v>4</v>
      </c>
      <c r="E47947">
        <f t="shared" si="1499"/>
        <v>0</v>
      </c>
    </row>
    <row r="47948" spans="1:5" x14ac:dyDescent="0.2">
      <c r="A47948">
        <v>47947</v>
      </c>
      <c r="B47948">
        <f>SUMIF(mma_train!B:B,Groupby_orderid!A47948,mma_train!K:K)</f>
        <v>0</v>
      </c>
      <c r="C47948">
        <f t="shared" si="1498"/>
        <v>0</v>
      </c>
      <c r="D47948">
        <f>COUNTIF(mma_train!B:B,Groupby_orderid!A47948)</f>
        <v>15</v>
      </c>
      <c r="E47948">
        <f t="shared" si="1499"/>
        <v>0</v>
      </c>
    </row>
    <row r="47949" spans="1:5" x14ac:dyDescent="0.2">
      <c r="A47949">
        <v>47948</v>
      </c>
      <c r="B47949">
        <f>SUMIF(mma_train!B:B,Groupby_orderid!A47949,mma_train!K:K)</f>
        <v>0</v>
      </c>
      <c r="C47949">
        <f t="shared" si="1498"/>
        <v>0</v>
      </c>
      <c r="D47949">
        <f>COUNTIF(mma_train!B:B,Groupby_orderid!A47949)</f>
        <v>4</v>
      </c>
      <c r="E47949">
        <f t="shared" si="1499"/>
        <v>0</v>
      </c>
    </row>
    <row r="47950" spans="1:5" x14ac:dyDescent="0.2">
      <c r="A47950">
        <v>47949</v>
      </c>
      <c r="B47950">
        <f>SUMIF(mma_train!B:B,Groupby_orderid!A47950,mma_train!K:K)</f>
        <v>0</v>
      </c>
      <c r="C47950">
        <f t="shared" si="1498"/>
        <v>0</v>
      </c>
      <c r="D47950">
        <f>COUNTIF(mma_train!B:B,Groupby_orderid!A47950)</f>
        <v>20</v>
      </c>
      <c r="E47950">
        <f t="shared" si="1499"/>
        <v>0</v>
      </c>
    </row>
    <row r="47951" spans="1:5" x14ac:dyDescent="0.2">
      <c r="A47951">
        <v>47950</v>
      </c>
      <c r="B47951">
        <f>SUMIF(mma_train!B:B,Groupby_orderid!A47951,mma_train!K:K)</f>
        <v>0</v>
      </c>
      <c r="C47951">
        <f t="shared" si="1498"/>
        <v>0</v>
      </c>
      <c r="D47951">
        <f>COUNTIF(mma_train!B:B,Groupby_orderid!A47951)</f>
        <v>10</v>
      </c>
      <c r="E47951">
        <f t="shared" si="1499"/>
        <v>0</v>
      </c>
    </row>
    <row r="47952" spans="1:5" x14ac:dyDescent="0.2">
      <c r="A47952">
        <v>47951</v>
      </c>
      <c r="B47952">
        <f>SUMIF(mma_train!B:B,Groupby_orderid!A47952,mma_train!K:K)</f>
        <v>0</v>
      </c>
      <c r="C47952">
        <f t="shared" si="1498"/>
        <v>0</v>
      </c>
      <c r="D47952">
        <f>COUNTIF(mma_train!B:B,Groupby_orderid!A47952)</f>
        <v>1</v>
      </c>
      <c r="E47952">
        <f t="shared" si="1499"/>
        <v>0</v>
      </c>
    </row>
    <row r="47953" spans="1:5" x14ac:dyDescent="0.2">
      <c r="A47953">
        <v>47952</v>
      </c>
      <c r="B47953">
        <f>SUMIF(mma_train!B:B,Groupby_orderid!A47953,mma_train!K:K)</f>
        <v>0</v>
      </c>
      <c r="C47953">
        <f t="shared" si="1498"/>
        <v>0</v>
      </c>
      <c r="D47953">
        <f>COUNTIF(mma_train!B:B,Groupby_orderid!A47953)</f>
        <v>11</v>
      </c>
      <c r="E47953">
        <f t="shared" si="1499"/>
        <v>0</v>
      </c>
    </row>
    <row r="47954" spans="1:5" x14ac:dyDescent="0.2">
      <c r="A47954">
        <v>47953</v>
      </c>
      <c r="B47954">
        <f>SUMIF(mma_train!B:B,Groupby_orderid!A47954,mma_train!K:K)</f>
        <v>0</v>
      </c>
      <c r="C47954">
        <f t="shared" si="1498"/>
        <v>0</v>
      </c>
      <c r="D47954">
        <f>COUNTIF(mma_train!B:B,Groupby_orderid!A47954)</f>
        <v>10</v>
      </c>
      <c r="E47954">
        <f t="shared" si="1499"/>
        <v>0</v>
      </c>
    </row>
    <row r="47955" spans="1:5" x14ac:dyDescent="0.2">
      <c r="A47955">
        <v>47954</v>
      </c>
      <c r="B47955">
        <f>SUMIF(mma_train!B:B,Groupby_orderid!A47955,mma_train!K:K)</f>
        <v>0</v>
      </c>
      <c r="C47955">
        <f t="shared" si="1498"/>
        <v>0</v>
      </c>
      <c r="D47955">
        <f>COUNTIF(mma_train!B:B,Groupby_orderid!A47955)</f>
        <v>6</v>
      </c>
      <c r="E47955">
        <f t="shared" si="1499"/>
        <v>0</v>
      </c>
    </row>
    <row r="47956" spans="1:5" x14ac:dyDescent="0.2">
      <c r="A47956">
        <v>47955</v>
      </c>
      <c r="B47956">
        <f>SUMIF(mma_train!B:B,Groupby_orderid!A47956,mma_train!K:K)</f>
        <v>0</v>
      </c>
      <c r="C47956">
        <f t="shared" si="1498"/>
        <v>0</v>
      </c>
      <c r="D47956">
        <f>COUNTIF(mma_train!B:B,Groupby_orderid!A47956)</f>
        <v>2</v>
      </c>
      <c r="E47956">
        <f t="shared" si="1499"/>
        <v>0</v>
      </c>
    </row>
    <row r="47957" spans="1:5" x14ac:dyDescent="0.2">
      <c r="A47957">
        <v>47956</v>
      </c>
      <c r="B47957">
        <f>SUMIF(mma_train!B:B,Groupby_orderid!A47957,mma_train!K:K)</f>
        <v>0</v>
      </c>
      <c r="C47957">
        <f t="shared" si="1498"/>
        <v>0</v>
      </c>
      <c r="D47957">
        <f>COUNTIF(mma_train!B:B,Groupby_orderid!A47957)</f>
        <v>4</v>
      </c>
      <c r="E47957">
        <f t="shared" si="1499"/>
        <v>0</v>
      </c>
    </row>
    <row r="47958" spans="1:5" x14ac:dyDescent="0.2">
      <c r="A47958">
        <v>47957</v>
      </c>
      <c r="B47958">
        <f>SUMIF(mma_train!B:B,Groupby_orderid!A47958,mma_train!K:K)</f>
        <v>0</v>
      </c>
      <c r="C47958">
        <f t="shared" si="1498"/>
        <v>0</v>
      </c>
      <c r="D47958">
        <f>COUNTIF(mma_train!B:B,Groupby_orderid!A47958)</f>
        <v>7</v>
      </c>
      <c r="E47958">
        <f t="shared" si="1499"/>
        <v>0</v>
      </c>
    </row>
    <row r="47959" spans="1:5" x14ac:dyDescent="0.2">
      <c r="A47959">
        <v>47958</v>
      </c>
      <c r="B47959">
        <f>SUMIF(mma_train!B:B,Groupby_orderid!A47959,mma_train!K:K)</f>
        <v>0</v>
      </c>
      <c r="C47959">
        <f t="shared" si="1498"/>
        <v>0</v>
      </c>
      <c r="D47959">
        <f>COUNTIF(mma_train!B:B,Groupby_orderid!A47959)</f>
        <v>0</v>
      </c>
      <c r="E47959" t="e">
        <f t="shared" si="1499"/>
        <v>#DIV/0!</v>
      </c>
    </row>
    <row r="47960" spans="1:5" x14ac:dyDescent="0.2">
      <c r="A47960">
        <v>47959</v>
      </c>
      <c r="B47960">
        <f>SUMIF(mma_train!B:B,Groupby_orderid!A47960,mma_train!K:K)</f>
        <v>0</v>
      </c>
      <c r="C47960">
        <f t="shared" si="1498"/>
        <v>0</v>
      </c>
      <c r="D47960">
        <f>COUNTIF(mma_train!B:B,Groupby_orderid!A47960)</f>
        <v>13</v>
      </c>
      <c r="E47960">
        <f t="shared" si="1499"/>
        <v>0</v>
      </c>
    </row>
    <row r="47961" spans="1:5" x14ac:dyDescent="0.2">
      <c r="A47961">
        <v>47960</v>
      </c>
      <c r="B47961">
        <f>SUMIF(mma_train!B:B,Groupby_orderid!A47961,mma_train!K:K)</f>
        <v>0</v>
      </c>
      <c r="C47961">
        <f t="shared" si="1498"/>
        <v>0</v>
      </c>
      <c r="D47961">
        <f>COUNTIF(mma_train!B:B,Groupby_orderid!A47961)</f>
        <v>17</v>
      </c>
      <c r="E47961">
        <f t="shared" si="1499"/>
        <v>0</v>
      </c>
    </row>
    <row r="47962" spans="1:5" x14ac:dyDescent="0.2">
      <c r="A47962">
        <v>47961</v>
      </c>
      <c r="B47962">
        <f>SUMIF(mma_train!B:B,Groupby_orderid!A47962,mma_train!K:K)</f>
        <v>0</v>
      </c>
      <c r="C47962">
        <f t="shared" si="1498"/>
        <v>0</v>
      </c>
      <c r="D47962">
        <f>COUNTIF(mma_train!B:B,Groupby_orderid!A47962)</f>
        <v>2</v>
      </c>
      <c r="E47962">
        <f t="shared" si="1499"/>
        <v>0</v>
      </c>
    </row>
    <row r="47963" spans="1:5" x14ac:dyDescent="0.2">
      <c r="A47963">
        <v>47962</v>
      </c>
      <c r="B47963">
        <f>SUMIF(mma_train!B:B,Groupby_orderid!A47963,mma_train!K:K)</f>
        <v>0</v>
      </c>
      <c r="C47963">
        <f t="shared" si="1498"/>
        <v>0</v>
      </c>
      <c r="D47963">
        <f>COUNTIF(mma_train!B:B,Groupby_orderid!A47963)</f>
        <v>23</v>
      </c>
      <c r="E47963">
        <f t="shared" si="1499"/>
        <v>0</v>
      </c>
    </row>
    <row r="47964" spans="1:5" x14ac:dyDescent="0.2">
      <c r="A47964">
        <v>47963</v>
      </c>
      <c r="B47964">
        <f>SUMIF(mma_train!B:B,Groupby_orderid!A47964,mma_train!K:K)</f>
        <v>0</v>
      </c>
      <c r="C47964">
        <f t="shared" si="1498"/>
        <v>0</v>
      </c>
      <c r="D47964">
        <f>COUNTIF(mma_train!B:B,Groupby_orderid!A47964)</f>
        <v>14</v>
      </c>
      <c r="E47964">
        <f t="shared" si="1499"/>
        <v>0</v>
      </c>
    </row>
    <row r="47965" spans="1:5" x14ac:dyDescent="0.2">
      <c r="A47965">
        <v>47964</v>
      </c>
      <c r="B47965">
        <f>SUMIF(mma_train!B:B,Groupby_orderid!A47965,mma_train!K:K)</f>
        <v>0</v>
      </c>
      <c r="C47965">
        <f t="shared" si="1498"/>
        <v>0</v>
      </c>
      <c r="D47965">
        <f>COUNTIF(mma_train!B:B,Groupby_orderid!A47965)</f>
        <v>11</v>
      </c>
      <c r="E47965">
        <f t="shared" si="1499"/>
        <v>0</v>
      </c>
    </row>
    <row r="47966" spans="1:5" x14ac:dyDescent="0.2">
      <c r="A47966">
        <v>47965</v>
      </c>
      <c r="B47966">
        <f>SUMIF(mma_train!B:B,Groupby_orderid!A47966,mma_train!K:K)</f>
        <v>0</v>
      </c>
      <c r="C47966">
        <f t="shared" si="1498"/>
        <v>0</v>
      </c>
      <c r="D47966">
        <f>COUNTIF(mma_train!B:B,Groupby_orderid!A47966)</f>
        <v>5</v>
      </c>
      <c r="E47966">
        <f t="shared" si="1499"/>
        <v>0</v>
      </c>
    </row>
    <row r="47967" spans="1:5" x14ac:dyDescent="0.2">
      <c r="A47967">
        <v>47966</v>
      </c>
      <c r="B47967">
        <f>SUMIF(mma_train!B:B,Groupby_orderid!A47967,mma_train!K:K)</f>
        <v>0</v>
      </c>
      <c r="C47967">
        <f t="shared" si="1498"/>
        <v>0</v>
      </c>
      <c r="D47967">
        <f>COUNTIF(mma_train!B:B,Groupby_orderid!A47967)</f>
        <v>12</v>
      </c>
      <c r="E47967">
        <f t="shared" si="1499"/>
        <v>0</v>
      </c>
    </row>
    <row r="47968" spans="1:5" x14ac:dyDescent="0.2">
      <c r="A47968">
        <v>47967</v>
      </c>
      <c r="B47968">
        <f>SUMIF(mma_train!B:B,Groupby_orderid!A47968,mma_train!K:K)</f>
        <v>0</v>
      </c>
      <c r="C47968">
        <f t="shared" si="1498"/>
        <v>0</v>
      </c>
      <c r="D47968">
        <f>COUNTIF(mma_train!B:B,Groupby_orderid!A47968)</f>
        <v>15</v>
      </c>
      <c r="E47968">
        <f t="shared" si="1499"/>
        <v>0</v>
      </c>
    </row>
    <row r="47969" spans="1:5" x14ac:dyDescent="0.2">
      <c r="A47969">
        <v>47968</v>
      </c>
      <c r="B47969">
        <f>SUMIF(mma_train!B:B,Groupby_orderid!A47969,mma_train!K:K)</f>
        <v>0</v>
      </c>
      <c r="C47969">
        <f t="shared" si="1498"/>
        <v>0</v>
      </c>
      <c r="D47969">
        <f>COUNTIF(mma_train!B:B,Groupby_orderid!A47969)</f>
        <v>3</v>
      </c>
      <c r="E47969">
        <f t="shared" si="1499"/>
        <v>0</v>
      </c>
    </row>
    <row r="47970" spans="1:5" x14ac:dyDescent="0.2">
      <c r="A47970">
        <v>47969</v>
      </c>
      <c r="B47970">
        <f>SUMIF(mma_train!B:B,Groupby_orderid!A47970,mma_train!K:K)</f>
        <v>0</v>
      </c>
      <c r="C47970">
        <f t="shared" si="1498"/>
        <v>0</v>
      </c>
      <c r="D47970">
        <f>COUNTIF(mma_train!B:B,Groupby_orderid!A47970)</f>
        <v>8</v>
      </c>
      <c r="E47970">
        <f t="shared" si="1499"/>
        <v>0</v>
      </c>
    </row>
    <row r="47971" spans="1:5" x14ac:dyDescent="0.2">
      <c r="A47971">
        <v>47970</v>
      </c>
      <c r="B47971">
        <f>SUMIF(mma_train!B:B,Groupby_orderid!A47971,mma_train!K:K)</f>
        <v>0</v>
      </c>
      <c r="C47971">
        <f t="shared" si="1498"/>
        <v>0</v>
      </c>
      <c r="D47971">
        <f>COUNTIF(mma_train!B:B,Groupby_orderid!A47971)</f>
        <v>31</v>
      </c>
      <c r="E47971">
        <f t="shared" si="1499"/>
        <v>0</v>
      </c>
    </row>
    <row r="47972" spans="1:5" x14ac:dyDescent="0.2">
      <c r="A47972">
        <v>47971</v>
      </c>
      <c r="B47972">
        <f>SUMIF(mma_train!B:B,Groupby_orderid!A47972,mma_train!K:K)</f>
        <v>0</v>
      </c>
      <c r="C47972">
        <f t="shared" si="1498"/>
        <v>0</v>
      </c>
      <c r="D47972">
        <f>COUNTIF(mma_train!B:B,Groupby_orderid!A47972)</f>
        <v>22</v>
      </c>
      <c r="E47972">
        <f t="shared" si="1499"/>
        <v>0</v>
      </c>
    </row>
    <row r="47973" spans="1:5" x14ac:dyDescent="0.2">
      <c r="A47973">
        <v>47972</v>
      </c>
      <c r="B47973">
        <f>SUMIF(mma_train!B:B,Groupby_orderid!A47973,mma_train!K:K)</f>
        <v>0</v>
      </c>
      <c r="C47973">
        <f t="shared" si="1498"/>
        <v>0</v>
      </c>
      <c r="D47973">
        <f>COUNTIF(mma_train!B:B,Groupby_orderid!A47973)</f>
        <v>5</v>
      </c>
      <c r="E47973">
        <f t="shared" si="1499"/>
        <v>0</v>
      </c>
    </row>
    <row r="47974" spans="1:5" x14ac:dyDescent="0.2">
      <c r="A47974">
        <v>47973</v>
      </c>
      <c r="B47974">
        <f>SUMIF(mma_train!B:B,Groupby_orderid!A47974,mma_train!K:K)</f>
        <v>0</v>
      </c>
      <c r="C47974">
        <f t="shared" si="1498"/>
        <v>0</v>
      </c>
      <c r="D47974">
        <f>COUNTIF(mma_train!B:B,Groupby_orderid!A47974)</f>
        <v>5</v>
      </c>
      <c r="E47974">
        <f t="shared" si="1499"/>
        <v>0</v>
      </c>
    </row>
    <row r="47975" spans="1:5" x14ac:dyDescent="0.2">
      <c r="A47975">
        <v>47974</v>
      </c>
      <c r="B47975">
        <f>SUMIF(mma_train!B:B,Groupby_orderid!A47975,mma_train!K:K)</f>
        <v>0</v>
      </c>
      <c r="C47975">
        <f t="shared" si="1498"/>
        <v>0</v>
      </c>
      <c r="D47975">
        <f>COUNTIF(mma_train!B:B,Groupby_orderid!A47975)</f>
        <v>1</v>
      </c>
      <c r="E47975">
        <f t="shared" si="1499"/>
        <v>0</v>
      </c>
    </row>
    <row r="47976" spans="1:5" x14ac:dyDescent="0.2">
      <c r="A47976">
        <v>47975</v>
      </c>
      <c r="B47976">
        <f>SUMIF(mma_train!B:B,Groupby_orderid!A47976,mma_train!K:K)</f>
        <v>0</v>
      </c>
      <c r="C47976">
        <f t="shared" si="1498"/>
        <v>0</v>
      </c>
      <c r="D47976">
        <f>COUNTIF(mma_train!B:B,Groupby_orderid!A47976)</f>
        <v>6</v>
      </c>
      <c r="E47976">
        <f t="shared" si="1499"/>
        <v>0</v>
      </c>
    </row>
    <row r="47977" spans="1:5" x14ac:dyDescent="0.2">
      <c r="A47977">
        <v>47976</v>
      </c>
      <c r="B47977">
        <f>SUMIF(mma_train!B:B,Groupby_orderid!A47977,mma_train!K:K)</f>
        <v>0</v>
      </c>
      <c r="C47977">
        <f t="shared" si="1498"/>
        <v>0</v>
      </c>
      <c r="D47977">
        <f>COUNTIF(mma_train!B:B,Groupby_orderid!A47977)</f>
        <v>10</v>
      </c>
      <c r="E47977">
        <f t="shared" si="1499"/>
        <v>0</v>
      </c>
    </row>
    <row r="47978" spans="1:5" x14ac:dyDescent="0.2">
      <c r="A47978">
        <v>47977</v>
      </c>
      <c r="B47978">
        <f>SUMIF(mma_train!B:B,Groupby_orderid!A47978,mma_train!K:K)</f>
        <v>0</v>
      </c>
      <c r="C47978">
        <f t="shared" si="1498"/>
        <v>0</v>
      </c>
      <c r="D47978">
        <f>COUNTIF(mma_train!B:B,Groupby_orderid!A47978)</f>
        <v>31</v>
      </c>
      <c r="E47978">
        <f t="shared" si="1499"/>
        <v>0</v>
      </c>
    </row>
    <row r="47979" spans="1:5" x14ac:dyDescent="0.2">
      <c r="A47979">
        <v>47978</v>
      </c>
      <c r="B47979">
        <f>SUMIF(mma_train!B:B,Groupby_orderid!A47979,mma_train!K:K)</f>
        <v>0</v>
      </c>
      <c r="C47979">
        <f t="shared" si="1498"/>
        <v>0</v>
      </c>
      <c r="D47979">
        <f>COUNTIF(mma_train!B:B,Groupby_orderid!A47979)</f>
        <v>2</v>
      </c>
      <c r="E47979">
        <f t="shared" si="1499"/>
        <v>0</v>
      </c>
    </row>
    <row r="47980" spans="1:5" x14ac:dyDescent="0.2">
      <c r="A47980">
        <v>47979</v>
      </c>
      <c r="B47980">
        <f>SUMIF(mma_train!B:B,Groupby_orderid!A47980,mma_train!K:K)</f>
        <v>0</v>
      </c>
      <c r="C47980">
        <f t="shared" si="1498"/>
        <v>0</v>
      </c>
      <c r="D47980">
        <f>COUNTIF(mma_train!B:B,Groupby_orderid!A47980)</f>
        <v>20</v>
      </c>
      <c r="E47980">
        <f t="shared" si="1499"/>
        <v>0</v>
      </c>
    </row>
    <row r="47981" spans="1:5" x14ac:dyDescent="0.2">
      <c r="A47981">
        <v>47980</v>
      </c>
      <c r="B47981">
        <f>SUMIF(mma_train!B:B,Groupby_orderid!A47981,mma_train!K:K)</f>
        <v>0</v>
      </c>
      <c r="C47981">
        <f t="shared" si="1498"/>
        <v>0</v>
      </c>
      <c r="D47981">
        <f>COUNTIF(mma_train!B:B,Groupby_orderid!A47981)</f>
        <v>8</v>
      </c>
      <c r="E47981">
        <f t="shared" si="1499"/>
        <v>0</v>
      </c>
    </row>
    <row r="47982" spans="1:5" x14ac:dyDescent="0.2">
      <c r="A47982">
        <v>47981</v>
      </c>
      <c r="B47982">
        <f>SUMIF(mma_train!B:B,Groupby_orderid!A47982,mma_train!K:K)</f>
        <v>0</v>
      </c>
      <c r="C47982">
        <f t="shared" si="1498"/>
        <v>0</v>
      </c>
      <c r="D47982">
        <f>COUNTIF(mma_train!B:B,Groupby_orderid!A47982)</f>
        <v>10</v>
      </c>
      <c r="E47982">
        <f t="shared" si="1499"/>
        <v>0</v>
      </c>
    </row>
    <row r="47983" spans="1:5" x14ac:dyDescent="0.2">
      <c r="A47983">
        <v>47982</v>
      </c>
      <c r="B47983">
        <f>SUMIF(mma_train!B:B,Groupby_orderid!A47983,mma_train!K:K)</f>
        <v>0</v>
      </c>
      <c r="C47983">
        <f t="shared" si="1498"/>
        <v>0</v>
      </c>
      <c r="D47983">
        <f>COUNTIF(mma_train!B:B,Groupby_orderid!A47983)</f>
        <v>30</v>
      </c>
      <c r="E47983">
        <f t="shared" si="1499"/>
        <v>0</v>
      </c>
    </row>
    <row r="47984" spans="1:5" x14ac:dyDescent="0.2">
      <c r="A47984">
        <v>47983</v>
      </c>
      <c r="B47984">
        <f>SUMIF(mma_train!B:B,Groupby_orderid!A47984,mma_train!K:K)</f>
        <v>0</v>
      </c>
      <c r="C47984">
        <f t="shared" si="1498"/>
        <v>0</v>
      </c>
      <c r="D47984">
        <f>COUNTIF(mma_train!B:B,Groupby_orderid!A47984)</f>
        <v>10</v>
      </c>
      <c r="E47984">
        <f t="shared" si="1499"/>
        <v>0</v>
      </c>
    </row>
    <row r="47985" spans="1:5" x14ac:dyDescent="0.2">
      <c r="A47985">
        <v>47984</v>
      </c>
      <c r="B47985">
        <f>SUMIF(mma_train!B:B,Groupby_orderid!A47985,mma_train!K:K)</f>
        <v>0</v>
      </c>
      <c r="C47985">
        <f t="shared" si="1498"/>
        <v>0</v>
      </c>
      <c r="D47985">
        <f>COUNTIF(mma_train!B:B,Groupby_orderid!A47985)</f>
        <v>4</v>
      </c>
      <c r="E47985">
        <f t="shared" si="1499"/>
        <v>0</v>
      </c>
    </row>
    <row r="47986" spans="1:5" x14ac:dyDescent="0.2">
      <c r="A47986">
        <v>47985</v>
      </c>
      <c r="B47986">
        <f>SUMIF(mma_train!B:B,Groupby_orderid!A47986,mma_train!K:K)</f>
        <v>0</v>
      </c>
      <c r="C47986">
        <f t="shared" si="1498"/>
        <v>0</v>
      </c>
      <c r="D47986">
        <f>COUNTIF(mma_train!B:B,Groupby_orderid!A47986)</f>
        <v>12</v>
      </c>
      <c r="E47986">
        <f t="shared" si="1499"/>
        <v>0</v>
      </c>
    </row>
    <row r="47987" spans="1:5" x14ac:dyDescent="0.2">
      <c r="A47987">
        <v>47986</v>
      </c>
      <c r="B47987">
        <f>SUMIF(mma_train!B:B,Groupby_orderid!A47987,mma_train!K:K)</f>
        <v>0</v>
      </c>
      <c r="C47987">
        <f t="shared" si="1498"/>
        <v>0</v>
      </c>
      <c r="D47987">
        <f>COUNTIF(mma_train!B:B,Groupby_orderid!A47987)</f>
        <v>1</v>
      </c>
      <c r="E47987">
        <f t="shared" si="1499"/>
        <v>0</v>
      </c>
    </row>
    <row r="47988" spans="1:5" x14ac:dyDescent="0.2">
      <c r="A47988">
        <v>47987</v>
      </c>
      <c r="B47988">
        <f>SUMIF(mma_train!B:B,Groupby_orderid!A47988,mma_train!K:K)</f>
        <v>0</v>
      </c>
      <c r="C47988">
        <f t="shared" si="1498"/>
        <v>0</v>
      </c>
      <c r="D47988">
        <f>COUNTIF(mma_train!B:B,Groupby_orderid!A47988)</f>
        <v>2</v>
      </c>
      <c r="E47988">
        <f t="shared" si="1499"/>
        <v>0</v>
      </c>
    </row>
    <row r="47989" spans="1:5" x14ac:dyDescent="0.2">
      <c r="A47989">
        <v>47988</v>
      </c>
      <c r="B47989">
        <f>SUMIF(mma_train!B:B,Groupby_orderid!A47989,mma_train!K:K)</f>
        <v>0</v>
      </c>
      <c r="C47989">
        <f t="shared" si="1498"/>
        <v>0</v>
      </c>
      <c r="D47989">
        <f>COUNTIF(mma_train!B:B,Groupby_orderid!A47989)</f>
        <v>9</v>
      </c>
      <c r="E47989">
        <f t="shared" si="1499"/>
        <v>0</v>
      </c>
    </row>
    <row r="47990" spans="1:5" x14ac:dyDescent="0.2">
      <c r="A47990">
        <v>47989</v>
      </c>
      <c r="B47990">
        <f>SUMIF(mma_train!B:B,Groupby_orderid!A47990,mma_train!K:K)</f>
        <v>0</v>
      </c>
      <c r="C47990">
        <f t="shared" si="1498"/>
        <v>0</v>
      </c>
      <c r="D47990">
        <f>COUNTIF(mma_train!B:B,Groupby_orderid!A47990)</f>
        <v>7</v>
      </c>
      <c r="E47990">
        <f t="shared" si="1499"/>
        <v>0</v>
      </c>
    </row>
    <row r="47991" spans="1:5" x14ac:dyDescent="0.2">
      <c r="A47991">
        <v>47990</v>
      </c>
      <c r="B47991">
        <f>SUMIF(mma_train!B:B,Groupby_orderid!A47991,mma_train!K:K)</f>
        <v>0</v>
      </c>
      <c r="C47991">
        <f t="shared" si="1498"/>
        <v>0</v>
      </c>
      <c r="D47991">
        <f>COUNTIF(mma_train!B:B,Groupby_orderid!A47991)</f>
        <v>13</v>
      </c>
      <c r="E47991">
        <f t="shared" si="1499"/>
        <v>0</v>
      </c>
    </row>
    <row r="47992" spans="1:5" x14ac:dyDescent="0.2">
      <c r="A47992">
        <v>47991</v>
      </c>
      <c r="B47992">
        <f>SUMIF(mma_train!B:B,Groupby_orderid!A47992,mma_train!K:K)</f>
        <v>0</v>
      </c>
      <c r="C47992">
        <f t="shared" si="1498"/>
        <v>0</v>
      </c>
      <c r="D47992">
        <f>COUNTIF(mma_train!B:B,Groupby_orderid!A47992)</f>
        <v>13</v>
      </c>
      <c r="E47992">
        <f t="shared" si="1499"/>
        <v>0</v>
      </c>
    </row>
    <row r="47993" spans="1:5" x14ac:dyDescent="0.2">
      <c r="A47993">
        <v>47992</v>
      </c>
      <c r="B47993">
        <f>SUMIF(mma_train!B:B,Groupby_orderid!A47993,mma_train!K:K)</f>
        <v>0</v>
      </c>
      <c r="C47993">
        <f t="shared" si="1498"/>
        <v>0</v>
      </c>
      <c r="D47993">
        <f>COUNTIF(mma_train!B:B,Groupby_orderid!A47993)</f>
        <v>7</v>
      </c>
      <c r="E47993">
        <f t="shared" si="1499"/>
        <v>0</v>
      </c>
    </row>
    <row r="47994" spans="1:5" x14ac:dyDescent="0.2">
      <c r="A47994">
        <v>47993</v>
      </c>
      <c r="B47994">
        <f>SUMIF(mma_train!B:B,Groupby_orderid!A47994,mma_train!K:K)</f>
        <v>0</v>
      </c>
      <c r="C47994">
        <f t="shared" si="1498"/>
        <v>0</v>
      </c>
      <c r="D47994">
        <f>COUNTIF(mma_train!B:B,Groupby_orderid!A47994)</f>
        <v>13</v>
      </c>
      <c r="E47994">
        <f t="shared" si="1499"/>
        <v>0</v>
      </c>
    </row>
    <row r="47995" spans="1:5" x14ac:dyDescent="0.2">
      <c r="A47995">
        <v>47994</v>
      </c>
      <c r="B47995">
        <f>SUMIF(mma_train!B:B,Groupby_orderid!A47995,mma_train!K:K)</f>
        <v>0</v>
      </c>
      <c r="C47995">
        <f t="shared" si="1498"/>
        <v>0</v>
      </c>
      <c r="D47995">
        <f>COUNTIF(mma_train!B:B,Groupby_orderid!A47995)</f>
        <v>21</v>
      </c>
      <c r="E47995">
        <f t="shared" si="1499"/>
        <v>0</v>
      </c>
    </row>
    <row r="47996" spans="1:5" x14ac:dyDescent="0.2">
      <c r="A47996">
        <v>47995</v>
      </c>
      <c r="B47996">
        <f>SUMIF(mma_train!B:B,Groupby_orderid!A47996,mma_train!K:K)</f>
        <v>0</v>
      </c>
      <c r="C47996">
        <f t="shared" si="1498"/>
        <v>0</v>
      </c>
      <c r="D47996">
        <f>COUNTIF(mma_train!B:B,Groupby_orderid!A47996)</f>
        <v>25</v>
      </c>
      <c r="E47996">
        <f t="shared" si="1499"/>
        <v>0</v>
      </c>
    </row>
    <row r="47997" spans="1:5" x14ac:dyDescent="0.2">
      <c r="A47997">
        <v>47996</v>
      </c>
      <c r="B47997">
        <f>SUMIF(mma_train!B:B,Groupby_orderid!A47997,mma_train!K:K)</f>
        <v>0</v>
      </c>
      <c r="C47997">
        <f t="shared" si="1498"/>
        <v>0</v>
      </c>
      <c r="D47997">
        <f>COUNTIF(mma_train!B:B,Groupby_orderid!A47997)</f>
        <v>2</v>
      </c>
      <c r="E47997">
        <f t="shared" si="1499"/>
        <v>0</v>
      </c>
    </row>
    <row r="47998" spans="1:5" x14ac:dyDescent="0.2">
      <c r="A47998">
        <v>47997</v>
      </c>
      <c r="B47998">
        <f>SUMIF(mma_train!B:B,Groupby_orderid!A47998,mma_train!K:K)</f>
        <v>0</v>
      </c>
      <c r="C47998">
        <f t="shared" si="1498"/>
        <v>0</v>
      </c>
      <c r="D47998">
        <f>COUNTIF(mma_train!B:B,Groupby_orderid!A47998)</f>
        <v>18</v>
      </c>
      <c r="E47998">
        <f t="shared" si="1499"/>
        <v>0</v>
      </c>
    </row>
    <row r="47999" spans="1:5" x14ac:dyDescent="0.2">
      <c r="A47999">
        <v>47998</v>
      </c>
      <c r="B47999">
        <f>SUMIF(mma_train!B:B,Groupby_orderid!A47999,mma_train!K:K)</f>
        <v>0</v>
      </c>
      <c r="C47999">
        <f t="shared" si="1498"/>
        <v>0</v>
      </c>
      <c r="D47999">
        <f>COUNTIF(mma_train!B:B,Groupby_orderid!A47999)</f>
        <v>11</v>
      </c>
      <c r="E47999">
        <f t="shared" si="1499"/>
        <v>0</v>
      </c>
    </row>
    <row r="48000" spans="1:5" x14ac:dyDescent="0.2">
      <c r="A48000">
        <v>47999</v>
      </c>
      <c r="B48000">
        <f>SUMIF(mma_train!B:B,Groupby_orderid!A48000,mma_train!K:K)</f>
        <v>0</v>
      </c>
      <c r="C48000">
        <f t="shared" si="1498"/>
        <v>0</v>
      </c>
      <c r="D48000">
        <f>COUNTIF(mma_train!B:B,Groupby_orderid!A48000)</f>
        <v>19</v>
      </c>
      <c r="E48000">
        <f t="shared" si="1499"/>
        <v>0</v>
      </c>
    </row>
    <row r="48001" spans="1:5" x14ac:dyDescent="0.2">
      <c r="A48001">
        <v>48000</v>
      </c>
      <c r="B48001">
        <f>SUMIF(mma_train!B:B,Groupby_orderid!A48001,mma_train!K:K)</f>
        <v>0</v>
      </c>
      <c r="C48001">
        <f t="shared" si="1498"/>
        <v>0</v>
      </c>
      <c r="D48001">
        <f>COUNTIF(mma_train!B:B,Groupby_orderid!A48001)</f>
        <v>11</v>
      </c>
      <c r="E48001">
        <f t="shared" si="1499"/>
        <v>0</v>
      </c>
    </row>
    <row r="48002" spans="1:5" x14ac:dyDescent="0.2">
      <c r="A48002">
        <v>48001</v>
      </c>
      <c r="B48002">
        <f>SUMIF(mma_train!B:B,Groupby_orderid!A48002,mma_train!K:K)</f>
        <v>0</v>
      </c>
      <c r="C48002">
        <f t="shared" si="1498"/>
        <v>0</v>
      </c>
      <c r="D48002">
        <f>COUNTIF(mma_train!B:B,Groupby_orderid!A48002)</f>
        <v>2</v>
      </c>
      <c r="E48002">
        <f t="shared" si="1499"/>
        <v>0</v>
      </c>
    </row>
    <row r="48003" spans="1:5" x14ac:dyDescent="0.2">
      <c r="A48003">
        <v>48002</v>
      </c>
      <c r="B48003">
        <f>SUMIF(mma_train!B:B,Groupby_orderid!A48003,mma_train!K:K)</f>
        <v>0</v>
      </c>
      <c r="C48003">
        <f t="shared" ref="C48003:C48066" si="1500">IF(B48003&gt;0,1,0)</f>
        <v>0</v>
      </c>
      <c r="D48003">
        <f>COUNTIF(mma_train!B:B,Groupby_orderid!A48003)</f>
        <v>10</v>
      </c>
      <c r="E48003">
        <f t="shared" ref="E48003:E48066" si="1501">B48003/D48003</f>
        <v>0</v>
      </c>
    </row>
    <row r="48004" spans="1:5" x14ac:dyDescent="0.2">
      <c r="A48004">
        <v>48003</v>
      </c>
      <c r="B48004">
        <f>SUMIF(mma_train!B:B,Groupby_orderid!A48004,mma_train!K:K)</f>
        <v>0</v>
      </c>
      <c r="C48004">
        <f t="shared" si="1500"/>
        <v>0</v>
      </c>
      <c r="D48004">
        <f>COUNTIF(mma_train!B:B,Groupby_orderid!A48004)</f>
        <v>17</v>
      </c>
      <c r="E48004">
        <f t="shared" si="1501"/>
        <v>0</v>
      </c>
    </row>
    <row r="48005" spans="1:5" x14ac:dyDescent="0.2">
      <c r="A48005">
        <v>48004</v>
      </c>
      <c r="B48005">
        <f>SUMIF(mma_train!B:B,Groupby_orderid!A48005,mma_train!K:K)</f>
        <v>0</v>
      </c>
      <c r="C48005">
        <f t="shared" si="1500"/>
        <v>0</v>
      </c>
      <c r="D48005">
        <f>COUNTIF(mma_train!B:B,Groupby_orderid!A48005)</f>
        <v>3</v>
      </c>
      <c r="E48005">
        <f t="shared" si="1501"/>
        <v>0</v>
      </c>
    </row>
    <row r="48006" spans="1:5" x14ac:dyDescent="0.2">
      <c r="A48006">
        <v>48005</v>
      </c>
      <c r="B48006">
        <f>SUMIF(mma_train!B:B,Groupby_orderid!A48006,mma_train!K:K)</f>
        <v>0</v>
      </c>
      <c r="C48006">
        <f t="shared" si="1500"/>
        <v>0</v>
      </c>
      <c r="D48006">
        <f>COUNTIF(mma_train!B:B,Groupby_orderid!A48006)</f>
        <v>7</v>
      </c>
      <c r="E48006">
        <f t="shared" si="1501"/>
        <v>0</v>
      </c>
    </row>
    <row r="48007" spans="1:5" x14ac:dyDescent="0.2">
      <c r="A48007">
        <v>48006</v>
      </c>
      <c r="B48007">
        <f>SUMIF(mma_train!B:B,Groupby_orderid!A48007,mma_train!K:K)</f>
        <v>0</v>
      </c>
      <c r="C48007">
        <f t="shared" si="1500"/>
        <v>0</v>
      </c>
      <c r="D48007">
        <f>COUNTIF(mma_train!B:B,Groupby_orderid!A48007)</f>
        <v>37</v>
      </c>
      <c r="E48007">
        <f t="shared" si="1501"/>
        <v>0</v>
      </c>
    </row>
    <row r="48008" spans="1:5" x14ac:dyDescent="0.2">
      <c r="A48008">
        <v>48007</v>
      </c>
      <c r="B48008">
        <f>SUMIF(mma_train!B:B,Groupby_orderid!A48008,mma_train!K:K)</f>
        <v>0</v>
      </c>
      <c r="C48008">
        <f t="shared" si="1500"/>
        <v>0</v>
      </c>
      <c r="D48008">
        <f>COUNTIF(mma_train!B:B,Groupby_orderid!A48008)</f>
        <v>6</v>
      </c>
      <c r="E48008">
        <f t="shared" si="1501"/>
        <v>0</v>
      </c>
    </row>
    <row r="48009" spans="1:5" x14ac:dyDescent="0.2">
      <c r="A48009">
        <v>48008</v>
      </c>
      <c r="B48009">
        <f>SUMIF(mma_train!B:B,Groupby_orderid!A48009,mma_train!K:K)</f>
        <v>0</v>
      </c>
      <c r="C48009">
        <f t="shared" si="1500"/>
        <v>0</v>
      </c>
      <c r="D48009">
        <f>COUNTIF(mma_train!B:B,Groupby_orderid!A48009)</f>
        <v>11</v>
      </c>
      <c r="E48009">
        <f t="shared" si="1501"/>
        <v>0</v>
      </c>
    </row>
    <row r="48010" spans="1:5" x14ac:dyDescent="0.2">
      <c r="A48010">
        <v>48009</v>
      </c>
      <c r="B48010">
        <f>SUMIF(mma_train!B:B,Groupby_orderid!A48010,mma_train!K:K)</f>
        <v>0</v>
      </c>
      <c r="C48010">
        <f t="shared" si="1500"/>
        <v>0</v>
      </c>
      <c r="D48010">
        <f>COUNTIF(mma_train!B:B,Groupby_orderid!A48010)</f>
        <v>9</v>
      </c>
      <c r="E48010">
        <f t="shared" si="1501"/>
        <v>0</v>
      </c>
    </row>
    <row r="48011" spans="1:5" x14ac:dyDescent="0.2">
      <c r="A48011">
        <v>48010</v>
      </c>
      <c r="B48011">
        <f>SUMIF(mma_train!B:B,Groupby_orderid!A48011,mma_train!K:K)</f>
        <v>0</v>
      </c>
      <c r="C48011">
        <f t="shared" si="1500"/>
        <v>0</v>
      </c>
      <c r="D48011">
        <f>COUNTIF(mma_train!B:B,Groupby_orderid!A48011)</f>
        <v>4</v>
      </c>
      <c r="E48011">
        <f t="shared" si="1501"/>
        <v>0</v>
      </c>
    </row>
    <row r="48012" spans="1:5" x14ac:dyDescent="0.2">
      <c r="A48012">
        <v>48011</v>
      </c>
      <c r="B48012">
        <f>SUMIF(mma_train!B:B,Groupby_orderid!A48012,mma_train!K:K)</f>
        <v>0</v>
      </c>
      <c r="C48012">
        <f t="shared" si="1500"/>
        <v>0</v>
      </c>
      <c r="D48012">
        <f>COUNTIF(mma_train!B:B,Groupby_orderid!A48012)</f>
        <v>0</v>
      </c>
      <c r="E48012" t="e">
        <f t="shared" si="1501"/>
        <v>#DIV/0!</v>
      </c>
    </row>
    <row r="48013" spans="1:5" x14ac:dyDescent="0.2">
      <c r="A48013">
        <v>48012</v>
      </c>
      <c r="B48013">
        <f>SUMIF(mma_train!B:B,Groupby_orderid!A48013,mma_train!K:K)</f>
        <v>0</v>
      </c>
      <c r="C48013">
        <f t="shared" si="1500"/>
        <v>0</v>
      </c>
      <c r="D48013">
        <f>COUNTIF(mma_train!B:B,Groupby_orderid!A48013)</f>
        <v>10</v>
      </c>
      <c r="E48013">
        <f t="shared" si="1501"/>
        <v>0</v>
      </c>
    </row>
    <row r="48014" spans="1:5" x14ac:dyDescent="0.2">
      <c r="A48014">
        <v>48013</v>
      </c>
      <c r="B48014">
        <f>SUMIF(mma_train!B:B,Groupby_orderid!A48014,mma_train!K:K)</f>
        <v>0</v>
      </c>
      <c r="C48014">
        <f t="shared" si="1500"/>
        <v>0</v>
      </c>
      <c r="D48014">
        <f>COUNTIF(mma_train!B:B,Groupby_orderid!A48014)</f>
        <v>11</v>
      </c>
      <c r="E48014">
        <f t="shared" si="1501"/>
        <v>0</v>
      </c>
    </row>
    <row r="48015" spans="1:5" x14ac:dyDescent="0.2">
      <c r="A48015">
        <v>48014</v>
      </c>
      <c r="B48015">
        <f>SUMIF(mma_train!B:B,Groupby_orderid!A48015,mma_train!K:K)</f>
        <v>0</v>
      </c>
      <c r="C48015">
        <f t="shared" si="1500"/>
        <v>0</v>
      </c>
      <c r="D48015">
        <f>COUNTIF(mma_train!B:B,Groupby_orderid!A48015)</f>
        <v>11</v>
      </c>
      <c r="E48015">
        <f t="shared" si="1501"/>
        <v>0</v>
      </c>
    </row>
    <row r="48016" spans="1:5" x14ac:dyDescent="0.2">
      <c r="A48016">
        <v>48015</v>
      </c>
      <c r="B48016">
        <f>SUMIF(mma_train!B:B,Groupby_orderid!A48016,mma_train!K:K)</f>
        <v>0</v>
      </c>
      <c r="C48016">
        <f t="shared" si="1500"/>
        <v>0</v>
      </c>
      <c r="D48016">
        <f>COUNTIF(mma_train!B:B,Groupby_orderid!A48016)</f>
        <v>11</v>
      </c>
      <c r="E48016">
        <f t="shared" si="1501"/>
        <v>0</v>
      </c>
    </row>
    <row r="48017" spans="1:5" x14ac:dyDescent="0.2">
      <c r="A48017">
        <v>48016</v>
      </c>
      <c r="B48017">
        <f>SUMIF(mma_train!B:B,Groupby_orderid!A48017,mma_train!K:K)</f>
        <v>0</v>
      </c>
      <c r="C48017">
        <f t="shared" si="1500"/>
        <v>0</v>
      </c>
      <c r="D48017">
        <f>COUNTIF(mma_train!B:B,Groupby_orderid!A48017)</f>
        <v>12</v>
      </c>
      <c r="E48017">
        <f t="shared" si="1501"/>
        <v>0</v>
      </c>
    </row>
    <row r="48018" spans="1:5" x14ac:dyDescent="0.2">
      <c r="A48018">
        <v>48017</v>
      </c>
      <c r="B48018">
        <f>SUMIF(mma_train!B:B,Groupby_orderid!A48018,mma_train!K:K)</f>
        <v>0</v>
      </c>
      <c r="C48018">
        <f t="shared" si="1500"/>
        <v>0</v>
      </c>
      <c r="D48018">
        <f>COUNTIF(mma_train!B:B,Groupby_orderid!A48018)</f>
        <v>10</v>
      </c>
      <c r="E48018">
        <f t="shared" si="1501"/>
        <v>0</v>
      </c>
    </row>
    <row r="48019" spans="1:5" x14ac:dyDescent="0.2">
      <c r="A48019">
        <v>48018</v>
      </c>
      <c r="B48019">
        <f>SUMIF(mma_train!B:B,Groupby_orderid!A48019,mma_train!K:K)</f>
        <v>0</v>
      </c>
      <c r="C48019">
        <f t="shared" si="1500"/>
        <v>0</v>
      </c>
      <c r="D48019">
        <f>COUNTIF(mma_train!B:B,Groupby_orderid!A48019)</f>
        <v>3</v>
      </c>
      <c r="E48019">
        <f t="shared" si="1501"/>
        <v>0</v>
      </c>
    </row>
    <row r="48020" spans="1:5" x14ac:dyDescent="0.2">
      <c r="A48020">
        <v>48019</v>
      </c>
      <c r="B48020">
        <f>SUMIF(mma_train!B:B,Groupby_orderid!A48020,mma_train!K:K)</f>
        <v>0</v>
      </c>
      <c r="C48020">
        <f t="shared" si="1500"/>
        <v>0</v>
      </c>
      <c r="D48020">
        <f>COUNTIF(mma_train!B:B,Groupby_orderid!A48020)</f>
        <v>13</v>
      </c>
      <c r="E48020">
        <f t="shared" si="1501"/>
        <v>0</v>
      </c>
    </row>
    <row r="48021" spans="1:5" x14ac:dyDescent="0.2">
      <c r="A48021">
        <v>48020</v>
      </c>
      <c r="B48021">
        <f>SUMIF(mma_train!B:B,Groupby_orderid!A48021,mma_train!K:K)</f>
        <v>0</v>
      </c>
      <c r="C48021">
        <f t="shared" si="1500"/>
        <v>0</v>
      </c>
      <c r="D48021">
        <f>COUNTIF(mma_train!B:B,Groupby_orderid!A48021)</f>
        <v>16</v>
      </c>
      <c r="E48021">
        <f t="shared" si="1501"/>
        <v>0</v>
      </c>
    </row>
    <row r="48022" spans="1:5" x14ac:dyDescent="0.2">
      <c r="A48022">
        <v>48021</v>
      </c>
      <c r="B48022">
        <f>SUMIF(mma_train!B:B,Groupby_orderid!A48022,mma_train!K:K)</f>
        <v>0</v>
      </c>
      <c r="C48022">
        <f t="shared" si="1500"/>
        <v>0</v>
      </c>
      <c r="D48022">
        <f>COUNTIF(mma_train!B:B,Groupby_orderid!A48022)</f>
        <v>17</v>
      </c>
      <c r="E48022">
        <f t="shared" si="1501"/>
        <v>0</v>
      </c>
    </row>
    <row r="48023" spans="1:5" x14ac:dyDescent="0.2">
      <c r="A48023">
        <v>48022</v>
      </c>
      <c r="B48023">
        <f>SUMIF(mma_train!B:B,Groupby_orderid!A48023,mma_train!K:K)</f>
        <v>0</v>
      </c>
      <c r="C48023">
        <f t="shared" si="1500"/>
        <v>0</v>
      </c>
      <c r="D48023">
        <f>COUNTIF(mma_train!B:B,Groupby_orderid!A48023)</f>
        <v>12</v>
      </c>
      <c r="E48023">
        <f t="shared" si="1501"/>
        <v>0</v>
      </c>
    </row>
    <row r="48024" spans="1:5" x14ac:dyDescent="0.2">
      <c r="A48024">
        <v>48023</v>
      </c>
      <c r="B48024">
        <f>SUMIF(mma_train!B:B,Groupby_orderid!A48024,mma_train!K:K)</f>
        <v>0</v>
      </c>
      <c r="C48024">
        <f t="shared" si="1500"/>
        <v>0</v>
      </c>
      <c r="D48024">
        <f>COUNTIF(mma_train!B:B,Groupby_orderid!A48024)</f>
        <v>6</v>
      </c>
      <c r="E48024">
        <f t="shared" si="1501"/>
        <v>0</v>
      </c>
    </row>
    <row r="48025" spans="1:5" x14ac:dyDescent="0.2">
      <c r="A48025">
        <v>48024</v>
      </c>
      <c r="B48025">
        <f>SUMIF(mma_train!B:B,Groupby_orderid!A48025,mma_train!K:K)</f>
        <v>0</v>
      </c>
      <c r="C48025">
        <f t="shared" si="1500"/>
        <v>0</v>
      </c>
      <c r="D48025">
        <f>COUNTIF(mma_train!B:B,Groupby_orderid!A48025)</f>
        <v>7</v>
      </c>
      <c r="E48025">
        <f t="shared" si="1501"/>
        <v>0</v>
      </c>
    </row>
    <row r="48026" spans="1:5" x14ac:dyDescent="0.2">
      <c r="A48026">
        <v>48025</v>
      </c>
      <c r="B48026">
        <f>SUMIF(mma_train!B:B,Groupby_orderid!A48026,mma_train!K:K)</f>
        <v>0</v>
      </c>
      <c r="C48026">
        <f t="shared" si="1500"/>
        <v>0</v>
      </c>
      <c r="D48026">
        <f>COUNTIF(mma_train!B:B,Groupby_orderid!A48026)</f>
        <v>4</v>
      </c>
      <c r="E48026">
        <f t="shared" si="1501"/>
        <v>0</v>
      </c>
    </row>
    <row r="48027" spans="1:5" x14ac:dyDescent="0.2">
      <c r="A48027">
        <v>48026</v>
      </c>
      <c r="B48027">
        <f>SUMIF(mma_train!B:B,Groupby_orderid!A48027,mma_train!K:K)</f>
        <v>0</v>
      </c>
      <c r="C48027">
        <f t="shared" si="1500"/>
        <v>0</v>
      </c>
      <c r="D48027">
        <f>COUNTIF(mma_train!B:B,Groupby_orderid!A48027)</f>
        <v>3</v>
      </c>
      <c r="E48027">
        <f t="shared" si="1501"/>
        <v>0</v>
      </c>
    </row>
    <row r="48028" spans="1:5" x14ac:dyDescent="0.2">
      <c r="A48028">
        <v>48027</v>
      </c>
      <c r="B48028">
        <f>SUMIF(mma_train!B:B,Groupby_orderid!A48028,mma_train!K:K)</f>
        <v>0</v>
      </c>
      <c r="C48028">
        <f t="shared" si="1500"/>
        <v>0</v>
      </c>
      <c r="D48028">
        <f>COUNTIF(mma_train!B:B,Groupby_orderid!A48028)</f>
        <v>10</v>
      </c>
      <c r="E48028">
        <f t="shared" si="1501"/>
        <v>0</v>
      </c>
    </row>
    <row r="48029" spans="1:5" x14ac:dyDescent="0.2">
      <c r="A48029">
        <v>48028</v>
      </c>
      <c r="B48029">
        <f>SUMIF(mma_train!B:B,Groupby_orderid!A48029,mma_train!K:K)</f>
        <v>0</v>
      </c>
      <c r="C48029">
        <f t="shared" si="1500"/>
        <v>0</v>
      </c>
      <c r="D48029">
        <f>COUNTIF(mma_train!B:B,Groupby_orderid!A48029)</f>
        <v>10</v>
      </c>
      <c r="E48029">
        <f t="shared" si="1501"/>
        <v>0</v>
      </c>
    </row>
    <row r="48030" spans="1:5" x14ac:dyDescent="0.2">
      <c r="A48030">
        <v>48029</v>
      </c>
      <c r="B48030">
        <f>SUMIF(mma_train!B:B,Groupby_orderid!A48030,mma_train!K:K)</f>
        <v>0</v>
      </c>
      <c r="C48030">
        <f t="shared" si="1500"/>
        <v>0</v>
      </c>
      <c r="D48030">
        <f>COUNTIF(mma_train!B:B,Groupby_orderid!A48030)</f>
        <v>1</v>
      </c>
      <c r="E48030">
        <f t="shared" si="1501"/>
        <v>0</v>
      </c>
    </row>
    <row r="48031" spans="1:5" x14ac:dyDescent="0.2">
      <c r="A48031">
        <v>48030</v>
      </c>
      <c r="B48031">
        <f>SUMIF(mma_train!B:B,Groupby_orderid!A48031,mma_train!K:K)</f>
        <v>0</v>
      </c>
      <c r="C48031">
        <f t="shared" si="1500"/>
        <v>0</v>
      </c>
      <c r="D48031">
        <f>COUNTIF(mma_train!B:B,Groupby_orderid!A48031)</f>
        <v>10</v>
      </c>
      <c r="E48031">
        <f t="shared" si="1501"/>
        <v>0</v>
      </c>
    </row>
    <row r="48032" spans="1:5" x14ac:dyDescent="0.2">
      <c r="A48032">
        <v>48031</v>
      </c>
      <c r="B48032">
        <f>SUMIF(mma_train!B:B,Groupby_orderid!A48032,mma_train!K:K)</f>
        <v>0</v>
      </c>
      <c r="C48032">
        <f t="shared" si="1500"/>
        <v>0</v>
      </c>
      <c r="D48032">
        <f>COUNTIF(mma_train!B:B,Groupby_orderid!A48032)</f>
        <v>5</v>
      </c>
      <c r="E48032">
        <f t="shared" si="1501"/>
        <v>0</v>
      </c>
    </row>
    <row r="48033" spans="1:5" x14ac:dyDescent="0.2">
      <c r="A48033">
        <v>48032</v>
      </c>
      <c r="B48033">
        <f>SUMIF(mma_train!B:B,Groupby_orderid!A48033,mma_train!K:K)</f>
        <v>0</v>
      </c>
      <c r="C48033">
        <f t="shared" si="1500"/>
        <v>0</v>
      </c>
      <c r="D48033">
        <f>COUNTIF(mma_train!B:B,Groupby_orderid!A48033)</f>
        <v>14</v>
      </c>
      <c r="E48033">
        <f t="shared" si="1501"/>
        <v>0</v>
      </c>
    </row>
    <row r="48034" spans="1:5" x14ac:dyDescent="0.2">
      <c r="A48034">
        <v>48033</v>
      </c>
      <c r="B48034">
        <f>SUMIF(mma_train!B:B,Groupby_orderid!A48034,mma_train!K:K)</f>
        <v>0</v>
      </c>
      <c r="C48034">
        <f t="shared" si="1500"/>
        <v>0</v>
      </c>
      <c r="D48034">
        <f>COUNTIF(mma_train!B:B,Groupby_orderid!A48034)</f>
        <v>12</v>
      </c>
      <c r="E48034">
        <f t="shared" si="1501"/>
        <v>0</v>
      </c>
    </row>
    <row r="48035" spans="1:5" x14ac:dyDescent="0.2">
      <c r="A48035">
        <v>48034</v>
      </c>
      <c r="B48035">
        <f>SUMIF(mma_train!B:B,Groupby_orderid!A48035,mma_train!K:K)</f>
        <v>0</v>
      </c>
      <c r="C48035">
        <f t="shared" si="1500"/>
        <v>0</v>
      </c>
      <c r="D48035">
        <f>COUNTIF(mma_train!B:B,Groupby_orderid!A48035)</f>
        <v>5</v>
      </c>
      <c r="E48035">
        <f t="shared" si="1501"/>
        <v>0</v>
      </c>
    </row>
    <row r="48036" spans="1:5" x14ac:dyDescent="0.2">
      <c r="A48036">
        <v>48035</v>
      </c>
      <c r="B48036">
        <f>SUMIF(mma_train!B:B,Groupby_orderid!A48036,mma_train!K:K)</f>
        <v>0</v>
      </c>
      <c r="C48036">
        <f t="shared" si="1500"/>
        <v>0</v>
      </c>
      <c r="D48036">
        <f>COUNTIF(mma_train!B:B,Groupby_orderid!A48036)</f>
        <v>1</v>
      </c>
      <c r="E48036">
        <f t="shared" si="1501"/>
        <v>0</v>
      </c>
    </row>
    <row r="48037" spans="1:5" x14ac:dyDescent="0.2">
      <c r="A48037">
        <v>48036</v>
      </c>
      <c r="B48037">
        <f>SUMIF(mma_train!B:B,Groupby_orderid!A48037,mma_train!K:K)</f>
        <v>0</v>
      </c>
      <c r="C48037">
        <f t="shared" si="1500"/>
        <v>0</v>
      </c>
      <c r="D48037">
        <f>COUNTIF(mma_train!B:B,Groupby_orderid!A48037)</f>
        <v>11</v>
      </c>
      <c r="E48037">
        <f t="shared" si="1501"/>
        <v>0</v>
      </c>
    </row>
    <row r="48038" spans="1:5" x14ac:dyDescent="0.2">
      <c r="A48038">
        <v>48037</v>
      </c>
      <c r="B48038">
        <f>SUMIF(mma_train!B:B,Groupby_orderid!A48038,mma_train!K:K)</f>
        <v>0</v>
      </c>
      <c r="C48038">
        <f t="shared" si="1500"/>
        <v>0</v>
      </c>
      <c r="D48038">
        <f>COUNTIF(mma_train!B:B,Groupby_orderid!A48038)</f>
        <v>22</v>
      </c>
      <c r="E48038">
        <f t="shared" si="1501"/>
        <v>0</v>
      </c>
    </row>
    <row r="48039" spans="1:5" x14ac:dyDescent="0.2">
      <c r="A48039">
        <v>48038</v>
      </c>
      <c r="B48039">
        <f>SUMIF(mma_train!B:B,Groupby_orderid!A48039,mma_train!K:K)</f>
        <v>0</v>
      </c>
      <c r="C48039">
        <f t="shared" si="1500"/>
        <v>0</v>
      </c>
      <c r="D48039">
        <f>COUNTIF(mma_train!B:B,Groupby_orderid!A48039)</f>
        <v>7</v>
      </c>
      <c r="E48039">
        <f t="shared" si="1501"/>
        <v>0</v>
      </c>
    </row>
    <row r="48040" spans="1:5" x14ac:dyDescent="0.2">
      <c r="A48040">
        <v>48039</v>
      </c>
      <c r="B48040">
        <f>SUMIF(mma_train!B:B,Groupby_orderid!A48040,mma_train!K:K)</f>
        <v>0</v>
      </c>
      <c r="C48040">
        <f t="shared" si="1500"/>
        <v>0</v>
      </c>
      <c r="D48040">
        <f>COUNTIF(mma_train!B:B,Groupby_orderid!A48040)</f>
        <v>16</v>
      </c>
      <c r="E48040">
        <f t="shared" si="1501"/>
        <v>0</v>
      </c>
    </row>
    <row r="48041" spans="1:5" x14ac:dyDescent="0.2">
      <c r="A48041">
        <v>48040</v>
      </c>
      <c r="B48041">
        <f>SUMIF(mma_train!B:B,Groupby_orderid!A48041,mma_train!K:K)</f>
        <v>0</v>
      </c>
      <c r="C48041">
        <f t="shared" si="1500"/>
        <v>0</v>
      </c>
      <c r="D48041">
        <f>COUNTIF(mma_train!B:B,Groupby_orderid!A48041)</f>
        <v>2</v>
      </c>
      <c r="E48041">
        <f t="shared" si="1501"/>
        <v>0</v>
      </c>
    </row>
    <row r="48042" spans="1:5" x14ac:dyDescent="0.2">
      <c r="A48042">
        <v>48041</v>
      </c>
      <c r="B48042">
        <f>SUMIF(mma_train!B:B,Groupby_orderid!A48042,mma_train!K:K)</f>
        <v>0</v>
      </c>
      <c r="C48042">
        <f t="shared" si="1500"/>
        <v>0</v>
      </c>
      <c r="D48042">
        <f>COUNTIF(mma_train!B:B,Groupby_orderid!A48042)</f>
        <v>5</v>
      </c>
      <c r="E48042">
        <f t="shared" si="1501"/>
        <v>0</v>
      </c>
    </row>
    <row r="48043" spans="1:5" x14ac:dyDescent="0.2">
      <c r="A48043">
        <v>48042</v>
      </c>
      <c r="B48043">
        <f>SUMIF(mma_train!B:B,Groupby_orderid!A48043,mma_train!K:K)</f>
        <v>0</v>
      </c>
      <c r="C48043">
        <f t="shared" si="1500"/>
        <v>0</v>
      </c>
      <c r="D48043">
        <f>COUNTIF(mma_train!B:B,Groupby_orderid!A48043)</f>
        <v>3</v>
      </c>
      <c r="E48043">
        <f t="shared" si="1501"/>
        <v>0</v>
      </c>
    </row>
    <row r="48044" spans="1:5" x14ac:dyDescent="0.2">
      <c r="A48044">
        <v>48043</v>
      </c>
      <c r="B48044">
        <f>SUMIF(mma_train!B:B,Groupby_orderid!A48044,mma_train!K:K)</f>
        <v>0</v>
      </c>
      <c r="C48044">
        <f t="shared" si="1500"/>
        <v>0</v>
      </c>
      <c r="D48044">
        <f>COUNTIF(mma_train!B:B,Groupby_orderid!A48044)</f>
        <v>17</v>
      </c>
      <c r="E48044">
        <f t="shared" si="1501"/>
        <v>0</v>
      </c>
    </row>
    <row r="48045" spans="1:5" x14ac:dyDescent="0.2">
      <c r="A48045">
        <v>48044</v>
      </c>
      <c r="B48045">
        <f>SUMIF(mma_train!B:B,Groupby_orderid!A48045,mma_train!K:K)</f>
        <v>0</v>
      </c>
      <c r="C48045">
        <f t="shared" si="1500"/>
        <v>0</v>
      </c>
      <c r="D48045">
        <f>COUNTIF(mma_train!B:B,Groupby_orderid!A48045)</f>
        <v>16</v>
      </c>
      <c r="E48045">
        <f t="shared" si="1501"/>
        <v>0</v>
      </c>
    </row>
    <row r="48046" spans="1:5" x14ac:dyDescent="0.2">
      <c r="A48046">
        <v>48045</v>
      </c>
      <c r="B48046">
        <f>SUMIF(mma_train!B:B,Groupby_orderid!A48046,mma_train!K:K)</f>
        <v>0</v>
      </c>
      <c r="C48046">
        <f t="shared" si="1500"/>
        <v>0</v>
      </c>
      <c r="D48046">
        <f>COUNTIF(mma_train!B:B,Groupby_orderid!A48046)</f>
        <v>3</v>
      </c>
      <c r="E48046">
        <f t="shared" si="1501"/>
        <v>0</v>
      </c>
    </row>
    <row r="48047" spans="1:5" x14ac:dyDescent="0.2">
      <c r="A48047">
        <v>48046</v>
      </c>
      <c r="B48047">
        <f>SUMIF(mma_train!B:B,Groupby_orderid!A48047,mma_train!K:K)</f>
        <v>0</v>
      </c>
      <c r="C48047">
        <f t="shared" si="1500"/>
        <v>0</v>
      </c>
      <c r="D48047">
        <f>COUNTIF(mma_train!B:B,Groupby_orderid!A48047)</f>
        <v>6</v>
      </c>
      <c r="E48047">
        <f t="shared" si="1501"/>
        <v>0</v>
      </c>
    </row>
    <row r="48048" spans="1:5" x14ac:dyDescent="0.2">
      <c r="A48048">
        <v>48047</v>
      </c>
      <c r="B48048">
        <f>SUMIF(mma_train!B:B,Groupby_orderid!A48048,mma_train!K:K)</f>
        <v>0</v>
      </c>
      <c r="C48048">
        <f t="shared" si="1500"/>
        <v>0</v>
      </c>
      <c r="D48048">
        <f>COUNTIF(mma_train!B:B,Groupby_orderid!A48048)</f>
        <v>17</v>
      </c>
      <c r="E48048">
        <f t="shared" si="1501"/>
        <v>0</v>
      </c>
    </row>
    <row r="48049" spans="1:5" x14ac:dyDescent="0.2">
      <c r="A48049">
        <v>48048</v>
      </c>
      <c r="B48049">
        <f>SUMIF(mma_train!B:B,Groupby_orderid!A48049,mma_train!K:K)</f>
        <v>0</v>
      </c>
      <c r="C48049">
        <f t="shared" si="1500"/>
        <v>0</v>
      </c>
      <c r="D48049">
        <f>COUNTIF(mma_train!B:B,Groupby_orderid!A48049)</f>
        <v>19</v>
      </c>
      <c r="E48049">
        <f t="shared" si="1501"/>
        <v>0</v>
      </c>
    </row>
    <row r="48050" spans="1:5" x14ac:dyDescent="0.2">
      <c r="A48050">
        <v>48049</v>
      </c>
      <c r="B48050">
        <f>SUMIF(mma_train!B:B,Groupby_orderid!A48050,mma_train!K:K)</f>
        <v>0</v>
      </c>
      <c r="C48050">
        <f t="shared" si="1500"/>
        <v>0</v>
      </c>
      <c r="D48050">
        <f>COUNTIF(mma_train!B:B,Groupby_orderid!A48050)</f>
        <v>27</v>
      </c>
      <c r="E48050">
        <f t="shared" si="1501"/>
        <v>0</v>
      </c>
    </row>
    <row r="48051" spans="1:5" x14ac:dyDescent="0.2">
      <c r="A48051">
        <v>48050</v>
      </c>
      <c r="B48051">
        <f>SUMIF(mma_train!B:B,Groupby_orderid!A48051,mma_train!K:K)</f>
        <v>0</v>
      </c>
      <c r="C48051">
        <f t="shared" si="1500"/>
        <v>0</v>
      </c>
      <c r="D48051">
        <f>COUNTIF(mma_train!B:B,Groupby_orderid!A48051)</f>
        <v>24</v>
      </c>
      <c r="E48051">
        <f t="shared" si="1501"/>
        <v>0</v>
      </c>
    </row>
    <row r="48052" spans="1:5" x14ac:dyDescent="0.2">
      <c r="A48052">
        <v>48051</v>
      </c>
      <c r="B48052">
        <f>SUMIF(mma_train!B:B,Groupby_orderid!A48052,mma_train!K:K)</f>
        <v>0</v>
      </c>
      <c r="C48052">
        <f t="shared" si="1500"/>
        <v>0</v>
      </c>
      <c r="D48052">
        <f>COUNTIF(mma_train!B:B,Groupby_orderid!A48052)</f>
        <v>7</v>
      </c>
      <c r="E48052">
        <f t="shared" si="1501"/>
        <v>0</v>
      </c>
    </row>
    <row r="48053" spans="1:5" x14ac:dyDescent="0.2">
      <c r="A48053">
        <v>48052</v>
      </c>
      <c r="B48053">
        <f>SUMIF(mma_train!B:B,Groupby_orderid!A48053,mma_train!K:K)</f>
        <v>0</v>
      </c>
      <c r="C48053">
        <f t="shared" si="1500"/>
        <v>0</v>
      </c>
      <c r="D48053">
        <f>COUNTIF(mma_train!B:B,Groupby_orderid!A48053)</f>
        <v>32</v>
      </c>
      <c r="E48053">
        <f t="shared" si="1501"/>
        <v>0</v>
      </c>
    </row>
    <row r="48054" spans="1:5" x14ac:dyDescent="0.2">
      <c r="A48054">
        <v>48053</v>
      </c>
      <c r="B48054">
        <f>SUMIF(mma_train!B:B,Groupby_orderid!A48054,mma_train!K:K)</f>
        <v>0</v>
      </c>
      <c r="C48054">
        <f t="shared" si="1500"/>
        <v>0</v>
      </c>
      <c r="D48054">
        <f>COUNTIF(mma_train!B:B,Groupby_orderid!A48054)</f>
        <v>8</v>
      </c>
      <c r="E48054">
        <f t="shared" si="1501"/>
        <v>0</v>
      </c>
    </row>
    <row r="48055" spans="1:5" x14ac:dyDescent="0.2">
      <c r="A48055">
        <v>48054</v>
      </c>
      <c r="B48055">
        <f>SUMIF(mma_train!B:B,Groupby_orderid!A48055,mma_train!K:K)</f>
        <v>0</v>
      </c>
      <c r="C48055">
        <f t="shared" si="1500"/>
        <v>0</v>
      </c>
      <c r="D48055">
        <f>COUNTIF(mma_train!B:B,Groupby_orderid!A48055)</f>
        <v>5</v>
      </c>
      <c r="E48055">
        <f t="shared" si="1501"/>
        <v>0</v>
      </c>
    </row>
    <row r="48056" spans="1:5" x14ac:dyDescent="0.2">
      <c r="A48056">
        <v>48055</v>
      </c>
      <c r="B48056">
        <f>SUMIF(mma_train!B:B,Groupby_orderid!A48056,mma_train!K:K)</f>
        <v>0</v>
      </c>
      <c r="C48056">
        <f t="shared" si="1500"/>
        <v>0</v>
      </c>
      <c r="D48056">
        <f>COUNTIF(mma_train!B:B,Groupby_orderid!A48056)</f>
        <v>18</v>
      </c>
      <c r="E48056">
        <f t="shared" si="1501"/>
        <v>0</v>
      </c>
    </row>
    <row r="48057" spans="1:5" x14ac:dyDescent="0.2">
      <c r="A48057">
        <v>48056</v>
      </c>
      <c r="B48057">
        <f>SUMIF(mma_train!B:B,Groupby_orderid!A48057,mma_train!K:K)</f>
        <v>0</v>
      </c>
      <c r="C48057">
        <f t="shared" si="1500"/>
        <v>0</v>
      </c>
      <c r="D48057">
        <f>COUNTIF(mma_train!B:B,Groupby_orderid!A48057)</f>
        <v>9</v>
      </c>
      <c r="E48057">
        <f t="shared" si="1501"/>
        <v>0</v>
      </c>
    </row>
    <row r="48058" spans="1:5" x14ac:dyDescent="0.2">
      <c r="A48058">
        <v>48057</v>
      </c>
      <c r="B48058">
        <f>SUMIF(mma_train!B:B,Groupby_orderid!A48058,mma_train!K:K)</f>
        <v>0</v>
      </c>
      <c r="C48058">
        <f t="shared" si="1500"/>
        <v>0</v>
      </c>
      <c r="D48058">
        <f>COUNTIF(mma_train!B:B,Groupby_orderid!A48058)</f>
        <v>11</v>
      </c>
      <c r="E48058">
        <f t="shared" si="1501"/>
        <v>0</v>
      </c>
    </row>
    <row r="48059" spans="1:5" x14ac:dyDescent="0.2">
      <c r="A48059">
        <v>48058</v>
      </c>
      <c r="B48059">
        <f>SUMIF(mma_train!B:B,Groupby_orderid!A48059,mma_train!K:K)</f>
        <v>0</v>
      </c>
      <c r="C48059">
        <f t="shared" si="1500"/>
        <v>0</v>
      </c>
      <c r="D48059">
        <f>COUNTIF(mma_train!B:B,Groupby_orderid!A48059)</f>
        <v>0</v>
      </c>
      <c r="E48059" t="e">
        <f t="shared" si="1501"/>
        <v>#DIV/0!</v>
      </c>
    </row>
    <row r="48060" spans="1:5" x14ac:dyDescent="0.2">
      <c r="A48060">
        <v>48059</v>
      </c>
      <c r="B48060">
        <f>SUMIF(mma_train!B:B,Groupby_orderid!A48060,mma_train!K:K)</f>
        <v>0</v>
      </c>
      <c r="C48060">
        <f t="shared" si="1500"/>
        <v>0</v>
      </c>
      <c r="D48060">
        <f>COUNTIF(mma_train!B:B,Groupby_orderid!A48060)</f>
        <v>14</v>
      </c>
      <c r="E48060">
        <f t="shared" si="1501"/>
        <v>0</v>
      </c>
    </row>
    <row r="48061" spans="1:5" x14ac:dyDescent="0.2">
      <c r="A48061">
        <v>48060</v>
      </c>
      <c r="B48061">
        <f>SUMIF(mma_train!B:B,Groupby_orderid!A48061,mma_train!K:K)</f>
        <v>0</v>
      </c>
      <c r="C48061">
        <f t="shared" si="1500"/>
        <v>0</v>
      </c>
      <c r="D48061">
        <f>COUNTIF(mma_train!B:B,Groupby_orderid!A48061)</f>
        <v>7</v>
      </c>
      <c r="E48061">
        <f t="shared" si="1501"/>
        <v>0</v>
      </c>
    </row>
    <row r="48062" spans="1:5" x14ac:dyDescent="0.2">
      <c r="A48062">
        <v>48061</v>
      </c>
      <c r="B48062">
        <f>SUMIF(mma_train!B:B,Groupby_orderid!A48062,mma_train!K:K)</f>
        <v>0</v>
      </c>
      <c r="C48062">
        <f t="shared" si="1500"/>
        <v>0</v>
      </c>
      <c r="D48062">
        <f>COUNTIF(mma_train!B:B,Groupby_orderid!A48062)</f>
        <v>11</v>
      </c>
      <c r="E48062">
        <f t="shared" si="1501"/>
        <v>0</v>
      </c>
    </row>
    <row r="48063" spans="1:5" x14ac:dyDescent="0.2">
      <c r="A48063">
        <v>48062</v>
      </c>
      <c r="B48063">
        <f>SUMIF(mma_train!B:B,Groupby_orderid!A48063,mma_train!K:K)</f>
        <v>0</v>
      </c>
      <c r="C48063">
        <f t="shared" si="1500"/>
        <v>0</v>
      </c>
      <c r="D48063">
        <f>COUNTIF(mma_train!B:B,Groupby_orderid!A48063)</f>
        <v>14</v>
      </c>
      <c r="E48063">
        <f t="shared" si="1501"/>
        <v>0</v>
      </c>
    </row>
    <row r="48064" spans="1:5" x14ac:dyDescent="0.2">
      <c r="A48064">
        <v>48063</v>
      </c>
      <c r="B48064">
        <f>SUMIF(mma_train!B:B,Groupby_orderid!A48064,mma_train!K:K)</f>
        <v>0</v>
      </c>
      <c r="C48064">
        <f t="shared" si="1500"/>
        <v>0</v>
      </c>
      <c r="D48064">
        <f>COUNTIF(mma_train!B:B,Groupby_orderid!A48064)</f>
        <v>19</v>
      </c>
      <c r="E48064">
        <f t="shared" si="1501"/>
        <v>0</v>
      </c>
    </row>
    <row r="48065" spans="1:5" x14ac:dyDescent="0.2">
      <c r="A48065">
        <v>48064</v>
      </c>
      <c r="B48065">
        <f>SUMIF(mma_train!B:B,Groupby_orderid!A48065,mma_train!K:K)</f>
        <v>0</v>
      </c>
      <c r="C48065">
        <f t="shared" si="1500"/>
        <v>0</v>
      </c>
      <c r="D48065">
        <f>COUNTIF(mma_train!B:B,Groupby_orderid!A48065)</f>
        <v>22</v>
      </c>
      <c r="E48065">
        <f t="shared" si="1501"/>
        <v>0</v>
      </c>
    </row>
    <row r="48066" spans="1:5" x14ac:dyDescent="0.2">
      <c r="A48066">
        <v>48065</v>
      </c>
      <c r="B48066">
        <f>SUMIF(mma_train!B:B,Groupby_orderid!A48066,mma_train!K:K)</f>
        <v>0</v>
      </c>
      <c r="C48066">
        <f t="shared" si="1500"/>
        <v>0</v>
      </c>
      <c r="D48066">
        <f>COUNTIF(mma_train!B:B,Groupby_orderid!A48066)</f>
        <v>2</v>
      </c>
      <c r="E48066">
        <f t="shared" si="1501"/>
        <v>0</v>
      </c>
    </row>
    <row r="48067" spans="1:5" x14ac:dyDescent="0.2">
      <c r="A48067">
        <v>48066</v>
      </c>
      <c r="B48067">
        <f>SUMIF(mma_train!B:B,Groupby_orderid!A48067,mma_train!K:K)</f>
        <v>0</v>
      </c>
      <c r="C48067">
        <f t="shared" ref="C48067:C48130" si="1502">IF(B48067&gt;0,1,0)</f>
        <v>0</v>
      </c>
      <c r="D48067">
        <f>COUNTIF(mma_train!B:B,Groupby_orderid!A48067)</f>
        <v>13</v>
      </c>
      <c r="E48067">
        <f t="shared" ref="E48067:E48130" si="1503">B48067/D48067</f>
        <v>0</v>
      </c>
    </row>
    <row r="48068" spans="1:5" x14ac:dyDescent="0.2">
      <c r="A48068">
        <v>48067</v>
      </c>
      <c r="B48068">
        <f>SUMIF(mma_train!B:B,Groupby_orderid!A48068,mma_train!K:K)</f>
        <v>0</v>
      </c>
      <c r="C48068">
        <f t="shared" si="1502"/>
        <v>0</v>
      </c>
      <c r="D48068">
        <f>COUNTIF(mma_train!B:B,Groupby_orderid!A48068)</f>
        <v>8</v>
      </c>
      <c r="E48068">
        <f t="shared" si="1503"/>
        <v>0</v>
      </c>
    </row>
    <row r="48069" spans="1:5" x14ac:dyDescent="0.2">
      <c r="A48069">
        <v>48068</v>
      </c>
      <c r="B48069">
        <f>SUMIF(mma_train!B:B,Groupby_orderid!A48069,mma_train!K:K)</f>
        <v>0</v>
      </c>
      <c r="C48069">
        <f t="shared" si="1502"/>
        <v>0</v>
      </c>
      <c r="D48069">
        <f>COUNTIF(mma_train!B:B,Groupby_orderid!A48069)</f>
        <v>37</v>
      </c>
      <c r="E48069">
        <f t="shared" si="1503"/>
        <v>0</v>
      </c>
    </row>
    <row r="48070" spans="1:5" x14ac:dyDescent="0.2">
      <c r="A48070">
        <v>48069</v>
      </c>
      <c r="B48070">
        <f>SUMIF(mma_train!B:B,Groupby_orderid!A48070,mma_train!K:K)</f>
        <v>0</v>
      </c>
      <c r="C48070">
        <f t="shared" si="1502"/>
        <v>0</v>
      </c>
      <c r="D48070">
        <f>COUNTIF(mma_train!B:B,Groupby_orderid!A48070)</f>
        <v>17</v>
      </c>
      <c r="E48070">
        <f t="shared" si="1503"/>
        <v>0</v>
      </c>
    </row>
    <row r="48071" spans="1:5" x14ac:dyDescent="0.2">
      <c r="A48071">
        <v>48070</v>
      </c>
      <c r="B48071">
        <f>SUMIF(mma_train!B:B,Groupby_orderid!A48071,mma_train!K:K)</f>
        <v>0</v>
      </c>
      <c r="C48071">
        <f t="shared" si="1502"/>
        <v>0</v>
      </c>
      <c r="D48071">
        <f>COUNTIF(mma_train!B:B,Groupby_orderid!A48071)</f>
        <v>13</v>
      </c>
      <c r="E48071">
        <f t="shared" si="1503"/>
        <v>0</v>
      </c>
    </row>
    <row r="48072" spans="1:5" x14ac:dyDescent="0.2">
      <c r="A48072">
        <v>48071</v>
      </c>
      <c r="B48072">
        <f>SUMIF(mma_train!B:B,Groupby_orderid!A48072,mma_train!K:K)</f>
        <v>0</v>
      </c>
      <c r="C48072">
        <f t="shared" si="1502"/>
        <v>0</v>
      </c>
      <c r="D48072">
        <f>COUNTIF(mma_train!B:B,Groupby_orderid!A48072)</f>
        <v>9</v>
      </c>
      <c r="E48072">
        <f t="shared" si="1503"/>
        <v>0</v>
      </c>
    </row>
    <row r="48073" spans="1:5" x14ac:dyDescent="0.2">
      <c r="A48073">
        <v>48072</v>
      </c>
      <c r="B48073">
        <f>SUMIF(mma_train!B:B,Groupby_orderid!A48073,mma_train!K:K)</f>
        <v>0</v>
      </c>
      <c r="C48073">
        <f t="shared" si="1502"/>
        <v>0</v>
      </c>
      <c r="D48073">
        <f>COUNTIF(mma_train!B:B,Groupby_orderid!A48073)</f>
        <v>2</v>
      </c>
      <c r="E48073">
        <f t="shared" si="1503"/>
        <v>0</v>
      </c>
    </row>
    <row r="48074" spans="1:5" x14ac:dyDescent="0.2">
      <c r="A48074">
        <v>48073</v>
      </c>
      <c r="B48074">
        <f>SUMIF(mma_train!B:B,Groupby_orderid!A48074,mma_train!K:K)</f>
        <v>0</v>
      </c>
      <c r="C48074">
        <f t="shared" si="1502"/>
        <v>0</v>
      </c>
      <c r="D48074">
        <f>COUNTIF(mma_train!B:B,Groupby_orderid!A48074)</f>
        <v>1</v>
      </c>
      <c r="E48074">
        <f t="shared" si="1503"/>
        <v>0</v>
      </c>
    </row>
    <row r="48075" spans="1:5" x14ac:dyDescent="0.2">
      <c r="A48075">
        <v>48074</v>
      </c>
      <c r="B48075">
        <f>SUMIF(mma_train!B:B,Groupby_orderid!A48075,mma_train!K:K)</f>
        <v>0</v>
      </c>
      <c r="C48075">
        <f t="shared" si="1502"/>
        <v>0</v>
      </c>
      <c r="D48075">
        <f>COUNTIF(mma_train!B:B,Groupby_orderid!A48075)</f>
        <v>13</v>
      </c>
      <c r="E48075">
        <f t="shared" si="1503"/>
        <v>0</v>
      </c>
    </row>
    <row r="48076" spans="1:5" x14ac:dyDescent="0.2">
      <c r="A48076">
        <v>48075</v>
      </c>
      <c r="B48076">
        <f>SUMIF(mma_train!B:B,Groupby_orderid!A48076,mma_train!K:K)</f>
        <v>0</v>
      </c>
      <c r="C48076">
        <f t="shared" si="1502"/>
        <v>0</v>
      </c>
      <c r="D48076">
        <f>COUNTIF(mma_train!B:B,Groupby_orderid!A48076)</f>
        <v>14</v>
      </c>
      <c r="E48076">
        <f t="shared" si="1503"/>
        <v>0</v>
      </c>
    </row>
    <row r="48077" spans="1:5" x14ac:dyDescent="0.2">
      <c r="A48077">
        <v>48076</v>
      </c>
      <c r="B48077">
        <f>SUMIF(mma_train!B:B,Groupby_orderid!A48077,mma_train!K:K)</f>
        <v>0</v>
      </c>
      <c r="C48077">
        <f t="shared" si="1502"/>
        <v>0</v>
      </c>
      <c r="D48077">
        <f>COUNTIF(mma_train!B:B,Groupby_orderid!A48077)</f>
        <v>7</v>
      </c>
      <c r="E48077">
        <f t="shared" si="1503"/>
        <v>0</v>
      </c>
    </row>
    <row r="48078" spans="1:5" x14ac:dyDescent="0.2">
      <c r="A48078">
        <v>48077</v>
      </c>
      <c r="B48078">
        <f>SUMIF(mma_train!B:B,Groupby_orderid!A48078,mma_train!K:K)</f>
        <v>0</v>
      </c>
      <c r="C48078">
        <f t="shared" si="1502"/>
        <v>0</v>
      </c>
      <c r="D48078">
        <f>COUNTIF(mma_train!B:B,Groupby_orderid!A48078)</f>
        <v>9</v>
      </c>
      <c r="E48078">
        <f t="shared" si="1503"/>
        <v>0</v>
      </c>
    </row>
    <row r="48079" spans="1:5" x14ac:dyDescent="0.2">
      <c r="A48079">
        <v>48078</v>
      </c>
      <c r="B48079">
        <f>SUMIF(mma_train!B:B,Groupby_orderid!A48079,mma_train!K:K)</f>
        <v>0</v>
      </c>
      <c r="C48079">
        <f t="shared" si="1502"/>
        <v>0</v>
      </c>
      <c r="D48079">
        <f>COUNTIF(mma_train!B:B,Groupby_orderid!A48079)</f>
        <v>8</v>
      </c>
      <c r="E48079">
        <f t="shared" si="1503"/>
        <v>0</v>
      </c>
    </row>
    <row r="48080" spans="1:5" x14ac:dyDescent="0.2">
      <c r="A48080">
        <v>48079</v>
      </c>
      <c r="B48080">
        <f>SUMIF(mma_train!B:B,Groupby_orderid!A48080,mma_train!K:K)</f>
        <v>0</v>
      </c>
      <c r="C48080">
        <f t="shared" si="1502"/>
        <v>0</v>
      </c>
      <c r="D48080">
        <f>COUNTIF(mma_train!B:B,Groupby_orderid!A48080)</f>
        <v>4</v>
      </c>
      <c r="E48080">
        <f t="shared" si="1503"/>
        <v>0</v>
      </c>
    </row>
    <row r="48081" spans="1:5" x14ac:dyDescent="0.2">
      <c r="A48081">
        <v>48080</v>
      </c>
      <c r="B48081">
        <f>SUMIF(mma_train!B:B,Groupby_orderid!A48081,mma_train!K:K)</f>
        <v>0</v>
      </c>
      <c r="C48081">
        <f t="shared" si="1502"/>
        <v>0</v>
      </c>
      <c r="D48081">
        <f>COUNTIF(mma_train!B:B,Groupby_orderid!A48081)</f>
        <v>10</v>
      </c>
      <c r="E48081">
        <f t="shared" si="1503"/>
        <v>0</v>
      </c>
    </row>
    <row r="48082" spans="1:5" x14ac:dyDescent="0.2">
      <c r="A48082">
        <v>48081</v>
      </c>
      <c r="B48082">
        <f>SUMIF(mma_train!B:B,Groupby_orderid!A48082,mma_train!K:K)</f>
        <v>0</v>
      </c>
      <c r="C48082">
        <f t="shared" si="1502"/>
        <v>0</v>
      </c>
      <c r="D48082">
        <f>COUNTIF(mma_train!B:B,Groupby_orderid!A48082)</f>
        <v>1</v>
      </c>
      <c r="E48082">
        <f t="shared" si="1503"/>
        <v>0</v>
      </c>
    </row>
    <row r="48083" spans="1:5" x14ac:dyDescent="0.2">
      <c r="A48083">
        <v>48082</v>
      </c>
      <c r="B48083">
        <f>SUMIF(mma_train!B:B,Groupby_orderid!A48083,mma_train!K:K)</f>
        <v>0</v>
      </c>
      <c r="C48083">
        <f t="shared" si="1502"/>
        <v>0</v>
      </c>
      <c r="D48083">
        <f>COUNTIF(mma_train!B:B,Groupby_orderid!A48083)</f>
        <v>9</v>
      </c>
      <c r="E48083">
        <f t="shared" si="1503"/>
        <v>0</v>
      </c>
    </row>
    <row r="48084" spans="1:5" x14ac:dyDescent="0.2">
      <c r="A48084">
        <v>48083</v>
      </c>
      <c r="B48084">
        <f>SUMIF(mma_train!B:B,Groupby_orderid!A48084,mma_train!K:K)</f>
        <v>0</v>
      </c>
      <c r="C48084">
        <f t="shared" si="1502"/>
        <v>0</v>
      </c>
      <c r="D48084">
        <f>COUNTIF(mma_train!B:B,Groupby_orderid!A48084)</f>
        <v>13</v>
      </c>
      <c r="E48084">
        <f t="shared" si="1503"/>
        <v>0</v>
      </c>
    </row>
    <row r="48085" spans="1:5" x14ac:dyDescent="0.2">
      <c r="A48085">
        <v>48084</v>
      </c>
      <c r="B48085">
        <f>SUMIF(mma_train!B:B,Groupby_orderid!A48085,mma_train!K:K)</f>
        <v>0</v>
      </c>
      <c r="C48085">
        <f t="shared" si="1502"/>
        <v>0</v>
      </c>
      <c r="D48085">
        <f>COUNTIF(mma_train!B:B,Groupby_orderid!A48085)</f>
        <v>16</v>
      </c>
      <c r="E48085">
        <f t="shared" si="1503"/>
        <v>0</v>
      </c>
    </row>
    <row r="48086" spans="1:5" x14ac:dyDescent="0.2">
      <c r="A48086">
        <v>48085</v>
      </c>
      <c r="B48086">
        <f>SUMIF(mma_train!B:B,Groupby_orderid!A48086,mma_train!K:K)</f>
        <v>0</v>
      </c>
      <c r="C48086">
        <f t="shared" si="1502"/>
        <v>0</v>
      </c>
      <c r="D48086">
        <f>COUNTIF(mma_train!B:B,Groupby_orderid!A48086)</f>
        <v>1</v>
      </c>
      <c r="E48086">
        <f t="shared" si="1503"/>
        <v>0</v>
      </c>
    </row>
    <row r="48087" spans="1:5" x14ac:dyDescent="0.2">
      <c r="A48087">
        <v>48086</v>
      </c>
      <c r="B48087">
        <f>SUMIF(mma_train!B:B,Groupby_orderid!A48087,mma_train!K:K)</f>
        <v>0</v>
      </c>
      <c r="C48087">
        <f t="shared" si="1502"/>
        <v>0</v>
      </c>
      <c r="D48087">
        <f>COUNTIF(mma_train!B:B,Groupby_orderid!A48087)</f>
        <v>4</v>
      </c>
      <c r="E48087">
        <f t="shared" si="1503"/>
        <v>0</v>
      </c>
    </row>
    <row r="48088" spans="1:5" x14ac:dyDescent="0.2">
      <c r="A48088">
        <v>48087</v>
      </c>
      <c r="B48088">
        <f>SUMIF(mma_train!B:B,Groupby_orderid!A48088,mma_train!K:K)</f>
        <v>0</v>
      </c>
      <c r="C48088">
        <f t="shared" si="1502"/>
        <v>0</v>
      </c>
      <c r="D48088">
        <f>COUNTIF(mma_train!B:B,Groupby_orderid!A48088)</f>
        <v>10</v>
      </c>
      <c r="E48088">
        <f t="shared" si="1503"/>
        <v>0</v>
      </c>
    </row>
    <row r="48089" spans="1:5" x14ac:dyDescent="0.2">
      <c r="A48089">
        <v>48088</v>
      </c>
      <c r="B48089">
        <f>SUMIF(mma_train!B:B,Groupby_orderid!A48089,mma_train!K:K)</f>
        <v>0</v>
      </c>
      <c r="C48089">
        <f t="shared" si="1502"/>
        <v>0</v>
      </c>
      <c r="D48089">
        <f>COUNTIF(mma_train!B:B,Groupby_orderid!A48089)</f>
        <v>17</v>
      </c>
      <c r="E48089">
        <f t="shared" si="1503"/>
        <v>0</v>
      </c>
    </row>
    <row r="48090" spans="1:5" x14ac:dyDescent="0.2">
      <c r="A48090">
        <v>48089</v>
      </c>
      <c r="B48090">
        <f>SUMIF(mma_train!B:B,Groupby_orderid!A48090,mma_train!K:K)</f>
        <v>0</v>
      </c>
      <c r="C48090">
        <f t="shared" si="1502"/>
        <v>0</v>
      </c>
      <c r="D48090">
        <f>COUNTIF(mma_train!B:B,Groupby_orderid!A48090)</f>
        <v>4</v>
      </c>
      <c r="E48090">
        <f t="shared" si="1503"/>
        <v>0</v>
      </c>
    </row>
    <row r="48091" spans="1:5" x14ac:dyDescent="0.2">
      <c r="A48091">
        <v>48090</v>
      </c>
      <c r="B48091">
        <f>SUMIF(mma_train!B:B,Groupby_orderid!A48091,mma_train!K:K)</f>
        <v>0</v>
      </c>
      <c r="C48091">
        <f t="shared" si="1502"/>
        <v>0</v>
      </c>
      <c r="D48091">
        <f>COUNTIF(mma_train!B:B,Groupby_orderid!A48091)</f>
        <v>4</v>
      </c>
      <c r="E48091">
        <f t="shared" si="1503"/>
        <v>0</v>
      </c>
    </row>
    <row r="48092" spans="1:5" x14ac:dyDescent="0.2">
      <c r="A48092">
        <v>48091</v>
      </c>
      <c r="B48092">
        <f>SUMIF(mma_train!B:B,Groupby_orderid!A48092,mma_train!K:K)</f>
        <v>0</v>
      </c>
      <c r="C48092">
        <f t="shared" si="1502"/>
        <v>0</v>
      </c>
      <c r="D48092">
        <f>COUNTIF(mma_train!B:B,Groupby_orderid!A48092)</f>
        <v>19</v>
      </c>
      <c r="E48092">
        <f t="shared" si="1503"/>
        <v>0</v>
      </c>
    </row>
    <row r="48093" spans="1:5" x14ac:dyDescent="0.2">
      <c r="A48093">
        <v>48092</v>
      </c>
      <c r="B48093">
        <f>SUMIF(mma_train!B:B,Groupby_orderid!A48093,mma_train!K:K)</f>
        <v>0</v>
      </c>
      <c r="C48093">
        <f t="shared" si="1502"/>
        <v>0</v>
      </c>
      <c r="D48093">
        <f>COUNTIF(mma_train!B:B,Groupby_orderid!A48093)</f>
        <v>5</v>
      </c>
      <c r="E48093">
        <f t="shared" si="1503"/>
        <v>0</v>
      </c>
    </row>
    <row r="48094" spans="1:5" x14ac:dyDescent="0.2">
      <c r="A48094">
        <v>48093</v>
      </c>
      <c r="B48094">
        <f>SUMIF(mma_train!B:B,Groupby_orderid!A48094,mma_train!K:K)</f>
        <v>0</v>
      </c>
      <c r="C48094">
        <f t="shared" si="1502"/>
        <v>0</v>
      </c>
      <c r="D48094">
        <f>COUNTIF(mma_train!B:B,Groupby_orderid!A48094)</f>
        <v>4</v>
      </c>
      <c r="E48094">
        <f t="shared" si="1503"/>
        <v>0</v>
      </c>
    </row>
    <row r="48095" spans="1:5" x14ac:dyDescent="0.2">
      <c r="A48095">
        <v>48094</v>
      </c>
      <c r="B48095">
        <f>SUMIF(mma_train!B:B,Groupby_orderid!A48095,mma_train!K:K)</f>
        <v>0</v>
      </c>
      <c r="C48095">
        <f t="shared" si="1502"/>
        <v>0</v>
      </c>
      <c r="D48095">
        <f>COUNTIF(mma_train!B:B,Groupby_orderid!A48095)</f>
        <v>2</v>
      </c>
      <c r="E48095">
        <f t="shared" si="1503"/>
        <v>0</v>
      </c>
    </row>
    <row r="48096" spans="1:5" x14ac:dyDescent="0.2">
      <c r="A48096">
        <v>48095</v>
      </c>
      <c r="B48096">
        <f>SUMIF(mma_train!B:B,Groupby_orderid!A48096,mma_train!K:K)</f>
        <v>0</v>
      </c>
      <c r="C48096">
        <f t="shared" si="1502"/>
        <v>0</v>
      </c>
      <c r="D48096">
        <f>COUNTIF(mma_train!B:B,Groupby_orderid!A48096)</f>
        <v>15</v>
      </c>
      <c r="E48096">
        <f t="shared" si="1503"/>
        <v>0</v>
      </c>
    </row>
    <row r="48097" spans="1:5" x14ac:dyDescent="0.2">
      <c r="A48097">
        <v>48096</v>
      </c>
      <c r="B48097">
        <f>SUMIF(mma_train!B:B,Groupby_orderid!A48097,mma_train!K:K)</f>
        <v>0</v>
      </c>
      <c r="C48097">
        <f t="shared" si="1502"/>
        <v>0</v>
      </c>
      <c r="D48097">
        <f>COUNTIF(mma_train!B:B,Groupby_orderid!A48097)</f>
        <v>0</v>
      </c>
      <c r="E48097" t="e">
        <f t="shared" si="1503"/>
        <v>#DIV/0!</v>
      </c>
    </row>
    <row r="48098" spans="1:5" x14ac:dyDescent="0.2">
      <c r="A48098">
        <v>48097</v>
      </c>
      <c r="B48098">
        <f>SUMIF(mma_train!B:B,Groupby_orderid!A48098,mma_train!K:K)</f>
        <v>0</v>
      </c>
      <c r="C48098">
        <f t="shared" si="1502"/>
        <v>0</v>
      </c>
      <c r="D48098">
        <f>COUNTIF(mma_train!B:B,Groupby_orderid!A48098)</f>
        <v>24</v>
      </c>
      <c r="E48098">
        <f t="shared" si="1503"/>
        <v>0</v>
      </c>
    </row>
    <row r="48099" spans="1:5" x14ac:dyDescent="0.2">
      <c r="A48099">
        <v>48098</v>
      </c>
      <c r="B48099">
        <f>SUMIF(mma_train!B:B,Groupby_orderid!A48099,mma_train!K:K)</f>
        <v>0</v>
      </c>
      <c r="C48099">
        <f t="shared" si="1502"/>
        <v>0</v>
      </c>
      <c r="D48099">
        <f>COUNTIF(mma_train!B:B,Groupby_orderid!A48099)</f>
        <v>9</v>
      </c>
      <c r="E48099">
        <f t="shared" si="1503"/>
        <v>0</v>
      </c>
    </row>
    <row r="48100" spans="1:5" x14ac:dyDescent="0.2">
      <c r="A48100">
        <v>48099</v>
      </c>
      <c r="B48100">
        <f>SUMIF(mma_train!B:B,Groupby_orderid!A48100,mma_train!K:K)</f>
        <v>0</v>
      </c>
      <c r="C48100">
        <f t="shared" si="1502"/>
        <v>0</v>
      </c>
      <c r="D48100">
        <f>COUNTIF(mma_train!B:B,Groupby_orderid!A48100)</f>
        <v>8</v>
      </c>
      <c r="E48100">
        <f t="shared" si="1503"/>
        <v>0</v>
      </c>
    </row>
    <row r="48101" spans="1:5" x14ac:dyDescent="0.2">
      <c r="A48101">
        <v>48100</v>
      </c>
      <c r="B48101">
        <f>SUMIF(mma_train!B:B,Groupby_orderid!A48101,mma_train!K:K)</f>
        <v>0</v>
      </c>
      <c r="C48101">
        <f t="shared" si="1502"/>
        <v>0</v>
      </c>
      <c r="D48101">
        <f>COUNTIF(mma_train!B:B,Groupby_orderid!A48101)</f>
        <v>6</v>
      </c>
      <c r="E48101">
        <f t="shared" si="1503"/>
        <v>0</v>
      </c>
    </row>
    <row r="48102" spans="1:5" x14ac:dyDescent="0.2">
      <c r="A48102">
        <v>48101</v>
      </c>
      <c r="B48102">
        <f>SUMIF(mma_train!B:B,Groupby_orderid!A48102,mma_train!K:K)</f>
        <v>0</v>
      </c>
      <c r="C48102">
        <f t="shared" si="1502"/>
        <v>0</v>
      </c>
      <c r="D48102">
        <f>COUNTIF(mma_train!B:B,Groupby_orderid!A48102)</f>
        <v>13</v>
      </c>
      <c r="E48102">
        <f t="shared" si="1503"/>
        <v>0</v>
      </c>
    </row>
    <row r="48103" spans="1:5" x14ac:dyDescent="0.2">
      <c r="A48103">
        <v>48102</v>
      </c>
      <c r="B48103">
        <f>SUMIF(mma_train!B:B,Groupby_orderid!A48103,mma_train!K:K)</f>
        <v>0</v>
      </c>
      <c r="C48103">
        <f t="shared" si="1502"/>
        <v>0</v>
      </c>
      <c r="D48103">
        <f>COUNTIF(mma_train!B:B,Groupby_orderid!A48103)</f>
        <v>8</v>
      </c>
      <c r="E48103">
        <f t="shared" si="1503"/>
        <v>0</v>
      </c>
    </row>
    <row r="48104" spans="1:5" x14ac:dyDescent="0.2">
      <c r="A48104">
        <v>48103</v>
      </c>
      <c r="B48104">
        <f>SUMIF(mma_train!B:B,Groupby_orderid!A48104,mma_train!K:K)</f>
        <v>0</v>
      </c>
      <c r="C48104">
        <f t="shared" si="1502"/>
        <v>0</v>
      </c>
      <c r="D48104">
        <f>COUNTIF(mma_train!B:B,Groupby_orderid!A48104)</f>
        <v>1</v>
      </c>
      <c r="E48104">
        <f t="shared" si="1503"/>
        <v>0</v>
      </c>
    </row>
    <row r="48105" spans="1:5" x14ac:dyDescent="0.2">
      <c r="A48105">
        <v>48104</v>
      </c>
      <c r="B48105">
        <f>SUMIF(mma_train!B:B,Groupby_orderid!A48105,mma_train!K:K)</f>
        <v>0</v>
      </c>
      <c r="C48105">
        <f t="shared" si="1502"/>
        <v>0</v>
      </c>
      <c r="D48105">
        <f>COUNTIF(mma_train!B:B,Groupby_orderid!A48105)</f>
        <v>13</v>
      </c>
      <c r="E48105">
        <f t="shared" si="1503"/>
        <v>0</v>
      </c>
    </row>
    <row r="48106" spans="1:5" x14ac:dyDescent="0.2">
      <c r="A48106">
        <v>48105</v>
      </c>
      <c r="B48106">
        <f>SUMIF(mma_train!B:B,Groupby_orderid!A48106,mma_train!K:K)</f>
        <v>0</v>
      </c>
      <c r="C48106">
        <f t="shared" si="1502"/>
        <v>0</v>
      </c>
      <c r="D48106">
        <f>COUNTIF(mma_train!B:B,Groupby_orderid!A48106)</f>
        <v>2</v>
      </c>
      <c r="E48106">
        <f t="shared" si="1503"/>
        <v>0</v>
      </c>
    </row>
    <row r="48107" spans="1:5" x14ac:dyDescent="0.2">
      <c r="A48107">
        <v>48106</v>
      </c>
      <c r="B48107">
        <f>SUMIF(mma_train!B:B,Groupby_orderid!A48107,mma_train!K:K)</f>
        <v>0</v>
      </c>
      <c r="C48107">
        <f t="shared" si="1502"/>
        <v>0</v>
      </c>
      <c r="D48107">
        <f>COUNTIF(mma_train!B:B,Groupby_orderid!A48107)</f>
        <v>10</v>
      </c>
      <c r="E48107">
        <f t="shared" si="1503"/>
        <v>0</v>
      </c>
    </row>
    <row r="48108" spans="1:5" x14ac:dyDescent="0.2">
      <c r="A48108">
        <v>48107</v>
      </c>
      <c r="B48108">
        <f>SUMIF(mma_train!B:B,Groupby_orderid!A48108,mma_train!K:K)</f>
        <v>0</v>
      </c>
      <c r="C48108">
        <f t="shared" si="1502"/>
        <v>0</v>
      </c>
      <c r="D48108">
        <f>COUNTIF(mma_train!B:B,Groupby_orderid!A48108)</f>
        <v>11</v>
      </c>
      <c r="E48108">
        <f t="shared" si="1503"/>
        <v>0</v>
      </c>
    </row>
    <row r="48109" spans="1:5" x14ac:dyDescent="0.2">
      <c r="A48109">
        <v>48108</v>
      </c>
      <c r="B48109">
        <f>SUMIF(mma_train!B:B,Groupby_orderid!A48109,mma_train!K:K)</f>
        <v>0</v>
      </c>
      <c r="C48109">
        <f t="shared" si="1502"/>
        <v>0</v>
      </c>
      <c r="D48109">
        <f>COUNTIF(mma_train!B:B,Groupby_orderid!A48109)</f>
        <v>28</v>
      </c>
      <c r="E48109">
        <f t="shared" si="1503"/>
        <v>0</v>
      </c>
    </row>
    <row r="48110" spans="1:5" x14ac:dyDescent="0.2">
      <c r="A48110">
        <v>48109</v>
      </c>
      <c r="B48110">
        <f>SUMIF(mma_train!B:B,Groupby_orderid!A48110,mma_train!K:K)</f>
        <v>0</v>
      </c>
      <c r="C48110">
        <f t="shared" si="1502"/>
        <v>0</v>
      </c>
      <c r="D48110">
        <f>COUNTIF(mma_train!B:B,Groupby_orderid!A48110)</f>
        <v>10</v>
      </c>
      <c r="E48110">
        <f t="shared" si="1503"/>
        <v>0</v>
      </c>
    </row>
    <row r="48111" spans="1:5" x14ac:dyDescent="0.2">
      <c r="A48111">
        <v>48110</v>
      </c>
      <c r="B48111">
        <f>SUMIF(mma_train!B:B,Groupby_orderid!A48111,mma_train!K:K)</f>
        <v>0</v>
      </c>
      <c r="C48111">
        <f t="shared" si="1502"/>
        <v>0</v>
      </c>
      <c r="D48111">
        <f>COUNTIF(mma_train!B:B,Groupby_orderid!A48111)</f>
        <v>6</v>
      </c>
      <c r="E48111">
        <f t="shared" si="1503"/>
        <v>0</v>
      </c>
    </row>
    <row r="48112" spans="1:5" x14ac:dyDescent="0.2">
      <c r="A48112">
        <v>48111</v>
      </c>
      <c r="B48112">
        <f>SUMIF(mma_train!B:B,Groupby_orderid!A48112,mma_train!K:K)</f>
        <v>0</v>
      </c>
      <c r="C48112">
        <f t="shared" si="1502"/>
        <v>0</v>
      </c>
      <c r="D48112">
        <f>COUNTIF(mma_train!B:B,Groupby_orderid!A48112)</f>
        <v>15</v>
      </c>
      <c r="E48112">
        <f t="shared" si="1503"/>
        <v>0</v>
      </c>
    </row>
    <row r="48113" spans="1:5" x14ac:dyDescent="0.2">
      <c r="A48113">
        <v>48112</v>
      </c>
      <c r="B48113">
        <f>SUMIF(mma_train!B:B,Groupby_orderid!A48113,mma_train!K:K)</f>
        <v>0</v>
      </c>
      <c r="C48113">
        <f t="shared" si="1502"/>
        <v>0</v>
      </c>
      <c r="D48113">
        <f>COUNTIF(mma_train!B:B,Groupby_orderid!A48113)</f>
        <v>8</v>
      </c>
      <c r="E48113">
        <f t="shared" si="1503"/>
        <v>0</v>
      </c>
    </row>
    <row r="48114" spans="1:5" x14ac:dyDescent="0.2">
      <c r="A48114">
        <v>48113</v>
      </c>
      <c r="B48114">
        <f>SUMIF(mma_train!B:B,Groupby_orderid!A48114,mma_train!K:K)</f>
        <v>0</v>
      </c>
      <c r="C48114">
        <f t="shared" si="1502"/>
        <v>0</v>
      </c>
      <c r="D48114">
        <f>COUNTIF(mma_train!B:B,Groupby_orderid!A48114)</f>
        <v>5</v>
      </c>
      <c r="E48114">
        <f t="shared" si="1503"/>
        <v>0</v>
      </c>
    </row>
    <row r="48115" spans="1:5" x14ac:dyDescent="0.2">
      <c r="A48115">
        <v>48114</v>
      </c>
      <c r="B48115">
        <f>SUMIF(mma_train!B:B,Groupby_orderid!A48115,mma_train!K:K)</f>
        <v>0</v>
      </c>
      <c r="C48115">
        <f t="shared" si="1502"/>
        <v>0</v>
      </c>
      <c r="D48115">
        <f>COUNTIF(mma_train!B:B,Groupby_orderid!A48115)</f>
        <v>7</v>
      </c>
      <c r="E48115">
        <f t="shared" si="1503"/>
        <v>0</v>
      </c>
    </row>
    <row r="48116" spans="1:5" x14ac:dyDescent="0.2">
      <c r="A48116">
        <v>48115</v>
      </c>
      <c r="B48116">
        <f>SUMIF(mma_train!B:B,Groupby_orderid!A48116,mma_train!K:K)</f>
        <v>0</v>
      </c>
      <c r="C48116">
        <f t="shared" si="1502"/>
        <v>0</v>
      </c>
      <c r="D48116">
        <f>COUNTIF(mma_train!B:B,Groupby_orderid!A48116)</f>
        <v>5</v>
      </c>
      <c r="E48116">
        <f t="shared" si="1503"/>
        <v>0</v>
      </c>
    </row>
    <row r="48117" spans="1:5" x14ac:dyDescent="0.2">
      <c r="A48117">
        <v>48116</v>
      </c>
      <c r="B48117">
        <f>SUMIF(mma_train!B:B,Groupby_orderid!A48117,mma_train!K:K)</f>
        <v>0</v>
      </c>
      <c r="C48117">
        <f t="shared" si="1502"/>
        <v>0</v>
      </c>
      <c r="D48117">
        <f>COUNTIF(mma_train!B:B,Groupby_orderid!A48117)</f>
        <v>2</v>
      </c>
      <c r="E48117">
        <f t="shared" si="1503"/>
        <v>0</v>
      </c>
    </row>
    <row r="48118" spans="1:5" x14ac:dyDescent="0.2">
      <c r="A48118">
        <v>48117</v>
      </c>
      <c r="B48118">
        <f>SUMIF(mma_train!B:B,Groupby_orderid!A48118,mma_train!K:K)</f>
        <v>0</v>
      </c>
      <c r="C48118">
        <f t="shared" si="1502"/>
        <v>0</v>
      </c>
      <c r="D48118">
        <f>COUNTIF(mma_train!B:B,Groupby_orderid!A48118)</f>
        <v>11</v>
      </c>
      <c r="E48118">
        <f t="shared" si="1503"/>
        <v>0</v>
      </c>
    </row>
    <row r="48119" spans="1:5" x14ac:dyDescent="0.2">
      <c r="A48119">
        <v>48118</v>
      </c>
      <c r="B48119">
        <f>SUMIF(mma_train!B:B,Groupby_orderid!A48119,mma_train!K:K)</f>
        <v>0</v>
      </c>
      <c r="C48119">
        <f t="shared" si="1502"/>
        <v>0</v>
      </c>
      <c r="D48119">
        <f>COUNTIF(mma_train!B:B,Groupby_orderid!A48119)</f>
        <v>10</v>
      </c>
      <c r="E48119">
        <f t="shared" si="1503"/>
        <v>0</v>
      </c>
    </row>
    <row r="48120" spans="1:5" x14ac:dyDescent="0.2">
      <c r="A48120">
        <v>48119</v>
      </c>
      <c r="B48120">
        <f>SUMIF(mma_train!B:B,Groupby_orderid!A48120,mma_train!K:K)</f>
        <v>0</v>
      </c>
      <c r="C48120">
        <f t="shared" si="1502"/>
        <v>0</v>
      </c>
      <c r="D48120">
        <f>COUNTIF(mma_train!B:B,Groupby_orderid!A48120)</f>
        <v>8</v>
      </c>
      <c r="E48120">
        <f t="shared" si="1503"/>
        <v>0</v>
      </c>
    </row>
    <row r="48121" spans="1:5" x14ac:dyDescent="0.2">
      <c r="A48121">
        <v>48120</v>
      </c>
      <c r="B48121">
        <f>SUMIF(mma_train!B:B,Groupby_orderid!A48121,mma_train!K:K)</f>
        <v>0</v>
      </c>
      <c r="C48121">
        <f t="shared" si="1502"/>
        <v>0</v>
      </c>
      <c r="D48121">
        <f>COUNTIF(mma_train!B:B,Groupby_orderid!A48121)</f>
        <v>22</v>
      </c>
      <c r="E48121">
        <f t="shared" si="1503"/>
        <v>0</v>
      </c>
    </row>
    <row r="48122" spans="1:5" x14ac:dyDescent="0.2">
      <c r="A48122">
        <v>48121</v>
      </c>
      <c r="B48122">
        <f>SUMIF(mma_train!B:B,Groupby_orderid!A48122,mma_train!K:K)</f>
        <v>0</v>
      </c>
      <c r="C48122">
        <f t="shared" si="1502"/>
        <v>0</v>
      </c>
      <c r="D48122">
        <f>COUNTIF(mma_train!B:B,Groupby_orderid!A48122)</f>
        <v>6</v>
      </c>
      <c r="E48122">
        <f t="shared" si="1503"/>
        <v>0</v>
      </c>
    </row>
    <row r="48123" spans="1:5" x14ac:dyDescent="0.2">
      <c r="A48123">
        <v>48122</v>
      </c>
      <c r="B48123">
        <f>SUMIF(mma_train!B:B,Groupby_orderid!A48123,mma_train!K:K)</f>
        <v>0</v>
      </c>
      <c r="C48123">
        <f t="shared" si="1502"/>
        <v>0</v>
      </c>
      <c r="D48123">
        <f>COUNTIF(mma_train!B:B,Groupby_orderid!A48123)</f>
        <v>4</v>
      </c>
      <c r="E48123">
        <f t="shared" si="1503"/>
        <v>0</v>
      </c>
    </row>
    <row r="48124" spans="1:5" x14ac:dyDescent="0.2">
      <c r="A48124">
        <v>48123</v>
      </c>
      <c r="B48124">
        <f>SUMIF(mma_train!B:B,Groupby_orderid!A48124,mma_train!K:K)</f>
        <v>0</v>
      </c>
      <c r="C48124">
        <f t="shared" si="1502"/>
        <v>0</v>
      </c>
      <c r="D48124">
        <f>COUNTIF(mma_train!B:B,Groupby_orderid!A48124)</f>
        <v>19</v>
      </c>
      <c r="E48124">
        <f t="shared" si="1503"/>
        <v>0</v>
      </c>
    </row>
    <row r="48125" spans="1:5" x14ac:dyDescent="0.2">
      <c r="A48125">
        <v>48124</v>
      </c>
      <c r="B48125">
        <f>SUMIF(mma_train!B:B,Groupby_orderid!A48125,mma_train!K:K)</f>
        <v>0</v>
      </c>
      <c r="C48125">
        <f t="shared" si="1502"/>
        <v>0</v>
      </c>
      <c r="D48125">
        <f>COUNTIF(mma_train!B:B,Groupby_orderid!A48125)</f>
        <v>5</v>
      </c>
      <c r="E48125">
        <f t="shared" si="1503"/>
        <v>0</v>
      </c>
    </row>
    <row r="48126" spans="1:5" x14ac:dyDescent="0.2">
      <c r="A48126">
        <v>48125</v>
      </c>
      <c r="B48126">
        <f>SUMIF(mma_train!B:B,Groupby_orderid!A48126,mma_train!K:K)</f>
        <v>0</v>
      </c>
      <c r="C48126">
        <f t="shared" si="1502"/>
        <v>0</v>
      </c>
      <c r="D48126">
        <f>COUNTIF(mma_train!B:B,Groupby_orderid!A48126)</f>
        <v>19</v>
      </c>
      <c r="E48126">
        <f t="shared" si="1503"/>
        <v>0</v>
      </c>
    </row>
    <row r="48127" spans="1:5" x14ac:dyDescent="0.2">
      <c r="A48127">
        <v>48126</v>
      </c>
      <c r="B48127">
        <f>SUMIF(mma_train!B:B,Groupby_orderid!A48127,mma_train!K:K)</f>
        <v>0</v>
      </c>
      <c r="C48127">
        <f t="shared" si="1502"/>
        <v>0</v>
      </c>
      <c r="D48127">
        <f>COUNTIF(mma_train!B:B,Groupby_orderid!A48127)</f>
        <v>6</v>
      </c>
      <c r="E48127">
        <f t="shared" si="1503"/>
        <v>0</v>
      </c>
    </row>
    <row r="48128" spans="1:5" x14ac:dyDescent="0.2">
      <c r="A48128">
        <v>48127</v>
      </c>
      <c r="B48128">
        <f>SUMIF(mma_train!B:B,Groupby_orderid!A48128,mma_train!K:K)</f>
        <v>0</v>
      </c>
      <c r="C48128">
        <f t="shared" si="1502"/>
        <v>0</v>
      </c>
      <c r="D48128">
        <f>COUNTIF(mma_train!B:B,Groupby_orderid!A48128)</f>
        <v>1</v>
      </c>
      <c r="E48128">
        <f t="shared" si="1503"/>
        <v>0</v>
      </c>
    </row>
    <row r="48129" spans="1:5" x14ac:dyDescent="0.2">
      <c r="A48129">
        <v>48128</v>
      </c>
      <c r="B48129">
        <f>SUMIF(mma_train!B:B,Groupby_orderid!A48129,mma_train!K:K)</f>
        <v>0</v>
      </c>
      <c r="C48129">
        <f t="shared" si="1502"/>
        <v>0</v>
      </c>
      <c r="D48129">
        <f>COUNTIF(mma_train!B:B,Groupby_orderid!A48129)</f>
        <v>6</v>
      </c>
      <c r="E48129">
        <f t="shared" si="1503"/>
        <v>0</v>
      </c>
    </row>
    <row r="48130" spans="1:5" x14ac:dyDescent="0.2">
      <c r="A48130">
        <v>48129</v>
      </c>
      <c r="B48130">
        <f>SUMIF(mma_train!B:B,Groupby_orderid!A48130,mma_train!K:K)</f>
        <v>0</v>
      </c>
      <c r="C48130">
        <f t="shared" si="1502"/>
        <v>0</v>
      </c>
      <c r="D48130">
        <f>COUNTIF(mma_train!B:B,Groupby_orderid!A48130)</f>
        <v>13</v>
      </c>
      <c r="E48130">
        <f t="shared" si="1503"/>
        <v>0</v>
      </c>
    </row>
    <row r="48131" spans="1:5" x14ac:dyDescent="0.2">
      <c r="A48131">
        <v>48130</v>
      </c>
      <c r="B48131">
        <f>SUMIF(mma_train!B:B,Groupby_orderid!A48131,mma_train!K:K)</f>
        <v>0</v>
      </c>
      <c r="C48131">
        <f t="shared" ref="C48131:C48194" si="1504">IF(B48131&gt;0,1,0)</f>
        <v>0</v>
      </c>
      <c r="D48131">
        <f>COUNTIF(mma_train!B:B,Groupby_orderid!A48131)</f>
        <v>8</v>
      </c>
      <c r="E48131">
        <f t="shared" ref="E48131:E48194" si="1505">B48131/D48131</f>
        <v>0</v>
      </c>
    </row>
    <row r="48132" spans="1:5" x14ac:dyDescent="0.2">
      <c r="A48132">
        <v>48131</v>
      </c>
      <c r="B48132">
        <f>SUMIF(mma_train!B:B,Groupby_orderid!A48132,mma_train!K:K)</f>
        <v>0</v>
      </c>
      <c r="C48132">
        <f t="shared" si="1504"/>
        <v>0</v>
      </c>
      <c r="D48132">
        <f>COUNTIF(mma_train!B:B,Groupby_orderid!A48132)</f>
        <v>15</v>
      </c>
      <c r="E48132">
        <f t="shared" si="1505"/>
        <v>0</v>
      </c>
    </row>
    <row r="48133" spans="1:5" x14ac:dyDescent="0.2">
      <c r="A48133">
        <v>48132</v>
      </c>
      <c r="B48133">
        <f>SUMIF(mma_train!B:B,Groupby_orderid!A48133,mma_train!K:K)</f>
        <v>0</v>
      </c>
      <c r="C48133">
        <f t="shared" si="1504"/>
        <v>0</v>
      </c>
      <c r="D48133">
        <f>COUNTIF(mma_train!B:B,Groupby_orderid!A48133)</f>
        <v>6</v>
      </c>
      <c r="E48133">
        <f t="shared" si="1505"/>
        <v>0</v>
      </c>
    </row>
    <row r="48134" spans="1:5" x14ac:dyDescent="0.2">
      <c r="A48134">
        <v>48133</v>
      </c>
      <c r="B48134">
        <f>SUMIF(mma_train!B:B,Groupby_orderid!A48134,mma_train!K:K)</f>
        <v>0</v>
      </c>
      <c r="C48134">
        <f t="shared" si="1504"/>
        <v>0</v>
      </c>
      <c r="D48134">
        <f>COUNTIF(mma_train!B:B,Groupby_orderid!A48134)</f>
        <v>7</v>
      </c>
      <c r="E48134">
        <f t="shared" si="1505"/>
        <v>0</v>
      </c>
    </row>
    <row r="48135" spans="1:5" x14ac:dyDescent="0.2">
      <c r="A48135">
        <v>48134</v>
      </c>
      <c r="B48135">
        <f>SUMIF(mma_train!B:B,Groupby_orderid!A48135,mma_train!K:K)</f>
        <v>0</v>
      </c>
      <c r="C48135">
        <f t="shared" si="1504"/>
        <v>0</v>
      </c>
      <c r="D48135">
        <f>COUNTIF(mma_train!B:B,Groupby_orderid!A48135)</f>
        <v>28</v>
      </c>
      <c r="E48135">
        <f t="shared" si="1505"/>
        <v>0</v>
      </c>
    </row>
    <row r="48136" spans="1:5" x14ac:dyDescent="0.2">
      <c r="A48136">
        <v>48135</v>
      </c>
      <c r="B48136">
        <f>SUMIF(mma_train!B:B,Groupby_orderid!A48136,mma_train!K:K)</f>
        <v>0</v>
      </c>
      <c r="C48136">
        <f t="shared" si="1504"/>
        <v>0</v>
      </c>
      <c r="D48136">
        <f>COUNTIF(mma_train!B:B,Groupby_orderid!A48136)</f>
        <v>11</v>
      </c>
      <c r="E48136">
        <f t="shared" si="1505"/>
        <v>0</v>
      </c>
    </row>
    <row r="48137" spans="1:5" x14ac:dyDescent="0.2">
      <c r="A48137">
        <v>48136</v>
      </c>
      <c r="B48137">
        <f>SUMIF(mma_train!B:B,Groupby_orderid!A48137,mma_train!K:K)</f>
        <v>0</v>
      </c>
      <c r="C48137">
        <f t="shared" si="1504"/>
        <v>0</v>
      </c>
      <c r="D48137">
        <f>COUNTIF(mma_train!B:B,Groupby_orderid!A48137)</f>
        <v>13</v>
      </c>
      <c r="E48137">
        <f t="shared" si="1505"/>
        <v>0</v>
      </c>
    </row>
    <row r="48138" spans="1:5" x14ac:dyDescent="0.2">
      <c r="A48138">
        <v>48137</v>
      </c>
      <c r="B48138">
        <f>SUMIF(mma_train!B:B,Groupby_orderid!A48138,mma_train!K:K)</f>
        <v>0</v>
      </c>
      <c r="C48138">
        <f t="shared" si="1504"/>
        <v>0</v>
      </c>
      <c r="D48138">
        <f>COUNTIF(mma_train!B:B,Groupby_orderid!A48138)</f>
        <v>4</v>
      </c>
      <c r="E48138">
        <f t="shared" si="1505"/>
        <v>0</v>
      </c>
    </row>
    <row r="48139" spans="1:5" x14ac:dyDescent="0.2">
      <c r="A48139">
        <v>48138</v>
      </c>
      <c r="B48139">
        <f>SUMIF(mma_train!B:B,Groupby_orderid!A48139,mma_train!K:K)</f>
        <v>0</v>
      </c>
      <c r="C48139">
        <f t="shared" si="1504"/>
        <v>0</v>
      </c>
      <c r="D48139">
        <f>COUNTIF(mma_train!B:B,Groupby_orderid!A48139)</f>
        <v>8</v>
      </c>
      <c r="E48139">
        <f t="shared" si="1505"/>
        <v>0</v>
      </c>
    </row>
    <row r="48140" spans="1:5" x14ac:dyDescent="0.2">
      <c r="A48140">
        <v>48139</v>
      </c>
      <c r="B48140">
        <f>SUMIF(mma_train!B:B,Groupby_orderid!A48140,mma_train!K:K)</f>
        <v>0</v>
      </c>
      <c r="C48140">
        <f t="shared" si="1504"/>
        <v>0</v>
      </c>
      <c r="D48140">
        <f>COUNTIF(mma_train!B:B,Groupby_orderid!A48140)</f>
        <v>2</v>
      </c>
      <c r="E48140">
        <f t="shared" si="1505"/>
        <v>0</v>
      </c>
    </row>
    <row r="48141" spans="1:5" x14ac:dyDescent="0.2">
      <c r="A48141">
        <v>48140</v>
      </c>
      <c r="B48141">
        <f>SUMIF(mma_train!B:B,Groupby_orderid!A48141,mma_train!K:K)</f>
        <v>0</v>
      </c>
      <c r="C48141">
        <f t="shared" si="1504"/>
        <v>0</v>
      </c>
      <c r="D48141">
        <f>COUNTIF(mma_train!B:B,Groupby_orderid!A48141)</f>
        <v>1</v>
      </c>
      <c r="E48141">
        <f t="shared" si="1505"/>
        <v>0</v>
      </c>
    </row>
    <row r="48142" spans="1:5" x14ac:dyDescent="0.2">
      <c r="A48142">
        <v>48141</v>
      </c>
      <c r="B48142">
        <f>SUMIF(mma_train!B:B,Groupby_orderid!A48142,mma_train!K:K)</f>
        <v>0</v>
      </c>
      <c r="C48142">
        <f t="shared" si="1504"/>
        <v>0</v>
      </c>
      <c r="D48142">
        <f>COUNTIF(mma_train!B:B,Groupby_orderid!A48142)</f>
        <v>24</v>
      </c>
      <c r="E48142">
        <f t="shared" si="1505"/>
        <v>0</v>
      </c>
    </row>
    <row r="48143" spans="1:5" x14ac:dyDescent="0.2">
      <c r="A48143">
        <v>48142</v>
      </c>
      <c r="B48143">
        <f>SUMIF(mma_train!B:B,Groupby_orderid!A48143,mma_train!K:K)</f>
        <v>0</v>
      </c>
      <c r="C48143">
        <f t="shared" si="1504"/>
        <v>0</v>
      </c>
      <c r="D48143">
        <f>COUNTIF(mma_train!B:B,Groupby_orderid!A48143)</f>
        <v>1</v>
      </c>
      <c r="E48143">
        <f t="shared" si="1505"/>
        <v>0</v>
      </c>
    </row>
    <row r="48144" spans="1:5" x14ac:dyDescent="0.2">
      <c r="A48144">
        <v>48143</v>
      </c>
      <c r="B48144">
        <f>SUMIF(mma_train!B:B,Groupby_orderid!A48144,mma_train!K:K)</f>
        <v>0</v>
      </c>
      <c r="C48144">
        <f t="shared" si="1504"/>
        <v>0</v>
      </c>
      <c r="D48144">
        <f>COUNTIF(mma_train!B:B,Groupby_orderid!A48144)</f>
        <v>7</v>
      </c>
      <c r="E48144">
        <f t="shared" si="1505"/>
        <v>0</v>
      </c>
    </row>
    <row r="48145" spans="1:5" x14ac:dyDescent="0.2">
      <c r="A48145">
        <v>48144</v>
      </c>
      <c r="B48145">
        <f>SUMIF(mma_train!B:B,Groupby_orderid!A48145,mma_train!K:K)</f>
        <v>0</v>
      </c>
      <c r="C48145">
        <f t="shared" si="1504"/>
        <v>0</v>
      </c>
      <c r="D48145">
        <f>COUNTIF(mma_train!B:B,Groupby_orderid!A48145)</f>
        <v>7</v>
      </c>
      <c r="E48145">
        <f t="shared" si="1505"/>
        <v>0</v>
      </c>
    </row>
    <row r="48146" spans="1:5" x14ac:dyDescent="0.2">
      <c r="A48146">
        <v>48145</v>
      </c>
      <c r="B48146">
        <f>SUMIF(mma_train!B:B,Groupby_orderid!A48146,mma_train!K:K)</f>
        <v>0</v>
      </c>
      <c r="C48146">
        <f t="shared" si="1504"/>
        <v>0</v>
      </c>
      <c r="D48146">
        <f>COUNTIF(mma_train!B:B,Groupby_orderid!A48146)</f>
        <v>16</v>
      </c>
      <c r="E48146">
        <f t="shared" si="1505"/>
        <v>0</v>
      </c>
    </row>
    <row r="48147" spans="1:5" x14ac:dyDescent="0.2">
      <c r="A48147">
        <v>48146</v>
      </c>
      <c r="B48147">
        <f>SUMIF(mma_train!B:B,Groupby_orderid!A48147,mma_train!K:K)</f>
        <v>0</v>
      </c>
      <c r="C48147">
        <f t="shared" si="1504"/>
        <v>0</v>
      </c>
      <c r="D48147">
        <f>COUNTIF(mma_train!B:B,Groupby_orderid!A48147)</f>
        <v>6</v>
      </c>
      <c r="E48147">
        <f t="shared" si="1505"/>
        <v>0</v>
      </c>
    </row>
    <row r="48148" spans="1:5" x14ac:dyDescent="0.2">
      <c r="A48148">
        <v>48147</v>
      </c>
      <c r="B48148">
        <f>SUMIF(mma_train!B:B,Groupby_orderid!A48148,mma_train!K:K)</f>
        <v>0</v>
      </c>
      <c r="C48148">
        <f t="shared" si="1504"/>
        <v>0</v>
      </c>
      <c r="D48148">
        <f>COUNTIF(mma_train!B:B,Groupby_orderid!A48148)</f>
        <v>2</v>
      </c>
      <c r="E48148">
        <f t="shared" si="1505"/>
        <v>0</v>
      </c>
    </row>
    <row r="48149" spans="1:5" x14ac:dyDescent="0.2">
      <c r="A48149">
        <v>48148</v>
      </c>
      <c r="B48149">
        <f>SUMIF(mma_train!B:B,Groupby_orderid!A48149,mma_train!K:K)</f>
        <v>0</v>
      </c>
      <c r="C48149">
        <f t="shared" si="1504"/>
        <v>0</v>
      </c>
      <c r="D48149">
        <f>COUNTIF(mma_train!B:B,Groupby_orderid!A48149)</f>
        <v>5</v>
      </c>
      <c r="E48149">
        <f t="shared" si="1505"/>
        <v>0</v>
      </c>
    </row>
    <row r="48150" spans="1:5" x14ac:dyDescent="0.2">
      <c r="A48150">
        <v>48149</v>
      </c>
      <c r="B48150">
        <f>SUMIF(mma_train!B:B,Groupby_orderid!A48150,mma_train!K:K)</f>
        <v>0</v>
      </c>
      <c r="C48150">
        <f t="shared" si="1504"/>
        <v>0</v>
      </c>
      <c r="D48150">
        <f>COUNTIF(mma_train!B:B,Groupby_orderid!A48150)</f>
        <v>1</v>
      </c>
      <c r="E48150">
        <f t="shared" si="1505"/>
        <v>0</v>
      </c>
    </row>
    <row r="48151" spans="1:5" x14ac:dyDescent="0.2">
      <c r="A48151">
        <v>48150</v>
      </c>
      <c r="B48151">
        <f>SUMIF(mma_train!B:B,Groupby_orderid!A48151,mma_train!K:K)</f>
        <v>0</v>
      </c>
      <c r="C48151">
        <f t="shared" si="1504"/>
        <v>0</v>
      </c>
      <c r="D48151">
        <f>COUNTIF(mma_train!B:B,Groupby_orderid!A48151)</f>
        <v>1</v>
      </c>
      <c r="E48151">
        <f t="shared" si="1505"/>
        <v>0</v>
      </c>
    </row>
    <row r="48152" spans="1:5" x14ac:dyDescent="0.2">
      <c r="A48152">
        <v>48151</v>
      </c>
      <c r="B48152">
        <f>SUMIF(mma_train!B:B,Groupby_orderid!A48152,mma_train!K:K)</f>
        <v>0</v>
      </c>
      <c r="C48152">
        <f t="shared" si="1504"/>
        <v>0</v>
      </c>
      <c r="D48152">
        <f>COUNTIF(mma_train!B:B,Groupby_orderid!A48152)</f>
        <v>6</v>
      </c>
      <c r="E48152">
        <f t="shared" si="1505"/>
        <v>0</v>
      </c>
    </row>
    <row r="48153" spans="1:5" x14ac:dyDescent="0.2">
      <c r="A48153">
        <v>48152</v>
      </c>
      <c r="B48153">
        <f>SUMIF(mma_train!B:B,Groupby_orderid!A48153,mma_train!K:K)</f>
        <v>0</v>
      </c>
      <c r="C48153">
        <f t="shared" si="1504"/>
        <v>0</v>
      </c>
      <c r="D48153">
        <f>COUNTIF(mma_train!B:B,Groupby_orderid!A48153)</f>
        <v>2</v>
      </c>
      <c r="E48153">
        <f t="shared" si="1505"/>
        <v>0</v>
      </c>
    </row>
    <row r="48154" spans="1:5" x14ac:dyDescent="0.2">
      <c r="A48154">
        <v>48153</v>
      </c>
      <c r="B48154">
        <f>SUMIF(mma_train!B:B,Groupby_orderid!A48154,mma_train!K:K)</f>
        <v>0</v>
      </c>
      <c r="C48154">
        <f t="shared" si="1504"/>
        <v>0</v>
      </c>
      <c r="D48154">
        <f>COUNTIF(mma_train!B:B,Groupby_orderid!A48154)</f>
        <v>6</v>
      </c>
      <c r="E48154">
        <f t="shared" si="1505"/>
        <v>0</v>
      </c>
    </row>
    <row r="48155" spans="1:5" x14ac:dyDescent="0.2">
      <c r="A48155">
        <v>48154</v>
      </c>
      <c r="B48155">
        <f>SUMIF(mma_train!B:B,Groupby_orderid!A48155,mma_train!K:K)</f>
        <v>0</v>
      </c>
      <c r="C48155">
        <f t="shared" si="1504"/>
        <v>0</v>
      </c>
      <c r="D48155">
        <f>COUNTIF(mma_train!B:B,Groupby_orderid!A48155)</f>
        <v>9</v>
      </c>
      <c r="E48155">
        <f t="shared" si="1505"/>
        <v>0</v>
      </c>
    </row>
    <row r="48156" spans="1:5" x14ac:dyDescent="0.2">
      <c r="A48156">
        <v>48155</v>
      </c>
      <c r="B48156">
        <f>SUMIF(mma_train!B:B,Groupby_orderid!A48156,mma_train!K:K)</f>
        <v>0</v>
      </c>
      <c r="C48156">
        <f t="shared" si="1504"/>
        <v>0</v>
      </c>
      <c r="D48156">
        <f>COUNTIF(mma_train!B:B,Groupby_orderid!A48156)</f>
        <v>8</v>
      </c>
      <c r="E48156">
        <f t="shared" si="1505"/>
        <v>0</v>
      </c>
    </row>
    <row r="48157" spans="1:5" x14ac:dyDescent="0.2">
      <c r="A48157">
        <v>48156</v>
      </c>
      <c r="B48157">
        <f>SUMIF(mma_train!B:B,Groupby_orderid!A48157,mma_train!K:K)</f>
        <v>0</v>
      </c>
      <c r="C48157">
        <f t="shared" si="1504"/>
        <v>0</v>
      </c>
      <c r="D48157">
        <f>COUNTIF(mma_train!B:B,Groupby_orderid!A48157)</f>
        <v>1</v>
      </c>
      <c r="E48157">
        <f t="shared" si="1505"/>
        <v>0</v>
      </c>
    </row>
    <row r="48158" spans="1:5" x14ac:dyDescent="0.2">
      <c r="A48158">
        <v>48157</v>
      </c>
      <c r="B48158">
        <f>SUMIF(mma_train!B:B,Groupby_orderid!A48158,mma_train!K:K)</f>
        <v>0</v>
      </c>
      <c r="C48158">
        <f t="shared" si="1504"/>
        <v>0</v>
      </c>
      <c r="D48158">
        <f>COUNTIF(mma_train!B:B,Groupby_orderid!A48158)</f>
        <v>2</v>
      </c>
      <c r="E48158">
        <f t="shared" si="1505"/>
        <v>0</v>
      </c>
    </row>
    <row r="48159" spans="1:5" x14ac:dyDescent="0.2">
      <c r="A48159">
        <v>48158</v>
      </c>
      <c r="B48159">
        <f>SUMIF(mma_train!B:B,Groupby_orderid!A48159,mma_train!K:K)</f>
        <v>0</v>
      </c>
      <c r="C48159">
        <f t="shared" si="1504"/>
        <v>0</v>
      </c>
      <c r="D48159">
        <f>COUNTIF(mma_train!B:B,Groupby_orderid!A48159)</f>
        <v>19</v>
      </c>
      <c r="E48159">
        <f t="shared" si="1505"/>
        <v>0</v>
      </c>
    </row>
    <row r="48160" spans="1:5" x14ac:dyDescent="0.2">
      <c r="A48160">
        <v>48159</v>
      </c>
      <c r="B48160">
        <f>SUMIF(mma_train!B:B,Groupby_orderid!A48160,mma_train!K:K)</f>
        <v>0</v>
      </c>
      <c r="C48160">
        <f t="shared" si="1504"/>
        <v>0</v>
      </c>
      <c r="D48160">
        <f>COUNTIF(mma_train!B:B,Groupby_orderid!A48160)</f>
        <v>9</v>
      </c>
      <c r="E48160">
        <f t="shared" si="1505"/>
        <v>0</v>
      </c>
    </row>
    <row r="48161" spans="1:5" x14ac:dyDescent="0.2">
      <c r="A48161">
        <v>48160</v>
      </c>
      <c r="B48161">
        <f>SUMIF(mma_train!B:B,Groupby_orderid!A48161,mma_train!K:K)</f>
        <v>0</v>
      </c>
      <c r="C48161">
        <f t="shared" si="1504"/>
        <v>0</v>
      </c>
      <c r="D48161">
        <f>COUNTIF(mma_train!B:B,Groupby_orderid!A48161)</f>
        <v>18</v>
      </c>
      <c r="E48161">
        <f t="shared" si="1505"/>
        <v>0</v>
      </c>
    </row>
    <row r="48162" spans="1:5" x14ac:dyDescent="0.2">
      <c r="A48162">
        <v>48161</v>
      </c>
      <c r="B48162">
        <f>SUMIF(mma_train!B:B,Groupby_orderid!A48162,mma_train!K:K)</f>
        <v>0</v>
      </c>
      <c r="C48162">
        <f t="shared" si="1504"/>
        <v>0</v>
      </c>
      <c r="D48162">
        <f>COUNTIF(mma_train!B:B,Groupby_orderid!A48162)</f>
        <v>14</v>
      </c>
      <c r="E48162">
        <f t="shared" si="1505"/>
        <v>0</v>
      </c>
    </row>
    <row r="48163" spans="1:5" x14ac:dyDescent="0.2">
      <c r="A48163">
        <v>48162</v>
      </c>
      <c r="B48163">
        <f>SUMIF(mma_train!B:B,Groupby_orderid!A48163,mma_train!K:K)</f>
        <v>0</v>
      </c>
      <c r="C48163">
        <f t="shared" si="1504"/>
        <v>0</v>
      </c>
      <c r="D48163">
        <f>COUNTIF(mma_train!B:B,Groupby_orderid!A48163)</f>
        <v>10</v>
      </c>
      <c r="E48163">
        <f t="shared" si="1505"/>
        <v>0</v>
      </c>
    </row>
    <row r="48164" spans="1:5" x14ac:dyDescent="0.2">
      <c r="A48164">
        <v>48163</v>
      </c>
      <c r="B48164">
        <f>SUMIF(mma_train!B:B,Groupby_orderid!A48164,mma_train!K:K)</f>
        <v>0</v>
      </c>
      <c r="C48164">
        <f t="shared" si="1504"/>
        <v>0</v>
      </c>
      <c r="D48164">
        <f>COUNTIF(mma_train!B:B,Groupby_orderid!A48164)</f>
        <v>5</v>
      </c>
      <c r="E48164">
        <f t="shared" si="1505"/>
        <v>0</v>
      </c>
    </row>
    <row r="48165" spans="1:5" x14ac:dyDescent="0.2">
      <c r="A48165">
        <v>48164</v>
      </c>
      <c r="B48165">
        <f>SUMIF(mma_train!B:B,Groupby_orderid!A48165,mma_train!K:K)</f>
        <v>0</v>
      </c>
      <c r="C48165">
        <f t="shared" si="1504"/>
        <v>0</v>
      </c>
      <c r="D48165">
        <f>COUNTIF(mma_train!B:B,Groupby_orderid!A48165)</f>
        <v>8</v>
      </c>
      <c r="E48165">
        <f t="shared" si="1505"/>
        <v>0</v>
      </c>
    </row>
    <row r="48166" spans="1:5" x14ac:dyDescent="0.2">
      <c r="A48166">
        <v>48165</v>
      </c>
      <c r="B48166">
        <f>SUMIF(mma_train!B:B,Groupby_orderid!A48166,mma_train!K:K)</f>
        <v>0</v>
      </c>
      <c r="C48166">
        <f t="shared" si="1504"/>
        <v>0</v>
      </c>
      <c r="D48166">
        <f>COUNTIF(mma_train!B:B,Groupby_orderid!A48166)</f>
        <v>9</v>
      </c>
      <c r="E48166">
        <f t="shared" si="1505"/>
        <v>0</v>
      </c>
    </row>
    <row r="48167" spans="1:5" x14ac:dyDescent="0.2">
      <c r="A48167">
        <v>48166</v>
      </c>
      <c r="B48167">
        <f>SUMIF(mma_train!B:B,Groupby_orderid!A48167,mma_train!K:K)</f>
        <v>0</v>
      </c>
      <c r="C48167">
        <f t="shared" si="1504"/>
        <v>0</v>
      </c>
      <c r="D48167">
        <f>COUNTIF(mma_train!B:B,Groupby_orderid!A48167)</f>
        <v>9</v>
      </c>
      <c r="E48167">
        <f t="shared" si="1505"/>
        <v>0</v>
      </c>
    </row>
    <row r="48168" spans="1:5" x14ac:dyDescent="0.2">
      <c r="A48168">
        <v>48167</v>
      </c>
      <c r="B48168">
        <f>SUMIF(mma_train!B:B,Groupby_orderid!A48168,mma_train!K:K)</f>
        <v>0</v>
      </c>
      <c r="C48168">
        <f t="shared" si="1504"/>
        <v>0</v>
      </c>
      <c r="D48168">
        <f>COUNTIF(mma_train!B:B,Groupby_orderid!A48168)</f>
        <v>2</v>
      </c>
      <c r="E48168">
        <f t="shared" si="1505"/>
        <v>0</v>
      </c>
    </row>
    <row r="48169" spans="1:5" x14ac:dyDescent="0.2">
      <c r="A48169">
        <v>48168</v>
      </c>
      <c r="B48169">
        <f>SUMIF(mma_train!B:B,Groupby_orderid!A48169,mma_train!K:K)</f>
        <v>0</v>
      </c>
      <c r="C48169">
        <f t="shared" si="1504"/>
        <v>0</v>
      </c>
      <c r="D48169">
        <f>COUNTIF(mma_train!B:B,Groupby_orderid!A48169)</f>
        <v>4</v>
      </c>
      <c r="E48169">
        <f t="shared" si="1505"/>
        <v>0</v>
      </c>
    </row>
    <row r="48170" spans="1:5" x14ac:dyDescent="0.2">
      <c r="A48170">
        <v>48169</v>
      </c>
      <c r="B48170">
        <f>SUMIF(mma_train!B:B,Groupby_orderid!A48170,mma_train!K:K)</f>
        <v>0</v>
      </c>
      <c r="C48170">
        <f t="shared" si="1504"/>
        <v>0</v>
      </c>
      <c r="D48170">
        <f>COUNTIF(mma_train!B:B,Groupby_orderid!A48170)</f>
        <v>15</v>
      </c>
      <c r="E48170">
        <f t="shared" si="1505"/>
        <v>0</v>
      </c>
    </row>
    <row r="48171" spans="1:5" x14ac:dyDescent="0.2">
      <c r="A48171">
        <v>48170</v>
      </c>
      <c r="B48171">
        <f>SUMIF(mma_train!B:B,Groupby_orderid!A48171,mma_train!K:K)</f>
        <v>0</v>
      </c>
      <c r="C48171">
        <f t="shared" si="1504"/>
        <v>0</v>
      </c>
      <c r="D48171">
        <f>COUNTIF(mma_train!B:B,Groupby_orderid!A48171)</f>
        <v>11</v>
      </c>
      <c r="E48171">
        <f t="shared" si="1505"/>
        <v>0</v>
      </c>
    </row>
    <row r="48172" spans="1:5" x14ac:dyDescent="0.2">
      <c r="A48172">
        <v>48171</v>
      </c>
      <c r="B48172">
        <f>SUMIF(mma_train!B:B,Groupby_orderid!A48172,mma_train!K:K)</f>
        <v>0</v>
      </c>
      <c r="C48172">
        <f t="shared" si="1504"/>
        <v>0</v>
      </c>
      <c r="D48172">
        <f>COUNTIF(mma_train!B:B,Groupby_orderid!A48172)</f>
        <v>5</v>
      </c>
      <c r="E48172">
        <f t="shared" si="1505"/>
        <v>0</v>
      </c>
    </row>
    <row r="48173" spans="1:5" x14ac:dyDescent="0.2">
      <c r="A48173">
        <v>48172</v>
      </c>
      <c r="B48173">
        <f>SUMIF(mma_train!B:B,Groupby_orderid!A48173,mma_train!K:K)</f>
        <v>0</v>
      </c>
      <c r="C48173">
        <f t="shared" si="1504"/>
        <v>0</v>
      </c>
      <c r="D48173">
        <f>COUNTIF(mma_train!B:B,Groupby_orderid!A48173)</f>
        <v>1</v>
      </c>
      <c r="E48173">
        <f t="shared" si="1505"/>
        <v>0</v>
      </c>
    </row>
    <row r="48174" spans="1:5" x14ac:dyDescent="0.2">
      <c r="A48174">
        <v>48173</v>
      </c>
      <c r="B48174">
        <f>SUMIF(mma_train!B:B,Groupby_orderid!A48174,mma_train!K:K)</f>
        <v>0</v>
      </c>
      <c r="C48174">
        <f t="shared" si="1504"/>
        <v>0</v>
      </c>
      <c r="D48174">
        <f>COUNTIF(mma_train!B:B,Groupby_orderid!A48174)</f>
        <v>12</v>
      </c>
      <c r="E48174">
        <f t="shared" si="1505"/>
        <v>0</v>
      </c>
    </row>
    <row r="48175" spans="1:5" x14ac:dyDescent="0.2">
      <c r="A48175">
        <v>48174</v>
      </c>
      <c r="B48175">
        <f>SUMIF(mma_train!B:B,Groupby_orderid!A48175,mma_train!K:K)</f>
        <v>0</v>
      </c>
      <c r="C48175">
        <f t="shared" si="1504"/>
        <v>0</v>
      </c>
      <c r="D48175">
        <f>COUNTIF(mma_train!B:B,Groupby_orderid!A48175)</f>
        <v>17</v>
      </c>
      <c r="E48175">
        <f t="shared" si="1505"/>
        <v>0</v>
      </c>
    </row>
    <row r="48176" spans="1:5" x14ac:dyDescent="0.2">
      <c r="A48176">
        <v>48175</v>
      </c>
      <c r="B48176">
        <f>SUMIF(mma_train!B:B,Groupby_orderid!A48176,mma_train!K:K)</f>
        <v>0</v>
      </c>
      <c r="C48176">
        <f t="shared" si="1504"/>
        <v>0</v>
      </c>
      <c r="D48176">
        <f>COUNTIF(mma_train!B:B,Groupby_orderid!A48176)</f>
        <v>12</v>
      </c>
      <c r="E48176">
        <f t="shared" si="1505"/>
        <v>0</v>
      </c>
    </row>
    <row r="48177" spans="1:5" x14ac:dyDescent="0.2">
      <c r="A48177">
        <v>48176</v>
      </c>
      <c r="B48177">
        <f>SUMIF(mma_train!B:B,Groupby_orderid!A48177,mma_train!K:K)</f>
        <v>0</v>
      </c>
      <c r="C48177">
        <f t="shared" si="1504"/>
        <v>0</v>
      </c>
      <c r="D48177">
        <f>COUNTIF(mma_train!B:B,Groupby_orderid!A48177)</f>
        <v>15</v>
      </c>
      <c r="E48177">
        <f t="shared" si="1505"/>
        <v>0</v>
      </c>
    </row>
    <row r="48178" spans="1:5" x14ac:dyDescent="0.2">
      <c r="A48178">
        <v>48177</v>
      </c>
      <c r="B48178">
        <f>SUMIF(mma_train!B:B,Groupby_orderid!A48178,mma_train!K:K)</f>
        <v>0</v>
      </c>
      <c r="C48178">
        <f t="shared" si="1504"/>
        <v>0</v>
      </c>
      <c r="D48178">
        <f>COUNTIF(mma_train!B:B,Groupby_orderid!A48178)</f>
        <v>10</v>
      </c>
      <c r="E48178">
        <f t="shared" si="1505"/>
        <v>0</v>
      </c>
    </row>
    <row r="48179" spans="1:5" x14ac:dyDescent="0.2">
      <c r="A48179">
        <v>48178</v>
      </c>
      <c r="B48179">
        <f>SUMIF(mma_train!B:B,Groupby_orderid!A48179,mma_train!K:K)</f>
        <v>0</v>
      </c>
      <c r="C48179">
        <f t="shared" si="1504"/>
        <v>0</v>
      </c>
      <c r="D48179">
        <f>COUNTIF(mma_train!B:B,Groupby_orderid!A48179)</f>
        <v>6</v>
      </c>
      <c r="E48179">
        <f t="shared" si="1505"/>
        <v>0</v>
      </c>
    </row>
    <row r="48180" spans="1:5" x14ac:dyDescent="0.2">
      <c r="A48180">
        <v>48179</v>
      </c>
      <c r="B48180">
        <f>SUMIF(mma_train!B:B,Groupby_orderid!A48180,mma_train!K:K)</f>
        <v>0</v>
      </c>
      <c r="C48180">
        <f t="shared" si="1504"/>
        <v>0</v>
      </c>
      <c r="D48180">
        <f>COUNTIF(mma_train!B:B,Groupby_orderid!A48180)</f>
        <v>28</v>
      </c>
      <c r="E48180">
        <f t="shared" si="1505"/>
        <v>0</v>
      </c>
    </row>
    <row r="48181" spans="1:5" x14ac:dyDescent="0.2">
      <c r="A48181">
        <v>48180</v>
      </c>
      <c r="B48181">
        <f>SUMIF(mma_train!B:B,Groupby_orderid!A48181,mma_train!K:K)</f>
        <v>0</v>
      </c>
      <c r="C48181">
        <f t="shared" si="1504"/>
        <v>0</v>
      </c>
      <c r="D48181">
        <f>COUNTIF(mma_train!B:B,Groupby_orderid!A48181)</f>
        <v>9</v>
      </c>
      <c r="E48181">
        <f t="shared" si="1505"/>
        <v>0</v>
      </c>
    </row>
    <row r="48182" spans="1:5" x14ac:dyDescent="0.2">
      <c r="A48182">
        <v>48181</v>
      </c>
      <c r="B48182">
        <f>SUMIF(mma_train!B:B,Groupby_orderid!A48182,mma_train!K:K)</f>
        <v>0</v>
      </c>
      <c r="C48182">
        <f t="shared" si="1504"/>
        <v>0</v>
      </c>
      <c r="D48182">
        <f>COUNTIF(mma_train!B:B,Groupby_orderid!A48182)</f>
        <v>3</v>
      </c>
      <c r="E48182">
        <f t="shared" si="1505"/>
        <v>0</v>
      </c>
    </row>
    <row r="48183" spans="1:5" x14ac:dyDescent="0.2">
      <c r="A48183">
        <v>48182</v>
      </c>
      <c r="B48183">
        <f>SUMIF(mma_train!B:B,Groupby_orderid!A48183,mma_train!K:K)</f>
        <v>0</v>
      </c>
      <c r="C48183">
        <f t="shared" si="1504"/>
        <v>0</v>
      </c>
      <c r="D48183">
        <f>COUNTIF(mma_train!B:B,Groupby_orderid!A48183)</f>
        <v>12</v>
      </c>
      <c r="E48183">
        <f t="shared" si="1505"/>
        <v>0</v>
      </c>
    </row>
    <row r="48184" spans="1:5" x14ac:dyDescent="0.2">
      <c r="A48184">
        <v>48183</v>
      </c>
      <c r="B48184">
        <f>SUMIF(mma_train!B:B,Groupby_orderid!A48184,mma_train!K:K)</f>
        <v>0</v>
      </c>
      <c r="C48184">
        <f t="shared" si="1504"/>
        <v>0</v>
      </c>
      <c r="D48184">
        <f>COUNTIF(mma_train!B:B,Groupby_orderid!A48184)</f>
        <v>13</v>
      </c>
      <c r="E48184">
        <f t="shared" si="1505"/>
        <v>0</v>
      </c>
    </row>
    <row r="48185" spans="1:5" x14ac:dyDescent="0.2">
      <c r="A48185">
        <v>48184</v>
      </c>
      <c r="B48185">
        <f>SUMIF(mma_train!B:B,Groupby_orderid!A48185,mma_train!K:K)</f>
        <v>0</v>
      </c>
      <c r="C48185">
        <f t="shared" si="1504"/>
        <v>0</v>
      </c>
      <c r="D48185">
        <f>COUNTIF(mma_train!B:B,Groupby_orderid!A48185)</f>
        <v>11</v>
      </c>
      <c r="E48185">
        <f t="shared" si="1505"/>
        <v>0</v>
      </c>
    </row>
    <row r="48186" spans="1:5" x14ac:dyDescent="0.2">
      <c r="A48186">
        <v>48185</v>
      </c>
      <c r="B48186">
        <f>SUMIF(mma_train!B:B,Groupby_orderid!A48186,mma_train!K:K)</f>
        <v>0</v>
      </c>
      <c r="C48186">
        <f t="shared" si="1504"/>
        <v>0</v>
      </c>
      <c r="D48186">
        <f>COUNTIF(mma_train!B:B,Groupby_orderid!A48186)</f>
        <v>6</v>
      </c>
      <c r="E48186">
        <f t="shared" si="1505"/>
        <v>0</v>
      </c>
    </row>
    <row r="48187" spans="1:5" x14ac:dyDescent="0.2">
      <c r="A48187">
        <v>48186</v>
      </c>
      <c r="B48187">
        <f>SUMIF(mma_train!B:B,Groupby_orderid!A48187,mma_train!K:K)</f>
        <v>0</v>
      </c>
      <c r="C48187">
        <f t="shared" si="1504"/>
        <v>0</v>
      </c>
      <c r="D48187">
        <f>COUNTIF(mma_train!B:B,Groupby_orderid!A48187)</f>
        <v>8</v>
      </c>
      <c r="E48187">
        <f t="shared" si="1505"/>
        <v>0</v>
      </c>
    </row>
    <row r="48188" spans="1:5" x14ac:dyDescent="0.2">
      <c r="A48188">
        <v>48187</v>
      </c>
      <c r="B48188">
        <f>SUMIF(mma_train!B:B,Groupby_orderid!A48188,mma_train!K:K)</f>
        <v>0</v>
      </c>
      <c r="C48188">
        <f t="shared" si="1504"/>
        <v>0</v>
      </c>
      <c r="D48188">
        <f>COUNTIF(mma_train!B:B,Groupby_orderid!A48188)</f>
        <v>10</v>
      </c>
      <c r="E48188">
        <f t="shared" si="1505"/>
        <v>0</v>
      </c>
    </row>
    <row r="48189" spans="1:5" x14ac:dyDescent="0.2">
      <c r="A48189">
        <v>48188</v>
      </c>
      <c r="B48189">
        <f>SUMIF(mma_train!B:B,Groupby_orderid!A48189,mma_train!K:K)</f>
        <v>0</v>
      </c>
      <c r="C48189">
        <f t="shared" si="1504"/>
        <v>0</v>
      </c>
      <c r="D48189">
        <f>COUNTIF(mma_train!B:B,Groupby_orderid!A48189)</f>
        <v>10</v>
      </c>
      <c r="E48189">
        <f t="shared" si="1505"/>
        <v>0</v>
      </c>
    </row>
    <row r="48190" spans="1:5" x14ac:dyDescent="0.2">
      <c r="A48190">
        <v>48189</v>
      </c>
      <c r="B48190">
        <f>SUMIF(mma_train!B:B,Groupby_orderid!A48190,mma_train!K:K)</f>
        <v>0</v>
      </c>
      <c r="C48190">
        <f t="shared" si="1504"/>
        <v>0</v>
      </c>
      <c r="D48190">
        <f>COUNTIF(mma_train!B:B,Groupby_orderid!A48190)</f>
        <v>17</v>
      </c>
      <c r="E48190">
        <f t="shared" si="1505"/>
        <v>0</v>
      </c>
    </row>
    <row r="48191" spans="1:5" x14ac:dyDescent="0.2">
      <c r="A48191">
        <v>48190</v>
      </c>
      <c r="B48191">
        <f>SUMIF(mma_train!B:B,Groupby_orderid!A48191,mma_train!K:K)</f>
        <v>0</v>
      </c>
      <c r="C48191">
        <f t="shared" si="1504"/>
        <v>0</v>
      </c>
      <c r="D48191">
        <f>COUNTIF(mma_train!B:B,Groupby_orderid!A48191)</f>
        <v>11</v>
      </c>
      <c r="E48191">
        <f t="shared" si="1505"/>
        <v>0</v>
      </c>
    </row>
    <row r="48192" spans="1:5" x14ac:dyDescent="0.2">
      <c r="A48192">
        <v>48191</v>
      </c>
      <c r="B48192">
        <f>SUMIF(mma_train!B:B,Groupby_orderid!A48192,mma_train!K:K)</f>
        <v>0</v>
      </c>
      <c r="C48192">
        <f t="shared" si="1504"/>
        <v>0</v>
      </c>
      <c r="D48192">
        <f>COUNTIF(mma_train!B:B,Groupby_orderid!A48192)</f>
        <v>10</v>
      </c>
      <c r="E48192">
        <f t="shared" si="1505"/>
        <v>0</v>
      </c>
    </row>
    <row r="48193" spans="1:5" x14ac:dyDescent="0.2">
      <c r="A48193">
        <v>48192</v>
      </c>
      <c r="B48193">
        <f>SUMIF(mma_train!B:B,Groupby_orderid!A48193,mma_train!K:K)</f>
        <v>0</v>
      </c>
      <c r="C48193">
        <f t="shared" si="1504"/>
        <v>0</v>
      </c>
      <c r="D48193">
        <f>COUNTIF(mma_train!B:B,Groupby_orderid!A48193)</f>
        <v>12</v>
      </c>
      <c r="E48193">
        <f t="shared" si="1505"/>
        <v>0</v>
      </c>
    </row>
    <row r="48194" spans="1:5" x14ac:dyDescent="0.2">
      <c r="A48194">
        <v>48193</v>
      </c>
      <c r="B48194">
        <f>SUMIF(mma_train!B:B,Groupby_orderid!A48194,mma_train!K:K)</f>
        <v>0</v>
      </c>
      <c r="C48194">
        <f t="shared" si="1504"/>
        <v>0</v>
      </c>
      <c r="D48194">
        <f>COUNTIF(mma_train!B:B,Groupby_orderid!A48194)</f>
        <v>11</v>
      </c>
      <c r="E48194">
        <f t="shared" si="1505"/>
        <v>0</v>
      </c>
    </row>
    <row r="48195" spans="1:5" x14ac:dyDescent="0.2">
      <c r="A48195">
        <v>48194</v>
      </c>
      <c r="B48195">
        <f>SUMIF(mma_train!B:B,Groupby_orderid!A48195,mma_train!K:K)</f>
        <v>0</v>
      </c>
      <c r="C48195">
        <f t="shared" ref="C48195:C48258" si="1506">IF(B48195&gt;0,1,0)</f>
        <v>0</v>
      </c>
      <c r="D48195">
        <f>COUNTIF(mma_train!B:B,Groupby_orderid!A48195)</f>
        <v>12</v>
      </c>
      <c r="E48195">
        <f t="shared" ref="E48195:E48258" si="1507">B48195/D48195</f>
        <v>0</v>
      </c>
    </row>
    <row r="48196" spans="1:5" x14ac:dyDescent="0.2">
      <c r="A48196">
        <v>48195</v>
      </c>
      <c r="B48196">
        <f>SUMIF(mma_train!B:B,Groupby_orderid!A48196,mma_train!K:K)</f>
        <v>0</v>
      </c>
      <c r="C48196">
        <f t="shared" si="1506"/>
        <v>0</v>
      </c>
      <c r="D48196">
        <f>COUNTIF(mma_train!B:B,Groupby_orderid!A48196)</f>
        <v>13</v>
      </c>
      <c r="E48196">
        <f t="shared" si="1507"/>
        <v>0</v>
      </c>
    </row>
    <row r="48197" spans="1:5" x14ac:dyDescent="0.2">
      <c r="A48197">
        <v>48196</v>
      </c>
      <c r="B48197">
        <f>SUMIF(mma_train!B:B,Groupby_orderid!A48197,mma_train!K:K)</f>
        <v>0</v>
      </c>
      <c r="C48197">
        <f t="shared" si="1506"/>
        <v>0</v>
      </c>
      <c r="D48197">
        <f>COUNTIF(mma_train!B:B,Groupby_orderid!A48197)</f>
        <v>3</v>
      </c>
      <c r="E48197">
        <f t="shared" si="1507"/>
        <v>0</v>
      </c>
    </row>
    <row r="48198" spans="1:5" x14ac:dyDescent="0.2">
      <c r="A48198">
        <v>48197</v>
      </c>
      <c r="B48198">
        <f>SUMIF(mma_train!B:B,Groupby_orderid!A48198,mma_train!K:K)</f>
        <v>0</v>
      </c>
      <c r="C48198">
        <f t="shared" si="1506"/>
        <v>0</v>
      </c>
      <c r="D48198">
        <f>COUNTIF(mma_train!B:B,Groupby_orderid!A48198)</f>
        <v>16</v>
      </c>
      <c r="E48198">
        <f t="shared" si="1507"/>
        <v>0</v>
      </c>
    </row>
    <row r="48199" spans="1:5" x14ac:dyDescent="0.2">
      <c r="A48199">
        <v>48198</v>
      </c>
      <c r="B48199">
        <f>SUMIF(mma_train!B:B,Groupby_orderid!A48199,mma_train!K:K)</f>
        <v>0</v>
      </c>
      <c r="C48199">
        <f t="shared" si="1506"/>
        <v>0</v>
      </c>
      <c r="D48199">
        <f>COUNTIF(mma_train!B:B,Groupby_orderid!A48199)</f>
        <v>19</v>
      </c>
      <c r="E48199">
        <f t="shared" si="1507"/>
        <v>0</v>
      </c>
    </row>
    <row r="48200" spans="1:5" x14ac:dyDescent="0.2">
      <c r="A48200">
        <v>48199</v>
      </c>
      <c r="B48200">
        <f>SUMIF(mma_train!B:B,Groupby_orderid!A48200,mma_train!K:K)</f>
        <v>0</v>
      </c>
      <c r="C48200">
        <f t="shared" si="1506"/>
        <v>0</v>
      </c>
      <c r="D48200">
        <f>COUNTIF(mma_train!B:B,Groupby_orderid!A48200)</f>
        <v>13</v>
      </c>
      <c r="E48200">
        <f t="shared" si="1507"/>
        <v>0</v>
      </c>
    </row>
    <row r="48201" spans="1:5" x14ac:dyDescent="0.2">
      <c r="A48201">
        <v>48200</v>
      </c>
      <c r="B48201">
        <f>SUMIF(mma_train!B:B,Groupby_orderid!A48201,mma_train!K:K)</f>
        <v>0</v>
      </c>
      <c r="C48201">
        <f t="shared" si="1506"/>
        <v>0</v>
      </c>
      <c r="D48201">
        <f>COUNTIF(mma_train!B:B,Groupby_orderid!A48201)</f>
        <v>10</v>
      </c>
      <c r="E48201">
        <f t="shared" si="1507"/>
        <v>0</v>
      </c>
    </row>
    <row r="48202" spans="1:5" x14ac:dyDescent="0.2">
      <c r="A48202">
        <v>48201</v>
      </c>
      <c r="B48202">
        <f>SUMIF(mma_train!B:B,Groupby_orderid!A48202,mma_train!K:K)</f>
        <v>0</v>
      </c>
      <c r="C48202">
        <f t="shared" si="1506"/>
        <v>0</v>
      </c>
      <c r="D48202">
        <f>COUNTIF(mma_train!B:B,Groupby_orderid!A48202)</f>
        <v>15</v>
      </c>
      <c r="E48202">
        <f t="shared" si="1507"/>
        <v>0</v>
      </c>
    </row>
    <row r="48203" spans="1:5" x14ac:dyDescent="0.2">
      <c r="A48203">
        <v>48202</v>
      </c>
      <c r="B48203">
        <f>SUMIF(mma_train!B:B,Groupby_orderid!A48203,mma_train!K:K)</f>
        <v>0</v>
      </c>
      <c r="C48203">
        <f t="shared" si="1506"/>
        <v>0</v>
      </c>
      <c r="D48203">
        <f>COUNTIF(mma_train!B:B,Groupby_orderid!A48203)</f>
        <v>4</v>
      </c>
      <c r="E48203">
        <f t="shared" si="1507"/>
        <v>0</v>
      </c>
    </row>
    <row r="48204" spans="1:5" x14ac:dyDescent="0.2">
      <c r="A48204">
        <v>48203</v>
      </c>
      <c r="B48204">
        <f>SUMIF(mma_train!B:B,Groupby_orderid!A48204,mma_train!K:K)</f>
        <v>0</v>
      </c>
      <c r="C48204">
        <f t="shared" si="1506"/>
        <v>0</v>
      </c>
      <c r="D48204">
        <f>COUNTIF(mma_train!B:B,Groupby_orderid!A48204)</f>
        <v>7</v>
      </c>
      <c r="E48204">
        <f t="shared" si="1507"/>
        <v>0</v>
      </c>
    </row>
    <row r="48205" spans="1:5" x14ac:dyDescent="0.2">
      <c r="A48205">
        <v>48204</v>
      </c>
      <c r="B48205">
        <f>SUMIF(mma_train!B:B,Groupby_orderid!A48205,mma_train!K:K)</f>
        <v>0</v>
      </c>
      <c r="C48205">
        <f t="shared" si="1506"/>
        <v>0</v>
      </c>
      <c r="D48205">
        <f>COUNTIF(mma_train!B:B,Groupby_orderid!A48205)</f>
        <v>22</v>
      </c>
      <c r="E48205">
        <f t="shared" si="1507"/>
        <v>0</v>
      </c>
    </row>
    <row r="48206" spans="1:5" x14ac:dyDescent="0.2">
      <c r="A48206">
        <v>48205</v>
      </c>
      <c r="B48206">
        <f>SUMIF(mma_train!B:B,Groupby_orderid!A48206,mma_train!K:K)</f>
        <v>0</v>
      </c>
      <c r="C48206">
        <f t="shared" si="1506"/>
        <v>0</v>
      </c>
      <c r="D48206">
        <f>COUNTIF(mma_train!B:B,Groupby_orderid!A48206)</f>
        <v>9</v>
      </c>
      <c r="E48206">
        <f t="shared" si="1507"/>
        <v>0</v>
      </c>
    </row>
    <row r="48207" spans="1:5" x14ac:dyDescent="0.2">
      <c r="A48207">
        <v>48206</v>
      </c>
      <c r="B48207">
        <f>SUMIF(mma_train!B:B,Groupby_orderid!A48207,mma_train!K:K)</f>
        <v>0</v>
      </c>
      <c r="C48207">
        <f t="shared" si="1506"/>
        <v>0</v>
      </c>
      <c r="D48207">
        <f>COUNTIF(mma_train!B:B,Groupby_orderid!A48207)</f>
        <v>1</v>
      </c>
      <c r="E48207">
        <f t="shared" si="1507"/>
        <v>0</v>
      </c>
    </row>
    <row r="48208" spans="1:5" x14ac:dyDescent="0.2">
      <c r="A48208">
        <v>48207</v>
      </c>
      <c r="B48208">
        <f>SUMIF(mma_train!B:B,Groupby_orderid!A48208,mma_train!K:K)</f>
        <v>0</v>
      </c>
      <c r="C48208">
        <f t="shared" si="1506"/>
        <v>0</v>
      </c>
      <c r="D48208">
        <f>COUNTIF(mma_train!B:B,Groupby_orderid!A48208)</f>
        <v>2</v>
      </c>
      <c r="E48208">
        <f t="shared" si="1507"/>
        <v>0</v>
      </c>
    </row>
    <row r="48209" spans="1:5" x14ac:dyDescent="0.2">
      <c r="A48209">
        <v>48208</v>
      </c>
      <c r="B48209">
        <f>SUMIF(mma_train!B:B,Groupby_orderid!A48209,mma_train!K:K)</f>
        <v>0</v>
      </c>
      <c r="C48209">
        <f t="shared" si="1506"/>
        <v>0</v>
      </c>
      <c r="D48209">
        <f>COUNTIF(mma_train!B:B,Groupby_orderid!A48209)</f>
        <v>11</v>
      </c>
      <c r="E48209">
        <f t="shared" si="1507"/>
        <v>0</v>
      </c>
    </row>
    <row r="48210" spans="1:5" x14ac:dyDescent="0.2">
      <c r="A48210">
        <v>48209</v>
      </c>
      <c r="B48210">
        <f>SUMIF(mma_train!B:B,Groupby_orderid!A48210,mma_train!K:K)</f>
        <v>0</v>
      </c>
      <c r="C48210">
        <f t="shared" si="1506"/>
        <v>0</v>
      </c>
      <c r="D48210">
        <f>COUNTIF(mma_train!B:B,Groupby_orderid!A48210)</f>
        <v>24</v>
      </c>
      <c r="E48210">
        <f t="shared" si="1507"/>
        <v>0</v>
      </c>
    </row>
    <row r="48211" spans="1:5" x14ac:dyDescent="0.2">
      <c r="A48211">
        <v>48210</v>
      </c>
      <c r="B48211">
        <f>SUMIF(mma_train!B:B,Groupby_orderid!A48211,mma_train!K:K)</f>
        <v>0</v>
      </c>
      <c r="C48211">
        <f t="shared" si="1506"/>
        <v>0</v>
      </c>
      <c r="D48211">
        <f>COUNTIF(mma_train!B:B,Groupby_orderid!A48211)</f>
        <v>8</v>
      </c>
      <c r="E48211">
        <f t="shared" si="1507"/>
        <v>0</v>
      </c>
    </row>
    <row r="48212" spans="1:5" x14ac:dyDescent="0.2">
      <c r="A48212">
        <v>48211</v>
      </c>
      <c r="B48212">
        <f>SUMIF(mma_train!B:B,Groupby_orderid!A48212,mma_train!K:K)</f>
        <v>0</v>
      </c>
      <c r="C48212">
        <f t="shared" si="1506"/>
        <v>0</v>
      </c>
      <c r="D48212">
        <f>COUNTIF(mma_train!B:B,Groupby_orderid!A48212)</f>
        <v>17</v>
      </c>
      <c r="E48212">
        <f t="shared" si="1507"/>
        <v>0</v>
      </c>
    </row>
    <row r="48213" spans="1:5" x14ac:dyDescent="0.2">
      <c r="A48213">
        <v>48212</v>
      </c>
      <c r="B48213">
        <f>SUMIF(mma_train!B:B,Groupby_orderid!A48213,mma_train!K:K)</f>
        <v>0</v>
      </c>
      <c r="C48213">
        <f t="shared" si="1506"/>
        <v>0</v>
      </c>
      <c r="D48213">
        <f>COUNTIF(mma_train!B:B,Groupby_orderid!A48213)</f>
        <v>24</v>
      </c>
      <c r="E48213">
        <f t="shared" si="1507"/>
        <v>0</v>
      </c>
    </row>
    <row r="48214" spans="1:5" x14ac:dyDescent="0.2">
      <c r="A48214">
        <v>48213</v>
      </c>
      <c r="B48214">
        <f>SUMIF(mma_train!B:B,Groupby_orderid!A48214,mma_train!K:K)</f>
        <v>0</v>
      </c>
      <c r="C48214">
        <f t="shared" si="1506"/>
        <v>0</v>
      </c>
      <c r="D48214">
        <f>COUNTIF(mma_train!B:B,Groupby_orderid!A48214)</f>
        <v>12</v>
      </c>
      <c r="E48214">
        <f t="shared" si="1507"/>
        <v>0</v>
      </c>
    </row>
    <row r="48215" spans="1:5" x14ac:dyDescent="0.2">
      <c r="A48215">
        <v>48214</v>
      </c>
      <c r="B48215">
        <f>SUMIF(mma_train!B:B,Groupby_orderid!A48215,mma_train!K:K)</f>
        <v>0</v>
      </c>
      <c r="C48215">
        <f t="shared" si="1506"/>
        <v>0</v>
      </c>
      <c r="D48215">
        <f>COUNTIF(mma_train!B:B,Groupby_orderid!A48215)</f>
        <v>4</v>
      </c>
      <c r="E48215">
        <f t="shared" si="1507"/>
        <v>0</v>
      </c>
    </row>
    <row r="48216" spans="1:5" x14ac:dyDescent="0.2">
      <c r="A48216">
        <v>48215</v>
      </c>
      <c r="B48216">
        <f>SUMIF(mma_train!B:B,Groupby_orderid!A48216,mma_train!K:K)</f>
        <v>0</v>
      </c>
      <c r="C48216">
        <f t="shared" si="1506"/>
        <v>0</v>
      </c>
      <c r="D48216">
        <f>COUNTIF(mma_train!B:B,Groupby_orderid!A48216)</f>
        <v>3</v>
      </c>
      <c r="E48216">
        <f t="shared" si="1507"/>
        <v>0</v>
      </c>
    </row>
    <row r="48217" spans="1:5" x14ac:dyDescent="0.2">
      <c r="A48217">
        <v>48216</v>
      </c>
      <c r="B48217">
        <f>SUMIF(mma_train!B:B,Groupby_orderid!A48217,mma_train!K:K)</f>
        <v>0</v>
      </c>
      <c r="C48217">
        <f t="shared" si="1506"/>
        <v>0</v>
      </c>
      <c r="D48217">
        <f>COUNTIF(mma_train!B:B,Groupby_orderid!A48217)</f>
        <v>5</v>
      </c>
      <c r="E48217">
        <f t="shared" si="1507"/>
        <v>0</v>
      </c>
    </row>
    <row r="48218" spans="1:5" x14ac:dyDescent="0.2">
      <c r="A48218">
        <v>48217</v>
      </c>
      <c r="B48218">
        <f>SUMIF(mma_train!B:B,Groupby_orderid!A48218,mma_train!K:K)</f>
        <v>0</v>
      </c>
      <c r="C48218">
        <f t="shared" si="1506"/>
        <v>0</v>
      </c>
      <c r="D48218">
        <f>COUNTIF(mma_train!B:B,Groupby_orderid!A48218)</f>
        <v>3</v>
      </c>
      <c r="E48218">
        <f t="shared" si="1507"/>
        <v>0</v>
      </c>
    </row>
    <row r="48219" spans="1:5" x14ac:dyDescent="0.2">
      <c r="A48219">
        <v>48218</v>
      </c>
      <c r="B48219">
        <f>SUMIF(mma_train!B:B,Groupby_orderid!A48219,mma_train!K:K)</f>
        <v>0</v>
      </c>
      <c r="C48219">
        <f t="shared" si="1506"/>
        <v>0</v>
      </c>
      <c r="D48219">
        <f>COUNTIF(mma_train!B:B,Groupby_orderid!A48219)</f>
        <v>10</v>
      </c>
      <c r="E48219">
        <f t="shared" si="1507"/>
        <v>0</v>
      </c>
    </row>
    <row r="48220" spans="1:5" x14ac:dyDescent="0.2">
      <c r="A48220">
        <v>48219</v>
      </c>
      <c r="B48220">
        <f>SUMIF(mma_train!B:B,Groupby_orderid!A48220,mma_train!K:K)</f>
        <v>0</v>
      </c>
      <c r="C48220">
        <f t="shared" si="1506"/>
        <v>0</v>
      </c>
      <c r="D48220">
        <f>COUNTIF(mma_train!B:B,Groupby_orderid!A48220)</f>
        <v>3</v>
      </c>
      <c r="E48220">
        <f t="shared" si="1507"/>
        <v>0</v>
      </c>
    </row>
    <row r="48221" spans="1:5" x14ac:dyDescent="0.2">
      <c r="A48221">
        <v>48220</v>
      </c>
      <c r="B48221">
        <f>SUMIF(mma_train!B:B,Groupby_orderid!A48221,mma_train!K:K)</f>
        <v>0</v>
      </c>
      <c r="C48221">
        <f t="shared" si="1506"/>
        <v>0</v>
      </c>
      <c r="D48221">
        <f>COUNTIF(mma_train!B:B,Groupby_orderid!A48221)</f>
        <v>15</v>
      </c>
      <c r="E48221">
        <f t="shared" si="1507"/>
        <v>0</v>
      </c>
    </row>
    <row r="48222" spans="1:5" x14ac:dyDescent="0.2">
      <c r="A48222">
        <v>48221</v>
      </c>
      <c r="B48222">
        <f>SUMIF(mma_train!B:B,Groupby_orderid!A48222,mma_train!K:K)</f>
        <v>0</v>
      </c>
      <c r="C48222">
        <f t="shared" si="1506"/>
        <v>0</v>
      </c>
      <c r="D48222">
        <f>COUNTIF(mma_train!B:B,Groupby_orderid!A48222)</f>
        <v>5</v>
      </c>
      <c r="E48222">
        <f t="shared" si="1507"/>
        <v>0</v>
      </c>
    </row>
    <row r="48223" spans="1:5" x14ac:dyDescent="0.2">
      <c r="A48223">
        <v>48222</v>
      </c>
      <c r="B48223">
        <f>SUMIF(mma_train!B:B,Groupby_orderid!A48223,mma_train!K:K)</f>
        <v>0</v>
      </c>
      <c r="C48223">
        <f t="shared" si="1506"/>
        <v>0</v>
      </c>
      <c r="D48223">
        <f>COUNTIF(mma_train!B:B,Groupby_orderid!A48223)</f>
        <v>8</v>
      </c>
      <c r="E48223">
        <f t="shared" si="1507"/>
        <v>0</v>
      </c>
    </row>
    <row r="48224" spans="1:5" x14ac:dyDescent="0.2">
      <c r="A48224">
        <v>48223</v>
      </c>
      <c r="B48224">
        <f>SUMIF(mma_train!B:B,Groupby_orderid!A48224,mma_train!K:K)</f>
        <v>0</v>
      </c>
      <c r="C48224">
        <f t="shared" si="1506"/>
        <v>0</v>
      </c>
      <c r="D48224">
        <f>COUNTIF(mma_train!B:B,Groupby_orderid!A48224)</f>
        <v>9</v>
      </c>
      <c r="E48224">
        <f t="shared" si="1507"/>
        <v>0</v>
      </c>
    </row>
    <row r="48225" spans="1:5" x14ac:dyDescent="0.2">
      <c r="A48225">
        <v>48224</v>
      </c>
      <c r="B48225">
        <f>SUMIF(mma_train!B:B,Groupby_orderid!A48225,mma_train!K:K)</f>
        <v>0</v>
      </c>
      <c r="C48225">
        <f t="shared" si="1506"/>
        <v>0</v>
      </c>
      <c r="D48225">
        <f>COUNTIF(mma_train!B:B,Groupby_orderid!A48225)</f>
        <v>16</v>
      </c>
      <c r="E48225">
        <f t="shared" si="1507"/>
        <v>0</v>
      </c>
    </row>
    <row r="48226" spans="1:5" x14ac:dyDescent="0.2">
      <c r="A48226">
        <v>48225</v>
      </c>
      <c r="B48226">
        <f>SUMIF(mma_train!B:B,Groupby_orderid!A48226,mma_train!K:K)</f>
        <v>0</v>
      </c>
      <c r="C48226">
        <f t="shared" si="1506"/>
        <v>0</v>
      </c>
      <c r="D48226">
        <f>COUNTIF(mma_train!B:B,Groupby_orderid!A48226)</f>
        <v>9</v>
      </c>
      <c r="E48226">
        <f t="shared" si="1507"/>
        <v>0</v>
      </c>
    </row>
    <row r="48227" spans="1:5" x14ac:dyDescent="0.2">
      <c r="A48227">
        <v>48226</v>
      </c>
      <c r="B48227">
        <f>SUMIF(mma_train!B:B,Groupby_orderid!A48227,mma_train!K:K)</f>
        <v>0</v>
      </c>
      <c r="C48227">
        <f t="shared" si="1506"/>
        <v>0</v>
      </c>
      <c r="D48227">
        <f>COUNTIF(mma_train!B:B,Groupby_orderid!A48227)</f>
        <v>3</v>
      </c>
      <c r="E48227">
        <f t="shared" si="1507"/>
        <v>0</v>
      </c>
    </row>
    <row r="48228" spans="1:5" x14ac:dyDescent="0.2">
      <c r="A48228">
        <v>48227</v>
      </c>
      <c r="B48228">
        <f>SUMIF(mma_train!B:B,Groupby_orderid!A48228,mma_train!K:K)</f>
        <v>0</v>
      </c>
      <c r="C48228">
        <f t="shared" si="1506"/>
        <v>0</v>
      </c>
      <c r="D48228">
        <f>COUNTIF(mma_train!B:B,Groupby_orderid!A48228)</f>
        <v>6</v>
      </c>
      <c r="E48228">
        <f t="shared" si="1507"/>
        <v>0</v>
      </c>
    </row>
    <row r="48229" spans="1:5" x14ac:dyDescent="0.2">
      <c r="A48229">
        <v>48228</v>
      </c>
      <c r="B48229">
        <f>SUMIF(mma_train!B:B,Groupby_orderid!A48229,mma_train!K:K)</f>
        <v>0</v>
      </c>
      <c r="C48229">
        <f t="shared" si="1506"/>
        <v>0</v>
      </c>
      <c r="D48229">
        <f>COUNTIF(mma_train!B:B,Groupby_orderid!A48229)</f>
        <v>10</v>
      </c>
      <c r="E48229">
        <f t="shared" si="1507"/>
        <v>0</v>
      </c>
    </row>
    <row r="48230" spans="1:5" x14ac:dyDescent="0.2">
      <c r="A48230">
        <v>48229</v>
      </c>
      <c r="B48230">
        <f>SUMIF(mma_train!B:B,Groupby_orderid!A48230,mma_train!K:K)</f>
        <v>0</v>
      </c>
      <c r="C48230">
        <f t="shared" si="1506"/>
        <v>0</v>
      </c>
      <c r="D48230">
        <f>COUNTIF(mma_train!B:B,Groupby_orderid!A48230)</f>
        <v>8</v>
      </c>
      <c r="E48230">
        <f t="shared" si="1507"/>
        <v>0</v>
      </c>
    </row>
    <row r="48231" spans="1:5" x14ac:dyDescent="0.2">
      <c r="A48231">
        <v>48230</v>
      </c>
      <c r="B48231">
        <f>SUMIF(mma_train!B:B,Groupby_orderid!A48231,mma_train!K:K)</f>
        <v>0</v>
      </c>
      <c r="C48231">
        <f t="shared" si="1506"/>
        <v>0</v>
      </c>
      <c r="D48231">
        <f>COUNTIF(mma_train!B:B,Groupby_orderid!A48231)</f>
        <v>2</v>
      </c>
      <c r="E48231">
        <f t="shared" si="1507"/>
        <v>0</v>
      </c>
    </row>
    <row r="48232" spans="1:5" x14ac:dyDescent="0.2">
      <c r="A48232">
        <v>48231</v>
      </c>
      <c r="B48232">
        <f>SUMIF(mma_train!B:B,Groupby_orderid!A48232,mma_train!K:K)</f>
        <v>0</v>
      </c>
      <c r="C48232">
        <f t="shared" si="1506"/>
        <v>0</v>
      </c>
      <c r="D48232">
        <f>COUNTIF(mma_train!B:B,Groupby_orderid!A48232)</f>
        <v>5</v>
      </c>
      <c r="E48232">
        <f t="shared" si="1507"/>
        <v>0</v>
      </c>
    </row>
    <row r="48233" spans="1:5" x14ac:dyDescent="0.2">
      <c r="A48233">
        <v>48232</v>
      </c>
      <c r="B48233">
        <f>SUMIF(mma_train!B:B,Groupby_orderid!A48233,mma_train!K:K)</f>
        <v>0</v>
      </c>
      <c r="C48233">
        <f t="shared" si="1506"/>
        <v>0</v>
      </c>
      <c r="D48233">
        <f>COUNTIF(mma_train!B:B,Groupby_orderid!A48233)</f>
        <v>20</v>
      </c>
      <c r="E48233">
        <f t="shared" si="1507"/>
        <v>0</v>
      </c>
    </row>
    <row r="48234" spans="1:5" x14ac:dyDescent="0.2">
      <c r="A48234">
        <v>48233</v>
      </c>
      <c r="B48234">
        <f>SUMIF(mma_train!B:B,Groupby_orderid!A48234,mma_train!K:K)</f>
        <v>0</v>
      </c>
      <c r="C48234">
        <f t="shared" si="1506"/>
        <v>0</v>
      </c>
      <c r="D48234">
        <f>COUNTIF(mma_train!B:B,Groupby_orderid!A48234)</f>
        <v>8</v>
      </c>
      <c r="E48234">
        <f t="shared" si="1507"/>
        <v>0</v>
      </c>
    </row>
    <row r="48235" spans="1:5" x14ac:dyDescent="0.2">
      <c r="A48235">
        <v>48234</v>
      </c>
      <c r="B48235">
        <f>SUMIF(mma_train!B:B,Groupby_orderid!A48235,mma_train!K:K)</f>
        <v>0</v>
      </c>
      <c r="C48235">
        <f t="shared" si="1506"/>
        <v>0</v>
      </c>
      <c r="D48235">
        <f>COUNTIF(mma_train!B:B,Groupby_orderid!A48235)</f>
        <v>6</v>
      </c>
      <c r="E48235">
        <f t="shared" si="1507"/>
        <v>0</v>
      </c>
    </row>
    <row r="48236" spans="1:5" x14ac:dyDescent="0.2">
      <c r="A48236">
        <v>48235</v>
      </c>
      <c r="B48236">
        <f>SUMIF(mma_train!B:B,Groupby_orderid!A48236,mma_train!K:K)</f>
        <v>0</v>
      </c>
      <c r="C48236">
        <f t="shared" si="1506"/>
        <v>0</v>
      </c>
      <c r="D48236">
        <f>COUNTIF(mma_train!B:B,Groupby_orderid!A48236)</f>
        <v>9</v>
      </c>
      <c r="E48236">
        <f t="shared" si="1507"/>
        <v>0</v>
      </c>
    </row>
    <row r="48237" spans="1:5" x14ac:dyDescent="0.2">
      <c r="A48237">
        <v>48236</v>
      </c>
      <c r="B48237">
        <f>SUMIF(mma_train!B:B,Groupby_orderid!A48237,mma_train!K:K)</f>
        <v>0</v>
      </c>
      <c r="C48237">
        <f t="shared" si="1506"/>
        <v>0</v>
      </c>
      <c r="D48237">
        <f>COUNTIF(mma_train!B:B,Groupby_orderid!A48237)</f>
        <v>13</v>
      </c>
      <c r="E48237">
        <f t="shared" si="1507"/>
        <v>0</v>
      </c>
    </row>
    <row r="48238" spans="1:5" x14ac:dyDescent="0.2">
      <c r="A48238">
        <v>48237</v>
      </c>
      <c r="B48238">
        <f>SUMIF(mma_train!B:B,Groupby_orderid!A48238,mma_train!K:K)</f>
        <v>0</v>
      </c>
      <c r="C48238">
        <f t="shared" si="1506"/>
        <v>0</v>
      </c>
      <c r="D48238">
        <f>COUNTIF(mma_train!B:B,Groupby_orderid!A48238)</f>
        <v>19</v>
      </c>
      <c r="E48238">
        <f t="shared" si="1507"/>
        <v>0</v>
      </c>
    </row>
    <row r="48239" spans="1:5" x14ac:dyDescent="0.2">
      <c r="A48239">
        <v>48238</v>
      </c>
      <c r="B48239">
        <f>SUMIF(mma_train!B:B,Groupby_orderid!A48239,mma_train!K:K)</f>
        <v>0</v>
      </c>
      <c r="C48239">
        <f t="shared" si="1506"/>
        <v>0</v>
      </c>
      <c r="D48239">
        <f>COUNTIF(mma_train!B:B,Groupby_orderid!A48239)</f>
        <v>4</v>
      </c>
      <c r="E48239">
        <f t="shared" si="1507"/>
        <v>0</v>
      </c>
    </row>
    <row r="48240" spans="1:5" x14ac:dyDescent="0.2">
      <c r="A48240">
        <v>48239</v>
      </c>
      <c r="B48240">
        <f>SUMIF(mma_train!B:B,Groupby_orderid!A48240,mma_train!K:K)</f>
        <v>0</v>
      </c>
      <c r="C48240">
        <f t="shared" si="1506"/>
        <v>0</v>
      </c>
      <c r="D48240">
        <f>COUNTIF(mma_train!B:B,Groupby_orderid!A48240)</f>
        <v>2</v>
      </c>
      <c r="E48240">
        <f t="shared" si="1507"/>
        <v>0</v>
      </c>
    </row>
    <row r="48241" spans="1:5" x14ac:dyDescent="0.2">
      <c r="A48241">
        <v>48240</v>
      </c>
      <c r="B48241">
        <f>SUMIF(mma_train!B:B,Groupby_orderid!A48241,mma_train!K:K)</f>
        <v>0</v>
      </c>
      <c r="C48241">
        <f t="shared" si="1506"/>
        <v>0</v>
      </c>
      <c r="D48241">
        <f>COUNTIF(mma_train!B:B,Groupby_orderid!A48241)</f>
        <v>0</v>
      </c>
      <c r="E48241" t="e">
        <f t="shared" si="1507"/>
        <v>#DIV/0!</v>
      </c>
    </row>
    <row r="48242" spans="1:5" x14ac:dyDescent="0.2">
      <c r="A48242">
        <v>48241</v>
      </c>
      <c r="B48242">
        <f>SUMIF(mma_train!B:B,Groupby_orderid!A48242,mma_train!K:K)</f>
        <v>0</v>
      </c>
      <c r="C48242">
        <f t="shared" si="1506"/>
        <v>0</v>
      </c>
      <c r="D48242">
        <f>COUNTIF(mma_train!B:B,Groupby_orderid!A48242)</f>
        <v>3</v>
      </c>
      <c r="E48242">
        <f t="shared" si="1507"/>
        <v>0</v>
      </c>
    </row>
    <row r="48243" spans="1:5" x14ac:dyDescent="0.2">
      <c r="A48243">
        <v>48242</v>
      </c>
      <c r="B48243">
        <f>SUMIF(mma_train!B:B,Groupby_orderid!A48243,mma_train!K:K)</f>
        <v>0</v>
      </c>
      <c r="C48243">
        <f t="shared" si="1506"/>
        <v>0</v>
      </c>
      <c r="D48243">
        <f>COUNTIF(mma_train!B:B,Groupby_orderid!A48243)</f>
        <v>11</v>
      </c>
      <c r="E48243">
        <f t="shared" si="1507"/>
        <v>0</v>
      </c>
    </row>
    <row r="48244" spans="1:5" x14ac:dyDescent="0.2">
      <c r="A48244">
        <v>48243</v>
      </c>
      <c r="B48244">
        <f>SUMIF(mma_train!B:B,Groupby_orderid!A48244,mma_train!K:K)</f>
        <v>0</v>
      </c>
      <c r="C48244">
        <f t="shared" si="1506"/>
        <v>0</v>
      </c>
      <c r="D48244">
        <f>COUNTIF(mma_train!B:B,Groupby_orderid!A48244)</f>
        <v>11</v>
      </c>
      <c r="E48244">
        <f t="shared" si="1507"/>
        <v>0</v>
      </c>
    </row>
    <row r="48245" spans="1:5" x14ac:dyDescent="0.2">
      <c r="A48245">
        <v>48244</v>
      </c>
      <c r="B48245">
        <f>SUMIF(mma_train!B:B,Groupby_orderid!A48245,mma_train!K:K)</f>
        <v>0</v>
      </c>
      <c r="C48245">
        <f t="shared" si="1506"/>
        <v>0</v>
      </c>
      <c r="D48245">
        <f>COUNTIF(mma_train!B:B,Groupby_orderid!A48245)</f>
        <v>1</v>
      </c>
      <c r="E48245">
        <f t="shared" si="1507"/>
        <v>0</v>
      </c>
    </row>
    <row r="48246" spans="1:5" x14ac:dyDescent="0.2">
      <c r="A48246">
        <v>48245</v>
      </c>
      <c r="B48246">
        <f>SUMIF(mma_train!B:B,Groupby_orderid!A48246,mma_train!K:K)</f>
        <v>0</v>
      </c>
      <c r="C48246">
        <f t="shared" si="1506"/>
        <v>0</v>
      </c>
      <c r="D48246">
        <f>COUNTIF(mma_train!B:B,Groupby_orderid!A48246)</f>
        <v>1</v>
      </c>
      <c r="E48246">
        <f t="shared" si="1507"/>
        <v>0</v>
      </c>
    </row>
    <row r="48247" spans="1:5" x14ac:dyDescent="0.2">
      <c r="A48247">
        <v>48246</v>
      </c>
      <c r="B48247">
        <f>SUMIF(mma_train!B:B,Groupby_orderid!A48247,mma_train!K:K)</f>
        <v>0</v>
      </c>
      <c r="C48247">
        <f t="shared" si="1506"/>
        <v>0</v>
      </c>
      <c r="D48247">
        <f>COUNTIF(mma_train!B:B,Groupby_orderid!A48247)</f>
        <v>2</v>
      </c>
      <c r="E48247">
        <f t="shared" si="1507"/>
        <v>0</v>
      </c>
    </row>
    <row r="48248" spans="1:5" x14ac:dyDescent="0.2">
      <c r="A48248">
        <v>48247</v>
      </c>
      <c r="B48248">
        <f>SUMIF(mma_train!B:B,Groupby_orderid!A48248,mma_train!K:K)</f>
        <v>0</v>
      </c>
      <c r="C48248">
        <f t="shared" si="1506"/>
        <v>0</v>
      </c>
      <c r="D48248">
        <f>COUNTIF(mma_train!B:B,Groupby_orderid!A48248)</f>
        <v>11</v>
      </c>
      <c r="E48248">
        <f t="shared" si="1507"/>
        <v>0</v>
      </c>
    </row>
    <row r="48249" spans="1:5" x14ac:dyDescent="0.2">
      <c r="A48249">
        <v>48248</v>
      </c>
      <c r="B48249">
        <f>SUMIF(mma_train!B:B,Groupby_orderid!A48249,mma_train!K:K)</f>
        <v>0</v>
      </c>
      <c r="C48249">
        <f t="shared" si="1506"/>
        <v>0</v>
      </c>
      <c r="D48249">
        <f>COUNTIF(mma_train!B:B,Groupby_orderid!A48249)</f>
        <v>9</v>
      </c>
      <c r="E48249">
        <f t="shared" si="1507"/>
        <v>0</v>
      </c>
    </row>
    <row r="48250" spans="1:5" x14ac:dyDescent="0.2">
      <c r="A48250">
        <v>48249</v>
      </c>
      <c r="B48250">
        <f>SUMIF(mma_train!B:B,Groupby_orderid!A48250,mma_train!K:K)</f>
        <v>0</v>
      </c>
      <c r="C48250">
        <f t="shared" si="1506"/>
        <v>0</v>
      </c>
      <c r="D48250">
        <f>COUNTIF(mma_train!B:B,Groupby_orderid!A48250)</f>
        <v>9</v>
      </c>
      <c r="E48250">
        <f t="shared" si="1507"/>
        <v>0</v>
      </c>
    </row>
    <row r="48251" spans="1:5" x14ac:dyDescent="0.2">
      <c r="A48251">
        <v>48250</v>
      </c>
      <c r="B48251">
        <f>SUMIF(mma_train!B:B,Groupby_orderid!A48251,mma_train!K:K)</f>
        <v>0</v>
      </c>
      <c r="C48251">
        <f t="shared" si="1506"/>
        <v>0</v>
      </c>
      <c r="D48251">
        <f>COUNTIF(mma_train!B:B,Groupby_orderid!A48251)</f>
        <v>10</v>
      </c>
      <c r="E48251">
        <f t="shared" si="1507"/>
        <v>0</v>
      </c>
    </row>
    <row r="48252" spans="1:5" x14ac:dyDescent="0.2">
      <c r="A48252">
        <v>48251</v>
      </c>
      <c r="B48252">
        <f>SUMIF(mma_train!B:B,Groupby_orderid!A48252,mma_train!K:K)</f>
        <v>0</v>
      </c>
      <c r="C48252">
        <f t="shared" si="1506"/>
        <v>0</v>
      </c>
      <c r="D48252">
        <f>COUNTIF(mma_train!B:B,Groupby_orderid!A48252)</f>
        <v>21</v>
      </c>
      <c r="E48252">
        <f t="shared" si="1507"/>
        <v>0</v>
      </c>
    </row>
    <row r="48253" spans="1:5" x14ac:dyDescent="0.2">
      <c r="A48253">
        <v>48252</v>
      </c>
      <c r="B48253">
        <f>SUMIF(mma_train!B:B,Groupby_orderid!A48253,mma_train!K:K)</f>
        <v>0</v>
      </c>
      <c r="C48253">
        <f t="shared" si="1506"/>
        <v>0</v>
      </c>
      <c r="D48253">
        <f>COUNTIF(mma_train!B:B,Groupby_orderid!A48253)</f>
        <v>7</v>
      </c>
      <c r="E48253">
        <f t="shared" si="1507"/>
        <v>0</v>
      </c>
    </row>
    <row r="48254" spans="1:5" x14ac:dyDescent="0.2">
      <c r="A48254">
        <v>48253</v>
      </c>
      <c r="B48254">
        <f>SUMIF(mma_train!B:B,Groupby_orderid!A48254,mma_train!K:K)</f>
        <v>0</v>
      </c>
      <c r="C48254">
        <f t="shared" si="1506"/>
        <v>0</v>
      </c>
      <c r="D48254">
        <f>COUNTIF(mma_train!B:B,Groupby_orderid!A48254)</f>
        <v>3</v>
      </c>
      <c r="E48254">
        <f t="shared" si="1507"/>
        <v>0</v>
      </c>
    </row>
    <row r="48255" spans="1:5" x14ac:dyDescent="0.2">
      <c r="A48255">
        <v>48254</v>
      </c>
      <c r="B48255">
        <f>SUMIF(mma_train!B:B,Groupby_orderid!A48255,mma_train!K:K)</f>
        <v>0</v>
      </c>
      <c r="C48255">
        <f t="shared" si="1506"/>
        <v>0</v>
      </c>
      <c r="D48255">
        <f>COUNTIF(mma_train!B:B,Groupby_orderid!A48255)</f>
        <v>16</v>
      </c>
      <c r="E48255">
        <f t="shared" si="1507"/>
        <v>0</v>
      </c>
    </row>
    <row r="48256" spans="1:5" x14ac:dyDescent="0.2">
      <c r="A48256">
        <v>48255</v>
      </c>
      <c r="B48256">
        <f>SUMIF(mma_train!B:B,Groupby_orderid!A48256,mma_train!K:K)</f>
        <v>0</v>
      </c>
      <c r="C48256">
        <f t="shared" si="1506"/>
        <v>0</v>
      </c>
      <c r="D48256">
        <f>COUNTIF(mma_train!B:B,Groupby_orderid!A48256)</f>
        <v>2</v>
      </c>
      <c r="E48256">
        <f t="shared" si="1507"/>
        <v>0</v>
      </c>
    </row>
    <row r="48257" spans="1:5" x14ac:dyDescent="0.2">
      <c r="A48257">
        <v>48256</v>
      </c>
      <c r="B48257">
        <f>SUMIF(mma_train!B:B,Groupby_orderid!A48257,mma_train!K:K)</f>
        <v>0</v>
      </c>
      <c r="C48257">
        <f t="shared" si="1506"/>
        <v>0</v>
      </c>
      <c r="D48257">
        <f>COUNTIF(mma_train!B:B,Groupby_orderid!A48257)</f>
        <v>14</v>
      </c>
      <c r="E48257">
        <f t="shared" si="1507"/>
        <v>0</v>
      </c>
    </row>
    <row r="48258" spans="1:5" x14ac:dyDescent="0.2">
      <c r="A48258">
        <v>48257</v>
      </c>
      <c r="B48258">
        <f>SUMIF(mma_train!B:B,Groupby_orderid!A48258,mma_train!K:K)</f>
        <v>0</v>
      </c>
      <c r="C48258">
        <f t="shared" si="1506"/>
        <v>0</v>
      </c>
      <c r="D48258">
        <f>COUNTIF(mma_train!B:B,Groupby_orderid!A48258)</f>
        <v>13</v>
      </c>
      <c r="E48258">
        <f t="shared" si="1507"/>
        <v>0</v>
      </c>
    </row>
    <row r="48259" spans="1:5" x14ac:dyDescent="0.2">
      <c r="A48259">
        <v>48258</v>
      </c>
      <c r="B48259">
        <f>SUMIF(mma_train!B:B,Groupby_orderid!A48259,mma_train!K:K)</f>
        <v>0</v>
      </c>
      <c r="C48259">
        <f t="shared" ref="C48259:C48322" si="1508">IF(B48259&gt;0,1,0)</f>
        <v>0</v>
      </c>
      <c r="D48259">
        <f>COUNTIF(mma_train!B:B,Groupby_orderid!A48259)</f>
        <v>8</v>
      </c>
      <c r="E48259">
        <f t="shared" ref="E48259:E48322" si="1509">B48259/D48259</f>
        <v>0</v>
      </c>
    </row>
    <row r="48260" spans="1:5" x14ac:dyDescent="0.2">
      <c r="A48260">
        <v>48259</v>
      </c>
      <c r="B48260">
        <f>SUMIF(mma_train!B:B,Groupby_orderid!A48260,mma_train!K:K)</f>
        <v>0</v>
      </c>
      <c r="C48260">
        <f t="shared" si="1508"/>
        <v>0</v>
      </c>
      <c r="D48260">
        <f>COUNTIF(mma_train!B:B,Groupby_orderid!A48260)</f>
        <v>8</v>
      </c>
      <c r="E48260">
        <f t="shared" si="1509"/>
        <v>0</v>
      </c>
    </row>
    <row r="48261" spans="1:5" x14ac:dyDescent="0.2">
      <c r="A48261">
        <v>48260</v>
      </c>
      <c r="B48261">
        <f>SUMIF(mma_train!B:B,Groupby_orderid!A48261,mma_train!K:K)</f>
        <v>0</v>
      </c>
      <c r="C48261">
        <f t="shared" si="1508"/>
        <v>0</v>
      </c>
      <c r="D48261">
        <f>COUNTIF(mma_train!B:B,Groupby_orderid!A48261)</f>
        <v>12</v>
      </c>
      <c r="E48261">
        <f t="shared" si="1509"/>
        <v>0</v>
      </c>
    </row>
    <row r="48262" spans="1:5" x14ac:dyDescent="0.2">
      <c r="A48262">
        <v>48261</v>
      </c>
      <c r="B48262">
        <f>SUMIF(mma_train!B:B,Groupby_orderid!A48262,mma_train!K:K)</f>
        <v>0</v>
      </c>
      <c r="C48262">
        <f t="shared" si="1508"/>
        <v>0</v>
      </c>
      <c r="D48262">
        <f>COUNTIF(mma_train!B:B,Groupby_orderid!A48262)</f>
        <v>31</v>
      </c>
      <c r="E48262">
        <f t="shared" si="1509"/>
        <v>0</v>
      </c>
    </row>
    <row r="48263" spans="1:5" x14ac:dyDescent="0.2">
      <c r="A48263">
        <v>48262</v>
      </c>
      <c r="B48263">
        <f>SUMIF(mma_train!B:B,Groupby_orderid!A48263,mma_train!K:K)</f>
        <v>0</v>
      </c>
      <c r="C48263">
        <f t="shared" si="1508"/>
        <v>0</v>
      </c>
      <c r="D48263">
        <f>COUNTIF(mma_train!B:B,Groupby_orderid!A48263)</f>
        <v>4</v>
      </c>
      <c r="E48263">
        <f t="shared" si="1509"/>
        <v>0</v>
      </c>
    </row>
    <row r="48264" spans="1:5" x14ac:dyDescent="0.2">
      <c r="A48264">
        <v>48263</v>
      </c>
      <c r="B48264">
        <f>SUMIF(mma_train!B:B,Groupby_orderid!A48264,mma_train!K:K)</f>
        <v>0</v>
      </c>
      <c r="C48264">
        <f t="shared" si="1508"/>
        <v>0</v>
      </c>
      <c r="D48264">
        <f>COUNTIF(mma_train!B:B,Groupby_orderid!A48264)</f>
        <v>11</v>
      </c>
      <c r="E48264">
        <f t="shared" si="1509"/>
        <v>0</v>
      </c>
    </row>
    <row r="48265" spans="1:5" x14ac:dyDescent="0.2">
      <c r="A48265">
        <v>48264</v>
      </c>
      <c r="B48265">
        <f>SUMIF(mma_train!B:B,Groupby_orderid!A48265,mma_train!K:K)</f>
        <v>0</v>
      </c>
      <c r="C48265">
        <f t="shared" si="1508"/>
        <v>0</v>
      </c>
      <c r="D48265">
        <f>COUNTIF(mma_train!B:B,Groupby_orderid!A48265)</f>
        <v>11</v>
      </c>
      <c r="E48265">
        <f t="shared" si="1509"/>
        <v>0</v>
      </c>
    </row>
    <row r="48266" spans="1:5" x14ac:dyDescent="0.2">
      <c r="A48266">
        <v>48265</v>
      </c>
      <c r="B48266">
        <f>SUMIF(mma_train!B:B,Groupby_orderid!A48266,mma_train!K:K)</f>
        <v>0</v>
      </c>
      <c r="C48266">
        <f t="shared" si="1508"/>
        <v>0</v>
      </c>
      <c r="D48266">
        <f>COUNTIF(mma_train!B:B,Groupby_orderid!A48266)</f>
        <v>3</v>
      </c>
      <c r="E48266">
        <f t="shared" si="1509"/>
        <v>0</v>
      </c>
    </row>
    <row r="48267" spans="1:5" x14ac:dyDescent="0.2">
      <c r="A48267">
        <v>48266</v>
      </c>
      <c r="B48267">
        <f>SUMIF(mma_train!B:B,Groupby_orderid!A48267,mma_train!K:K)</f>
        <v>0</v>
      </c>
      <c r="C48267">
        <f t="shared" si="1508"/>
        <v>0</v>
      </c>
      <c r="D48267">
        <f>COUNTIF(mma_train!B:B,Groupby_orderid!A48267)</f>
        <v>4</v>
      </c>
      <c r="E48267">
        <f t="shared" si="1509"/>
        <v>0</v>
      </c>
    </row>
    <row r="48268" spans="1:5" x14ac:dyDescent="0.2">
      <c r="A48268">
        <v>48267</v>
      </c>
      <c r="B48268">
        <f>SUMIF(mma_train!B:B,Groupby_orderid!A48268,mma_train!K:K)</f>
        <v>0</v>
      </c>
      <c r="C48268">
        <f t="shared" si="1508"/>
        <v>0</v>
      </c>
      <c r="D48268">
        <f>COUNTIF(mma_train!B:B,Groupby_orderid!A48268)</f>
        <v>2</v>
      </c>
      <c r="E48268">
        <f t="shared" si="1509"/>
        <v>0</v>
      </c>
    </row>
    <row r="48269" spans="1:5" x14ac:dyDescent="0.2">
      <c r="A48269">
        <v>48268</v>
      </c>
      <c r="B48269">
        <f>SUMIF(mma_train!B:B,Groupby_orderid!A48269,mma_train!K:K)</f>
        <v>0</v>
      </c>
      <c r="C48269">
        <f t="shared" si="1508"/>
        <v>0</v>
      </c>
      <c r="D48269">
        <f>COUNTIF(mma_train!B:B,Groupby_orderid!A48269)</f>
        <v>1</v>
      </c>
      <c r="E48269">
        <f t="shared" si="1509"/>
        <v>0</v>
      </c>
    </row>
    <row r="48270" spans="1:5" x14ac:dyDescent="0.2">
      <c r="A48270">
        <v>48269</v>
      </c>
      <c r="B48270">
        <f>SUMIF(mma_train!B:B,Groupby_orderid!A48270,mma_train!K:K)</f>
        <v>0</v>
      </c>
      <c r="C48270">
        <f t="shared" si="1508"/>
        <v>0</v>
      </c>
      <c r="D48270">
        <f>COUNTIF(mma_train!B:B,Groupby_orderid!A48270)</f>
        <v>4</v>
      </c>
      <c r="E48270">
        <f t="shared" si="1509"/>
        <v>0</v>
      </c>
    </row>
    <row r="48271" spans="1:5" x14ac:dyDescent="0.2">
      <c r="A48271">
        <v>48270</v>
      </c>
      <c r="B48271">
        <f>SUMIF(mma_train!B:B,Groupby_orderid!A48271,mma_train!K:K)</f>
        <v>0</v>
      </c>
      <c r="C48271">
        <f t="shared" si="1508"/>
        <v>0</v>
      </c>
      <c r="D48271">
        <f>COUNTIF(mma_train!B:B,Groupby_orderid!A48271)</f>
        <v>7</v>
      </c>
      <c r="E48271">
        <f t="shared" si="1509"/>
        <v>0</v>
      </c>
    </row>
    <row r="48272" spans="1:5" x14ac:dyDescent="0.2">
      <c r="A48272">
        <v>48271</v>
      </c>
      <c r="B48272">
        <f>SUMIF(mma_train!B:B,Groupby_orderid!A48272,mma_train!K:K)</f>
        <v>0</v>
      </c>
      <c r="C48272">
        <f t="shared" si="1508"/>
        <v>0</v>
      </c>
      <c r="D48272">
        <f>COUNTIF(mma_train!B:B,Groupby_orderid!A48272)</f>
        <v>6</v>
      </c>
      <c r="E48272">
        <f t="shared" si="1509"/>
        <v>0</v>
      </c>
    </row>
    <row r="48273" spans="1:5" x14ac:dyDescent="0.2">
      <c r="A48273">
        <v>48272</v>
      </c>
      <c r="B48273">
        <f>SUMIF(mma_train!B:B,Groupby_orderid!A48273,mma_train!K:K)</f>
        <v>0</v>
      </c>
      <c r="C48273">
        <f t="shared" si="1508"/>
        <v>0</v>
      </c>
      <c r="D48273">
        <f>COUNTIF(mma_train!B:B,Groupby_orderid!A48273)</f>
        <v>4</v>
      </c>
      <c r="E48273">
        <f t="shared" si="1509"/>
        <v>0</v>
      </c>
    </row>
    <row r="48274" spans="1:5" x14ac:dyDescent="0.2">
      <c r="A48274">
        <v>48273</v>
      </c>
      <c r="B48274">
        <f>SUMIF(mma_train!B:B,Groupby_orderid!A48274,mma_train!K:K)</f>
        <v>0</v>
      </c>
      <c r="C48274">
        <f t="shared" si="1508"/>
        <v>0</v>
      </c>
      <c r="D48274">
        <f>COUNTIF(mma_train!B:B,Groupby_orderid!A48274)</f>
        <v>4</v>
      </c>
      <c r="E48274">
        <f t="shared" si="1509"/>
        <v>0</v>
      </c>
    </row>
    <row r="48275" spans="1:5" x14ac:dyDescent="0.2">
      <c r="A48275">
        <v>48274</v>
      </c>
      <c r="B48275">
        <f>SUMIF(mma_train!B:B,Groupby_orderid!A48275,mma_train!K:K)</f>
        <v>0</v>
      </c>
      <c r="C48275">
        <f t="shared" si="1508"/>
        <v>0</v>
      </c>
      <c r="D48275">
        <f>COUNTIF(mma_train!B:B,Groupby_orderid!A48275)</f>
        <v>8</v>
      </c>
      <c r="E48275">
        <f t="shared" si="1509"/>
        <v>0</v>
      </c>
    </row>
    <row r="48276" spans="1:5" x14ac:dyDescent="0.2">
      <c r="A48276">
        <v>48275</v>
      </c>
      <c r="B48276">
        <f>SUMIF(mma_train!B:B,Groupby_orderid!A48276,mma_train!K:K)</f>
        <v>0</v>
      </c>
      <c r="C48276">
        <f t="shared" si="1508"/>
        <v>0</v>
      </c>
      <c r="D48276">
        <f>COUNTIF(mma_train!B:B,Groupby_orderid!A48276)</f>
        <v>20</v>
      </c>
      <c r="E48276">
        <f t="shared" si="1509"/>
        <v>0</v>
      </c>
    </row>
    <row r="48277" spans="1:5" x14ac:dyDescent="0.2">
      <c r="A48277">
        <v>48276</v>
      </c>
      <c r="B48277">
        <f>SUMIF(mma_train!B:B,Groupby_orderid!A48277,mma_train!K:K)</f>
        <v>0</v>
      </c>
      <c r="C48277">
        <f t="shared" si="1508"/>
        <v>0</v>
      </c>
      <c r="D48277">
        <f>COUNTIF(mma_train!B:B,Groupby_orderid!A48277)</f>
        <v>4</v>
      </c>
      <c r="E48277">
        <f t="shared" si="1509"/>
        <v>0</v>
      </c>
    </row>
    <row r="48278" spans="1:5" x14ac:dyDescent="0.2">
      <c r="A48278">
        <v>48277</v>
      </c>
      <c r="B48278">
        <f>SUMIF(mma_train!B:B,Groupby_orderid!A48278,mma_train!K:K)</f>
        <v>0</v>
      </c>
      <c r="C48278">
        <f t="shared" si="1508"/>
        <v>0</v>
      </c>
      <c r="D48278">
        <f>COUNTIF(mma_train!B:B,Groupby_orderid!A48278)</f>
        <v>8</v>
      </c>
      <c r="E48278">
        <f t="shared" si="1509"/>
        <v>0</v>
      </c>
    </row>
    <row r="48279" spans="1:5" x14ac:dyDescent="0.2">
      <c r="A48279">
        <v>48278</v>
      </c>
      <c r="B48279">
        <f>SUMIF(mma_train!B:B,Groupby_orderid!A48279,mma_train!K:K)</f>
        <v>0</v>
      </c>
      <c r="C48279">
        <f t="shared" si="1508"/>
        <v>0</v>
      </c>
      <c r="D48279">
        <f>COUNTIF(mma_train!B:B,Groupby_orderid!A48279)</f>
        <v>3</v>
      </c>
      <c r="E48279">
        <f t="shared" si="1509"/>
        <v>0</v>
      </c>
    </row>
    <row r="48280" spans="1:5" x14ac:dyDescent="0.2">
      <c r="A48280">
        <v>48279</v>
      </c>
      <c r="B48280">
        <f>SUMIF(mma_train!B:B,Groupby_orderid!A48280,mma_train!K:K)</f>
        <v>0</v>
      </c>
      <c r="C48280">
        <f t="shared" si="1508"/>
        <v>0</v>
      </c>
      <c r="D48280">
        <f>COUNTIF(mma_train!B:B,Groupby_orderid!A48280)</f>
        <v>1</v>
      </c>
      <c r="E48280">
        <f t="shared" si="1509"/>
        <v>0</v>
      </c>
    </row>
    <row r="48281" spans="1:5" x14ac:dyDescent="0.2">
      <c r="A48281">
        <v>48280</v>
      </c>
      <c r="B48281">
        <f>SUMIF(mma_train!B:B,Groupby_orderid!A48281,mma_train!K:K)</f>
        <v>0</v>
      </c>
      <c r="C48281">
        <f t="shared" si="1508"/>
        <v>0</v>
      </c>
      <c r="D48281">
        <f>COUNTIF(mma_train!B:B,Groupby_orderid!A48281)</f>
        <v>6</v>
      </c>
      <c r="E48281">
        <f t="shared" si="1509"/>
        <v>0</v>
      </c>
    </row>
    <row r="48282" spans="1:5" x14ac:dyDescent="0.2">
      <c r="A48282">
        <v>48281</v>
      </c>
      <c r="B48282">
        <f>SUMIF(mma_train!B:B,Groupby_orderid!A48282,mma_train!K:K)</f>
        <v>0</v>
      </c>
      <c r="C48282">
        <f t="shared" si="1508"/>
        <v>0</v>
      </c>
      <c r="D48282">
        <f>COUNTIF(mma_train!B:B,Groupby_orderid!A48282)</f>
        <v>17</v>
      </c>
      <c r="E48282">
        <f t="shared" si="1509"/>
        <v>0</v>
      </c>
    </row>
    <row r="48283" spans="1:5" x14ac:dyDescent="0.2">
      <c r="A48283">
        <v>48282</v>
      </c>
      <c r="B48283">
        <f>SUMIF(mma_train!B:B,Groupby_orderid!A48283,mma_train!K:K)</f>
        <v>0</v>
      </c>
      <c r="C48283">
        <f t="shared" si="1508"/>
        <v>0</v>
      </c>
      <c r="D48283">
        <f>COUNTIF(mma_train!B:B,Groupby_orderid!A48283)</f>
        <v>8</v>
      </c>
      <c r="E48283">
        <f t="shared" si="1509"/>
        <v>0</v>
      </c>
    </row>
    <row r="48284" spans="1:5" x14ac:dyDescent="0.2">
      <c r="A48284">
        <v>48283</v>
      </c>
      <c r="B48284">
        <f>SUMIF(mma_train!B:B,Groupby_orderid!A48284,mma_train!K:K)</f>
        <v>0</v>
      </c>
      <c r="C48284">
        <f t="shared" si="1508"/>
        <v>0</v>
      </c>
      <c r="D48284">
        <f>COUNTIF(mma_train!B:B,Groupby_orderid!A48284)</f>
        <v>10</v>
      </c>
      <c r="E48284">
        <f t="shared" si="1509"/>
        <v>0</v>
      </c>
    </row>
    <row r="48285" spans="1:5" x14ac:dyDescent="0.2">
      <c r="A48285">
        <v>48284</v>
      </c>
      <c r="B48285">
        <f>SUMIF(mma_train!B:B,Groupby_orderid!A48285,mma_train!K:K)</f>
        <v>0</v>
      </c>
      <c r="C48285">
        <f t="shared" si="1508"/>
        <v>0</v>
      </c>
      <c r="D48285">
        <f>COUNTIF(mma_train!B:B,Groupby_orderid!A48285)</f>
        <v>4</v>
      </c>
      <c r="E48285">
        <f t="shared" si="1509"/>
        <v>0</v>
      </c>
    </row>
    <row r="48286" spans="1:5" x14ac:dyDescent="0.2">
      <c r="A48286">
        <v>48285</v>
      </c>
      <c r="B48286">
        <f>SUMIF(mma_train!B:B,Groupby_orderid!A48286,mma_train!K:K)</f>
        <v>0</v>
      </c>
      <c r="C48286">
        <f t="shared" si="1508"/>
        <v>0</v>
      </c>
      <c r="D48286">
        <f>COUNTIF(mma_train!B:B,Groupby_orderid!A48286)</f>
        <v>3</v>
      </c>
      <c r="E48286">
        <f t="shared" si="1509"/>
        <v>0</v>
      </c>
    </row>
    <row r="48287" spans="1:5" x14ac:dyDescent="0.2">
      <c r="A48287">
        <v>48286</v>
      </c>
      <c r="B48287">
        <f>SUMIF(mma_train!B:B,Groupby_orderid!A48287,mma_train!K:K)</f>
        <v>0</v>
      </c>
      <c r="C48287">
        <f t="shared" si="1508"/>
        <v>0</v>
      </c>
      <c r="D48287">
        <f>COUNTIF(mma_train!B:B,Groupby_orderid!A48287)</f>
        <v>4</v>
      </c>
      <c r="E48287">
        <f t="shared" si="1509"/>
        <v>0</v>
      </c>
    </row>
    <row r="48288" spans="1:5" x14ac:dyDescent="0.2">
      <c r="A48288">
        <v>48287</v>
      </c>
      <c r="B48288">
        <f>SUMIF(mma_train!B:B,Groupby_orderid!A48288,mma_train!K:K)</f>
        <v>0</v>
      </c>
      <c r="C48288">
        <f t="shared" si="1508"/>
        <v>0</v>
      </c>
      <c r="D48288">
        <f>COUNTIF(mma_train!B:B,Groupby_orderid!A48288)</f>
        <v>10</v>
      </c>
      <c r="E48288">
        <f t="shared" si="1509"/>
        <v>0</v>
      </c>
    </row>
    <row r="48289" spans="1:5" x14ac:dyDescent="0.2">
      <c r="A48289">
        <v>48288</v>
      </c>
      <c r="B48289">
        <f>SUMIF(mma_train!B:B,Groupby_orderid!A48289,mma_train!K:K)</f>
        <v>0</v>
      </c>
      <c r="C48289">
        <f t="shared" si="1508"/>
        <v>0</v>
      </c>
      <c r="D48289">
        <f>COUNTIF(mma_train!B:B,Groupby_orderid!A48289)</f>
        <v>6</v>
      </c>
      <c r="E48289">
        <f t="shared" si="1509"/>
        <v>0</v>
      </c>
    </row>
    <row r="48290" spans="1:5" x14ac:dyDescent="0.2">
      <c r="A48290">
        <v>48289</v>
      </c>
      <c r="B48290">
        <f>SUMIF(mma_train!B:B,Groupby_orderid!A48290,mma_train!K:K)</f>
        <v>0</v>
      </c>
      <c r="C48290">
        <f t="shared" si="1508"/>
        <v>0</v>
      </c>
      <c r="D48290">
        <f>COUNTIF(mma_train!B:B,Groupby_orderid!A48290)</f>
        <v>22</v>
      </c>
      <c r="E48290">
        <f t="shared" si="1509"/>
        <v>0</v>
      </c>
    </row>
    <row r="48291" spans="1:5" x14ac:dyDescent="0.2">
      <c r="A48291">
        <v>48290</v>
      </c>
      <c r="B48291">
        <f>SUMIF(mma_train!B:B,Groupby_orderid!A48291,mma_train!K:K)</f>
        <v>0</v>
      </c>
      <c r="C48291">
        <f t="shared" si="1508"/>
        <v>0</v>
      </c>
      <c r="D48291">
        <f>COUNTIF(mma_train!B:B,Groupby_orderid!A48291)</f>
        <v>14</v>
      </c>
      <c r="E48291">
        <f t="shared" si="1509"/>
        <v>0</v>
      </c>
    </row>
    <row r="48292" spans="1:5" x14ac:dyDescent="0.2">
      <c r="A48292">
        <v>48291</v>
      </c>
      <c r="B48292">
        <f>SUMIF(mma_train!B:B,Groupby_orderid!A48292,mma_train!K:K)</f>
        <v>0</v>
      </c>
      <c r="C48292">
        <f t="shared" si="1508"/>
        <v>0</v>
      </c>
      <c r="D48292">
        <f>COUNTIF(mma_train!B:B,Groupby_orderid!A48292)</f>
        <v>6</v>
      </c>
      <c r="E48292">
        <f t="shared" si="1509"/>
        <v>0</v>
      </c>
    </row>
    <row r="48293" spans="1:5" x14ac:dyDescent="0.2">
      <c r="A48293">
        <v>48292</v>
      </c>
      <c r="B48293">
        <f>SUMIF(mma_train!B:B,Groupby_orderid!A48293,mma_train!K:K)</f>
        <v>0</v>
      </c>
      <c r="C48293">
        <f t="shared" si="1508"/>
        <v>0</v>
      </c>
      <c r="D48293">
        <f>COUNTIF(mma_train!B:B,Groupby_orderid!A48293)</f>
        <v>4</v>
      </c>
      <c r="E48293">
        <f t="shared" si="1509"/>
        <v>0</v>
      </c>
    </row>
    <row r="48294" spans="1:5" x14ac:dyDescent="0.2">
      <c r="A48294">
        <v>48293</v>
      </c>
      <c r="B48294">
        <f>SUMIF(mma_train!B:B,Groupby_orderid!A48294,mma_train!K:K)</f>
        <v>0</v>
      </c>
      <c r="C48294">
        <f t="shared" si="1508"/>
        <v>0</v>
      </c>
      <c r="D48294">
        <f>COUNTIF(mma_train!B:B,Groupby_orderid!A48294)</f>
        <v>5</v>
      </c>
      <c r="E48294">
        <f t="shared" si="1509"/>
        <v>0</v>
      </c>
    </row>
    <row r="48295" spans="1:5" x14ac:dyDescent="0.2">
      <c r="A48295">
        <v>48294</v>
      </c>
      <c r="B48295">
        <f>SUMIF(mma_train!B:B,Groupby_orderid!A48295,mma_train!K:K)</f>
        <v>0</v>
      </c>
      <c r="C48295">
        <f t="shared" si="1508"/>
        <v>0</v>
      </c>
      <c r="D48295">
        <f>COUNTIF(mma_train!B:B,Groupby_orderid!A48295)</f>
        <v>1</v>
      </c>
      <c r="E48295">
        <f t="shared" si="1509"/>
        <v>0</v>
      </c>
    </row>
    <row r="48296" spans="1:5" x14ac:dyDescent="0.2">
      <c r="A48296">
        <v>48295</v>
      </c>
      <c r="B48296">
        <f>SUMIF(mma_train!B:B,Groupby_orderid!A48296,mma_train!K:K)</f>
        <v>0</v>
      </c>
      <c r="C48296">
        <f t="shared" si="1508"/>
        <v>0</v>
      </c>
      <c r="D48296">
        <f>COUNTIF(mma_train!B:B,Groupby_orderid!A48296)</f>
        <v>10</v>
      </c>
      <c r="E48296">
        <f t="shared" si="1509"/>
        <v>0</v>
      </c>
    </row>
    <row r="48297" spans="1:5" x14ac:dyDescent="0.2">
      <c r="A48297">
        <v>48296</v>
      </c>
      <c r="B48297">
        <f>SUMIF(mma_train!B:B,Groupby_orderid!A48297,mma_train!K:K)</f>
        <v>0</v>
      </c>
      <c r="C48297">
        <f t="shared" si="1508"/>
        <v>0</v>
      </c>
      <c r="D48297">
        <f>COUNTIF(mma_train!B:B,Groupby_orderid!A48297)</f>
        <v>10</v>
      </c>
      <c r="E48297">
        <f t="shared" si="1509"/>
        <v>0</v>
      </c>
    </row>
    <row r="48298" spans="1:5" x14ac:dyDescent="0.2">
      <c r="A48298">
        <v>48297</v>
      </c>
      <c r="B48298">
        <f>SUMIF(mma_train!B:B,Groupby_orderid!A48298,mma_train!K:K)</f>
        <v>0</v>
      </c>
      <c r="C48298">
        <f t="shared" si="1508"/>
        <v>0</v>
      </c>
      <c r="D48298">
        <f>COUNTIF(mma_train!B:B,Groupby_orderid!A48298)</f>
        <v>0</v>
      </c>
      <c r="E48298" t="e">
        <f t="shared" si="1509"/>
        <v>#DIV/0!</v>
      </c>
    </row>
    <row r="48299" spans="1:5" x14ac:dyDescent="0.2">
      <c r="A48299">
        <v>48298</v>
      </c>
      <c r="B48299">
        <f>SUMIF(mma_train!B:B,Groupby_orderid!A48299,mma_train!K:K)</f>
        <v>0</v>
      </c>
      <c r="C48299">
        <f t="shared" si="1508"/>
        <v>0</v>
      </c>
      <c r="D48299">
        <f>COUNTIF(mma_train!B:B,Groupby_orderid!A48299)</f>
        <v>17</v>
      </c>
      <c r="E48299">
        <f t="shared" si="1509"/>
        <v>0</v>
      </c>
    </row>
    <row r="48300" spans="1:5" x14ac:dyDescent="0.2">
      <c r="A48300">
        <v>48299</v>
      </c>
      <c r="B48300">
        <f>SUMIF(mma_train!B:B,Groupby_orderid!A48300,mma_train!K:K)</f>
        <v>0</v>
      </c>
      <c r="C48300">
        <f t="shared" si="1508"/>
        <v>0</v>
      </c>
      <c r="D48300">
        <f>COUNTIF(mma_train!B:B,Groupby_orderid!A48300)</f>
        <v>17</v>
      </c>
      <c r="E48300">
        <f t="shared" si="1509"/>
        <v>0</v>
      </c>
    </row>
    <row r="48301" spans="1:5" x14ac:dyDescent="0.2">
      <c r="A48301">
        <v>48300</v>
      </c>
      <c r="B48301">
        <f>SUMIF(mma_train!B:B,Groupby_orderid!A48301,mma_train!K:K)</f>
        <v>0</v>
      </c>
      <c r="C48301">
        <f t="shared" si="1508"/>
        <v>0</v>
      </c>
      <c r="D48301">
        <f>COUNTIF(mma_train!B:B,Groupby_orderid!A48301)</f>
        <v>5</v>
      </c>
      <c r="E48301">
        <f t="shared" si="1509"/>
        <v>0</v>
      </c>
    </row>
    <row r="48302" spans="1:5" x14ac:dyDescent="0.2">
      <c r="A48302">
        <v>48301</v>
      </c>
      <c r="B48302">
        <f>SUMIF(mma_train!B:B,Groupby_orderid!A48302,mma_train!K:K)</f>
        <v>0</v>
      </c>
      <c r="C48302">
        <f t="shared" si="1508"/>
        <v>0</v>
      </c>
      <c r="D48302">
        <f>COUNTIF(mma_train!B:B,Groupby_orderid!A48302)</f>
        <v>10</v>
      </c>
      <c r="E48302">
        <f t="shared" si="1509"/>
        <v>0</v>
      </c>
    </row>
    <row r="48303" spans="1:5" x14ac:dyDescent="0.2">
      <c r="A48303">
        <v>48302</v>
      </c>
      <c r="B48303">
        <f>SUMIF(mma_train!B:B,Groupby_orderid!A48303,mma_train!K:K)</f>
        <v>0</v>
      </c>
      <c r="C48303">
        <f t="shared" si="1508"/>
        <v>0</v>
      </c>
      <c r="D48303">
        <f>COUNTIF(mma_train!B:B,Groupby_orderid!A48303)</f>
        <v>12</v>
      </c>
      <c r="E48303">
        <f t="shared" si="1509"/>
        <v>0</v>
      </c>
    </row>
    <row r="48304" spans="1:5" x14ac:dyDescent="0.2">
      <c r="A48304">
        <v>48303</v>
      </c>
      <c r="B48304">
        <f>SUMIF(mma_train!B:B,Groupby_orderid!A48304,mma_train!K:K)</f>
        <v>0</v>
      </c>
      <c r="C48304">
        <f t="shared" si="1508"/>
        <v>0</v>
      </c>
      <c r="D48304">
        <f>COUNTIF(mma_train!B:B,Groupby_orderid!A48304)</f>
        <v>13</v>
      </c>
      <c r="E48304">
        <f t="shared" si="1509"/>
        <v>0</v>
      </c>
    </row>
    <row r="48305" spans="1:5" x14ac:dyDescent="0.2">
      <c r="A48305">
        <v>48304</v>
      </c>
      <c r="B48305">
        <f>SUMIF(mma_train!B:B,Groupby_orderid!A48305,mma_train!K:K)</f>
        <v>0</v>
      </c>
      <c r="C48305">
        <f t="shared" si="1508"/>
        <v>0</v>
      </c>
      <c r="D48305">
        <f>COUNTIF(mma_train!B:B,Groupby_orderid!A48305)</f>
        <v>15</v>
      </c>
      <c r="E48305">
        <f t="shared" si="1509"/>
        <v>0</v>
      </c>
    </row>
    <row r="48306" spans="1:5" x14ac:dyDescent="0.2">
      <c r="A48306">
        <v>48305</v>
      </c>
      <c r="B48306">
        <f>SUMIF(mma_train!B:B,Groupby_orderid!A48306,mma_train!K:K)</f>
        <v>0</v>
      </c>
      <c r="C48306">
        <f t="shared" si="1508"/>
        <v>0</v>
      </c>
      <c r="D48306">
        <f>COUNTIF(mma_train!B:B,Groupby_orderid!A48306)</f>
        <v>3</v>
      </c>
      <c r="E48306">
        <f t="shared" si="1509"/>
        <v>0</v>
      </c>
    </row>
    <row r="48307" spans="1:5" x14ac:dyDescent="0.2">
      <c r="A48307">
        <v>48306</v>
      </c>
      <c r="B48307">
        <f>SUMIF(mma_train!B:B,Groupby_orderid!A48307,mma_train!K:K)</f>
        <v>0</v>
      </c>
      <c r="C48307">
        <f t="shared" si="1508"/>
        <v>0</v>
      </c>
      <c r="D48307">
        <f>COUNTIF(mma_train!B:B,Groupby_orderid!A48307)</f>
        <v>2</v>
      </c>
      <c r="E48307">
        <f t="shared" si="1509"/>
        <v>0</v>
      </c>
    </row>
    <row r="48308" spans="1:5" x14ac:dyDescent="0.2">
      <c r="A48308">
        <v>48307</v>
      </c>
      <c r="B48308">
        <f>SUMIF(mma_train!B:B,Groupby_orderid!A48308,mma_train!K:K)</f>
        <v>0</v>
      </c>
      <c r="C48308">
        <f t="shared" si="1508"/>
        <v>0</v>
      </c>
      <c r="D48308">
        <f>COUNTIF(mma_train!B:B,Groupby_orderid!A48308)</f>
        <v>2</v>
      </c>
      <c r="E48308">
        <f t="shared" si="1509"/>
        <v>0</v>
      </c>
    </row>
    <row r="48309" spans="1:5" x14ac:dyDescent="0.2">
      <c r="A48309">
        <v>48308</v>
      </c>
      <c r="B48309">
        <f>SUMIF(mma_train!B:B,Groupby_orderid!A48309,mma_train!K:K)</f>
        <v>0</v>
      </c>
      <c r="C48309">
        <f t="shared" si="1508"/>
        <v>0</v>
      </c>
      <c r="D48309">
        <f>COUNTIF(mma_train!B:B,Groupby_orderid!A48309)</f>
        <v>6</v>
      </c>
      <c r="E48309">
        <f t="shared" si="1509"/>
        <v>0</v>
      </c>
    </row>
    <row r="48310" spans="1:5" x14ac:dyDescent="0.2">
      <c r="A48310">
        <v>48309</v>
      </c>
      <c r="B48310">
        <f>SUMIF(mma_train!B:B,Groupby_orderid!A48310,mma_train!K:K)</f>
        <v>0</v>
      </c>
      <c r="C48310">
        <f t="shared" si="1508"/>
        <v>0</v>
      </c>
      <c r="D48310">
        <f>COUNTIF(mma_train!B:B,Groupby_orderid!A48310)</f>
        <v>7</v>
      </c>
      <c r="E48310">
        <f t="shared" si="1509"/>
        <v>0</v>
      </c>
    </row>
    <row r="48311" spans="1:5" x14ac:dyDescent="0.2">
      <c r="A48311">
        <v>48310</v>
      </c>
      <c r="B48311">
        <f>SUMIF(mma_train!B:B,Groupby_orderid!A48311,mma_train!K:K)</f>
        <v>0</v>
      </c>
      <c r="C48311">
        <f t="shared" si="1508"/>
        <v>0</v>
      </c>
      <c r="D48311">
        <f>COUNTIF(mma_train!B:B,Groupby_orderid!A48311)</f>
        <v>29</v>
      </c>
      <c r="E48311">
        <f t="shared" si="1509"/>
        <v>0</v>
      </c>
    </row>
    <row r="48312" spans="1:5" x14ac:dyDescent="0.2">
      <c r="A48312">
        <v>48311</v>
      </c>
      <c r="B48312">
        <f>SUMIF(mma_train!B:B,Groupby_orderid!A48312,mma_train!K:K)</f>
        <v>0</v>
      </c>
      <c r="C48312">
        <f t="shared" si="1508"/>
        <v>0</v>
      </c>
      <c r="D48312">
        <f>COUNTIF(mma_train!B:B,Groupby_orderid!A48312)</f>
        <v>17</v>
      </c>
      <c r="E48312">
        <f t="shared" si="1509"/>
        <v>0</v>
      </c>
    </row>
    <row r="48313" spans="1:5" x14ac:dyDescent="0.2">
      <c r="A48313">
        <v>48312</v>
      </c>
      <c r="B48313">
        <f>SUMIF(mma_train!B:B,Groupby_orderid!A48313,mma_train!K:K)</f>
        <v>0</v>
      </c>
      <c r="C48313">
        <f t="shared" si="1508"/>
        <v>0</v>
      </c>
      <c r="D48313">
        <f>COUNTIF(mma_train!B:B,Groupby_orderid!A48313)</f>
        <v>7</v>
      </c>
      <c r="E48313">
        <f t="shared" si="1509"/>
        <v>0</v>
      </c>
    </row>
    <row r="48314" spans="1:5" x14ac:dyDescent="0.2">
      <c r="A48314">
        <v>48313</v>
      </c>
      <c r="B48314">
        <f>SUMIF(mma_train!B:B,Groupby_orderid!A48314,mma_train!K:K)</f>
        <v>0</v>
      </c>
      <c r="C48314">
        <f t="shared" si="1508"/>
        <v>0</v>
      </c>
      <c r="D48314">
        <f>COUNTIF(mma_train!B:B,Groupby_orderid!A48314)</f>
        <v>3</v>
      </c>
      <c r="E48314">
        <f t="shared" si="1509"/>
        <v>0</v>
      </c>
    </row>
    <row r="48315" spans="1:5" x14ac:dyDescent="0.2">
      <c r="A48315">
        <v>48314</v>
      </c>
      <c r="B48315">
        <f>SUMIF(mma_train!B:B,Groupby_orderid!A48315,mma_train!K:K)</f>
        <v>0</v>
      </c>
      <c r="C48315">
        <f t="shared" si="1508"/>
        <v>0</v>
      </c>
      <c r="D48315">
        <f>COUNTIF(mma_train!B:B,Groupby_orderid!A48315)</f>
        <v>14</v>
      </c>
      <c r="E48315">
        <f t="shared" si="1509"/>
        <v>0</v>
      </c>
    </row>
    <row r="48316" spans="1:5" x14ac:dyDescent="0.2">
      <c r="A48316">
        <v>48315</v>
      </c>
      <c r="B48316">
        <f>SUMIF(mma_train!B:B,Groupby_orderid!A48316,mma_train!K:K)</f>
        <v>0</v>
      </c>
      <c r="C48316">
        <f t="shared" si="1508"/>
        <v>0</v>
      </c>
      <c r="D48316">
        <f>COUNTIF(mma_train!B:B,Groupby_orderid!A48316)</f>
        <v>14</v>
      </c>
      <c r="E48316">
        <f t="shared" si="1509"/>
        <v>0</v>
      </c>
    </row>
    <row r="48317" spans="1:5" x14ac:dyDescent="0.2">
      <c r="A48317">
        <v>48316</v>
      </c>
      <c r="B48317">
        <f>SUMIF(mma_train!B:B,Groupby_orderid!A48317,mma_train!K:K)</f>
        <v>0</v>
      </c>
      <c r="C48317">
        <f t="shared" si="1508"/>
        <v>0</v>
      </c>
      <c r="D48317">
        <f>COUNTIF(mma_train!B:B,Groupby_orderid!A48317)</f>
        <v>8</v>
      </c>
      <c r="E48317">
        <f t="shared" si="1509"/>
        <v>0</v>
      </c>
    </row>
    <row r="48318" spans="1:5" x14ac:dyDescent="0.2">
      <c r="A48318">
        <v>48317</v>
      </c>
      <c r="B48318">
        <f>SUMIF(mma_train!B:B,Groupby_orderid!A48318,mma_train!K:K)</f>
        <v>0</v>
      </c>
      <c r="C48318">
        <f t="shared" si="1508"/>
        <v>0</v>
      </c>
      <c r="D48318">
        <f>COUNTIF(mma_train!B:B,Groupby_orderid!A48318)</f>
        <v>15</v>
      </c>
      <c r="E48318">
        <f t="shared" si="1509"/>
        <v>0</v>
      </c>
    </row>
    <row r="48319" spans="1:5" x14ac:dyDescent="0.2">
      <c r="A48319">
        <v>48318</v>
      </c>
      <c r="B48319">
        <f>SUMIF(mma_train!B:B,Groupby_orderid!A48319,mma_train!K:K)</f>
        <v>0</v>
      </c>
      <c r="C48319">
        <f t="shared" si="1508"/>
        <v>0</v>
      </c>
      <c r="D48319">
        <f>COUNTIF(mma_train!B:B,Groupby_orderid!A48319)</f>
        <v>4</v>
      </c>
      <c r="E48319">
        <f t="shared" si="1509"/>
        <v>0</v>
      </c>
    </row>
    <row r="48320" spans="1:5" x14ac:dyDescent="0.2">
      <c r="A48320">
        <v>48319</v>
      </c>
      <c r="B48320">
        <f>SUMIF(mma_train!B:B,Groupby_orderid!A48320,mma_train!K:K)</f>
        <v>0</v>
      </c>
      <c r="C48320">
        <f t="shared" si="1508"/>
        <v>0</v>
      </c>
      <c r="D48320">
        <f>COUNTIF(mma_train!B:B,Groupby_orderid!A48320)</f>
        <v>3</v>
      </c>
      <c r="E48320">
        <f t="shared" si="1509"/>
        <v>0</v>
      </c>
    </row>
    <row r="48321" spans="1:5" x14ac:dyDescent="0.2">
      <c r="A48321">
        <v>48320</v>
      </c>
      <c r="B48321">
        <f>SUMIF(mma_train!B:B,Groupby_orderid!A48321,mma_train!K:K)</f>
        <v>0</v>
      </c>
      <c r="C48321">
        <f t="shared" si="1508"/>
        <v>0</v>
      </c>
      <c r="D48321">
        <f>COUNTIF(mma_train!B:B,Groupby_orderid!A48321)</f>
        <v>1</v>
      </c>
      <c r="E48321">
        <f t="shared" si="1509"/>
        <v>0</v>
      </c>
    </row>
    <row r="48322" spans="1:5" x14ac:dyDescent="0.2">
      <c r="A48322">
        <v>48321</v>
      </c>
      <c r="B48322">
        <f>SUMIF(mma_train!B:B,Groupby_orderid!A48322,mma_train!K:K)</f>
        <v>0</v>
      </c>
      <c r="C48322">
        <f t="shared" si="1508"/>
        <v>0</v>
      </c>
      <c r="D48322">
        <f>COUNTIF(mma_train!B:B,Groupby_orderid!A48322)</f>
        <v>29</v>
      </c>
      <c r="E48322">
        <f t="shared" si="1509"/>
        <v>0</v>
      </c>
    </row>
    <row r="48323" spans="1:5" x14ac:dyDescent="0.2">
      <c r="A48323">
        <v>48322</v>
      </c>
      <c r="B48323">
        <f>SUMIF(mma_train!B:B,Groupby_orderid!A48323,mma_train!K:K)</f>
        <v>0</v>
      </c>
      <c r="C48323">
        <f t="shared" ref="C48323:C48386" si="1510">IF(B48323&gt;0,1,0)</f>
        <v>0</v>
      </c>
      <c r="D48323">
        <f>COUNTIF(mma_train!B:B,Groupby_orderid!A48323)</f>
        <v>1</v>
      </c>
      <c r="E48323">
        <f t="shared" ref="E48323:E48386" si="1511">B48323/D48323</f>
        <v>0</v>
      </c>
    </row>
    <row r="48324" spans="1:5" x14ac:dyDescent="0.2">
      <c r="A48324">
        <v>48323</v>
      </c>
      <c r="B48324">
        <f>SUMIF(mma_train!B:B,Groupby_orderid!A48324,mma_train!K:K)</f>
        <v>0</v>
      </c>
      <c r="C48324">
        <f t="shared" si="1510"/>
        <v>0</v>
      </c>
      <c r="D48324">
        <f>COUNTIF(mma_train!B:B,Groupby_orderid!A48324)</f>
        <v>12</v>
      </c>
      <c r="E48324">
        <f t="shared" si="1511"/>
        <v>0</v>
      </c>
    </row>
    <row r="48325" spans="1:5" x14ac:dyDescent="0.2">
      <c r="A48325">
        <v>48324</v>
      </c>
      <c r="B48325">
        <f>SUMIF(mma_train!B:B,Groupby_orderid!A48325,mma_train!K:K)</f>
        <v>0</v>
      </c>
      <c r="C48325">
        <f t="shared" si="1510"/>
        <v>0</v>
      </c>
      <c r="D48325">
        <f>COUNTIF(mma_train!B:B,Groupby_orderid!A48325)</f>
        <v>3</v>
      </c>
      <c r="E48325">
        <f t="shared" si="1511"/>
        <v>0</v>
      </c>
    </row>
    <row r="48326" spans="1:5" x14ac:dyDescent="0.2">
      <c r="A48326">
        <v>48325</v>
      </c>
      <c r="B48326">
        <f>SUMIF(mma_train!B:B,Groupby_orderid!A48326,mma_train!K:K)</f>
        <v>0</v>
      </c>
      <c r="C48326">
        <f t="shared" si="1510"/>
        <v>0</v>
      </c>
      <c r="D48326">
        <f>COUNTIF(mma_train!B:B,Groupby_orderid!A48326)</f>
        <v>4</v>
      </c>
      <c r="E48326">
        <f t="shared" si="1511"/>
        <v>0</v>
      </c>
    </row>
    <row r="48327" spans="1:5" x14ac:dyDescent="0.2">
      <c r="A48327">
        <v>48326</v>
      </c>
      <c r="B48327">
        <f>SUMIF(mma_train!B:B,Groupby_orderid!A48327,mma_train!K:K)</f>
        <v>0</v>
      </c>
      <c r="C48327">
        <f t="shared" si="1510"/>
        <v>0</v>
      </c>
      <c r="D48327">
        <f>COUNTIF(mma_train!B:B,Groupby_orderid!A48327)</f>
        <v>4</v>
      </c>
      <c r="E48327">
        <f t="shared" si="1511"/>
        <v>0</v>
      </c>
    </row>
    <row r="48328" spans="1:5" x14ac:dyDescent="0.2">
      <c r="A48328">
        <v>48327</v>
      </c>
      <c r="B48328">
        <f>SUMIF(mma_train!B:B,Groupby_orderid!A48328,mma_train!K:K)</f>
        <v>0</v>
      </c>
      <c r="C48328">
        <f t="shared" si="1510"/>
        <v>0</v>
      </c>
      <c r="D48328">
        <f>COUNTIF(mma_train!B:B,Groupby_orderid!A48328)</f>
        <v>13</v>
      </c>
      <c r="E48328">
        <f t="shared" si="1511"/>
        <v>0</v>
      </c>
    </row>
    <row r="48329" spans="1:5" x14ac:dyDescent="0.2">
      <c r="A48329">
        <v>48328</v>
      </c>
      <c r="B48329">
        <f>SUMIF(mma_train!B:B,Groupby_orderid!A48329,mma_train!K:K)</f>
        <v>0</v>
      </c>
      <c r="C48329">
        <f t="shared" si="1510"/>
        <v>0</v>
      </c>
      <c r="D48329">
        <f>COUNTIF(mma_train!B:B,Groupby_orderid!A48329)</f>
        <v>4</v>
      </c>
      <c r="E48329">
        <f t="shared" si="1511"/>
        <v>0</v>
      </c>
    </row>
    <row r="48330" spans="1:5" x14ac:dyDescent="0.2">
      <c r="A48330">
        <v>48329</v>
      </c>
      <c r="B48330">
        <f>SUMIF(mma_train!B:B,Groupby_orderid!A48330,mma_train!K:K)</f>
        <v>0</v>
      </c>
      <c r="C48330">
        <f t="shared" si="1510"/>
        <v>0</v>
      </c>
      <c r="D48330">
        <f>COUNTIF(mma_train!B:B,Groupby_orderid!A48330)</f>
        <v>1</v>
      </c>
      <c r="E48330">
        <f t="shared" si="1511"/>
        <v>0</v>
      </c>
    </row>
    <row r="48331" spans="1:5" x14ac:dyDescent="0.2">
      <c r="A48331">
        <v>48330</v>
      </c>
      <c r="B48331">
        <f>SUMIF(mma_train!B:B,Groupby_orderid!A48331,mma_train!K:K)</f>
        <v>0</v>
      </c>
      <c r="C48331">
        <f t="shared" si="1510"/>
        <v>0</v>
      </c>
      <c r="D48331">
        <f>COUNTIF(mma_train!B:B,Groupby_orderid!A48331)</f>
        <v>14</v>
      </c>
      <c r="E48331">
        <f t="shared" si="1511"/>
        <v>0</v>
      </c>
    </row>
    <row r="48332" spans="1:5" x14ac:dyDescent="0.2">
      <c r="A48332">
        <v>48331</v>
      </c>
      <c r="B48332">
        <f>SUMIF(mma_train!B:B,Groupby_orderid!A48332,mma_train!K:K)</f>
        <v>0</v>
      </c>
      <c r="C48332">
        <f t="shared" si="1510"/>
        <v>0</v>
      </c>
      <c r="D48332">
        <f>COUNTIF(mma_train!B:B,Groupby_orderid!A48332)</f>
        <v>2</v>
      </c>
      <c r="E48332">
        <f t="shared" si="1511"/>
        <v>0</v>
      </c>
    </row>
    <row r="48333" spans="1:5" x14ac:dyDescent="0.2">
      <c r="A48333">
        <v>48332</v>
      </c>
      <c r="B48333">
        <f>SUMIF(mma_train!B:B,Groupby_orderid!A48333,mma_train!K:K)</f>
        <v>0</v>
      </c>
      <c r="C48333">
        <f t="shared" si="1510"/>
        <v>0</v>
      </c>
      <c r="D48333">
        <f>COUNTIF(mma_train!B:B,Groupby_orderid!A48333)</f>
        <v>14</v>
      </c>
      <c r="E48333">
        <f t="shared" si="1511"/>
        <v>0</v>
      </c>
    </row>
    <row r="48334" spans="1:5" x14ac:dyDescent="0.2">
      <c r="A48334">
        <v>48333</v>
      </c>
      <c r="B48334">
        <f>SUMIF(mma_train!B:B,Groupby_orderid!A48334,mma_train!K:K)</f>
        <v>0</v>
      </c>
      <c r="C48334">
        <f t="shared" si="1510"/>
        <v>0</v>
      </c>
      <c r="D48334">
        <f>COUNTIF(mma_train!B:B,Groupby_orderid!A48334)</f>
        <v>1</v>
      </c>
      <c r="E48334">
        <f t="shared" si="1511"/>
        <v>0</v>
      </c>
    </row>
    <row r="48335" spans="1:5" x14ac:dyDescent="0.2">
      <c r="A48335">
        <v>48334</v>
      </c>
      <c r="B48335">
        <f>SUMIF(mma_train!B:B,Groupby_orderid!A48335,mma_train!K:K)</f>
        <v>0</v>
      </c>
      <c r="C48335">
        <f t="shared" si="1510"/>
        <v>0</v>
      </c>
      <c r="D48335">
        <f>COUNTIF(mma_train!B:B,Groupby_orderid!A48335)</f>
        <v>12</v>
      </c>
      <c r="E48335">
        <f t="shared" si="1511"/>
        <v>0</v>
      </c>
    </row>
    <row r="48336" spans="1:5" x14ac:dyDescent="0.2">
      <c r="A48336">
        <v>48335</v>
      </c>
      <c r="B48336">
        <f>SUMIF(mma_train!B:B,Groupby_orderid!A48336,mma_train!K:K)</f>
        <v>0</v>
      </c>
      <c r="C48336">
        <f t="shared" si="1510"/>
        <v>0</v>
      </c>
      <c r="D48336">
        <f>COUNTIF(mma_train!B:B,Groupby_orderid!A48336)</f>
        <v>6</v>
      </c>
      <c r="E48336">
        <f t="shared" si="1511"/>
        <v>0</v>
      </c>
    </row>
    <row r="48337" spans="1:5" x14ac:dyDescent="0.2">
      <c r="A48337">
        <v>48336</v>
      </c>
      <c r="B48337">
        <f>SUMIF(mma_train!B:B,Groupby_orderid!A48337,mma_train!K:K)</f>
        <v>0</v>
      </c>
      <c r="C48337">
        <f t="shared" si="1510"/>
        <v>0</v>
      </c>
      <c r="D48337">
        <f>COUNTIF(mma_train!B:B,Groupby_orderid!A48337)</f>
        <v>9</v>
      </c>
      <c r="E48337">
        <f t="shared" si="1511"/>
        <v>0</v>
      </c>
    </row>
    <row r="48338" spans="1:5" x14ac:dyDescent="0.2">
      <c r="A48338">
        <v>48337</v>
      </c>
      <c r="B48338">
        <f>SUMIF(mma_train!B:B,Groupby_orderid!A48338,mma_train!K:K)</f>
        <v>0</v>
      </c>
      <c r="C48338">
        <f t="shared" si="1510"/>
        <v>0</v>
      </c>
      <c r="D48338">
        <f>COUNTIF(mma_train!B:B,Groupby_orderid!A48338)</f>
        <v>3</v>
      </c>
      <c r="E48338">
        <f t="shared" si="1511"/>
        <v>0</v>
      </c>
    </row>
    <row r="48339" spans="1:5" x14ac:dyDescent="0.2">
      <c r="A48339">
        <v>48338</v>
      </c>
      <c r="B48339">
        <f>SUMIF(mma_train!B:B,Groupby_orderid!A48339,mma_train!K:K)</f>
        <v>0</v>
      </c>
      <c r="C48339">
        <f t="shared" si="1510"/>
        <v>0</v>
      </c>
      <c r="D48339">
        <f>COUNTIF(mma_train!B:B,Groupby_orderid!A48339)</f>
        <v>3</v>
      </c>
      <c r="E48339">
        <f t="shared" si="1511"/>
        <v>0</v>
      </c>
    </row>
    <row r="48340" spans="1:5" x14ac:dyDescent="0.2">
      <c r="A48340">
        <v>48339</v>
      </c>
      <c r="B48340">
        <f>SUMIF(mma_train!B:B,Groupby_orderid!A48340,mma_train!K:K)</f>
        <v>0</v>
      </c>
      <c r="C48340">
        <f t="shared" si="1510"/>
        <v>0</v>
      </c>
      <c r="D48340">
        <f>COUNTIF(mma_train!B:B,Groupby_orderid!A48340)</f>
        <v>8</v>
      </c>
      <c r="E48340">
        <f t="shared" si="1511"/>
        <v>0</v>
      </c>
    </row>
    <row r="48341" spans="1:5" x14ac:dyDescent="0.2">
      <c r="A48341">
        <v>48340</v>
      </c>
      <c r="B48341">
        <f>SUMIF(mma_train!B:B,Groupby_orderid!A48341,mma_train!K:K)</f>
        <v>0</v>
      </c>
      <c r="C48341">
        <f t="shared" si="1510"/>
        <v>0</v>
      </c>
      <c r="D48341">
        <f>COUNTIF(mma_train!B:B,Groupby_orderid!A48341)</f>
        <v>8</v>
      </c>
      <c r="E48341">
        <f t="shared" si="1511"/>
        <v>0</v>
      </c>
    </row>
    <row r="48342" spans="1:5" x14ac:dyDescent="0.2">
      <c r="A48342">
        <v>48341</v>
      </c>
      <c r="B48342">
        <f>SUMIF(mma_train!B:B,Groupby_orderid!A48342,mma_train!K:K)</f>
        <v>0</v>
      </c>
      <c r="C48342">
        <f t="shared" si="1510"/>
        <v>0</v>
      </c>
      <c r="D48342">
        <f>COUNTIF(mma_train!B:B,Groupby_orderid!A48342)</f>
        <v>6</v>
      </c>
      <c r="E48342">
        <f t="shared" si="1511"/>
        <v>0</v>
      </c>
    </row>
    <row r="48343" spans="1:5" x14ac:dyDescent="0.2">
      <c r="A48343">
        <v>48342</v>
      </c>
      <c r="B48343">
        <f>SUMIF(mma_train!B:B,Groupby_orderid!A48343,mma_train!K:K)</f>
        <v>0</v>
      </c>
      <c r="C48343">
        <f t="shared" si="1510"/>
        <v>0</v>
      </c>
      <c r="D48343">
        <f>COUNTIF(mma_train!B:B,Groupby_orderid!A48343)</f>
        <v>4</v>
      </c>
      <c r="E48343">
        <f t="shared" si="1511"/>
        <v>0</v>
      </c>
    </row>
    <row r="48344" spans="1:5" x14ac:dyDescent="0.2">
      <c r="A48344">
        <v>48343</v>
      </c>
      <c r="B48344">
        <f>SUMIF(mma_train!B:B,Groupby_orderid!A48344,mma_train!K:K)</f>
        <v>0</v>
      </c>
      <c r="C48344">
        <f t="shared" si="1510"/>
        <v>0</v>
      </c>
      <c r="D48344">
        <f>COUNTIF(mma_train!B:B,Groupby_orderid!A48344)</f>
        <v>6</v>
      </c>
      <c r="E48344">
        <f t="shared" si="1511"/>
        <v>0</v>
      </c>
    </row>
    <row r="48345" spans="1:5" x14ac:dyDescent="0.2">
      <c r="A48345">
        <v>48344</v>
      </c>
      <c r="B48345">
        <f>SUMIF(mma_train!B:B,Groupby_orderid!A48345,mma_train!K:K)</f>
        <v>0</v>
      </c>
      <c r="C48345">
        <f t="shared" si="1510"/>
        <v>0</v>
      </c>
      <c r="D48345">
        <f>COUNTIF(mma_train!B:B,Groupby_orderid!A48345)</f>
        <v>9</v>
      </c>
      <c r="E48345">
        <f t="shared" si="1511"/>
        <v>0</v>
      </c>
    </row>
    <row r="48346" spans="1:5" x14ac:dyDescent="0.2">
      <c r="A48346">
        <v>48345</v>
      </c>
      <c r="B48346">
        <f>SUMIF(mma_train!B:B,Groupby_orderid!A48346,mma_train!K:K)</f>
        <v>0</v>
      </c>
      <c r="C48346">
        <f t="shared" si="1510"/>
        <v>0</v>
      </c>
      <c r="D48346">
        <f>COUNTIF(mma_train!B:B,Groupby_orderid!A48346)</f>
        <v>4</v>
      </c>
      <c r="E48346">
        <f t="shared" si="1511"/>
        <v>0</v>
      </c>
    </row>
    <row r="48347" spans="1:5" x14ac:dyDescent="0.2">
      <c r="A48347">
        <v>48346</v>
      </c>
      <c r="B48347">
        <f>SUMIF(mma_train!B:B,Groupby_orderid!A48347,mma_train!K:K)</f>
        <v>0</v>
      </c>
      <c r="C48347">
        <f t="shared" si="1510"/>
        <v>0</v>
      </c>
      <c r="D48347">
        <f>COUNTIF(mma_train!B:B,Groupby_orderid!A48347)</f>
        <v>0</v>
      </c>
      <c r="E48347" t="e">
        <f t="shared" si="1511"/>
        <v>#DIV/0!</v>
      </c>
    </row>
    <row r="48348" spans="1:5" x14ac:dyDescent="0.2">
      <c r="A48348">
        <v>48347</v>
      </c>
      <c r="B48348">
        <f>SUMIF(mma_train!B:B,Groupby_orderid!A48348,mma_train!K:K)</f>
        <v>0</v>
      </c>
      <c r="C48348">
        <f t="shared" si="1510"/>
        <v>0</v>
      </c>
      <c r="D48348">
        <f>COUNTIF(mma_train!B:B,Groupby_orderid!A48348)</f>
        <v>6</v>
      </c>
      <c r="E48348">
        <f t="shared" si="1511"/>
        <v>0</v>
      </c>
    </row>
    <row r="48349" spans="1:5" x14ac:dyDescent="0.2">
      <c r="A48349">
        <v>48348</v>
      </c>
      <c r="B48349">
        <f>SUMIF(mma_train!B:B,Groupby_orderid!A48349,mma_train!K:K)</f>
        <v>0</v>
      </c>
      <c r="C48349">
        <f t="shared" si="1510"/>
        <v>0</v>
      </c>
      <c r="D48349">
        <f>COUNTIF(mma_train!B:B,Groupby_orderid!A48349)</f>
        <v>13</v>
      </c>
      <c r="E48349">
        <f t="shared" si="1511"/>
        <v>0</v>
      </c>
    </row>
    <row r="48350" spans="1:5" x14ac:dyDescent="0.2">
      <c r="A48350">
        <v>48349</v>
      </c>
      <c r="B48350">
        <f>SUMIF(mma_train!B:B,Groupby_orderid!A48350,mma_train!K:K)</f>
        <v>0</v>
      </c>
      <c r="C48350">
        <f t="shared" si="1510"/>
        <v>0</v>
      </c>
      <c r="D48350">
        <f>COUNTIF(mma_train!B:B,Groupby_orderid!A48350)</f>
        <v>5</v>
      </c>
      <c r="E48350">
        <f t="shared" si="1511"/>
        <v>0</v>
      </c>
    </row>
    <row r="48351" spans="1:5" x14ac:dyDescent="0.2">
      <c r="A48351">
        <v>48350</v>
      </c>
      <c r="B48351">
        <f>SUMIF(mma_train!B:B,Groupby_orderid!A48351,mma_train!K:K)</f>
        <v>0</v>
      </c>
      <c r="C48351">
        <f t="shared" si="1510"/>
        <v>0</v>
      </c>
      <c r="D48351">
        <f>COUNTIF(mma_train!B:B,Groupby_orderid!A48351)</f>
        <v>4</v>
      </c>
      <c r="E48351">
        <f t="shared" si="1511"/>
        <v>0</v>
      </c>
    </row>
    <row r="48352" spans="1:5" x14ac:dyDescent="0.2">
      <c r="A48352">
        <v>48351</v>
      </c>
      <c r="B48352">
        <f>SUMIF(mma_train!B:B,Groupby_orderid!A48352,mma_train!K:K)</f>
        <v>0</v>
      </c>
      <c r="C48352">
        <f t="shared" si="1510"/>
        <v>0</v>
      </c>
      <c r="D48352">
        <f>COUNTIF(mma_train!B:B,Groupby_orderid!A48352)</f>
        <v>20</v>
      </c>
      <c r="E48352">
        <f t="shared" si="1511"/>
        <v>0</v>
      </c>
    </row>
    <row r="48353" spans="1:5" x14ac:dyDescent="0.2">
      <c r="A48353">
        <v>48352</v>
      </c>
      <c r="B48353">
        <f>SUMIF(mma_train!B:B,Groupby_orderid!A48353,mma_train!K:K)</f>
        <v>0</v>
      </c>
      <c r="C48353">
        <f t="shared" si="1510"/>
        <v>0</v>
      </c>
      <c r="D48353">
        <f>COUNTIF(mma_train!B:B,Groupby_orderid!A48353)</f>
        <v>17</v>
      </c>
      <c r="E48353">
        <f t="shared" si="1511"/>
        <v>0</v>
      </c>
    </row>
    <row r="48354" spans="1:5" x14ac:dyDescent="0.2">
      <c r="A48354">
        <v>48353</v>
      </c>
      <c r="B48354">
        <f>SUMIF(mma_train!B:B,Groupby_orderid!A48354,mma_train!K:K)</f>
        <v>0</v>
      </c>
      <c r="C48354">
        <f t="shared" si="1510"/>
        <v>0</v>
      </c>
      <c r="D48354">
        <f>COUNTIF(mma_train!B:B,Groupby_orderid!A48354)</f>
        <v>2</v>
      </c>
      <c r="E48354">
        <f t="shared" si="1511"/>
        <v>0</v>
      </c>
    </row>
    <row r="48355" spans="1:5" x14ac:dyDescent="0.2">
      <c r="A48355">
        <v>48354</v>
      </c>
      <c r="B48355">
        <f>SUMIF(mma_train!B:B,Groupby_orderid!A48355,mma_train!K:K)</f>
        <v>0</v>
      </c>
      <c r="C48355">
        <f t="shared" si="1510"/>
        <v>0</v>
      </c>
      <c r="D48355">
        <f>COUNTIF(mma_train!B:B,Groupby_orderid!A48355)</f>
        <v>16</v>
      </c>
      <c r="E48355">
        <f t="shared" si="1511"/>
        <v>0</v>
      </c>
    </row>
    <row r="48356" spans="1:5" x14ac:dyDescent="0.2">
      <c r="A48356">
        <v>48355</v>
      </c>
      <c r="B48356">
        <f>SUMIF(mma_train!B:B,Groupby_orderid!A48356,mma_train!K:K)</f>
        <v>0</v>
      </c>
      <c r="C48356">
        <f t="shared" si="1510"/>
        <v>0</v>
      </c>
      <c r="D48356">
        <f>COUNTIF(mma_train!B:B,Groupby_orderid!A48356)</f>
        <v>24</v>
      </c>
      <c r="E48356">
        <f t="shared" si="1511"/>
        <v>0</v>
      </c>
    </row>
    <row r="48357" spans="1:5" x14ac:dyDescent="0.2">
      <c r="A48357">
        <v>48356</v>
      </c>
      <c r="B48357">
        <f>SUMIF(mma_train!B:B,Groupby_orderid!A48357,mma_train!K:K)</f>
        <v>0</v>
      </c>
      <c r="C48357">
        <f t="shared" si="1510"/>
        <v>0</v>
      </c>
      <c r="D48357">
        <f>COUNTIF(mma_train!B:B,Groupby_orderid!A48357)</f>
        <v>7</v>
      </c>
      <c r="E48357">
        <f t="shared" si="1511"/>
        <v>0</v>
      </c>
    </row>
    <row r="48358" spans="1:5" x14ac:dyDescent="0.2">
      <c r="A48358">
        <v>48357</v>
      </c>
      <c r="B48358">
        <f>SUMIF(mma_train!B:B,Groupby_orderid!A48358,mma_train!K:K)</f>
        <v>0</v>
      </c>
      <c r="C48358">
        <f t="shared" si="1510"/>
        <v>0</v>
      </c>
      <c r="D48358">
        <f>COUNTIF(mma_train!B:B,Groupby_orderid!A48358)</f>
        <v>14</v>
      </c>
      <c r="E48358">
        <f t="shared" si="1511"/>
        <v>0</v>
      </c>
    </row>
    <row r="48359" spans="1:5" x14ac:dyDescent="0.2">
      <c r="A48359">
        <v>48358</v>
      </c>
      <c r="B48359">
        <f>SUMIF(mma_train!B:B,Groupby_orderid!A48359,mma_train!K:K)</f>
        <v>0</v>
      </c>
      <c r="C48359">
        <f t="shared" si="1510"/>
        <v>0</v>
      </c>
      <c r="D48359">
        <f>COUNTIF(mma_train!B:B,Groupby_orderid!A48359)</f>
        <v>31</v>
      </c>
      <c r="E48359">
        <f t="shared" si="1511"/>
        <v>0</v>
      </c>
    </row>
    <row r="48360" spans="1:5" x14ac:dyDescent="0.2">
      <c r="A48360">
        <v>48359</v>
      </c>
      <c r="B48360">
        <f>SUMIF(mma_train!B:B,Groupby_orderid!A48360,mma_train!K:K)</f>
        <v>0</v>
      </c>
      <c r="C48360">
        <f t="shared" si="1510"/>
        <v>0</v>
      </c>
      <c r="D48360">
        <f>COUNTIF(mma_train!B:B,Groupby_orderid!A48360)</f>
        <v>26</v>
      </c>
      <c r="E48360">
        <f t="shared" si="1511"/>
        <v>0</v>
      </c>
    </row>
    <row r="48361" spans="1:5" x14ac:dyDescent="0.2">
      <c r="A48361">
        <v>48360</v>
      </c>
      <c r="B48361">
        <f>SUMIF(mma_train!B:B,Groupby_orderid!A48361,mma_train!K:K)</f>
        <v>0</v>
      </c>
      <c r="C48361">
        <f t="shared" si="1510"/>
        <v>0</v>
      </c>
      <c r="D48361">
        <f>COUNTIF(mma_train!B:B,Groupby_orderid!A48361)</f>
        <v>15</v>
      </c>
      <c r="E48361">
        <f t="shared" si="1511"/>
        <v>0</v>
      </c>
    </row>
    <row r="48362" spans="1:5" x14ac:dyDescent="0.2">
      <c r="A48362">
        <v>48361</v>
      </c>
      <c r="B48362">
        <f>SUMIF(mma_train!B:B,Groupby_orderid!A48362,mma_train!K:K)</f>
        <v>0</v>
      </c>
      <c r="C48362">
        <f t="shared" si="1510"/>
        <v>0</v>
      </c>
      <c r="D48362">
        <f>COUNTIF(mma_train!B:B,Groupby_orderid!A48362)</f>
        <v>12</v>
      </c>
      <c r="E48362">
        <f t="shared" si="1511"/>
        <v>0</v>
      </c>
    </row>
    <row r="48363" spans="1:5" x14ac:dyDescent="0.2">
      <c r="A48363">
        <v>48362</v>
      </c>
      <c r="B48363">
        <f>SUMIF(mma_train!B:B,Groupby_orderid!A48363,mma_train!K:K)</f>
        <v>0</v>
      </c>
      <c r="C48363">
        <f t="shared" si="1510"/>
        <v>0</v>
      </c>
      <c r="D48363">
        <f>COUNTIF(mma_train!B:B,Groupby_orderid!A48363)</f>
        <v>3</v>
      </c>
      <c r="E48363">
        <f t="shared" si="1511"/>
        <v>0</v>
      </c>
    </row>
    <row r="48364" spans="1:5" x14ac:dyDescent="0.2">
      <c r="A48364">
        <v>48363</v>
      </c>
      <c r="B48364">
        <f>SUMIF(mma_train!B:B,Groupby_orderid!A48364,mma_train!K:K)</f>
        <v>0</v>
      </c>
      <c r="C48364">
        <f t="shared" si="1510"/>
        <v>0</v>
      </c>
      <c r="D48364">
        <f>COUNTIF(mma_train!B:B,Groupby_orderid!A48364)</f>
        <v>9</v>
      </c>
      <c r="E48364">
        <f t="shared" si="1511"/>
        <v>0</v>
      </c>
    </row>
    <row r="48365" spans="1:5" x14ac:dyDescent="0.2">
      <c r="A48365">
        <v>48364</v>
      </c>
      <c r="B48365">
        <f>SUMIF(mma_train!B:B,Groupby_orderid!A48365,mma_train!K:K)</f>
        <v>0</v>
      </c>
      <c r="C48365">
        <f t="shared" si="1510"/>
        <v>0</v>
      </c>
      <c r="D48365">
        <f>COUNTIF(mma_train!B:B,Groupby_orderid!A48365)</f>
        <v>18</v>
      </c>
      <c r="E48365">
        <f t="shared" si="1511"/>
        <v>0</v>
      </c>
    </row>
    <row r="48366" spans="1:5" x14ac:dyDescent="0.2">
      <c r="A48366">
        <v>48365</v>
      </c>
      <c r="B48366">
        <f>SUMIF(mma_train!B:B,Groupby_orderid!A48366,mma_train!K:K)</f>
        <v>0</v>
      </c>
      <c r="C48366">
        <f t="shared" si="1510"/>
        <v>0</v>
      </c>
      <c r="D48366">
        <f>COUNTIF(mma_train!B:B,Groupby_orderid!A48366)</f>
        <v>22</v>
      </c>
      <c r="E48366">
        <f t="shared" si="1511"/>
        <v>0</v>
      </c>
    </row>
    <row r="48367" spans="1:5" x14ac:dyDescent="0.2">
      <c r="A48367">
        <v>48366</v>
      </c>
      <c r="B48367">
        <f>SUMIF(mma_train!B:B,Groupby_orderid!A48367,mma_train!K:K)</f>
        <v>0</v>
      </c>
      <c r="C48367">
        <f t="shared" si="1510"/>
        <v>0</v>
      </c>
      <c r="D48367">
        <f>COUNTIF(mma_train!B:B,Groupby_orderid!A48367)</f>
        <v>27</v>
      </c>
      <c r="E48367">
        <f t="shared" si="1511"/>
        <v>0</v>
      </c>
    </row>
    <row r="48368" spans="1:5" x14ac:dyDescent="0.2">
      <c r="A48368">
        <v>48367</v>
      </c>
      <c r="B48368">
        <f>SUMIF(mma_train!B:B,Groupby_orderid!A48368,mma_train!K:K)</f>
        <v>0</v>
      </c>
      <c r="C48368">
        <f t="shared" si="1510"/>
        <v>0</v>
      </c>
      <c r="D48368">
        <f>COUNTIF(mma_train!B:B,Groupby_orderid!A48368)</f>
        <v>7</v>
      </c>
      <c r="E48368">
        <f t="shared" si="1511"/>
        <v>0</v>
      </c>
    </row>
    <row r="48369" spans="1:5" x14ac:dyDescent="0.2">
      <c r="A48369">
        <v>48368</v>
      </c>
      <c r="B48369">
        <f>SUMIF(mma_train!B:B,Groupby_orderid!A48369,mma_train!K:K)</f>
        <v>0</v>
      </c>
      <c r="C48369">
        <f t="shared" si="1510"/>
        <v>0</v>
      </c>
      <c r="D48369">
        <f>COUNTIF(mma_train!B:B,Groupby_orderid!A48369)</f>
        <v>13</v>
      </c>
      <c r="E48369">
        <f t="shared" si="1511"/>
        <v>0</v>
      </c>
    </row>
    <row r="48370" spans="1:5" x14ac:dyDescent="0.2">
      <c r="A48370">
        <v>48369</v>
      </c>
      <c r="B48370">
        <f>SUMIF(mma_train!B:B,Groupby_orderid!A48370,mma_train!K:K)</f>
        <v>0</v>
      </c>
      <c r="C48370">
        <f t="shared" si="1510"/>
        <v>0</v>
      </c>
      <c r="D48370">
        <f>COUNTIF(mma_train!B:B,Groupby_orderid!A48370)</f>
        <v>14</v>
      </c>
      <c r="E48370">
        <f t="shared" si="1511"/>
        <v>0</v>
      </c>
    </row>
    <row r="48371" spans="1:5" x14ac:dyDescent="0.2">
      <c r="A48371">
        <v>48370</v>
      </c>
      <c r="B48371">
        <f>SUMIF(mma_train!B:B,Groupby_orderid!A48371,mma_train!K:K)</f>
        <v>0</v>
      </c>
      <c r="C48371">
        <f t="shared" si="1510"/>
        <v>0</v>
      </c>
      <c r="D48371">
        <f>COUNTIF(mma_train!B:B,Groupby_orderid!A48371)</f>
        <v>8</v>
      </c>
      <c r="E48371">
        <f t="shared" si="1511"/>
        <v>0</v>
      </c>
    </row>
    <row r="48372" spans="1:5" x14ac:dyDescent="0.2">
      <c r="A48372">
        <v>48371</v>
      </c>
      <c r="B48372">
        <f>SUMIF(mma_train!B:B,Groupby_orderid!A48372,mma_train!K:K)</f>
        <v>0</v>
      </c>
      <c r="C48372">
        <f t="shared" si="1510"/>
        <v>0</v>
      </c>
      <c r="D48372">
        <f>COUNTIF(mma_train!B:B,Groupby_orderid!A48372)</f>
        <v>25</v>
      </c>
      <c r="E48372">
        <f t="shared" si="1511"/>
        <v>0</v>
      </c>
    </row>
    <row r="48373" spans="1:5" x14ac:dyDescent="0.2">
      <c r="A48373">
        <v>48372</v>
      </c>
      <c r="B48373">
        <f>SUMIF(mma_train!B:B,Groupby_orderid!A48373,mma_train!K:K)</f>
        <v>0</v>
      </c>
      <c r="C48373">
        <f t="shared" si="1510"/>
        <v>0</v>
      </c>
      <c r="D48373">
        <f>COUNTIF(mma_train!B:B,Groupby_orderid!A48373)</f>
        <v>26</v>
      </c>
      <c r="E48373">
        <f t="shared" si="1511"/>
        <v>0</v>
      </c>
    </row>
    <row r="48374" spans="1:5" x14ac:dyDescent="0.2">
      <c r="A48374">
        <v>48373</v>
      </c>
      <c r="B48374">
        <f>SUMIF(mma_train!B:B,Groupby_orderid!A48374,mma_train!K:K)</f>
        <v>0</v>
      </c>
      <c r="C48374">
        <f t="shared" si="1510"/>
        <v>0</v>
      </c>
      <c r="D48374">
        <f>COUNTIF(mma_train!B:B,Groupby_orderid!A48374)</f>
        <v>10</v>
      </c>
      <c r="E48374">
        <f t="shared" si="1511"/>
        <v>0</v>
      </c>
    </row>
    <row r="48375" spans="1:5" x14ac:dyDescent="0.2">
      <c r="A48375">
        <v>48374</v>
      </c>
      <c r="B48375">
        <f>SUMIF(mma_train!B:B,Groupby_orderid!A48375,mma_train!K:K)</f>
        <v>0</v>
      </c>
      <c r="C48375">
        <f t="shared" si="1510"/>
        <v>0</v>
      </c>
      <c r="D48375">
        <f>COUNTIF(mma_train!B:B,Groupby_orderid!A48375)</f>
        <v>13</v>
      </c>
      <c r="E48375">
        <f t="shared" si="1511"/>
        <v>0</v>
      </c>
    </row>
    <row r="48376" spans="1:5" x14ac:dyDescent="0.2">
      <c r="A48376">
        <v>48375</v>
      </c>
      <c r="B48376">
        <f>SUMIF(mma_train!B:B,Groupby_orderid!A48376,mma_train!K:K)</f>
        <v>0</v>
      </c>
      <c r="C48376">
        <f t="shared" si="1510"/>
        <v>0</v>
      </c>
      <c r="D48376">
        <f>COUNTIF(mma_train!B:B,Groupby_orderid!A48376)</f>
        <v>8</v>
      </c>
      <c r="E48376">
        <f t="shared" si="1511"/>
        <v>0</v>
      </c>
    </row>
    <row r="48377" spans="1:5" x14ac:dyDescent="0.2">
      <c r="A48377">
        <v>48376</v>
      </c>
      <c r="B48377">
        <f>SUMIF(mma_train!B:B,Groupby_orderid!A48377,mma_train!K:K)</f>
        <v>0</v>
      </c>
      <c r="C48377">
        <f t="shared" si="1510"/>
        <v>0</v>
      </c>
      <c r="D48377">
        <f>COUNTIF(mma_train!B:B,Groupby_orderid!A48377)</f>
        <v>17</v>
      </c>
      <c r="E48377">
        <f t="shared" si="1511"/>
        <v>0</v>
      </c>
    </row>
    <row r="48378" spans="1:5" x14ac:dyDescent="0.2">
      <c r="A48378">
        <v>48377</v>
      </c>
      <c r="B48378">
        <f>SUMIF(mma_train!B:B,Groupby_orderid!A48378,mma_train!K:K)</f>
        <v>0</v>
      </c>
      <c r="C48378">
        <f t="shared" si="1510"/>
        <v>0</v>
      </c>
      <c r="D48378">
        <f>COUNTIF(mma_train!B:B,Groupby_orderid!A48378)</f>
        <v>13</v>
      </c>
      <c r="E48378">
        <f t="shared" si="1511"/>
        <v>0</v>
      </c>
    </row>
    <row r="48379" spans="1:5" x14ac:dyDescent="0.2">
      <c r="A48379">
        <v>48378</v>
      </c>
      <c r="B48379">
        <f>SUMIF(mma_train!B:B,Groupby_orderid!A48379,mma_train!K:K)</f>
        <v>0</v>
      </c>
      <c r="C48379">
        <f t="shared" si="1510"/>
        <v>0</v>
      </c>
      <c r="D48379">
        <f>COUNTIF(mma_train!B:B,Groupby_orderid!A48379)</f>
        <v>43</v>
      </c>
      <c r="E48379">
        <f t="shared" si="1511"/>
        <v>0</v>
      </c>
    </row>
    <row r="48380" spans="1:5" x14ac:dyDescent="0.2">
      <c r="A48380">
        <v>48379</v>
      </c>
      <c r="B48380">
        <f>SUMIF(mma_train!B:B,Groupby_orderid!A48380,mma_train!K:K)</f>
        <v>0</v>
      </c>
      <c r="C48380">
        <f t="shared" si="1510"/>
        <v>0</v>
      </c>
      <c r="D48380">
        <f>COUNTIF(mma_train!B:B,Groupby_orderid!A48380)</f>
        <v>7</v>
      </c>
      <c r="E48380">
        <f t="shared" si="1511"/>
        <v>0</v>
      </c>
    </row>
    <row r="48381" spans="1:5" x14ac:dyDescent="0.2">
      <c r="A48381">
        <v>48380</v>
      </c>
      <c r="B48381">
        <f>SUMIF(mma_train!B:B,Groupby_orderid!A48381,mma_train!K:K)</f>
        <v>0</v>
      </c>
      <c r="C48381">
        <f t="shared" si="1510"/>
        <v>0</v>
      </c>
      <c r="D48381">
        <f>COUNTIF(mma_train!B:B,Groupby_orderid!A48381)</f>
        <v>11</v>
      </c>
      <c r="E48381">
        <f t="shared" si="1511"/>
        <v>0</v>
      </c>
    </row>
    <row r="48382" spans="1:5" x14ac:dyDescent="0.2">
      <c r="A48382">
        <v>48381</v>
      </c>
      <c r="B48382">
        <f>SUMIF(mma_train!B:B,Groupby_orderid!A48382,mma_train!K:K)</f>
        <v>0</v>
      </c>
      <c r="C48382">
        <f t="shared" si="1510"/>
        <v>0</v>
      </c>
      <c r="D48382">
        <f>COUNTIF(mma_train!B:B,Groupby_orderid!A48382)</f>
        <v>39</v>
      </c>
      <c r="E48382">
        <f t="shared" si="1511"/>
        <v>0</v>
      </c>
    </row>
    <row r="48383" spans="1:5" x14ac:dyDescent="0.2">
      <c r="A48383">
        <v>48382</v>
      </c>
      <c r="B48383">
        <f>SUMIF(mma_train!B:B,Groupby_orderid!A48383,mma_train!K:K)</f>
        <v>0</v>
      </c>
      <c r="C48383">
        <f t="shared" si="1510"/>
        <v>0</v>
      </c>
      <c r="D48383">
        <f>COUNTIF(mma_train!B:B,Groupby_orderid!A48383)</f>
        <v>2</v>
      </c>
      <c r="E48383">
        <f t="shared" si="1511"/>
        <v>0</v>
      </c>
    </row>
    <row r="48384" spans="1:5" x14ac:dyDescent="0.2">
      <c r="A48384">
        <v>48383</v>
      </c>
      <c r="B48384">
        <f>SUMIF(mma_train!B:B,Groupby_orderid!A48384,mma_train!K:K)</f>
        <v>0</v>
      </c>
      <c r="C48384">
        <f t="shared" si="1510"/>
        <v>0</v>
      </c>
      <c r="D48384">
        <f>COUNTIF(mma_train!B:B,Groupby_orderid!A48384)</f>
        <v>6</v>
      </c>
      <c r="E48384">
        <f t="shared" si="1511"/>
        <v>0</v>
      </c>
    </row>
    <row r="48385" spans="1:5" x14ac:dyDescent="0.2">
      <c r="A48385">
        <v>48384</v>
      </c>
      <c r="B48385">
        <f>SUMIF(mma_train!B:B,Groupby_orderid!A48385,mma_train!K:K)</f>
        <v>0</v>
      </c>
      <c r="C48385">
        <f t="shared" si="1510"/>
        <v>0</v>
      </c>
      <c r="D48385">
        <f>COUNTIF(mma_train!B:B,Groupby_orderid!A48385)</f>
        <v>1</v>
      </c>
      <c r="E48385">
        <f t="shared" si="1511"/>
        <v>0</v>
      </c>
    </row>
    <row r="48386" spans="1:5" x14ac:dyDescent="0.2">
      <c r="A48386">
        <v>48385</v>
      </c>
      <c r="B48386">
        <f>SUMIF(mma_train!B:B,Groupby_orderid!A48386,mma_train!K:K)</f>
        <v>0</v>
      </c>
      <c r="C48386">
        <f t="shared" si="1510"/>
        <v>0</v>
      </c>
      <c r="D48386">
        <f>COUNTIF(mma_train!B:B,Groupby_orderid!A48386)</f>
        <v>36</v>
      </c>
      <c r="E48386">
        <f t="shared" si="1511"/>
        <v>0</v>
      </c>
    </row>
    <row r="48387" spans="1:5" x14ac:dyDescent="0.2">
      <c r="A48387">
        <v>48386</v>
      </c>
      <c r="B48387">
        <f>SUMIF(mma_train!B:B,Groupby_orderid!A48387,mma_train!K:K)</f>
        <v>0</v>
      </c>
      <c r="C48387">
        <f t="shared" ref="C48387:C48450" si="1512">IF(B48387&gt;0,1,0)</f>
        <v>0</v>
      </c>
      <c r="D48387">
        <f>COUNTIF(mma_train!B:B,Groupby_orderid!A48387)</f>
        <v>2</v>
      </c>
      <c r="E48387">
        <f t="shared" ref="E48387:E48450" si="1513">B48387/D48387</f>
        <v>0</v>
      </c>
    </row>
    <row r="48388" spans="1:5" x14ac:dyDescent="0.2">
      <c r="A48388">
        <v>48387</v>
      </c>
      <c r="B48388">
        <f>SUMIF(mma_train!B:B,Groupby_orderid!A48388,mma_train!K:K)</f>
        <v>0</v>
      </c>
      <c r="C48388">
        <f t="shared" si="1512"/>
        <v>0</v>
      </c>
      <c r="D48388">
        <f>COUNTIF(mma_train!B:B,Groupby_orderid!A48388)</f>
        <v>10</v>
      </c>
      <c r="E48388">
        <f t="shared" si="1513"/>
        <v>0</v>
      </c>
    </row>
    <row r="48389" spans="1:5" x14ac:dyDescent="0.2">
      <c r="A48389">
        <v>48388</v>
      </c>
      <c r="B48389">
        <f>SUMIF(mma_train!B:B,Groupby_orderid!A48389,mma_train!K:K)</f>
        <v>0</v>
      </c>
      <c r="C48389">
        <f t="shared" si="1512"/>
        <v>0</v>
      </c>
      <c r="D48389">
        <f>COUNTIF(mma_train!B:B,Groupby_orderid!A48389)</f>
        <v>19</v>
      </c>
      <c r="E48389">
        <f t="shared" si="1513"/>
        <v>0</v>
      </c>
    </row>
    <row r="48390" spans="1:5" x14ac:dyDescent="0.2">
      <c r="A48390">
        <v>48389</v>
      </c>
      <c r="B48390">
        <f>SUMIF(mma_train!B:B,Groupby_orderid!A48390,mma_train!K:K)</f>
        <v>0</v>
      </c>
      <c r="C48390">
        <f t="shared" si="1512"/>
        <v>0</v>
      </c>
      <c r="D48390">
        <f>COUNTIF(mma_train!B:B,Groupby_orderid!A48390)</f>
        <v>5</v>
      </c>
      <c r="E48390">
        <f t="shared" si="1513"/>
        <v>0</v>
      </c>
    </row>
    <row r="48391" spans="1:5" x14ac:dyDescent="0.2">
      <c r="A48391">
        <v>48390</v>
      </c>
      <c r="B48391">
        <f>SUMIF(mma_train!B:B,Groupby_orderid!A48391,mma_train!K:K)</f>
        <v>0</v>
      </c>
      <c r="C48391">
        <f t="shared" si="1512"/>
        <v>0</v>
      </c>
      <c r="D48391">
        <f>COUNTIF(mma_train!B:B,Groupby_orderid!A48391)</f>
        <v>3</v>
      </c>
      <c r="E48391">
        <f t="shared" si="1513"/>
        <v>0</v>
      </c>
    </row>
    <row r="48392" spans="1:5" x14ac:dyDescent="0.2">
      <c r="A48392">
        <v>48391</v>
      </c>
      <c r="B48392">
        <f>SUMIF(mma_train!B:B,Groupby_orderid!A48392,mma_train!K:K)</f>
        <v>0</v>
      </c>
      <c r="C48392">
        <f t="shared" si="1512"/>
        <v>0</v>
      </c>
      <c r="D48392">
        <f>COUNTIF(mma_train!B:B,Groupby_orderid!A48392)</f>
        <v>5</v>
      </c>
      <c r="E48392">
        <f t="shared" si="1513"/>
        <v>0</v>
      </c>
    </row>
    <row r="48393" spans="1:5" x14ac:dyDescent="0.2">
      <c r="A48393">
        <v>48392</v>
      </c>
      <c r="B48393">
        <f>SUMIF(mma_train!B:B,Groupby_orderid!A48393,mma_train!K:K)</f>
        <v>0</v>
      </c>
      <c r="C48393">
        <f t="shared" si="1512"/>
        <v>0</v>
      </c>
      <c r="D48393">
        <f>COUNTIF(mma_train!B:B,Groupby_orderid!A48393)</f>
        <v>5</v>
      </c>
      <c r="E48393">
        <f t="shared" si="1513"/>
        <v>0</v>
      </c>
    </row>
    <row r="48394" spans="1:5" x14ac:dyDescent="0.2">
      <c r="A48394">
        <v>48393</v>
      </c>
      <c r="B48394">
        <f>SUMIF(mma_train!B:B,Groupby_orderid!A48394,mma_train!K:K)</f>
        <v>0</v>
      </c>
      <c r="C48394">
        <f t="shared" si="1512"/>
        <v>0</v>
      </c>
      <c r="D48394">
        <f>COUNTIF(mma_train!B:B,Groupby_orderid!A48394)</f>
        <v>13</v>
      </c>
      <c r="E48394">
        <f t="shared" si="1513"/>
        <v>0</v>
      </c>
    </row>
    <row r="48395" spans="1:5" x14ac:dyDescent="0.2">
      <c r="A48395">
        <v>48394</v>
      </c>
      <c r="B48395">
        <f>SUMIF(mma_train!B:B,Groupby_orderid!A48395,mma_train!K:K)</f>
        <v>0</v>
      </c>
      <c r="C48395">
        <f t="shared" si="1512"/>
        <v>0</v>
      </c>
      <c r="D48395">
        <f>COUNTIF(mma_train!B:B,Groupby_orderid!A48395)</f>
        <v>18</v>
      </c>
      <c r="E48395">
        <f t="shared" si="1513"/>
        <v>0</v>
      </c>
    </row>
    <row r="48396" spans="1:5" x14ac:dyDescent="0.2">
      <c r="A48396">
        <v>48395</v>
      </c>
      <c r="B48396">
        <f>SUMIF(mma_train!B:B,Groupby_orderid!A48396,mma_train!K:K)</f>
        <v>0</v>
      </c>
      <c r="C48396">
        <f t="shared" si="1512"/>
        <v>0</v>
      </c>
      <c r="D48396">
        <f>COUNTIF(mma_train!B:B,Groupby_orderid!A48396)</f>
        <v>20</v>
      </c>
      <c r="E48396">
        <f t="shared" si="1513"/>
        <v>0</v>
      </c>
    </row>
    <row r="48397" spans="1:5" x14ac:dyDescent="0.2">
      <c r="A48397">
        <v>48396</v>
      </c>
      <c r="B48397">
        <f>SUMIF(mma_train!B:B,Groupby_orderid!A48397,mma_train!K:K)</f>
        <v>0</v>
      </c>
      <c r="C48397">
        <f t="shared" si="1512"/>
        <v>0</v>
      </c>
      <c r="D48397">
        <f>COUNTIF(mma_train!B:B,Groupby_orderid!A48397)</f>
        <v>14</v>
      </c>
      <c r="E48397">
        <f t="shared" si="1513"/>
        <v>0</v>
      </c>
    </row>
    <row r="48398" spans="1:5" x14ac:dyDescent="0.2">
      <c r="A48398">
        <v>48397</v>
      </c>
      <c r="B48398">
        <f>SUMIF(mma_train!B:B,Groupby_orderid!A48398,mma_train!K:K)</f>
        <v>0</v>
      </c>
      <c r="C48398">
        <f t="shared" si="1512"/>
        <v>0</v>
      </c>
      <c r="D48398">
        <f>COUNTIF(mma_train!B:B,Groupby_orderid!A48398)</f>
        <v>26</v>
      </c>
      <c r="E48398">
        <f t="shared" si="1513"/>
        <v>0</v>
      </c>
    </row>
    <row r="48399" spans="1:5" x14ac:dyDescent="0.2">
      <c r="A48399">
        <v>48398</v>
      </c>
      <c r="B48399">
        <f>SUMIF(mma_train!B:B,Groupby_orderid!A48399,mma_train!K:K)</f>
        <v>0</v>
      </c>
      <c r="C48399">
        <f t="shared" si="1512"/>
        <v>0</v>
      </c>
      <c r="D48399">
        <f>COUNTIF(mma_train!B:B,Groupby_orderid!A48399)</f>
        <v>4</v>
      </c>
      <c r="E48399">
        <f t="shared" si="1513"/>
        <v>0</v>
      </c>
    </row>
    <row r="48400" spans="1:5" x14ac:dyDescent="0.2">
      <c r="A48400">
        <v>48399</v>
      </c>
      <c r="B48400">
        <f>SUMIF(mma_train!B:B,Groupby_orderid!A48400,mma_train!K:K)</f>
        <v>0</v>
      </c>
      <c r="C48400">
        <f t="shared" si="1512"/>
        <v>0</v>
      </c>
      <c r="D48400">
        <f>COUNTIF(mma_train!B:B,Groupby_orderid!A48400)</f>
        <v>18</v>
      </c>
      <c r="E48400">
        <f t="shared" si="1513"/>
        <v>0</v>
      </c>
    </row>
    <row r="48401" spans="1:5" x14ac:dyDescent="0.2">
      <c r="A48401">
        <v>48400</v>
      </c>
      <c r="B48401">
        <f>SUMIF(mma_train!B:B,Groupby_orderid!A48401,mma_train!K:K)</f>
        <v>0</v>
      </c>
      <c r="C48401">
        <f t="shared" si="1512"/>
        <v>0</v>
      </c>
      <c r="D48401">
        <f>COUNTIF(mma_train!B:B,Groupby_orderid!A48401)</f>
        <v>9</v>
      </c>
      <c r="E48401">
        <f t="shared" si="1513"/>
        <v>0</v>
      </c>
    </row>
    <row r="48402" spans="1:5" x14ac:dyDescent="0.2">
      <c r="A48402">
        <v>48401</v>
      </c>
      <c r="B48402">
        <f>SUMIF(mma_train!B:B,Groupby_orderid!A48402,mma_train!K:K)</f>
        <v>0</v>
      </c>
      <c r="C48402">
        <f t="shared" si="1512"/>
        <v>0</v>
      </c>
      <c r="D48402">
        <f>COUNTIF(mma_train!B:B,Groupby_orderid!A48402)</f>
        <v>13</v>
      </c>
      <c r="E48402">
        <f t="shared" si="1513"/>
        <v>0</v>
      </c>
    </row>
    <row r="48403" spans="1:5" x14ac:dyDescent="0.2">
      <c r="A48403">
        <v>48402</v>
      </c>
      <c r="B48403">
        <f>SUMIF(mma_train!B:B,Groupby_orderid!A48403,mma_train!K:K)</f>
        <v>0</v>
      </c>
      <c r="C48403">
        <f t="shared" si="1512"/>
        <v>0</v>
      </c>
      <c r="D48403">
        <f>COUNTIF(mma_train!B:B,Groupby_orderid!A48403)</f>
        <v>14</v>
      </c>
      <c r="E48403">
        <f t="shared" si="1513"/>
        <v>0</v>
      </c>
    </row>
    <row r="48404" spans="1:5" x14ac:dyDescent="0.2">
      <c r="A48404">
        <v>48403</v>
      </c>
      <c r="B48404">
        <f>SUMIF(mma_train!B:B,Groupby_orderid!A48404,mma_train!K:K)</f>
        <v>0</v>
      </c>
      <c r="C48404">
        <f t="shared" si="1512"/>
        <v>0</v>
      </c>
      <c r="D48404">
        <f>COUNTIF(mma_train!B:B,Groupby_orderid!A48404)</f>
        <v>10</v>
      </c>
      <c r="E48404">
        <f t="shared" si="1513"/>
        <v>0</v>
      </c>
    </row>
    <row r="48405" spans="1:5" x14ac:dyDescent="0.2">
      <c r="A48405">
        <v>48404</v>
      </c>
      <c r="B48405">
        <f>SUMIF(mma_train!B:B,Groupby_orderid!A48405,mma_train!K:K)</f>
        <v>0</v>
      </c>
      <c r="C48405">
        <f t="shared" si="1512"/>
        <v>0</v>
      </c>
      <c r="D48405">
        <f>COUNTIF(mma_train!B:B,Groupby_orderid!A48405)</f>
        <v>8</v>
      </c>
      <c r="E48405">
        <f t="shared" si="1513"/>
        <v>0</v>
      </c>
    </row>
    <row r="48406" spans="1:5" x14ac:dyDescent="0.2">
      <c r="A48406">
        <v>48405</v>
      </c>
      <c r="B48406">
        <f>SUMIF(mma_train!B:B,Groupby_orderid!A48406,mma_train!K:K)</f>
        <v>0</v>
      </c>
      <c r="C48406">
        <f t="shared" si="1512"/>
        <v>0</v>
      </c>
      <c r="D48406">
        <f>COUNTIF(mma_train!B:B,Groupby_orderid!A48406)</f>
        <v>7</v>
      </c>
      <c r="E48406">
        <f t="shared" si="1513"/>
        <v>0</v>
      </c>
    </row>
    <row r="48407" spans="1:5" x14ac:dyDescent="0.2">
      <c r="A48407">
        <v>48406</v>
      </c>
      <c r="B48407">
        <f>SUMIF(mma_train!B:B,Groupby_orderid!A48407,mma_train!K:K)</f>
        <v>0</v>
      </c>
      <c r="C48407">
        <f t="shared" si="1512"/>
        <v>0</v>
      </c>
      <c r="D48407">
        <f>COUNTIF(mma_train!B:B,Groupby_orderid!A48407)</f>
        <v>4</v>
      </c>
      <c r="E48407">
        <f t="shared" si="1513"/>
        <v>0</v>
      </c>
    </row>
    <row r="48408" spans="1:5" x14ac:dyDescent="0.2">
      <c r="A48408">
        <v>48407</v>
      </c>
      <c r="B48408">
        <f>SUMIF(mma_train!B:B,Groupby_orderid!A48408,mma_train!K:K)</f>
        <v>0</v>
      </c>
      <c r="C48408">
        <f t="shared" si="1512"/>
        <v>0</v>
      </c>
      <c r="D48408">
        <f>COUNTIF(mma_train!B:B,Groupby_orderid!A48408)</f>
        <v>9</v>
      </c>
      <c r="E48408">
        <f t="shared" si="1513"/>
        <v>0</v>
      </c>
    </row>
    <row r="48409" spans="1:5" x14ac:dyDescent="0.2">
      <c r="A48409">
        <v>48408</v>
      </c>
      <c r="B48409">
        <f>SUMIF(mma_train!B:B,Groupby_orderid!A48409,mma_train!K:K)</f>
        <v>0</v>
      </c>
      <c r="C48409">
        <f t="shared" si="1512"/>
        <v>0</v>
      </c>
      <c r="D48409">
        <f>COUNTIF(mma_train!B:B,Groupby_orderid!A48409)</f>
        <v>31</v>
      </c>
      <c r="E48409">
        <f t="shared" si="1513"/>
        <v>0</v>
      </c>
    </row>
    <row r="48410" spans="1:5" x14ac:dyDescent="0.2">
      <c r="A48410">
        <v>48409</v>
      </c>
      <c r="B48410">
        <f>SUMIF(mma_train!B:B,Groupby_orderid!A48410,mma_train!K:K)</f>
        <v>0</v>
      </c>
      <c r="C48410">
        <f t="shared" si="1512"/>
        <v>0</v>
      </c>
      <c r="D48410">
        <f>COUNTIF(mma_train!B:B,Groupby_orderid!A48410)</f>
        <v>11</v>
      </c>
      <c r="E48410">
        <f t="shared" si="1513"/>
        <v>0</v>
      </c>
    </row>
    <row r="48411" spans="1:5" x14ac:dyDescent="0.2">
      <c r="A48411">
        <v>48410</v>
      </c>
      <c r="B48411">
        <f>SUMIF(mma_train!B:B,Groupby_orderid!A48411,mma_train!K:K)</f>
        <v>0</v>
      </c>
      <c r="C48411">
        <f t="shared" si="1512"/>
        <v>0</v>
      </c>
      <c r="D48411">
        <f>COUNTIF(mma_train!B:B,Groupby_orderid!A48411)</f>
        <v>6</v>
      </c>
      <c r="E48411">
        <f t="shared" si="1513"/>
        <v>0</v>
      </c>
    </row>
    <row r="48412" spans="1:5" x14ac:dyDescent="0.2">
      <c r="A48412">
        <v>48411</v>
      </c>
      <c r="B48412">
        <f>SUMIF(mma_train!B:B,Groupby_orderid!A48412,mma_train!K:K)</f>
        <v>0</v>
      </c>
      <c r="C48412">
        <f t="shared" si="1512"/>
        <v>0</v>
      </c>
      <c r="D48412">
        <f>COUNTIF(mma_train!B:B,Groupby_orderid!A48412)</f>
        <v>22</v>
      </c>
      <c r="E48412">
        <f t="shared" si="1513"/>
        <v>0</v>
      </c>
    </row>
    <row r="48413" spans="1:5" x14ac:dyDescent="0.2">
      <c r="A48413">
        <v>48412</v>
      </c>
      <c r="B48413">
        <f>SUMIF(mma_train!B:B,Groupby_orderid!A48413,mma_train!K:K)</f>
        <v>0</v>
      </c>
      <c r="C48413">
        <f t="shared" si="1512"/>
        <v>0</v>
      </c>
      <c r="D48413">
        <f>COUNTIF(mma_train!B:B,Groupby_orderid!A48413)</f>
        <v>3</v>
      </c>
      <c r="E48413">
        <f t="shared" si="1513"/>
        <v>0</v>
      </c>
    </row>
    <row r="48414" spans="1:5" x14ac:dyDescent="0.2">
      <c r="A48414">
        <v>48413</v>
      </c>
      <c r="B48414">
        <f>SUMIF(mma_train!B:B,Groupby_orderid!A48414,mma_train!K:K)</f>
        <v>0</v>
      </c>
      <c r="C48414">
        <f t="shared" si="1512"/>
        <v>0</v>
      </c>
      <c r="D48414">
        <f>COUNTIF(mma_train!B:B,Groupby_orderid!A48414)</f>
        <v>15</v>
      </c>
      <c r="E48414">
        <f t="shared" si="1513"/>
        <v>0</v>
      </c>
    </row>
    <row r="48415" spans="1:5" x14ac:dyDescent="0.2">
      <c r="A48415">
        <v>48414</v>
      </c>
      <c r="B48415">
        <f>SUMIF(mma_train!B:B,Groupby_orderid!A48415,mma_train!K:K)</f>
        <v>0</v>
      </c>
      <c r="C48415">
        <f t="shared" si="1512"/>
        <v>0</v>
      </c>
      <c r="D48415">
        <f>COUNTIF(mma_train!B:B,Groupby_orderid!A48415)</f>
        <v>11</v>
      </c>
      <c r="E48415">
        <f t="shared" si="1513"/>
        <v>0</v>
      </c>
    </row>
    <row r="48416" spans="1:5" x14ac:dyDescent="0.2">
      <c r="A48416">
        <v>48415</v>
      </c>
      <c r="B48416">
        <f>SUMIF(mma_train!B:B,Groupby_orderid!A48416,mma_train!K:K)</f>
        <v>0</v>
      </c>
      <c r="C48416">
        <f t="shared" si="1512"/>
        <v>0</v>
      </c>
      <c r="D48416">
        <f>COUNTIF(mma_train!B:B,Groupby_orderid!A48416)</f>
        <v>9</v>
      </c>
      <c r="E48416">
        <f t="shared" si="1513"/>
        <v>0</v>
      </c>
    </row>
    <row r="48417" spans="1:5" x14ac:dyDescent="0.2">
      <c r="A48417">
        <v>48416</v>
      </c>
      <c r="B48417">
        <f>SUMIF(mma_train!B:B,Groupby_orderid!A48417,mma_train!K:K)</f>
        <v>0</v>
      </c>
      <c r="C48417">
        <f t="shared" si="1512"/>
        <v>0</v>
      </c>
      <c r="D48417">
        <f>COUNTIF(mma_train!B:B,Groupby_orderid!A48417)</f>
        <v>7</v>
      </c>
      <c r="E48417">
        <f t="shared" si="1513"/>
        <v>0</v>
      </c>
    </row>
    <row r="48418" spans="1:5" x14ac:dyDescent="0.2">
      <c r="A48418">
        <v>48417</v>
      </c>
      <c r="B48418">
        <f>SUMIF(mma_train!B:B,Groupby_orderid!A48418,mma_train!K:K)</f>
        <v>0</v>
      </c>
      <c r="C48418">
        <f t="shared" si="1512"/>
        <v>0</v>
      </c>
      <c r="D48418">
        <f>COUNTIF(mma_train!B:B,Groupby_orderid!A48418)</f>
        <v>11</v>
      </c>
      <c r="E48418">
        <f t="shared" si="1513"/>
        <v>0</v>
      </c>
    </row>
    <row r="48419" spans="1:5" x14ac:dyDescent="0.2">
      <c r="A48419">
        <v>48418</v>
      </c>
      <c r="B48419">
        <f>SUMIF(mma_train!B:B,Groupby_orderid!A48419,mma_train!K:K)</f>
        <v>0</v>
      </c>
      <c r="C48419">
        <f t="shared" si="1512"/>
        <v>0</v>
      </c>
      <c r="D48419">
        <f>COUNTIF(mma_train!B:B,Groupby_orderid!A48419)</f>
        <v>7</v>
      </c>
      <c r="E48419">
        <f t="shared" si="1513"/>
        <v>0</v>
      </c>
    </row>
    <row r="48420" spans="1:5" x14ac:dyDescent="0.2">
      <c r="A48420">
        <v>48419</v>
      </c>
      <c r="B48420">
        <f>SUMIF(mma_train!B:B,Groupby_orderid!A48420,mma_train!K:K)</f>
        <v>0</v>
      </c>
      <c r="C48420">
        <f t="shared" si="1512"/>
        <v>0</v>
      </c>
      <c r="D48420">
        <f>COUNTIF(mma_train!B:B,Groupby_orderid!A48420)</f>
        <v>2</v>
      </c>
      <c r="E48420">
        <f t="shared" si="1513"/>
        <v>0</v>
      </c>
    </row>
    <row r="48421" spans="1:5" x14ac:dyDescent="0.2">
      <c r="A48421">
        <v>48420</v>
      </c>
      <c r="B48421">
        <f>SUMIF(mma_train!B:B,Groupby_orderid!A48421,mma_train!K:K)</f>
        <v>0</v>
      </c>
      <c r="C48421">
        <f t="shared" si="1512"/>
        <v>0</v>
      </c>
      <c r="D48421">
        <f>COUNTIF(mma_train!B:B,Groupby_orderid!A48421)</f>
        <v>9</v>
      </c>
      <c r="E48421">
        <f t="shared" si="1513"/>
        <v>0</v>
      </c>
    </row>
    <row r="48422" spans="1:5" x14ac:dyDescent="0.2">
      <c r="A48422">
        <v>48421</v>
      </c>
      <c r="B48422">
        <f>SUMIF(mma_train!B:B,Groupby_orderid!A48422,mma_train!K:K)</f>
        <v>0</v>
      </c>
      <c r="C48422">
        <f t="shared" si="1512"/>
        <v>0</v>
      </c>
      <c r="D48422">
        <f>COUNTIF(mma_train!B:B,Groupby_orderid!A48422)</f>
        <v>10</v>
      </c>
      <c r="E48422">
        <f t="shared" si="1513"/>
        <v>0</v>
      </c>
    </row>
    <row r="48423" spans="1:5" x14ac:dyDescent="0.2">
      <c r="A48423">
        <v>48422</v>
      </c>
      <c r="B48423">
        <f>SUMIF(mma_train!B:B,Groupby_orderid!A48423,mma_train!K:K)</f>
        <v>0</v>
      </c>
      <c r="C48423">
        <f t="shared" si="1512"/>
        <v>0</v>
      </c>
      <c r="D48423">
        <f>COUNTIF(mma_train!B:B,Groupby_orderid!A48423)</f>
        <v>5</v>
      </c>
      <c r="E48423">
        <f t="shared" si="1513"/>
        <v>0</v>
      </c>
    </row>
    <row r="48424" spans="1:5" x14ac:dyDescent="0.2">
      <c r="A48424">
        <v>48423</v>
      </c>
      <c r="B48424">
        <f>SUMIF(mma_train!B:B,Groupby_orderid!A48424,mma_train!K:K)</f>
        <v>0</v>
      </c>
      <c r="C48424">
        <f t="shared" si="1512"/>
        <v>0</v>
      </c>
      <c r="D48424">
        <f>COUNTIF(mma_train!B:B,Groupby_orderid!A48424)</f>
        <v>6</v>
      </c>
      <c r="E48424">
        <f t="shared" si="1513"/>
        <v>0</v>
      </c>
    </row>
    <row r="48425" spans="1:5" x14ac:dyDescent="0.2">
      <c r="A48425">
        <v>48424</v>
      </c>
      <c r="B48425">
        <f>SUMIF(mma_train!B:B,Groupby_orderid!A48425,mma_train!K:K)</f>
        <v>0</v>
      </c>
      <c r="C48425">
        <f t="shared" si="1512"/>
        <v>0</v>
      </c>
      <c r="D48425">
        <f>COUNTIF(mma_train!B:B,Groupby_orderid!A48425)</f>
        <v>5</v>
      </c>
      <c r="E48425">
        <f t="shared" si="1513"/>
        <v>0</v>
      </c>
    </row>
    <row r="48426" spans="1:5" x14ac:dyDescent="0.2">
      <c r="A48426">
        <v>48425</v>
      </c>
      <c r="B48426">
        <f>SUMIF(mma_train!B:B,Groupby_orderid!A48426,mma_train!K:K)</f>
        <v>0</v>
      </c>
      <c r="C48426">
        <f t="shared" si="1512"/>
        <v>0</v>
      </c>
      <c r="D48426">
        <f>COUNTIF(mma_train!B:B,Groupby_orderid!A48426)</f>
        <v>4</v>
      </c>
      <c r="E48426">
        <f t="shared" si="1513"/>
        <v>0</v>
      </c>
    </row>
    <row r="48427" spans="1:5" x14ac:dyDescent="0.2">
      <c r="A48427">
        <v>48426</v>
      </c>
      <c r="B48427">
        <f>SUMIF(mma_train!B:B,Groupby_orderid!A48427,mma_train!K:K)</f>
        <v>0</v>
      </c>
      <c r="C48427">
        <f t="shared" si="1512"/>
        <v>0</v>
      </c>
      <c r="D48427">
        <f>COUNTIF(mma_train!B:B,Groupby_orderid!A48427)</f>
        <v>25</v>
      </c>
      <c r="E48427">
        <f t="shared" si="1513"/>
        <v>0</v>
      </c>
    </row>
    <row r="48428" spans="1:5" x14ac:dyDescent="0.2">
      <c r="A48428">
        <v>48427</v>
      </c>
      <c r="B48428">
        <f>SUMIF(mma_train!B:B,Groupby_orderid!A48428,mma_train!K:K)</f>
        <v>0</v>
      </c>
      <c r="C48428">
        <f t="shared" si="1512"/>
        <v>0</v>
      </c>
      <c r="D48428">
        <f>COUNTIF(mma_train!B:B,Groupby_orderid!A48428)</f>
        <v>6</v>
      </c>
      <c r="E48428">
        <f t="shared" si="1513"/>
        <v>0</v>
      </c>
    </row>
    <row r="48429" spans="1:5" x14ac:dyDescent="0.2">
      <c r="A48429">
        <v>48428</v>
      </c>
      <c r="B48429">
        <f>SUMIF(mma_train!B:B,Groupby_orderid!A48429,mma_train!K:K)</f>
        <v>0</v>
      </c>
      <c r="C48429">
        <f t="shared" si="1512"/>
        <v>0</v>
      </c>
      <c r="D48429">
        <f>COUNTIF(mma_train!B:B,Groupby_orderid!A48429)</f>
        <v>20</v>
      </c>
      <c r="E48429">
        <f t="shared" si="1513"/>
        <v>0</v>
      </c>
    </row>
    <row r="48430" spans="1:5" x14ac:dyDescent="0.2">
      <c r="A48430">
        <v>48429</v>
      </c>
      <c r="B48430">
        <f>SUMIF(mma_train!B:B,Groupby_orderid!A48430,mma_train!K:K)</f>
        <v>0</v>
      </c>
      <c r="C48430">
        <f t="shared" si="1512"/>
        <v>0</v>
      </c>
      <c r="D48430">
        <f>COUNTIF(mma_train!B:B,Groupby_orderid!A48430)</f>
        <v>9</v>
      </c>
      <c r="E48430">
        <f t="shared" si="1513"/>
        <v>0</v>
      </c>
    </row>
    <row r="48431" spans="1:5" x14ac:dyDescent="0.2">
      <c r="A48431">
        <v>48430</v>
      </c>
      <c r="B48431">
        <f>SUMIF(mma_train!B:B,Groupby_orderid!A48431,mma_train!K:K)</f>
        <v>0</v>
      </c>
      <c r="C48431">
        <f t="shared" si="1512"/>
        <v>0</v>
      </c>
      <c r="D48431">
        <f>COUNTIF(mma_train!B:B,Groupby_orderid!A48431)</f>
        <v>5</v>
      </c>
      <c r="E48431">
        <f t="shared" si="1513"/>
        <v>0</v>
      </c>
    </row>
    <row r="48432" spans="1:5" x14ac:dyDescent="0.2">
      <c r="A48432">
        <v>48431</v>
      </c>
      <c r="B48432">
        <f>SUMIF(mma_train!B:B,Groupby_orderid!A48432,mma_train!K:K)</f>
        <v>0</v>
      </c>
      <c r="C48432">
        <f t="shared" si="1512"/>
        <v>0</v>
      </c>
      <c r="D48432">
        <f>COUNTIF(mma_train!B:B,Groupby_orderid!A48432)</f>
        <v>2</v>
      </c>
      <c r="E48432">
        <f t="shared" si="1513"/>
        <v>0</v>
      </c>
    </row>
    <row r="48433" spans="1:5" x14ac:dyDescent="0.2">
      <c r="A48433">
        <v>48432</v>
      </c>
      <c r="B48433">
        <f>SUMIF(mma_train!B:B,Groupby_orderid!A48433,mma_train!K:K)</f>
        <v>0</v>
      </c>
      <c r="C48433">
        <f t="shared" si="1512"/>
        <v>0</v>
      </c>
      <c r="D48433">
        <f>COUNTIF(mma_train!B:B,Groupby_orderid!A48433)</f>
        <v>21</v>
      </c>
      <c r="E48433">
        <f t="shared" si="1513"/>
        <v>0</v>
      </c>
    </row>
    <row r="48434" spans="1:5" x14ac:dyDescent="0.2">
      <c r="A48434">
        <v>48433</v>
      </c>
      <c r="B48434">
        <f>SUMIF(mma_train!B:B,Groupby_orderid!A48434,mma_train!K:K)</f>
        <v>0</v>
      </c>
      <c r="C48434">
        <f t="shared" si="1512"/>
        <v>0</v>
      </c>
      <c r="D48434">
        <f>COUNTIF(mma_train!B:B,Groupby_orderid!A48434)</f>
        <v>17</v>
      </c>
      <c r="E48434">
        <f t="shared" si="1513"/>
        <v>0</v>
      </c>
    </row>
    <row r="48435" spans="1:5" x14ac:dyDescent="0.2">
      <c r="A48435">
        <v>48434</v>
      </c>
      <c r="B48435">
        <f>SUMIF(mma_train!B:B,Groupby_orderid!A48435,mma_train!K:K)</f>
        <v>0</v>
      </c>
      <c r="C48435">
        <f t="shared" si="1512"/>
        <v>0</v>
      </c>
      <c r="D48435">
        <f>COUNTIF(mma_train!B:B,Groupby_orderid!A48435)</f>
        <v>6</v>
      </c>
      <c r="E48435">
        <f t="shared" si="1513"/>
        <v>0</v>
      </c>
    </row>
    <row r="48436" spans="1:5" x14ac:dyDescent="0.2">
      <c r="A48436">
        <v>48435</v>
      </c>
      <c r="B48436">
        <f>SUMIF(mma_train!B:B,Groupby_orderid!A48436,mma_train!K:K)</f>
        <v>0</v>
      </c>
      <c r="C48436">
        <f t="shared" si="1512"/>
        <v>0</v>
      </c>
      <c r="D48436">
        <f>COUNTIF(mma_train!B:B,Groupby_orderid!A48436)</f>
        <v>7</v>
      </c>
      <c r="E48436">
        <f t="shared" si="1513"/>
        <v>0</v>
      </c>
    </row>
    <row r="48437" spans="1:5" x14ac:dyDescent="0.2">
      <c r="A48437">
        <v>48436</v>
      </c>
      <c r="B48437">
        <f>SUMIF(mma_train!B:B,Groupby_orderid!A48437,mma_train!K:K)</f>
        <v>0</v>
      </c>
      <c r="C48437">
        <f t="shared" si="1512"/>
        <v>0</v>
      </c>
      <c r="D48437">
        <f>COUNTIF(mma_train!B:B,Groupby_orderid!A48437)</f>
        <v>5</v>
      </c>
      <c r="E48437">
        <f t="shared" si="1513"/>
        <v>0</v>
      </c>
    </row>
    <row r="48438" spans="1:5" x14ac:dyDescent="0.2">
      <c r="A48438">
        <v>48437</v>
      </c>
      <c r="B48438">
        <f>SUMIF(mma_train!B:B,Groupby_orderid!A48438,mma_train!K:K)</f>
        <v>0</v>
      </c>
      <c r="C48438">
        <f t="shared" si="1512"/>
        <v>0</v>
      </c>
      <c r="D48438">
        <f>COUNTIF(mma_train!B:B,Groupby_orderid!A48438)</f>
        <v>9</v>
      </c>
      <c r="E48438">
        <f t="shared" si="1513"/>
        <v>0</v>
      </c>
    </row>
    <row r="48439" spans="1:5" x14ac:dyDescent="0.2">
      <c r="A48439">
        <v>48438</v>
      </c>
      <c r="B48439">
        <f>SUMIF(mma_train!B:B,Groupby_orderid!A48439,mma_train!K:K)</f>
        <v>0</v>
      </c>
      <c r="C48439">
        <f t="shared" si="1512"/>
        <v>0</v>
      </c>
      <c r="D48439">
        <f>COUNTIF(mma_train!B:B,Groupby_orderid!A48439)</f>
        <v>15</v>
      </c>
      <c r="E48439">
        <f t="shared" si="1513"/>
        <v>0</v>
      </c>
    </row>
    <row r="48440" spans="1:5" x14ac:dyDescent="0.2">
      <c r="A48440">
        <v>48439</v>
      </c>
      <c r="B48440">
        <f>SUMIF(mma_train!B:B,Groupby_orderid!A48440,mma_train!K:K)</f>
        <v>0</v>
      </c>
      <c r="C48440">
        <f t="shared" si="1512"/>
        <v>0</v>
      </c>
      <c r="D48440">
        <f>COUNTIF(mma_train!B:B,Groupby_orderid!A48440)</f>
        <v>8</v>
      </c>
      <c r="E48440">
        <f t="shared" si="1513"/>
        <v>0</v>
      </c>
    </row>
    <row r="48441" spans="1:5" x14ac:dyDescent="0.2">
      <c r="A48441">
        <v>48440</v>
      </c>
      <c r="B48441">
        <f>SUMIF(mma_train!B:B,Groupby_orderid!A48441,mma_train!K:K)</f>
        <v>0</v>
      </c>
      <c r="C48441">
        <f t="shared" si="1512"/>
        <v>0</v>
      </c>
      <c r="D48441">
        <f>COUNTIF(mma_train!B:B,Groupby_orderid!A48441)</f>
        <v>3</v>
      </c>
      <c r="E48441">
        <f t="shared" si="1513"/>
        <v>0</v>
      </c>
    </row>
    <row r="48442" spans="1:5" x14ac:dyDescent="0.2">
      <c r="A48442">
        <v>48441</v>
      </c>
      <c r="B48442">
        <f>SUMIF(mma_train!B:B,Groupby_orderid!A48442,mma_train!K:K)</f>
        <v>0</v>
      </c>
      <c r="C48442">
        <f t="shared" si="1512"/>
        <v>0</v>
      </c>
      <c r="D48442">
        <f>COUNTIF(mma_train!B:B,Groupby_orderid!A48442)</f>
        <v>13</v>
      </c>
      <c r="E48442">
        <f t="shared" si="1513"/>
        <v>0</v>
      </c>
    </row>
    <row r="48443" spans="1:5" x14ac:dyDescent="0.2">
      <c r="A48443">
        <v>48442</v>
      </c>
      <c r="B48443">
        <f>SUMIF(mma_train!B:B,Groupby_orderid!A48443,mma_train!K:K)</f>
        <v>0</v>
      </c>
      <c r="C48443">
        <f t="shared" si="1512"/>
        <v>0</v>
      </c>
      <c r="D48443">
        <f>COUNTIF(mma_train!B:B,Groupby_orderid!A48443)</f>
        <v>3</v>
      </c>
      <c r="E48443">
        <f t="shared" si="1513"/>
        <v>0</v>
      </c>
    </row>
    <row r="48444" spans="1:5" x14ac:dyDescent="0.2">
      <c r="A48444">
        <v>48443</v>
      </c>
      <c r="B48444">
        <f>SUMIF(mma_train!B:B,Groupby_orderid!A48444,mma_train!K:K)</f>
        <v>0</v>
      </c>
      <c r="C48444">
        <f t="shared" si="1512"/>
        <v>0</v>
      </c>
      <c r="D48444">
        <f>COUNTIF(mma_train!B:B,Groupby_orderid!A48444)</f>
        <v>26</v>
      </c>
      <c r="E48444">
        <f t="shared" si="1513"/>
        <v>0</v>
      </c>
    </row>
    <row r="48445" spans="1:5" x14ac:dyDescent="0.2">
      <c r="A48445">
        <v>48444</v>
      </c>
      <c r="B48445">
        <f>SUMIF(mma_train!B:B,Groupby_orderid!A48445,mma_train!K:K)</f>
        <v>0</v>
      </c>
      <c r="C48445">
        <f t="shared" si="1512"/>
        <v>0</v>
      </c>
      <c r="D48445">
        <f>COUNTIF(mma_train!B:B,Groupby_orderid!A48445)</f>
        <v>10</v>
      </c>
      <c r="E48445">
        <f t="shared" si="1513"/>
        <v>0</v>
      </c>
    </row>
    <row r="48446" spans="1:5" x14ac:dyDescent="0.2">
      <c r="A48446">
        <v>48445</v>
      </c>
      <c r="B48446">
        <f>SUMIF(mma_train!B:B,Groupby_orderid!A48446,mma_train!K:K)</f>
        <v>0</v>
      </c>
      <c r="C48446">
        <f t="shared" si="1512"/>
        <v>0</v>
      </c>
      <c r="D48446">
        <f>COUNTIF(mma_train!B:B,Groupby_orderid!A48446)</f>
        <v>2</v>
      </c>
      <c r="E48446">
        <f t="shared" si="1513"/>
        <v>0</v>
      </c>
    </row>
    <row r="48447" spans="1:5" x14ac:dyDescent="0.2">
      <c r="A48447">
        <v>48446</v>
      </c>
      <c r="B48447">
        <f>SUMIF(mma_train!B:B,Groupby_orderid!A48447,mma_train!K:K)</f>
        <v>0</v>
      </c>
      <c r="C48447">
        <f t="shared" si="1512"/>
        <v>0</v>
      </c>
      <c r="D48447">
        <f>COUNTIF(mma_train!B:B,Groupby_orderid!A48447)</f>
        <v>15</v>
      </c>
      <c r="E48447">
        <f t="shared" si="1513"/>
        <v>0</v>
      </c>
    </row>
    <row r="48448" spans="1:5" x14ac:dyDescent="0.2">
      <c r="A48448">
        <v>48447</v>
      </c>
      <c r="B48448">
        <f>SUMIF(mma_train!B:B,Groupby_orderid!A48448,mma_train!K:K)</f>
        <v>0</v>
      </c>
      <c r="C48448">
        <f t="shared" si="1512"/>
        <v>0</v>
      </c>
      <c r="D48448">
        <f>COUNTIF(mma_train!B:B,Groupby_orderid!A48448)</f>
        <v>2</v>
      </c>
      <c r="E48448">
        <f t="shared" si="1513"/>
        <v>0</v>
      </c>
    </row>
    <row r="48449" spans="1:5" x14ac:dyDescent="0.2">
      <c r="A48449">
        <v>48448</v>
      </c>
      <c r="B48449">
        <f>SUMIF(mma_train!B:B,Groupby_orderid!A48449,mma_train!K:K)</f>
        <v>0</v>
      </c>
      <c r="C48449">
        <f t="shared" si="1512"/>
        <v>0</v>
      </c>
      <c r="D48449">
        <f>COUNTIF(mma_train!B:B,Groupby_orderid!A48449)</f>
        <v>3</v>
      </c>
      <c r="E48449">
        <f t="shared" si="1513"/>
        <v>0</v>
      </c>
    </row>
    <row r="48450" spans="1:5" x14ac:dyDescent="0.2">
      <c r="A48450">
        <v>48449</v>
      </c>
      <c r="B48450">
        <f>SUMIF(mma_train!B:B,Groupby_orderid!A48450,mma_train!K:K)</f>
        <v>0</v>
      </c>
      <c r="C48450">
        <f t="shared" si="1512"/>
        <v>0</v>
      </c>
      <c r="D48450">
        <f>COUNTIF(mma_train!B:B,Groupby_orderid!A48450)</f>
        <v>9</v>
      </c>
      <c r="E48450">
        <f t="shared" si="1513"/>
        <v>0</v>
      </c>
    </row>
    <row r="48451" spans="1:5" x14ac:dyDescent="0.2">
      <c r="A48451">
        <v>48450</v>
      </c>
      <c r="B48451">
        <f>SUMIF(mma_train!B:B,Groupby_orderid!A48451,mma_train!K:K)</f>
        <v>0</v>
      </c>
      <c r="C48451">
        <f t="shared" ref="C48451:C48514" si="1514">IF(B48451&gt;0,1,0)</f>
        <v>0</v>
      </c>
      <c r="D48451">
        <f>COUNTIF(mma_train!B:B,Groupby_orderid!A48451)</f>
        <v>9</v>
      </c>
      <c r="E48451">
        <f t="shared" ref="E48451:E48514" si="1515">B48451/D48451</f>
        <v>0</v>
      </c>
    </row>
    <row r="48452" spans="1:5" x14ac:dyDescent="0.2">
      <c r="A48452">
        <v>48451</v>
      </c>
      <c r="B48452">
        <f>SUMIF(mma_train!B:B,Groupby_orderid!A48452,mma_train!K:K)</f>
        <v>0</v>
      </c>
      <c r="C48452">
        <f t="shared" si="1514"/>
        <v>0</v>
      </c>
      <c r="D48452">
        <f>COUNTIF(mma_train!B:B,Groupby_orderid!A48452)</f>
        <v>12</v>
      </c>
      <c r="E48452">
        <f t="shared" si="1515"/>
        <v>0</v>
      </c>
    </row>
    <row r="48453" spans="1:5" x14ac:dyDescent="0.2">
      <c r="A48453">
        <v>48452</v>
      </c>
      <c r="B48453">
        <f>SUMIF(mma_train!B:B,Groupby_orderid!A48453,mma_train!K:K)</f>
        <v>0</v>
      </c>
      <c r="C48453">
        <f t="shared" si="1514"/>
        <v>0</v>
      </c>
      <c r="D48453">
        <f>COUNTIF(mma_train!B:B,Groupby_orderid!A48453)</f>
        <v>11</v>
      </c>
      <c r="E48453">
        <f t="shared" si="1515"/>
        <v>0</v>
      </c>
    </row>
    <row r="48454" spans="1:5" x14ac:dyDescent="0.2">
      <c r="A48454">
        <v>48453</v>
      </c>
      <c r="B48454">
        <f>SUMIF(mma_train!B:B,Groupby_orderid!A48454,mma_train!K:K)</f>
        <v>0</v>
      </c>
      <c r="C48454">
        <f t="shared" si="1514"/>
        <v>0</v>
      </c>
      <c r="D48454">
        <f>COUNTIF(mma_train!B:B,Groupby_orderid!A48454)</f>
        <v>15</v>
      </c>
      <c r="E48454">
        <f t="shared" si="1515"/>
        <v>0</v>
      </c>
    </row>
    <row r="48455" spans="1:5" x14ac:dyDescent="0.2">
      <c r="A48455">
        <v>48454</v>
      </c>
      <c r="B48455">
        <f>SUMIF(mma_train!B:B,Groupby_orderid!A48455,mma_train!K:K)</f>
        <v>0</v>
      </c>
      <c r="C48455">
        <f t="shared" si="1514"/>
        <v>0</v>
      </c>
      <c r="D48455">
        <f>COUNTIF(mma_train!B:B,Groupby_orderid!A48455)</f>
        <v>9</v>
      </c>
      <c r="E48455">
        <f t="shared" si="1515"/>
        <v>0</v>
      </c>
    </row>
    <row r="48456" spans="1:5" x14ac:dyDescent="0.2">
      <c r="A48456">
        <v>48455</v>
      </c>
      <c r="B48456">
        <f>SUMIF(mma_train!B:B,Groupby_orderid!A48456,mma_train!K:K)</f>
        <v>0</v>
      </c>
      <c r="C48456">
        <f t="shared" si="1514"/>
        <v>0</v>
      </c>
      <c r="D48456">
        <f>COUNTIF(mma_train!B:B,Groupby_orderid!A48456)</f>
        <v>47</v>
      </c>
      <c r="E48456">
        <f t="shared" si="1515"/>
        <v>0</v>
      </c>
    </row>
    <row r="48457" spans="1:5" x14ac:dyDescent="0.2">
      <c r="A48457">
        <v>48456</v>
      </c>
      <c r="B48457">
        <f>SUMIF(mma_train!B:B,Groupby_orderid!A48457,mma_train!K:K)</f>
        <v>0</v>
      </c>
      <c r="C48457">
        <f t="shared" si="1514"/>
        <v>0</v>
      </c>
      <c r="D48457">
        <f>COUNTIF(mma_train!B:B,Groupby_orderid!A48457)</f>
        <v>1</v>
      </c>
      <c r="E48457">
        <f t="shared" si="1515"/>
        <v>0</v>
      </c>
    </row>
    <row r="48458" spans="1:5" x14ac:dyDescent="0.2">
      <c r="A48458">
        <v>48457</v>
      </c>
      <c r="B48458">
        <f>SUMIF(mma_train!B:B,Groupby_orderid!A48458,mma_train!K:K)</f>
        <v>0</v>
      </c>
      <c r="C48458">
        <f t="shared" si="1514"/>
        <v>0</v>
      </c>
      <c r="D48458">
        <f>COUNTIF(mma_train!B:B,Groupby_orderid!A48458)</f>
        <v>9</v>
      </c>
      <c r="E48458">
        <f t="shared" si="1515"/>
        <v>0</v>
      </c>
    </row>
    <row r="48459" spans="1:5" x14ac:dyDescent="0.2">
      <c r="A48459">
        <v>48458</v>
      </c>
      <c r="B48459">
        <f>SUMIF(mma_train!B:B,Groupby_orderid!A48459,mma_train!K:K)</f>
        <v>0</v>
      </c>
      <c r="C48459">
        <f t="shared" si="1514"/>
        <v>0</v>
      </c>
      <c r="D48459">
        <f>COUNTIF(mma_train!B:B,Groupby_orderid!A48459)</f>
        <v>3</v>
      </c>
      <c r="E48459">
        <f t="shared" si="1515"/>
        <v>0</v>
      </c>
    </row>
    <row r="48460" spans="1:5" x14ac:dyDescent="0.2">
      <c r="A48460">
        <v>48459</v>
      </c>
      <c r="B48460">
        <f>SUMIF(mma_train!B:B,Groupby_orderid!A48460,mma_train!K:K)</f>
        <v>0</v>
      </c>
      <c r="C48460">
        <f t="shared" si="1514"/>
        <v>0</v>
      </c>
      <c r="D48460">
        <f>COUNTIF(mma_train!B:B,Groupby_orderid!A48460)</f>
        <v>9</v>
      </c>
      <c r="E48460">
        <f t="shared" si="1515"/>
        <v>0</v>
      </c>
    </row>
    <row r="48461" spans="1:5" x14ac:dyDescent="0.2">
      <c r="A48461">
        <v>48460</v>
      </c>
      <c r="B48461">
        <f>SUMIF(mma_train!B:B,Groupby_orderid!A48461,mma_train!K:K)</f>
        <v>0</v>
      </c>
      <c r="C48461">
        <f t="shared" si="1514"/>
        <v>0</v>
      </c>
      <c r="D48461">
        <f>COUNTIF(mma_train!B:B,Groupby_orderid!A48461)</f>
        <v>1</v>
      </c>
      <c r="E48461">
        <f t="shared" si="1515"/>
        <v>0</v>
      </c>
    </row>
    <row r="48462" spans="1:5" x14ac:dyDescent="0.2">
      <c r="A48462">
        <v>48461</v>
      </c>
      <c r="B48462">
        <f>SUMIF(mma_train!B:B,Groupby_orderid!A48462,mma_train!K:K)</f>
        <v>0</v>
      </c>
      <c r="C48462">
        <f t="shared" si="1514"/>
        <v>0</v>
      </c>
      <c r="D48462">
        <f>COUNTIF(mma_train!B:B,Groupby_orderid!A48462)</f>
        <v>9</v>
      </c>
      <c r="E48462">
        <f t="shared" si="1515"/>
        <v>0</v>
      </c>
    </row>
    <row r="48463" spans="1:5" x14ac:dyDescent="0.2">
      <c r="A48463">
        <v>48462</v>
      </c>
      <c r="B48463">
        <f>SUMIF(mma_train!B:B,Groupby_orderid!A48463,mma_train!K:K)</f>
        <v>0</v>
      </c>
      <c r="C48463">
        <f t="shared" si="1514"/>
        <v>0</v>
      </c>
      <c r="D48463">
        <f>COUNTIF(mma_train!B:B,Groupby_orderid!A48463)</f>
        <v>16</v>
      </c>
      <c r="E48463">
        <f t="shared" si="1515"/>
        <v>0</v>
      </c>
    </row>
    <row r="48464" spans="1:5" x14ac:dyDescent="0.2">
      <c r="A48464">
        <v>48463</v>
      </c>
      <c r="B48464">
        <f>SUMIF(mma_train!B:B,Groupby_orderid!A48464,mma_train!K:K)</f>
        <v>0</v>
      </c>
      <c r="C48464">
        <f t="shared" si="1514"/>
        <v>0</v>
      </c>
      <c r="D48464">
        <f>COUNTIF(mma_train!B:B,Groupby_orderid!A48464)</f>
        <v>3</v>
      </c>
      <c r="E48464">
        <f t="shared" si="1515"/>
        <v>0</v>
      </c>
    </row>
    <row r="48465" spans="1:5" x14ac:dyDescent="0.2">
      <c r="A48465">
        <v>48464</v>
      </c>
      <c r="B48465">
        <f>SUMIF(mma_train!B:B,Groupby_orderid!A48465,mma_train!K:K)</f>
        <v>0</v>
      </c>
      <c r="C48465">
        <f t="shared" si="1514"/>
        <v>0</v>
      </c>
      <c r="D48465">
        <f>COUNTIF(mma_train!B:B,Groupby_orderid!A48465)</f>
        <v>12</v>
      </c>
      <c r="E48465">
        <f t="shared" si="1515"/>
        <v>0</v>
      </c>
    </row>
    <row r="48466" spans="1:5" x14ac:dyDescent="0.2">
      <c r="A48466">
        <v>48465</v>
      </c>
      <c r="B48466">
        <f>SUMIF(mma_train!B:B,Groupby_orderid!A48466,mma_train!K:K)</f>
        <v>0</v>
      </c>
      <c r="C48466">
        <f t="shared" si="1514"/>
        <v>0</v>
      </c>
      <c r="D48466">
        <f>COUNTIF(mma_train!B:B,Groupby_orderid!A48466)</f>
        <v>23</v>
      </c>
      <c r="E48466">
        <f t="shared" si="1515"/>
        <v>0</v>
      </c>
    </row>
    <row r="48467" spans="1:5" x14ac:dyDescent="0.2">
      <c r="A48467">
        <v>48466</v>
      </c>
      <c r="B48467">
        <f>SUMIF(mma_train!B:B,Groupby_orderid!A48467,mma_train!K:K)</f>
        <v>0</v>
      </c>
      <c r="C48467">
        <f t="shared" si="1514"/>
        <v>0</v>
      </c>
      <c r="D48467">
        <f>COUNTIF(mma_train!B:B,Groupby_orderid!A48467)</f>
        <v>12</v>
      </c>
      <c r="E48467">
        <f t="shared" si="1515"/>
        <v>0</v>
      </c>
    </row>
    <row r="48468" spans="1:5" x14ac:dyDescent="0.2">
      <c r="A48468">
        <v>48467</v>
      </c>
      <c r="B48468">
        <f>SUMIF(mma_train!B:B,Groupby_orderid!A48468,mma_train!K:K)</f>
        <v>0</v>
      </c>
      <c r="C48468">
        <f t="shared" si="1514"/>
        <v>0</v>
      </c>
      <c r="D48468">
        <f>COUNTIF(mma_train!B:B,Groupby_orderid!A48468)</f>
        <v>6</v>
      </c>
      <c r="E48468">
        <f t="shared" si="1515"/>
        <v>0</v>
      </c>
    </row>
    <row r="48469" spans="1:5" x14ac:dyDescent="0.2">
      <c r="A48469">
        <v>48468</v>
      </c>
      <c r="B48469">
        <f>SUMIF(mma_train!B:B,Groupby_orderid!A48469,mma_train!K:K)</f>
        <v>0</v>
      </c>
      <c r="C48469">
        <f t="shared" si="1514"/>
        <v>0</v>
      </c>
      <c r="D48469">
        <f>COUNTIF(mma_train!B:B,Groupby_orderid!A48469)</f>
        <v>8</v>
      </c>
      <c r="E48469">
        <f t="shared" si="1515"/>
        <v>0</v>
      </c>
    </row>
    <row r="48470" spans="1:5" x14ac:dyDescent="0.2">
      <c r="A48470">
        <v>48469</v>
      </c>
      <c r="B48470">
        <f>SUMIF(mma_train!B:B,Groupby_orderid!A48470,mma_train!K:K)</f>
        <v>0</v>
      </c>
      <c r="C48470">
        <f t="shared" si="1514"/>
        <v>0</v>
      </c>
      <c r="D48470">
        <f>COUNTIF(mma_train!B:B,Groupby_orderid!A48470)</f>
        <v>11</v>
      </c>
      <c r="E48470">
        <f t="shared" si="1515"/>
        <v>0</v>
      </c>
    </row>
    <row r="48471" spans="1:5" x14ac:dyDescent="0.2">
      <c r="A48471">
        <v>48470</v>
      </c>
      <c r="B48471">
        <f>SUMIF(mma_train!B:B,Groupby_orderid!A48471,mma_train!K:K)</f>
        <v>0</v>
      </c>
      <c r="C48471">
        <f t="shared" si="1514"/>
        <v>0</v>
      </c>
      <c r="D48471">
        <f>COUNTIF(mma_train!B:B,Groupby_orderid!A48471)</f>
        <v>6</v>
      </c>
      <c r="E48471">
        <f t="shared" si="1515"/>
        <v>0</v>
      </c>
    </row>
    <row r="48472" spans="1:5" x14ac:dyDescent="0.2">
      <c r="A48472">
        <v>48471</v>
      </c>
      <c r="B48472">
        <f>SUMIF(mma_train!B:B,Groupby_orderid!A48472,mma_train!K:K)</f>
        <v>0</v>
      </c>
      <c r="C48472">
        <f t="shared" si="1514"/>
        <v>0</v>
      </c>
      <c r="D48472">
        <f>COUNTIF(mma_train!B:B,Groupby_orderid!A48472)</f>
        <v>8</v>
      </c>
      <c r="E48472">
        <f t="shared" si="1515"/>
        <v>0</v>
      </c>
    </row>
    <row r="48473" spans="1:5" x14ac:dyDescent="0.2">
      <c r="A48473">
        <v>48472</v>
      </c>
      <c r="B48473">
        <f>SUMIF(mma_train!B:B,Groupby_orderid!A48473,mma_train!K:K)</f>
        <v>0</v>
      </c>
      <c r="C48473">
        <f t="shared" si="1514"/>
        <v>0</v>
      </c>
      <c r="D48473">
        <f>COUNTIF(mma_train!B:B,Groupby_orderid!A48473)</f>
        <v>11</v>
      </c>
      <c r="E48473">
        <f t="shared" si="1515"/>
        <v>0</v>
      </c>
    </row>
    <row r="48474" spans="1:5" x14ac:dyDescent="0.2">
      <c r="A48474">
        <v>48473</v>
      </c>
      <c r="B48474">
        <f>SUMIF(mma_train!B:B,Groupby_orderid!A48474,mma_train!K:K)</f>
        <v>0</v>
      </c>
      <c r="C48474">
        <f t="shared" si="1514"/>
        <v>0</v>
      </c>
      <c r="D48474">
        <f>COUNTIF(mma_train!B:B,Groupby_orderid!A48474)</f>
        <v>12</v>
      </c>
      <c r="E48474">
        <f t="shared" si="1515"/>
        <v>0</v>
      </c>
    </row>
    <row r="48475" spans="1:5" x14ac:dyDescent="0.2">
      <c r="A48475">
        <v>48474</v>
      </c>
      <c r="B48475">
        <f>SUMIF(mma_train!B:B,Groupby_orderid!A48475,mma_train!K:K)</f>
        <v>0</v>
      </c>
      <c r="C48475">
        <f t="shared" si="1514"/>
        <v>0</v>
      </c>
      <c r="D48475">
        <f>COUNTIF(mma_train!B:B,Groupby_orderid!A48475)</f>
        <v>9</v>
      </c>
      <c r="E48475">
        <f t="shared" si="1515"/>
        <v>0</v>
      </c>
    </row>
    <row r="48476" spans="1:5" x14ac:dyDescent="0.2">
      <c r="A48476">
        <v>48475</v>
      </c>
      <c r="B48476">
        <f>SUMIF(mma_train!B:B,Groupby_orderid!A48476,mma_train!K:K)</f>
        <v>0</v>
      </c>
      <c r="C48476">
        <f t="shared" si="1514"/>
        <v>0</v>
      </c>
      <c r="D48476">
        <f>COUNTIF(mma_train!B:B,Groupby_orderid!A48476)</f>
        <v>12</v>
      </c>
      <c r="E48476">
        <f t="shared" si="1515"/>
        <v>0</v>
      </c>
    </row>
    <row r="48477" spans="1:5" x14ac:dyDescent="0.2">
      <c r="A48477">
        <v>48476</v>
      </c>
      <c r="B48477">
        <f>SUMIF(mma_train!B:B,Groupby_orderid!A48477,mma_train!K:K)</f>
        <v>0</v>
      </c>
      <c r="C48477">
        <f t="shared" si="1514"/>
        <v>0</v>
      </c>
      <c r="D48477">
        <f>COUNTIF(mma_train!B:B,Groupby_orderid!A48477)</f>
        <v>8</v>
      </c>
      <c r="E48477">
        <f t="shared" si="1515"/>
        <v>0</v>
      </c>
    </row>
    <row r="48478" spans="1:5" x14ac:dyDescent="0.2">
      <c r="A48478">
        <v>48477</v>
      </c>
      <c r="B48478">
        <f>SUMIF(mma_train!B:B,Groupby_orderid!A48478,mma_train!K:K)</f>
        <v>0</v>
      </c>
      <c r="C48478">
        <f t="shared" si="1514"/>
        <v>0</v>
      </c>
      <c r="D48478">
        <f>COUNTIF(mma_train!B:B,Groupby_orderid!A48478)</f>
        <v>3</v>
      </c>
      <c r="E48478">
        <f t="shared" si="1515"/>
        <v>0</v>
      </c>
    </row>
    <row r="48479" spans="1:5" x14ac:dyDescent="0.2">
      <c r="A48479">
        <v>48478</v>
      </c>
      <c r="B48479">
        <f>SUMIF(mma_train!B:B,Groupby_orderid!A48479,mma_train!K:K)</f>
        <v>0</v>
      </c>
      <c r="C48479">
        <f t="shared" si="1514"/>
        <v>0</v>
      </c>
      <c r="D48479">
        <f>COUNTIF(mma_train!B:B,Groupby_orderid!A48479)</f>
        <v>8</v>
      </c>
      <c r="E48479">
        <f t="shared" si="1515"/>
        <v>0</v>
      </c>
    </row>
    <row r="48480" spans="1:5" x14ac:dyDescent="0.2">
      <c r="A48480">
        <v>48479</v>
      </c>
      <c r="B48480">
        <f>SUMIF(mma_train!B:B,Groupby_orderid!A48480,mma_train!K:K)</f>
        <v>0</v>
      </c>
      <c r="C48480">
        <f t="shared" si="1514"/>
        <v>0</v>
      </c>
      <c r="D48480">
        <f>COUNTIF(mma_train!B:B,Groupby_orderid!A48480)</f>
        <v>6</v>
      </c>
      <c r="E48480">
        <f t="shared" si="1515"/>
        <v>0</v>
      </c>
    </row>
    <row r="48481" spans="1:5" x14ac:dyDescent="0.2">
      <c r="A48481">
        <v>48480</v>
      </c>
      <c r="B48481">
        <f>SUMIF(mma_train!B:B,Groupby_orderid!A48481,mma_train!K:K)</f>
        <v>0</v>
      </c>
      <c r="C48481">
        <f t="shared" si="1514"/>
        <v>0</v>
      </c>
      <c r="D48481">
        <f>COUNTIF(mma_train!B:B,Groupby_orderid!A48481)</f>
        <v>10</v>
      </c>
      <c r="E48481">
        <f t="shared" si="1515"/>
        <v>0</v>
      </c>
    </row>
    <row r="48482" spans="1:5" x14ac:dyDescent="0.2">
      <c r="A48482">
        <v>48481</v>
      </c>
      <c r="B48482">
        <f>SUMIF(mma_train!B:B,Groupby_orderid!A48482,mma_train!K:K)</f>
        <v>0</v>
      </c>
      <c r="C48482">
        <f t="shared" si="1514"/>
        <v>0</v>
      </c>
      <c r="D48482">
        <f>COUNTIF(mma_train!B:B,Groupby_orderid!A48482)</f>
        <v>11</v>
      </c>
      <c r="E48482">
        <f t="shared" si="1515"/>
        <v>0</v>
      </c>
    </row>
    <row r="48483" spans="1:5" x14ac:dyDescent="0.2">
      <c r="A48483">
        <v>48482</v>
      </c>
      <c r="B48483">
        <f>SUMIF(mma_train!B:B,Groupby_orderid!A48483,mma_train!K:K)</f>
        <v>0</v>
      </c>
      <c r="C48483">
        <f t="shared" si="1514"/>
        <v>0</v>
      </c>
      <c r="D48483">
        <f>COUNTIF(mma_train!B:B,Groupby_orderid!A48483)</f>
        <v>4</v>
      </c>
      <c r="E48483">
        <f t="shared" si="1515"/>
        <v>0</v>
      </c>
    </row>
    <row r="48484" spans="1:5" x14ac:dyDescent="0.2">
      <c r="A48484">
        <v>48483</v>
      </c>
      <c r="B48484">
        <f>SUMIF(mma_train!B:B,Groupby_orderid!A48484,mma_train!K:K)</f>
        <v>0</v>
      </c>
      <c r="C48484">
        <f t="shared" si="1514"/>
        <v>0</v>
      </c>
      <c r="D48484">
        <f>COUNTIF(mma_train!B:B,Groupby_orderid!A48484)</f>
        <v>14</v>
      </c>
      <c r="E48484">
        <f t="shared" si="1515"/>
        <v>0</v>
      </c>
    </row>
    <row r="48485" spans="1:5" x14ac:dyDescent="0.2">
      <c r="A48485">
        <v>48484</v>
      </c>
      <c r="B48485">
        <f>SUMIF(mma_train!B:B,Groupby_orderid!A48485,mma_train!K:K)</f>
        <v>0</v>
      </c>
      <c r="C48485">
        <f t="shared" si="1514"/>
        <v>0</v>
      </c>
      <c r="D48485">
        <f>COUNTIF(mma_train!B:B,Groupby_orderid!A48485)</f>
        <v>6</v>
      </c>
      <c r="E48485">
        <f t="shared" si="1515"/>
        <v>0</v>
      </c>
    </row>
    <row r="48486" spans="1:5" x14ac:dyDescent="0.2">
      <c r="A48486">
        <v>48485</v>
      </c>
      <c r="B48486">
        <f>SUMIF(mma_train!B:B,Groupby_orderid!A48486,mma_train!K:K)</f>
        <v>0</v>
      </c>
      <c r="C48486">
        <f t="shared" si="1514"/>
        <v>0</v>
      </c>
      <c r="D48486">
        <f>COUNTIF(mma_train!B:B,Groupby_orderid!A48486)</f>
        <v>4</v>
      </c>
      <c r="E48486">
        <f t="shared" si="1515"/>
        <v>0</v>
      </c>
    </row>
    <row r="48487" spans="1:5" x14ac:dyDescent="0.2">
      <c r="A48487">
        <v>48486</v>
      </c>
      <c r="B48487">
        <f>SUMIF(mma_train!B:B,Groupby_orderid!A48487,mma_train!K:K)</f>
        <v>0</v>
      </c>
      <c r="C48487">
        <f t="shared" si="1514"/>
        <v>0</v>
      </c>
      <c r="D48487">
        <f>COUNTIF(mma_train!B:B,Groupby_orderid!A48487)</f>
        <v>3</v>
      </c>
      <c r="E48487">
        <f t="shared" si="1515"/>
        <v>0</v>
      </c>
    </row>
    <row r="48488" spans="1:5" x14ac:dyDescent="0.2">
      <c r="A48488">
        <v>48487</v>
      </c>
      <c r="B48488">
        <f>SUMIF(mma_train!B:B,Groupby_orderid!A48488,mma_train!K:K)</f>
        <v>0</v>
      </c>
      <c r="C48488">
        <f t="shared" si="1514"/>
        <v>0</v>
      </c>
      <c r="D48488">
        <f>COUNTIF(mma_train!B:B,Groupby_orderid!A48488)</f>
        <v>10</v>
      </c>
      <c r="E48488">
        <f t="shared" si="1515"/>
        <v>0</v>
      </c>
    </row>
    <row r="48489" spans="1:5" x14ac:dyDescent="0.2">
      <c r="A48489">
        <v>48488</v>
      </c>
      <c r="B48489">
        <f>SUMIF(mma_train!B:B,Groupby_orderid!A48489,mma_train!K:K)</f>
        <v>0</v>
      </c>
      <c r="C48489">
        <f t="shared" si="1514"/>
        <v>0</v>
      </c>
      <c r="D48489">
        <f>COUNTIF(mma_train!B:B,Groupby_orderid!A48489)</f>
        <v>12</v>
      </c>
      <c r="E48489">
        <f t="shared" si="1515"/>
        <v>0</v>
      </c>
    </row>
    <row r="48490" spans="1:5" x14ac:dyDescent="0.2">
      <c r="A48490">
        <v>48489</v>
      </c>
      <c r="B48490">
        <f>SUMIF(mma_train!B:B,Groupby_orderid!A48490,mma_train!K:K)</f>
        <v>0</v>
      </c>
      <c r="C48490">
        <f t="shared" si="1514"/>
        <v>0</v>
      </c>
      <c r="D48490">
        <f>COUNTIF(mma_train!B:B,Groupby_orderid!A48490)</f>
        <v>5</v>
      </c>
      <c r="E48490">
        <f t="shared" si="1515"/>
        <v>0</v>
      </c>
    </row>
    <row r="48491" spans="1:5" x14ac:dyDescent="0.2">
      <c r="A48491">
        <v>48490</v>
      </c>
      <c r="B48491">
        <f>SUMIF(mma_train!B:B,Groupby_orderid!A48491,mma_train!K:K)</f>
        <v>0</v>
      </c>
      <c r="C48491">
        <f t="shared" si="1514"/>
        <v>0</v>
      </c>
      <c r="D48491">
        <f>COUNTIF(mma_train!B:B,Groupby_orderid!A48491)</f>
        <v>4</v>
      </c>
      <c r="E48491">
        <f t="shared" si="1515"/>
        <v>0</v>
      </c>
    </row>
    <row r="48492" spans="1:5" x14ac:dyDescent="0.2">
      <c r="A48492">
        <v>48491</v>
      </c>
      <c r="B48492">
        <f>SUMIF(mma_train!B:B,Groupby_orderid!A48492,mma_train!K:K)</f>
        <v>0</v>
      </c>
      <c r="C48492">
        <f t="shared" si="1514"/>
        <v>0</v>
      </c>
      <c r="D48492">
        <f>COUNTIF(mma_train!B:B,Groupby_orderid!A48492)</f>
        <v>3</v>
      </c>
      <c r="E48492">
        <f t="shared" si="1515"/>
        <v>0</v>
      </c>
    </row>
    <row r="48493" spans="1:5" x14ac:dyDescent="0.2">
      <c r="A48493">
        <v>48492</v>
      </c>
      <c r="B48493">
        <f>SUMIF(mma_train!B:B,Groupby_orderid!A48493,mma_train!K:K)</f>
        <v>0</v>
      </c>
      <c r="C48493">
        <f t="shared" si="1514"/>
        <v>0</v>
      </c>
      <c r="D48493">
        <f>COUNTIF(mma_train!B:B,Groupby_orderid!A48493)</f>
        <v>7</v>
      </c>
      <c r="E48493">
        <f t="shared" si="1515"/>
        <v>0</v>
      </c>
    </row>
    <row r="48494" spans="1:5" x14ac:dyDescent="0.2">
      <c r="A48494">
        <v>48493</v>
      </c>
      <c r="B48494">
        <f>SUMIF(mma_train!B:B,Groupby_orderid!A48494,mma_train!K:K)</f>
        <v>0</v>
      </c>
      <c r="C48494">
        <f t="shared" si="1514"/>
        <v>0</v>
      </c>
      <c r="D48494">
        <f>COUNTIF(mma_train!B:B,Groupby_orderid!A48494)</f>
        <v>12</v>
      </c>
      <c r="E48494">
        <f t="shared" si="1515"/>
        <v>0</v>
      </c>
    </row>
    <row r="48495" spans="1:5" x14ac:dyDescent="0.2">
      <c r="A48495">
        <v>48494</v>
      </c>
      <c r="B48495">
        <f>SUMIF(mma_train!B:B,Groupby_orderid!A48495,mma_train!K:K)</f>
        <v>0</v>
      </c>
      <c r="C48495">
        <f t="shared" si="1514"/>
        <v>0</v>
      </c>
      <c r="D48495">
        <f>COUNTIF(mma_train!B:B,Groupby_orderid!A48495)</f>
        <v>4</v>
      </c>
      <c r="E48495">
        <f t="shared" si="1515"/>
        <v>0</v>
      </c>
    </row>
    <row r="48496" spans="1:5" x14ac:dyDescent="0.2">
      <c r="A48496">
        <v>48495</v>
      </c>
      <c r="B48496">
        <f>SUMIF(mma_train!B:B,Groupby_orderid!A48496,mma_train!K:K)</f>
        <v>0</v>
      </c>
      <c r="C48496">
        <f t="shared" si="1514"/>
        <v>0</v>
      </c>
      <c r="D48496">
        <f>COUNTIF(mma_train!B:B,Groupby_orderid!A48496)</f>
        <v>15</v>
      </c>
      <c r="E48496">
        <f t="shared" si="1515"/>
        <v>0</v>
      </c>
    </row>
    <row r="48497" spans="1:5" x14ac:dyDescent="0.2">
      <c r="A48497">
        <v>48496</v>
      </c>
      <c r="B48497">
        <f>SUMIF(mma_train!B:B,Groupby_orderid!A48497,mma_train!K:K)</f>
        <v>0</v>
      </c>
      <c r="C48497">
        <f t="shared" si="1514"/>
        <v>0</v>
      </c>
      <c r="D48497">
        <f>COUNTIF(mma_train!B:B,Groupby_orderid!A48497)</f>
        <v>11</v>
      </c>
      <c r="E48497">
        <f t="shared" si="1515"/>
        <v>0</v>
      </c>
    </row>
    <row r="48498" spans="1:5" x14ac:dyDescent="0.2">
      <c r="A48498">
        <v>48497</v>
      </c>
      <c r="B48498">
        <f>SUMIF(mma_train!B:B,Groupby_orderid!A48498,mma_train!K:K)</f>
        <v>0</v>
      </c>
      <c r="C48498">
        <f t="shared" si="1514"/>
        <v>0</v>
      </c>
      <c r="D48498">
        <f>COUNTIF(mma_train!B:B,Groupby_orderid!A48498)</f>
        <v>29</v>
      </c>
      <c r="E48498">
        <f t="shared" si="1515"/>
        <v>0</v>
      </c>
    </row>
    <row r="48499" spans="1:5" x14ac:dyDescent="0.2">
      <c r="A48499">
        <v>48498</v>
      </c>
      <c r="B48499">
        <f>SUMIF(mma_train!B:B,Groupby_orderid!A48499,mma_train!K:K)</f>
        <v>0</v>
      </c>
      <c r="C48499">
        <f t="shared" si="1514"/>
        <v>0</v>
      </c>
      <c r="D48499">
        <f>COUNTIF(mma_train!B:B,Groupby_orderid!A48499)</f>
        <v>6</v>
      </c>
      <c r="E48499">
        <f t="shared" si="1515"/>
        <v>0</v>
      </c>
    </row>
    <row r="48500" spans="1:5" x14ac:dyDescent="0.2">
      <c r="A48500">
        <v>48499</v>
      </c>
      <c r="B48500">
        <f>SUMIF(mma_train!B:B,Groupby_orderid!A48500,mma_train!K:K)</f>
        <v>0</v>
      </c>
      <c r="C48500">
        <f t="shared" si="1514"/>
        <v>0</v>
      </c>
      <c r="D48500">
        <f>COUNTIF(mma_train!B:B,Groupby_orderid!A48500)</f>
        <v>12</v>
      </c>
      <c r="E48500">
        <f t="shared" si="1515"/>
        <v>0</v>
      </c>
    </row>
    <row r="48501" spans="1:5" x14ac:dyDescent="0.2">
      <c r="A48501">
        <v>48500</v>
      </c>
      <c r="B48501">
        <f>SUMIF(mma_train!B:B,Groupby_orderid!A48501,mma_train!K:K)</f>
        <v>0</v>
      </c>
      <c r="C48501">
        <f t="shared" si="1514"/>
        <v>0</v>
      </c>
      <c r="D48501">
        <f>COUNTIF(mma_train!B:B,Groupby_orderid!A48501)</f>
        <v>10</v>
      </c>
      <c r="E48501">
        <f t="shared" si="1515"/>
        <v>0</v>
      </c>
    </row>
    <row r="48502" spans="1:5" x14ac:dyDescent="0.2">
      <c r="A48502">
        <v>48501</v>
      </c>
      <c r="B48502">
        <f>SUMIF(mma_train!B:B,Groupby_orderid!A48502,mma_train!K:K)</f>
        <v>0</v>
      </c>
      <c r="C48502">
        <f t="shared" si="1514"/>
        <v>0</v>
      </c>
      <c r="D48502">
        <f>COUNTIF(mma_train!B:B,Groupby_orderid!A48502)</f>
        <v>10</v>
      </c>
      <c r="E48502">
        <f t="shared" si="1515"/>
        <v>0</v>
      </c>
    </row>
    <row r="48503" spans="1:5" x14ac:dyDescent="0.2">
      <c r="A48503">
        <v>48502</v>
      </c>
      <c r="B48503">
        <f>SUMIF(mma_train!B:B,Groupby_orderid!A48503,mma_train!K:K)</f>
        <v>0</v>
      </c>
      <c r="C48503">
        <f t="shared" si="1514"/>
        <v>0</v>
      </c>
      <c r="D48503">
        <f>COUNTIF(mma_train!B:B,Groupby_orderid!A48503)</f>
        <v>4</v>
      </c>
      <c r="E48503">
        <f t="shared" si="1515"/>
        <v>0</v>
      </c>
    </row>
    <row r="48504" spans="1:5" x14ac:dyDescent="0.2">
      <c r="A48504">
        <v>48503</v>
      </c>
      <c r="B48504">
        <f>SUMIF(mma_train!B:B,Groupby_orderid!A48504,mma_train!K:K)</f>
        <v>0</v>
      </c>
      <c r="C48504">
        <f t="shared" si="1514"/>
        <v>0</v>
      </c>
      <c r="D48504">
        <f>COUNTIF(mma_train!B:B,Groupby_orderid!A48504)</f>
        <v>6</v>
      </c>
      <c r="E48504">
        <f t="shared" si="1515"/>
        <v>0</v>
      </c>
    </row>
    <row r="48505" spans="1:5" x14ac:dyDescent="0.2">
      <c r="A48505">
        <v>48504</v>
      </c>
      <c r="B48505">
        <f>SUMIF(mma_train!B:B,Groupby_orderid!A48505,mma_train!K:K)</f>
        <v>0</v>
      </c>
      <c r="C48505">
        <f t="shared" si="1514"/>
        <v>0</v>
      </c>
      <c r="D48505">
        <f>COUNTIF(mma_train!B:B,Groupby_orderid!A48505)</f>
        <v>33</v>
      </c>
      <c r="E48505">
        <f t="shared" si="1515"/>
        <v>0</v>
      </c>
    </row>
    <row r="48506" spans="1:5" x14ac:dyDescent="0.2">
      <c r="A48506">
        <v>48505</v>
      </c>
      <c r="B48506">
        <f>SUMIF(mma_train!B:B,Groupby_orderid!A48506,mma_train!K:K)</f>
        <v>0</v>
      </c>
      <c r="C48506">
        <f t="shared" si="1514"/>
        <v>0</v>
      </c>
      <c r="D48506">
        <f>COUNTIF(mma_train!B:B,Groupby_orderid!A48506)</f>
        <v>9</v>
      </c>
      <c r="E48506">
        <f t="shared" si="1515"/>
        <v>0</v>
      </c>
    </row>
    <row r="48507" spans="1:5" x14ac:dyDescent="0.2">
      <c r="A48507">
        <v>48506</v>
      </c>
      <c r="B48507">
        <f>SUMIF(mma_train!B:B,Groupby_orderid!A48507,mma_train!K:K)</f>
        <v>0</v>
      </c>
      <c r="C48507">
        <f t="shared" si="1514"/>
        <v>0</v>
      </c>
      <c r="D48507">
        <f>COUNTIF(mma_train!B:B,Groupby_orderid!A48507)</f>
        <v>11</v>
      </c>
      <c r="E48507">
        <f t="shared" si="1515"/>
        <v>0</v>
      </c>
    </row>
    <row r="48508" spans="1:5" x14ac:dyDescent="0.2">
      <c r="A48508">
        <v>48507</v>
      </c>
      <c r="B48508">
        <f>SUMIF(mma_train!B:B,Groupby_orderid!A48508,mma_train!K:K)</f>
        <v>0</v>
      </c>
      <c r="C48508">
        <f t="shared" si="1514"/>
        <v>0</v>
      </c>
      <c r="D48508">
        <f>COUNTIF(mma_train!B:B,Groupby_orderid!A48508)</f>
        <v>4</v>
      </c>
      <c r="E48508">
        <f t="shared" si="1515"/>
        <v>0</v>
      </c>
    </row>
    <row r="48509" spans="1:5" x14ac:dyDescent="0.2">
      <c r="A48509">
        <v>48508</v>
      </c>
      <c r="B48509">
        <f>SUMIF(mma_train!B:B,Groupby_orderid!A48509,mma_train!K:K)</f>
        <v>0</v>
      </c>
      <c r="C48509">
        <f t="shared" si="1514"/>
        <v>0</v>
      </c>
      <c r="D48509">
        <f>COUNTIF(mma_train!B:B,Groupby_orderid!A48509)</f>
        <v>25</v>
      </c>
      <c r="E48509">
        <f t="shared" si="1515"/>
        <v>0</v>
      </c>
    </row>
    <row r="48510" spans="1:5" x14ac:dyDescent="0.2">
      <c r="A48510">
        <v>48509</v>
      </c>
      <c r="B48510">
        <f>SUMIF(mma_train!B:B,Groupby_orderid!A48510,mma_train!K:K)</f>
        <v>0</v>
      </c>
      <c r="C48510">
        <f t="shared" si="1514"/>
        <v>0</v>
      </c>
      <c r="D48510">
        <f>COUNTIF(mma_train!B:B,Groupby_orderid!A48510)</f>
        <v>3</v>
      </c>
      <c r="E48510">
        <f t="shared" si="1515"/>
        <v>0</v>
      </c>
    </row>
    <row r="48511" spans="1:5" x14ac:dyDescent="0.2">
      <c r="A48511">
        <v>48510</v>
      </c>
      <c r="B48511">
        <f>SUMIF(mma_train!B:B,Groupby_orderid!A48511,mma_train!K:K)</f>
        <v>0</v>
      </c>
      <c r="C48511">
        <f t="shared" si="1514"/>
        <v>0</v>
      </c>
      <c r="D48511">
        <f>COUNTIF(mma_train!B:B,Groupby_orderid!A48511)</f>
        <v>4</v>
      </c>
      <c r="E48511">
        <f t="shared" si="1515"/>
        <v>0</v>
      </c>
    </row>
    <row r="48512" spans="1:5" x14ac:dyDescent="0.2">
      <c r="A48512">
        <v>48511</v>
      </c>
      <c r="B48512">
        <f>SUMIF(mma_train!B:B,Groupby_orderid!A48512,mma_train!K:K)</f>
        <v>0</v>
      </c>
      <c r="C48512">
        <f t="shared" si="1514"/>
        <v>0</v>
      </c>
      <c r="D48512">
        <f>COUNTIF(mma_train!B:B,Groupby_orderid!A48512)</f>
        <v>27</v>
      </c>
      <c r="E48512">
        <f t="shared" si="1515"/>
        <v>0</v>
      </c>
    </row>
    <row r="48513" spans="1:5" x14ac:dyDescent="0.2">
      <c r="A48513">
        <v>48512</v>
      </c>
      <c r="B48513">
        <f>SUMIF(mma_train!B:B,Groupby_orderid!A48513,mma_train!K:K)</f>
        <v>0</v>
      </c>
      <c r="C48513">
        <f t="shared" si="1514"/>
        <v>0</v>
      </c>
      <c r="D48513">
        <f>COUNTIF(mma_train!B:B,Groupby_orderid!A48513)</f>
        <v>9</v>
      </c>
      <c r="E48513">
        <f t="shared" si="1515"/>
        